able_customer_details (2)'!$J744</f>
        <v>11.562189054726367</v>
      </c>
      <c r="N379" s="188">
        <f>INT(Table15[[#This Row],[Tenure]])</f>
        <v>11</v>
      </c>
      <c r="O379" s="151">
        <f>IF(D379="Yes",1,IF(D379 ="NO",0))</f>
        <v>1</v>
      </c>
      <c r="P379" s="145">
        <f>IF(E380="Yes", 1,IF(E380="No",0))</f>
        <v>1</v>
      </c>
      <c r="Q379" s="146">
        <f>IF(B379 = "female", 1,IF(B379 = "male",0))</f>
        <v>1</v>
      </c>
      <c r="R379" s="146">
        <f>IF(E379 = "Yes", 1,0)</f>
        <v>1</v>
      </c>
      <c r="S379" s="146" t="b">
        <f>Table15[phone_service]&gt;0</f>
        <v>1</v>
      </c>
      <c r="T379" s="146" t="b">
        <f>Table15[internet_service]&gt;0</f>
        <v>0</v>
      </c>
      <c r="U379" s="146" t="b">
        <f>IF(Table15[[#This Row],[has_phone]],Table15[[#This Row],[has_internet]])</f>
        <v>0</v>
      </c>
      <c r="V379" s="147">
        <f>IF(AND(D379="Yes",E379="Yes"),3, IF(AND(E379="Yes", D379="No"),2, IF(AND(D379="Yes",E379="No"),1,IF(AND(E379="No", D379="No"),0))))</f>
        <v>3</v>
      </c>
      <c r="W379" s="148">
        <f ca="1">EDATE(TODAY(),-'mytable_customer_details (2)'!$M744)</f>
        <v>43218</v>
      </c>
      <c r="X379" s="147">
        <f>'mytable_customer_details (2)'!$K744/'mytable_customer_details (2)'!$M744</f>
        <v>13.837864919549093</v>
      </c>
      <c r="Y379" s="147" t="str">
        <f>VLOOKUP(H:H,Table2_ContractType!A:B,2,0)</f>
        <v>2 Year</v>
      </c>
      <c r="Z379" s="147" t="str">
        <f>VLOOKUP(F:F,Table3_PhoneService!A:B,2,0)</f>
        <v>One Line</v>
      </c>
      <c r="AA379" s="147" t="str">
        <f>VLOOKUP(G:G,Table4_InternetService!A:B,2,0)</f>
        <v>No Internet Service</v>
      </c>
      <c r="AB379" s="171" t="str">
        <f>_xlfn.IFS(Table15[[#This Row],[has_phone_and_internet]], "Phone and Internet",Table15[[#This Row],[has_phone]], "Phone Only", Table15[[#This Row],[has_internet]], "Internet Only", TRUE, 0)</f>
        <v>Phone Only</v>
      </c>
      <c r="AC379" s="192"/>
    </row>
    <row r="380" spans="1:29" ht="16">
      <c r="A380" s="150" t="s">
        <v>3245</v>
      </c>
      <c r="B380" s="140" t="s">
        <v>3</v>
      </c>
      <c r="C380" s="140">
        <v>0</v>
      </c>
      <c r="D380" s="140" t="s">
        <v>4</v>
      </c>
      <c r="E380" s="140" t="s">
        <v>4</v>
      </c>
      <c r="F380" s="141">
        <v>1</v>
      </c>
      <c r="G380" s="141">
        <v>0</v>
      </c>
      <c r="H380" s="141">
        <v>2</v>
      </c>
      <c r="I380" s="140" t="s">
        <v>10</v>
      </c>
      <c r="J380" s="142">
        <v>19.7</v>
      </c>
      <c r="K380" s="143">
        <v>452.55</v>
      </c>
      <c r="L380" s="140" t="s">
        <v>5</v>
      </c>
      <c r="M380" s="144">
        <f>'mytable_customer_details (2)'!$K5807/'mytable_customer_details (2)'!$J5807</f>
        <v>48.459162303664925</v>
      </c>
      <c r="N380" s="188">
        <f>INT(Table15[[#This Row],[Tenure]])</f>
        <v>48</v>
      </c>
      <c r="O380" s="151">
        <f>IF(D380="Yes",1,IF(D380 ="NO",0))</f>
        <v>1</v>
      </c>
      <c r="P380" s="145">
        <f>IF(E381="Yes", 1,IF(E381="No",0))</f>
        <v>0</v>
      </c>
      <c r="Q380" s="146">
        <f>IF(B380 = "female", 1,IF(B380 = "male",0))</f>
        <v>1</v>
      </c>
      <c r="R380" s="146">
        <f>IF(E380 = "Yes", 1,0)</f>
        <v>1</v>
      </c>
      <c r="S380" s="146" t="b">
        <f>Table15[phone_service]&gt;0</f>
        <v>1</v>
      </c>
      <c r="T380" s="146" t="b">
        <f>Table15[internet_service]&gt;0</f>
        <v>0</v>
      </c>
      <c r="U380" s="146" t="b">
        <f>IF(Table15[[#This Row],[has_phone]],Table15[[#This Row],[has_internet]])</f>
        <v>0</v>
      </c>
      <c r="V380" s="147">
        <f>IF(AND(D380="Yes",E380="Yes"),3, IF(AND(E380="Yes", D380="No"),2, IF(AND(D380="Yes",E380="No"),1,IF(AND(E380="No", D380="No"),0))))</f>
        <v>3</v>
      </c>
      <c r="W380" s="148">
        <f ca="1">EDATE(TODAY(),-'mytable_customer_details (2)'!$M5807)</f>
        <v>41787</v>
      </c>
      <c r="X380" s="147">
        <f>'mytable_customer_details (2)'!$K5807/'mytable_customer_details (2)'!$M5807</f>
        <v>73.213021928843148</v>
      </c>
      <c r="Y380" s="147" t="str">
        <f>VLOOKUP(H:H,Table2_ContractType!A:B,2,0)</f>
        <v>2 Year</v>
      </c>
      <c r="Z380" s="147" t="str">
        <f>VLOOKUP(F:F,Table3_PhoneService!A:B,2,0)</f>
        <v>One Line</v>
      </c>
      <c r="AA380" s="147" t="str">
        <f>VLOOKUP(G:G,Table4_InternetService!A:B,2,0)</f>
        <v>No Internet Service</v>
      </c>
      <c r="AB380" s="171" t="str">
        <f>_xlfn.IFS(Table15[[#This Row],[has_phone_and_internet]], "Phone and Internet",Table15[[#This Row],[has_phone]], "Phone Only", Table15[[#This Row],[has_internet]], "Internet Only", TRUE, 0)</f>
        <v>Phone Only</v>
      </c>
      <c r="AC380" s="192"/>
    </row>
    <row r="381" spans="1:29" ht="16">
      <c r="A381" s="150" t="s">
        <v>415</v>
      </c>
      <c r="B381" s="140" t="s">
        <v>9</v>
      </c>
      <c r="C381" s="140">
        <v>0</v>
      </c>
      <c r="D381" s="140" t="s">
        <v>5</v>
      </c>
      <c r="E381" s="140" t="s">
        <v>5</v>
      </c>
      <c r="F381" s="141">
        <v>1</v>
      </c>
      <c r="G381" s="141">
        <v>0</v>
      </c>
      <c r="H381" s="141">
        <v>2</v>
      </c>
      <c r="I381" s="140" t="s">
        <v>10</v>
      </c>
      <c r="J381" s="142">
        <v>19.7</v>
      </c>
      <c r="K381" s="143">
        <v>419.4</v>
      </c>
      <c r="L381" s="140" t="s">
        <v>5</v>
      </c>
      <c r="M381" s="144">
        <f>'mytable_customer_details (2)'!$K3908/'mytable_customer_details (2)'!$J3908</f>
        <v>24.482321547698465</v>
      </c>
      <c r="N381" s="188">
        <f>INT(Table15[[#This Row],[Tenure]])</f>
        <v>24</v>
      </c>
      <c r="O381" s="151">
        <f>IF(D381="Yes",1,IF(D381 ="NO",0))</f>
        <v>0</v>
      </c>
      <c r="P381" s="145">
        <f>IF(E382="Yes", 1,IF(E382="No",0))</f>
        <v>0</v>
      </c>
      <c r="Q381" s="146">
        <f>IF(B381 = "female", 1,IF(B381 = "male",0))</f>
        <v>0</v>
      </c>
      <c r="R381" s="146">
        <f>IF(E381 = "Yes", 1,0)</f>
        <v>0</v>
      </c>
      <c r="S381" s="146" t="b">
        <f>Table15[phone_service]&gt;0</f>
        <v>1</v>
      </c>
      <c r="T381" s="146" t="b">
        <f>Table15[internet_service]&gt;0</f>
        <v>0</v>
      </c>
      <c r="U381" s="146" t="b">
        <f>IF(Table15[[#This Row],[has_phone]],Table15[[#This Row],[has_internet]])</f>
        <v>0</v>
      </c>
      <c r="V381" s="147">
        <f>IF(AND(D381="Yes",E381="Yes"),3, IF(AND(E381="Yes", D381="No"),2, IF(AND(D381="Yes",E381="No"),1,IF(AND(E381="No", D381="No"),0))))</f>
        <v>0</v>
      </c>
      <c r="W381" s="148">
        <f ca="1">EDATE(TODAY(),-'mytable_customer_details (2)'!$M3908)</f>
        <v>43462</v>
      </c>
      <c r="X381" s="147">
        <f>'mytable_customer_details (2)'!$K3908/'mytable_customer_details (2)'!$M3908</f>
        <v>206.92183308494785</v>
      </c>
      <c r="Y381" s="147" t="str">
        <f>VLOOKUP(H:H,Table2_ContractType!A:B,2,0)</f>
        <v>2 Year</v>
      </c>
      <c r="Z381" s="147" t="str">
        <f>VLOOKUP(F:F,Table3_PhoneService!A:B,2,0)</f>
        <v>One Line</v>
      </c>
      <c r="AA381" s="147" t="str">
        <f>VLOOKUP(G:G,Table4_InternetService!A:B,2,0)</f>
        <v>No Internet Service</v>
      </c>
      <c r="AB381" s="171" t="str">
        <f>_xlfn.IFS(Table15[[#This Row],[has_phone_and_internet]], "Phone and Internet",Table15[[#This Row],[has_phone]], "Phone Only", Table15[[#This Row],[has_internet]], "Internet Only", TRUE, 0)</f>
        <v>Phone Only</v>
      </c>
      <c r="AC381" s="192"/>
    </row>
    <row r="382" spans="1:29" ht="16">
      <c r="A382" s="150" t="s">
        <v>1944</v>
      </c>
      <c r="B382" s="140" t="s">
        <v>9</v>
      </c>
      <c r="C382" s="140">
        <v>0</v>
      </c>
      <c r="D382" s="140" t="s">
        <v>5</v>
      </c>
      <c r="E382" s="140" t="s">
        <v>5</v>
      </c>
      <c r="F382" s="141">
        <v>1</v>
      </c>
      <c r="G382" s="141">
        <v>0</v>
      </c>
      <c r="H382" s="141">
        <v>1</v>
      </c>
      <c r="I382" s="140" t="s">
        <v>10</v>
      </c>
      <c r="J382" s="142">
        <v>19.7</v>
      </c>
      <c r="K382" s="143">
        <v>415.9</v>
      </c>
      <c r="L382" s="140" t="s">
        <v>5</v>
      </c>
      <c r="M382" s="144">
        <f>'mytable_customer_details (2)'!$K1323/'mytable_customer_details (2)'!$J1323</f>
        <v>66.508097165991899</v>
      </c>
      <c r="N382" s="188">
        <f>INT(Table15[[#This Row],[Tenure]])</f>
        <v>66</v>
      </c>
      <c r="O382" s="151">
        <f>IF(D382="Yes",1,IF(D382 ="NO",0))</f>
        <v>0</v>
      </c>
      <c r="P382" s="145">
        <f>IF(E383="Yes", 1,IF(E383="No",0))</f>
        <v>0</v>
      </c>
      <c r="Q382" s="146">
        <f>IF(B382 = "female", 1,IF(B382 = "male",0))</f>
        <v>0</v>
      </c>
      <c r="R382" s="146">
        <f>IF(E382 = "Yes", 1,0)</f>
        <v>0</v>
      </c>
      <c r="S382" s="146" t="b">
        <f>Table15[phone_service]&gt;0</f>
        <v>1</v>
      </c>
      <c r="T382" s="146" t="b">
        <f>Table15[internet_service]&gt;0</f>
        <v>0</v>
      </c>
      <c r="U382" s="146" t="b">
        <f>IF(Table15[[#This Row],[has_phone]],Table15[[#This Row],[has_internet]])</f>
        <v>0</v>
      </c>
      <c r="V382" s="147">
        <f>IF(AND(D382="Yes",E382="Yes"),3, IF(AND(E382="Yes", D382="No"),2, IF(AND(D382="Yes",E382="No"),1,IF(AND(E382="No", D382="No"),0))))</f>
        <v>0</v>
      </c>
      <c r="W382" s="148">
        <f ca="1">EDATE(TODAY(),-'mytable_customer_details (2)'!$M1323)</f>
        <v>41606</v>
      </c>
      <c r="X382" s="147">
        <f>'mytable_customer_details (2)'!$K1323/'mytable_customer_details (2)'!$M1323</f>
        <v>23.803456963880727</v>
      </c>
      <c r="Y382" s="147" t="str">
        <f>VLOOKUP(H:H,Table2_ContractType!A:B,2,0)</f>
        <v>1 Year</v>
      </c>
      <c r="Z382" s="147" t="str">
        <f>VLOOKUP(F:F,Table3_PhoneService!A:B,2,0)</f>
        <v>One Line</v>
      </c>
      <c r="AA382" s="147" t="str">
        <f>VLOOKUP(G:G,Table4_InternetService!A:B,2,0)</f>
        <v>No Internet Service</v>
      </c>
      <c r="AB382" s="171" t="str">
        <f>_xlfn.IFS(Table15[[#This Row],[has_phone_and_internet]], "Phone and Internet",Table15[[#This Row],[has_phone]], "Phone Only", Table15[[#This Row],[has_internet]], "Internet Only", TRUE, 0)</f>
        <v>Phone Only</v>
      </c>
      <c r="AC382" s="192"/>
    </row>
    <row r="383" spans="1:29" ht="16">
      <c r="A383" s="150" t="s">
        <v>634</v>
      </c>
      <c r="B383" s="140" t="s">
        <v>3</v>
      </c>
      <c r="C383" s="140">
        <v>0</v>
      </c>
      <c r="D383" s="140" t="s">
        <v>5</v>
      </c>
      <c r="E383" s="140" t="s">
        <v>5</v>
      </c>
      <c r="F383" s="141">
        <v>1</v>
      </c>
      <c r="G383" s="141">
        <v>0</v>
      </c>
      <c r="H383" s="141">
        <v>2</v>
      </c>
      <c r="I383" s="140" t="s">
        <v>10</v>
      </c>
      <c r="J383" s="142">
        <v>19.7</v>
      </c>
      <c r="K383" s="143">
        <v>406.95</v>
      </c>
      <c r="L383" s="140" t="s">
        <v>5</v>
      </c>
      <c r="M383" s="144">
        <f>'mytable_customer_details (2)'!$K3638/'mytable_customer_details (2)'!$J3638</f>
        <v>70.340797760671805</v>
      </c>
      <c r="N383" s="188">
        <f>INT(Table15[[#This Row],[Tenure]])</f>
        <v>70</v>
      </c>
      <c r="O383" s="151">
        <f>IF(D383="Yes",1,IF(D383 ="NO",0))</f>
        <v>0</v>
      </c>
      <c r="P383" s="145">
        <f>IF(E384="Yes", 1,IF(E384="No",0))</f>
        <v>1</v>
      </c>
      <c r="Q383" s="146">
        <f>IF(B383 = "female", 1,IF(B383 = "male",0))</f>
        <v>1</v>
      </c>
      <c r="R383" s="146">
        <f>IF(E383 = "Yes", 1,0)</f>
        <v>0</v>
      </c>
      <c r="S383" s="146" t="b">
        <f>Table15[phone_service]&gt;0</f>
        <v>1</v>
      </c>
      <c r="T383" s="146" t="b">
        <f>Table15[internet_service]&gt;0</f>
        <v>0</v>
      </c>
      <c r="U383" s="146" t="b">
        <f>IF(Table15[[#This Row],[has_phone]],Table15[[#This Row],[has_internet]])</f>
        <v>0</v>
      </c>
      <c r="V383" s="147">
        <f>IF(AND(D383="Yes",E383="Yes"),3, IF(AND(E383="Yes", D383="No"),2, IF(AND(D383="Yes",E383="No"),1,IF(AND(E383="No", D383="No"),0))))</f>
        <v>0</v>
      </c>
      <c r="W383" s="148">
        <f ca="1">EDATE(TODAY(),-'mytable_customer_details (2)'!$M3638)</f>
        <v>43674</v>
      </c>
      <c r="X383" s="147">
        <f>'mytable_customer_details (2)'!$K3638/'mytable_customer_details (2)'!$M3638</f>
        <v>2743.3408923076922</v>
      </c>
      <c r="Y383" s="147" t="str">
        <f>VLOOKUP(H:H,Table2_ContractType!A:B,2,0)</f>
        <v>2 Year</v>
      </c>
      <c r="Z383" s="147" t="str">
        <f>VLOOKUP(F:F,Table3_PhoneService!A:B,2,0)</f>
        <v>One Line</v>
      </c>
      <c r="AA383" s="147" t="str">
        <f>VLOOKUP(G:G,Table4_InternetService!A:B,2,0)</f>
        <v>No Internet Service</v>
      </c>
      <c r="AB383" s="171" t="str">
        <f>_xlfn.IFS(Table15[[#This Row],[has_phone_and_internet]], "Phone and Internet",Table15[[#This Row],[has_phone]], "Phone Only", Table15[[#This Row],[has_internet]], "Internet Only", TRUE, 0)</f>
        <v>Phone Only</v>
      </c>
      <c r="AC383" s="192"/>
    </row>
    <row r="384" spans="1:29" ht="16">
      <c r="A384" s="150" t="s">
        <v>4127</v>
      </c>
      <c r="B384" s="140" t="s">
        <v>3</v>
      </c>
      <c r="C384" s="140">
        <v>0</v>
      </c>
      <c r="D384" s="140" t="s">
        <v>4</v>
      </c>
      <c r="E384" s="140" t="s">
        <v>4</v>
      </c>
      <c r="F384" s="141">
        <v>1</v>
      </c>
      <c r="G384" s="141">
        <v>0</v>
      </c>
      <c r="H384" s="141">
        <v>1</v>
      </c>
      <c r="I384" s="140" t="s">
        <v>13</v>
      </c>
      <c r="J384" s="142">
        <v>19.7</v>
      </c>
      <c r="K384" s="143">
        <v>395.6</v>
      </c>
      <c r="L384" s="140" t="s">
        <v>5</v>
      </c>
      <c r="M384" s="144">
        <f>'mytable_customer_details (2)'!$K1693/'mytable_customer_details (2)'!$J1693</f>
        <v>44.850523168908815</v>
      </c>
      <c r="N384" s="188">
        <f>INT(Table15[[#This Row],[Tenure]])</f>
        <v>44</v>
      </c>
      <c r="O384" s="151">
        <f>IF(D384="Yes",1,IF(D384 ="NO",0))</f>
        <v>1</v>
      </c>
      <c r="P384" s="145">
        <f>IF(E385="Yes", 1,IF(E385="No",0))</f>
        <v>0</v>
      </c>
      <c r="Q384" s="146">
        <f>IF(B384 = "female", 1,IF(B384 = "male",0))</f>
        <v>1</v>
      </c>
      <c r="R384" s="146">
        <f>IF(E384 = "Yes", 1,0)</f>
        <v>1</v>
      </c>
      <c r="S384" s="146" t="b">
        <f>Table15[phone_service]&gt;0</f>
        <v>1</v>
      </c>
      <c r="T384" s="146" t="b">
        <f>Table15[internet_service]&gt;0</f>
        <v>0</v>
      </c>
      <c r="U384" s="146" t="b">
        <f>IF(Table15[[#This Row],[has_phone]],Table15[[#This Row],[has_internet]])</f>
        <v>0</v>
      </c>
      <c r="V384" s="147">
        <f>IF(AND(D384="Yes",E384="Yes"),3, IF(AND(E384="Yes", D384="No"),2, IF(AND(D384="Yes",E384="No"),1,IF(AND(E384="No", D384="No"),0))))</f>
        <v>3</v>
      </c>
      <c r="W384" s="148">
        <f ca="1">EDATE(TODAY(),-'mytable_customer_details (2)'!$M1693)</f>
        <v>42822</v>
      </c>
      <c r="X384" s="147">
        <f>'mytable_customer_details (2)'!$K1693/'mytable_customer_details (2)'!$M1693</f>
        <v>51.213759089684885</v>
      </c>
      <c r="Y384" s="147" t="str">
        <f>VLOOKUP(H:H,Table2_ContractType!A:B,2,0)</f>
        <v>1 Year</v>
      </c>
      <c r="Z384" s="147" t="str">
        <f>VLOOKUP(F:F,Table3_PhoneService!A:B,2,0)</f>
        <v>One Line</v>
      </c>
      <c r="AA384" s="147" t="str">
        <f>VLOOKUP(G:G,Table4_InternetService!A:B,2,0)</f>
        <v>No Internet Service</v>
      </c>
      <c r="AB384" s="171" t="str">
        <f>_xlfn.IFS(Table15[[#This Row],[has_phone_and_internet]], "Phone and Internet",Table15[[#This Row],[has_phone]], "Phone Only", Table15[[#This Row],[has_internet]], "Internet Only", TRUE, 0)</f>
        <v>Phone Only</v>
      </c>
      <c r="AC384" s="192"/>
    </row>
    <row r="385" spans="1:29" ht="16">
      <c r="A385" s="150" t="s">
        <v>2887</v>
      </c>
      <c r="B385" s="140" t="s">
        <v>9</v>
      </c>
      <c r="C385" s="140">
        <v>0</v>
      </c>
      <c r="D385" s="140" t="s">
        <v>5</v>
      </c>
      <c r="E385" s="140" t="s">
        <v>5</v>
      </c>
      <c r="F385" s="141">
        <v>1</v>
      </c>
      <c r="G385" s="141">
        <v>0</v>
      </c>
      <c r="H385" s="141">
        <v>1</v>
      </c>
      <c r="I385" s="140" t="s">
        <v>17</v>
      </c>
      <c r="J385" s="142">
        <v>19.7</v>
      </c>
      <c r="K385" s="143">
        <v>386.5</v>
      </c>
      <c r="L385" s="140" t="s">
        <v>5</v>
      </c>
      <c r="M385" s="144">
        <f>'mytable_customer_details (2)'!$K4803/'mytable_customer_details (2)'!$J4803</f>
        <v>33.503834808259583</v>
      </c>
      <c r="N385" s="188">
        <f>INT(Table15[[#This Row],[Tenure]])</f>
        <v>33</v>
      </c>
      <c r="O385" s="151">
        <f>IF(D385="Yes",1,IF(D385 ="NO",0))</f>
        <v>0</v>
      </c>
      <c r="P385" s="145">
        <f>IF(E386="Yes", 1,IF(E386="No",0))</f>
        <v>0</v>
      </c>
      <c r="Q385" s="146">
        <f>IF(B385 = "female", 1,IF(B385 = "male",0))</f>
        <v>0</v>
      </c>
      <c r="R385" s="146">
        <f>IF(E385 = "Yes", 1,0)</f>
        <v>0</v>
      </c>
      <c r="S385" s="146" t="b">
        <f>Table15[phone_service]&gt;0</f>
        <v>1</v>
      </c>
      <c r="T385" s="146" t="b">
        <f>Table15[internet_service]&gt;0</f>
        <v>0</v>
      </c>
      <c r="U385" s="146" t="b">
        <f>IF(Table15[[#This Row],[has_phone]],Table15[[#This Row],[has_internet]])</f>
        <v>0</v>
      </c>
      <c r="V385" s="147">
        <f>IF(AND(D385="Yes",E385="Yes"),3, IF(AND(E385="Yes", D385="No"),2, IF(AND(D385="Yes",E385="No"),1,IF(AND(E385="No", D385="No"),0))))</f>
        <v>0</v>
      </c>
      <c r="W385" s="148">
        <f ca="1">EDATE(TODAY(),-'mytable_customer_details (2)'!$M4803)</f>
        <v>43674</v>
      </c>
      <c r="X385" s="147">
        <f>'mytable_customer_details (2)'!$K4803/'mytable_customer_details (2)'!$M4803</f>
        <v>2839.45</v>
      </c>
      <c r="Y385" s="147" t="str">
        <f>VLOOKUP(H:H,Table2_ContractType!A:B,2,0)</f>
        <v>1 Year</v>
      </c>
      <c r="Z385" s="147" t="str">
        <f>VLOOKUP(F:F,Table3_PhoneService!A:B,2,0)</f>
        <v>One Line</v>
      </c>
      <c r="AA385" s="147" t="str">
        <f>VLOOKUP(G:G,Table4_InternetService!A:B,2,0)</f>
        <v>No Internet Service</v>
      </c>
      <c r="AB385" s="171" t="str">
        <f>_xlfn.IFS(Table15[[#This Row],[has_phone_and_internet]], "Phone and Internet",Table15[[#This Row],[has_phone]], "Phone Only", Table15[[#This Row],[has_internet]], "Internet Only", TRUE, 0)</f>
        <v>Phone Only</v>
      </c>
      <c r="AC385" s="192"/>
    </row>
    <row r="386" spans="1:29" ht="16">
      <c r="A386" s="150" t="s">
        <v>3539</v>
      </c>
      <c r="B386" s="140" t="s">
        <v>9</v>
      </c>
      <c r="C386" s="140">
        <v>0</v>
      </c>
      <c r="D386" s="140" t="s">
        <v>5</v>
      </c>
      <c r="E386" s="140" t="s">
        <v>5</v>
      </c>
      <c r="F386" s="141">
        <v>1</v>
      </c>
      <c r="G386" s="141">
        <v>0</v>
      </c>
      <c r="H386" s="141">
        <v>0</v>
      </c>
      <c r="I386" s="140" t="s">
        <v>10</v>
      </c>
      <c r="J386" s="142">
        <v>19.7</v>
      </c>
      <c r="K386" s="143">
        <v>342.4</v>
      </c>
      <c r="L386" s="140" t="s">
        <v>4</v>
      </c>
      <c r="M386" s="144">
        <f>'mytable_customer_details (2)'!$K1604/'mytable_customer_details (2)'!$J1604</f>
        <v>34.465028355387524</v>
      </c>
      <c r="N386" s="188">
        <f>INT(Table15[[#This Row],[Tenure]])</f>
        <v>34</v>
      </c>
      <c r="O386" s="151">
        <f>IF(D386="Yes",1,IF(D386 ="NO",0))</f>
        <v>0</v>
      </c>
      <c r="P386" s="145">
        <f>IF(E387="Yes", 1,IF(E387="No",0))</f>
        <v>0</v>
      </c>
      <c r="Q386" s="146">
        <f>IF(B386 = "female", 1,IF(B386 = "male",0))</f>
        <v>0</v>
      </c>
      <c r="R386" s="146">
        <f>IF(E386 = "Yes", 1,0)</f>
        <v>0</v>
      </c>
      <c r="S386" s="146" t="b">
        <f>Table15[phone_service]&gt;0</f>
        <v>1</v>
      </c>
      <c r="T386" s="146" t="b">
        <f>Table15[internet_service]&gt;0</f>
        <v>0</v>
      </c>
      <c r="U386" s="146" t="b">
        <f>IF(Table15[[#This Row],[has_phone]],Table15[[#This Row],[has_internet]])</f>
        <v>0</v>
      </c>
      <c r="V386" s="147">
        <f>IF(AND(D386="Yes",E386="Yes"),3, IF(AND(E386="Yes", D386="No"),2, IF(AND(D386="Yes",E386="No"),1,IF(AND(E386="No", D386="No"),0))))</f>
        <v>0</v>
      </c>
      <c r="W386" s="148">
        <f ca="1">EDATE(TODAY(),-'mytable_customer_details (2)'!$M1604)</f>
        <v>43644</v>
      </c>
      <c r="X386" s="147">
        <f>'mytable_customer_details (2)'!$K1604/'mytable_customer_details (2)'!$M1604</f>
        <v>349.9285447761194</v>
      </c>
      <c r="Y386" s="147" t="str">
        <f>VLOOKUP(H:H,Table2_ContractType!A:B,2,0)</f>
        <v>Month-to-Month</v>
      </c>
      <c r="Z386" s="147" t="str">
        <f>VLOOKUP(F:F,Table3_PhoneService!A:B,2,0)</f>
        <v>One Line</v>
      </c>
      <c r="AA386" s="147" t="str">
        <f>VLOOKUP(G:G,Table4_InternetService!A:B,2,0)</f>
        <v>No Internet Service</v>
      </c>
      <c r="AB386" s="171" t="str">
        <f>_xlfn.IFS(Table15[[#This Row],[has_phone_and_internet]], "Phone and Internet",Table15[[#This Row],[has_phone]], "Phone Only", Table15[[#This Row],[has_internet]], "Internet Only", TRUE, 0)</f>
        <v>Phone Only</v>
      </c>
      <c r="AC386" s="192"/>
    </row>
    <row r="387" spans="1:29" ht="16">
      <c r="A387" s="150" t="s">
        <v>3903</v>
      </c>
      <c r="B387" s="140" t="s">
        <v>3</v>
      </c>
      <c r="C387" s="140">
        <v>0</v>
      </c>
      <c r="D387" s="140" t="s">
        <v>5</v>
      </c>
      <c r="E387" s="140" t="s">
        <v>5</v>
      </c>
      <c r="F387" s="141">
        <v>1</v>
      </c>
      <c r="G387" s="141">
        <v>0</v>
      </c>
      <c r="H387" s="141">
        <v>0</v>
      </c>
      <c r="I387" s="140" t="s">
        <v>17</v>
      </c>
      <c r="J387" s="142">
        <v>19.7</v>
      </c>
      <c r="K387" s="143">
        <v>340.35</v>
      </c>
      <c r="L387" s="140" t="s">
        <v>5</v>
      </c>
      <c r="M387" s="144">
        <f>'mytable_customer_details (2)'!$K2696/'mytable_customer_details (2)'!$J2696</f>
        <v>29.718778077268642</v>
      </c>
      <c r="N387" s="188">
        <f>INT(Table15[[#This Row],[Tenure]])</f>
        <v>29</v>
      </c>
      <c r="O387" s="151">
        <f>IF(D387="Yes",1,IF(D387 ="NO",0))</f>
        <v>0</v>
      </c>
      <c r="P387" s="145">
        <f>IF(E388="Yes", 1,IF(E388="No",0))</f>
        <v>1</v>
      </c>
      <c r="Q387" s="146">
        <f>IF(B387 = "female", 1,IF(B387 = "male",0))</f>
        <v>1</v>
      </c>
      <c r="R387" s="146">
        <f>IF(E387 = "Yes", 1,0)</f>
        <v>0</v>
      </c>
      <c r="S387" s="146" t="b">
        <f>Table15[phone_service]&gt;0</f>
        <v>1</v>
      </c>
      <c r="T387" s="146" t="b">
        <f>Table15[internet_service]&gt;0</f>
        <v>0</v>
      </c>
      <c r="U387" s="146" t="b">
        <f>IF(Table15[[#This Row],[has_phone]],Table15[[#This Row],[has_internet]])</f>
        <v>0</v>
      </c>
      <c r="V387" s="147">
        <f>IF(AND(D387="Yes",E387="Yes"),3, IF(AND(E387="Yes", D387="No"),2, IF(AND(D387="Yes",E387="No"),1,IF(AND(E387="No", D387="No"),0))))</f>
        <v>0</v>
      </c>
      <c r="W387" s="148">
        <f ca="1">EDATE(TODAY(),-'mytable_customer_details (2)'!$M2696)</f>
        <v>41818</v>
      </c>
      <c r="X387" s="147">
        <f>'mytable_customer_details (2)'!$K2696/'mytable_customer_details (2)'!$M2696</f>
        <v>26.647414684591521</v>
      </c>
      <c r="Y387" s="147" t="str">
        <f>VLOOKUP(H:H,Table2_ContractType!A:B,2,0)</f>
        <v>Month-to-Month</v>
      </c>
      <c r="Z387" s="147" t="str">
        <f>VLOOKUP(F:F,Table3_PhoneService!A:B,2,0)</f>
        <v>One Line</v>
      </c>
      <c r="AA387" s="147" t="str">
        <f>VLOOKUP(G:G,Table4_InternetService!A:B,2,0)</f>
        <v>No Internet Service</v>
      </c>
      <c r="AB387" s="171" t="str">
        <f>_xlfn.IFS(Table15[[#This Row],[has_phone_and_internet]], "Phone and Internet",Table15[[#This Row],[has_phone]], "Phone Only", Table15[[#This Row],[has_internet]], "Internet Only", TRUE, 0)</f>
        <v>Phone Only</v>
      </c>
      <c r="AC387" s="192"/>
    </row>
    <row r="388" spans="1:29" ht="16">
      <c r="A388" s="150" t="s">
        <v>5010</v>
      </c>
      <c r="B388" s="140" t="s">
        <v>3</v>
      </c>
      <c r="C388" s="140">
        <v>0</v>
      </c>
      <c r="D388" s="140" t="s">
        <v>4</v>
      </c>
      <c r="E388" s="140" t="s">
        <v>4</v>
      </c>
      <c r="F388" s="141">
        <v>1</v>
      </c>
      <c r="G388" s="141">
        <v>0</v>
      </c>
      <c r="H388" s="141">
        <v>2</v>
      </c>
      <c r="I388" s="140" t="s">
        <v>10</v>
      </c>
      <c r="J388" s="142">
        <v>19.7</v>
      </c>
      <c r="K388" s="143">
        <v>301.55</v>
      </c>
      <c r="L388" s="140" t="s">
        <v>5</v>
      </c>
      <c r="M388" s="144">
        <f>'mytable_customer_details (2)'!$K1158/'mytable_customer_details (2)'!$J1158</f>
        <v>4.0811455847255376</v>
      </c>
      <c r="N388" s="188">
        <f>INT(Table15[[#This Row],[Tenure]])</f>
        <v>4</v>
      </c>
      <c r="O388" s="151">
        <f>IF(D388="Yes",1,IF(D388 ="NO",0))</f>
        <v>1</v>
      </c>
      <c r="P388" s="145">
        <f>IF(E389="Yes", 1,IF(E389="No",0))</f>
        <v>1</v>
      </c>
      <c r="Q388" s="146">
        <f>IF(B388 = "female", 1,IF(B388 = "male",0))</f>
        <v>1</v>
      </c>
      <c r="R388" s="146">
        <f>IF(E388 = "Yes", 1,0)</f>
        <v>1</v>
      </c>
      <c r="S388" s="146" t="b">
        <f>Table15[phone_service]&gt;0</f>
        <v>1</v>
      </c>
      <c r="T388" s="146" t="b">
        <f>Table15[internet_service]&gt;0</f>
        <v>0</v>
      </c>
      <c r="U388" s="146" t="b">
        <f>IF(Table15[[#This Row],[has_phone]],Table15[[#This Row],[has_internet]])</f>
        <v>0</v>
      </c>
      <c r="V388" s="147">
        <f>IF(AND(D388="Yes",E388="Yes"),3, IF(AND(E388="Yes", D388="No"),2, IF(AND(D388="Yes",E388="No"),1,IF(AND(E388="No", D388="No"),0))))</f>
        <v>3</v>
      </c>
      <c r="W388" s="148">
        <f ca="1">EDATE(TODAY(),-'mytable_customer_details (2)'!$M1158)</f>
        <v>41514</v>
      </c>
      <c r="X388" s="147">
        <f>'mytable_customer_details (2)'!$K1158/'mytable_customer_details (2)'!$M1158</f>
        <v>1.1823941313771258</v>
      </c>
      <c r="Y388" s="147" t="str">
        <f>VLOOKUP(H:H,Table2_ContractType!A:B,2,0)</f>
        <v>2 Year</v>
      </c>
      <c r="Z388" s="147" t="str">
        <f>VLOOKUP(F:F,Table3_PhoneService!A:B,2,0)</f>
        <v>One Line</v>
      </c>
      <c r="AA388" s="147" t="str">
        <f>VLOOKUP(G:G,Table4_InternetService!A:B,2,0)</f>
        <v>No Internet Service</v>
      </c>
      <c r="AB388" s="171" t="str">
        <f>_xlfn.IFS(Table15[[#This Row],[has_phone_and_internet]], "Phone and Internet",Table15[[#This Row],[has_phone]], "Phone Only", Table15[[#This Row],[has_internet]], "Internet Only", TRUE, 0)</f>
        <v>Phone Only</v>
      </c>
      <c r="AC388" s="192"/>
    </row>
    <row r="389" spans="1:29" ht="16">
      <c r="A389" s="150" t="s">
        <v>5893</v>
      </c>
      <c r="B389" s="140" t="s">
        <v>3</v>
      </c>
      <c r="C389" s="140">
        <v>0</v>
      </c>
      <c r="D389" s="140" t="s">
        <v>4</v>
      </c>
      <c r="E389" s="140" t="s">
        <v>4</v>
      </c>
      <c r="F389" s="141">
        <v>1</v>
      </c>
      <c r="G389" s="141">
        <v>0</v>
      </c>
      <c r="H389" s="141">
        <v>2</v>
      </c>
      <c r="I389" s="140" t="s">
        <v>10</v>
      </c>
      <c r="J389" s="142">
        <v>19.7</v>
      </c>
      <c r="K389" s="143">
        <v>263.64999999999998</v>
      </c>
      <c r="L389" s="140" t="s">
        <v>5</v>
      </c>
      <c r="M389" s="144">
        <f>'mytable_customer_details (2)'!$K1450/'mytable_customer_details (2)'!$J1450</f>
        <v>16.405566600397616</v>
      </c>
      <c r="N389" s="188">
        <f>INT(Table15[[#This Row],[Tenure]])</f>
        <v>16</v>
      </c>
      <c r="O389" s="151">
        <f>IF(D389="Yes",1,IF(D389 ="NO",0))</f>
        <v>1</v>
      </c>
      <c r="P389" s="145">
        <f>IF(E390="Yes", 1,IF(E390="No",0))</f>
        <v>0</v>
      </c>
      <c r="Q389" s="146">
        <f>IF(B389 = "female", 1,IF(B389 = "male",0))</f>
        <v>1</v>
      </c>
      <c r="R389" s="146">
        <f>IF(E389 = "Yes", 1,0)</f>
        <v>1</v>
      </c>
      <c r="S389" s="146" t="b">
        <f>Table15[phone_service]&gt;0</f>
        <v>1</v>
      </c>
      <c r="T389" s="146" t="b">
        <f>Table15[internet_service]&gt;0</f>
        <v>0</v>
      </c>
      <c r="U389" s="146" t="b">
        <f>IF(Table15[[#This Row],[has_phone]],Table15[[#This Row],[has_internet]])</f>
        <v>0</v>
      </c>
      <c r="V389" s="147">
        <f>IF(AND(D389="Yes",E389="Yes"),3, IF(AND(E389="Yes", D389="No"),2, IF(AND(D389="Yes",E389="No"),1,IF(AND(E389="No", D389="No"),0))))</f>
        <v>3</v>
      </c>
      <c r="W389" s="148">
        <f ca="1">EDATE(TODAY(),-'mytable_customer_details (2)'!$M1450)</f>
        <v>43036</v>
      </c>
      <c r="X389" s="147">
        <f>'mytable_customer_details (2)'!$K1450/'mytable_customer_details (2)'!$M1450</f>
        <v>18.189143988850585</v>
      </c>
      <c r="Y389" s="147" t="str">
        <f>VLOOKUP(H:H,Table2_ContractType!A:B,2,0)</f>
        <v>2 Year</v>
      </c>
      <c r="Z389" s="147" t="str">
        <f>VLOOKUP(F:F,Table3_PhoneService!A:B,2,0)</f>
        <v>One Line</v>
      </c>
      <c r="AA389" s="147" t="str">
        <f>VLOOKUP(G:G,Table4_InternetService!A:B,2,0)</f>
        <v>No Internet Service</v>
      </c>
      <c r="AB389" s="171" t="str">
        <f>_xlfn.IFS(Table15[[#This Row],[has_phone_and_internet]], "Phone and Internet",Table15[[#This Row],[has_phone]], "Phone Only", Table15[[#This Row],[has_internet]], "Internet Only", TRUE, 0)</f>
        <v>Phone Only</v>
      </c>
      <c r="AC389" s="192"/>
    </row>
    <row r="390" spans="1:29" ht="16">
      <c r="A390" s="150" t="s">
        <v>2779</v>
      </c>
      <c r="B390" s="140" t="s">
        <v>3</v>
      </c>
      <c r="C390" s="140">
        <v>0</v>
      </c>
      <c r="D390" s="140" t="s">
        <v>5</v>
      </c>
      <c r="E390" s="140" t="s">
        <v>5</v>
      </c>
      <c r="F390" s="141">
        <v>1</v>
      </c>
      <c r="G390" s="141">
        <v>0</v>
      </c>
      <c r="H390" s="141">
        <v>1</v>
      </c>
      <c r="I390" s="140" t="s">
        <v>10</v>
      </c>
      <c r="J390" s="142">
        <v>19.7</v>
      </c>
      <c r="K390" s="143">
        <v>260.89999999999998</v>
      </c>
      <c r="L390" s="140" t="s">
        <v>5</v>
      </c>
      <c r="M390" s="144">
        <f>'mytable_customer_details (2)'!$K987/'mytable_customer_details (2)'!$J987</f>
        <v>7.2151589242053795</v>
      </c>
      <c r="N390" s="188">
        <f>INT(Table15[[#This Row],[Tenure]])</f>
        <v>7</v>
      </c>
      <c r="O390" s="151">
        <f>IF(D390="Yes",1,IF(D390 ="NO",0))</f>
        <v>0</v>
      </c>
      <c r="P390" s="145">
        <f>IF(E391="Yes", 1,IF(E391="No",0))</f>
        <v>1</v>
      </c>
      <c r="Q390" s="146">
        <f>IF(B390 = "female", 1,IF(B390 = "male",0))</f>
        <v>1</v>
      </c>
      <c r="R390" s="146">
        <f>IF(E390 = "Yes", 1,0)</f>
        <v>0</v>
      </c>
      <c r="S390" s="146" t="b">
        <f>Table15[phone_service]&gt;0</f>
        <v>1</v>
      </c>
      <c r="T390" s="146" t="b">
        <f>Table15[internet_service]&gt;0</f>
        <v>0</v>
      </c>
      <c r="U390" s="146" t="b">
        <f>IF(Table15[[#This Row],[has_phone]],Table15[[#This Row],[has_internet]])</f>
        <v>0</v>
      </c>
      <c r="V390" s="147">
        <f>IF(AND(D390="Yes",E390="Yes"),3, IF(AND(E390="Yes", D390="No"),2, IF(AND(D390="Yes",E390="No"),1,IF(AND(E390="No", D390="No"),0))))</f>
        <v>0</v>
      </c>
      <c r="W390" s="148">
        <f ca="1">EDATE(TODAY(),-'mytable_customer_details (2)'!$M987)</f>
        <v>43462</v>
      </c>
      <c r="X390" s="147">
        <f>'mytable_customer_details (2)'!$K987/'mytable_customer_details (2)'!$M987</f>
        <v>16.556765676567657</v>
      </c>
      <c r="Y390" s="147" t="str">
        <f>VLOOKUP(H:H,Table2_ContractType!A:B,2,0)</f>
        <v>1 Year</v>
      </c>
      <c r="Z390" s="147" t="str">
        <f>VLOOKUP(F:F,Table3_PhoneService!A:B,2,0)</f>
        <v>One Line</v>
      </c>
      <c r="AA390" s="147" t="str">
        <f>VLOOKUP(G:G,Table4_InternetService!A:B,2,0)</f>
        <v>No Internet Service</v>
      </c>
      <c r="AB390" s="171" t="str">
        <f>_xlfn.IFS(Table15[[#This Row],[has_phone_and_internet]], "Phone and Internet",Table15[[#This Row],[has_phone]], "Phone Only", Table15[[#This Row],[has_internet]], "Internet Only", TRUE, 0)</f>
        <v>Phone Only</v>
      </c>
      <c r="AC390" s="192"/>
    </row>
    <row r="391" spans="1:29" ht="16">
      <c r="A391" s="150" t="s">
        <v>1825</v>
      </c>
      <c r="B391" s="140" t="s">
        <v>9</v>
      </c>
      <c r="C391" s="140">
        <v>0</v>
      </c>
      <c r="D391" s="140" t="s">
        <v>4</v>
      </c>
      <c r="E391" s="140" t="s">
        <v>4</v>
      </c>
      <c r="F391" s="141">
        <v>1</v>
      </c>
      <c r="G391" s="141">
        <v>0</v>
      </c>
      <c r="H391" s="141">
        <v>2</v>
      </c>
      <c r="I391" s="140" t="s">
        <v>10</v>
      </c>
      <c r="J391" s="142">
        <v>19.7</v>
      </c>
      <c r="K391" s="143">
        <v>258.35000000000002</v>
      </c>
      <c r="L391" s="140" t="s">
        <v>5</v>
      </c>
      <c r="M391" s="144">
        <f>'mytable_customer_details (2)'!$K3868/'mytable_customer_details (2)'!$J3868</f>
        <v>1</v>
      </c>
      <c r="N391" s="188">
        <f>INT(Table15[[#This Row],[Tenure]])</f>
        <v>1</v>
      </c>
      <c r="O391" s="151">
        <f>IF(D391="Yes",1,IF(D391 ="NO",0))</f>
        <v>1</v>
      </c>
      <c r="P391" s="145">
        <f>IF(E392="Yes", 1,IF(E392="No",0))</f>
        <v>0</v>
      </c>
      <c r="Q391" s="146">
        <f>IF(B391 = "female", 1,IF(B391 = "male",0))</f>
        <v>0</v>
      </c>
      <c r="R391" s="146">
        <f>IF(E391 = "Yes", 1,0)</f>
        <v>1</v>
      </c>
      <c r="S391" s="146" t="b">
        <f>Table15[phone_service]&gt;0</f>
        <v>1</v>
      </c>
      <c r="T391" s="146" t="b">
        <f>Table15[internet_service]&gt;0</f>
        <v>0</v>
      </c>
      <c r="U391" s="146" t="b">
        <f>IF(Table15[[#This Row],[has_phone]],Table15[[#This Row],[has_internet]])</f>
        <v>0</v>
      </c>
      <c r="V391" s="147">
        <f>IF(AND(D391="Yes",E391="Yes"),3, IF(AND(E391="Yes", D391="No"),2, IF(AND(D391="Yes",E391="No"),1,IF(AND(E391="No", D391="No"),0))))</f>
        <v>3</v>
      </c>
      <c r="W391" s="148">
        <f ca="1">EDATE(TODAY(),-'mytable_customer_details (2)'!$M3868)</f>
        <v>43006</v>
      </c>
      <c r="X391" s="147">
        <f>'mytable_customer_details (2)'!$K3868/'mytable_customer_details (2)'!$M3868</f>
        <v>3.1362433109415919</v>
      </c>
      <c r="Y391" s="147" t="str">
        <f>VLOOKUP(H:H,Table2_ContractType!A:B,2,0)</f>
        <v>2 Year</v>
      </c>
      <c r="Z391" s="147" t="str">
        <f>VLOOKUP(F:F,Table3_PhoneService!A:B,2,0)</f>
        <v>One Line</v>
      </c>
      <c r="AA391" s="147" t="str">
        <f>VLOOKUP(G:G,Table4_InternetService!A:B,2,0)</f>
        <v>No Internet Service</v>
      </c>
      <c r="AB391" s="171" t="str">
        <f>_xlfn.IFS(Table15[[#This Row],[has_phone_and_internet]], "Phone and Internet",Table15[[#This Row],[has_phone]], "Phone Only", Table15[[#This Row],[has_internet]], "Internet Only", TRUE, 0)</f>
        <v>Phone Only</v>
      </c>
      <c r="AC391" s="192"/>
    </row>
    <row r="392" spans="1:29" ht="16">
      <c r="A392" s="150" t="s">
        <v>305</v>
      </c>
      <c r="B392" s="140" t="s">
        <v>3</v>
      </c>
      <c r="C392" s="140">
        <v>0</v>
      </c>
      <c r="D392" s="140" t="s">
        <v>5</v>
      </c>
      <c r="E392" s="140" t="s">
        <v>5</v>
      </c>
      <c r="F392" s="141">
        <v>1</v>
      </c>
      <c r="G392" s="141">
        <v>0</v>
      </c>
      <c r="H392" s="141">
        <v>0</v>
      </c>
      <c r="I392" s="140" t="s">
        <v>10</v>
      </c>
      <c r="J392" s="142">
        <v>19.7</v>
      </c>
      <c r="K392" s="143">
        <v>220.35</v>
      </c>
      <c r="L392" s="140" t="s">
        <v>5</v>
      </c>
      <c r="M392" s="144">
        <f>'mytable_customer_details (2)'!$K1073/'mytable_customer_details (2)'!$J1073</f>
        <v>42.399515738498792</v>
      </c>
      <c r="N392" s="188">
        <f>INT(Table15[[#This Row],[Tenure]])</f>
        <v>42</v>
      </c>
      <c r="O392" s="151">
        <f>IF(D392="Yes",1,IF(D392 ="NO",0))</f>
        <v>0</v>
      </c>
      <c r="P392" s="145">
        <f>IF(E393="Yes", 1,IF(E393="No",0))</f>
        <v>1</v>
      </c>
      <c r="Q392" s="146">
        <f>IF(B392 = "female", 1,IF(B392 = "male",0))</f>
        <v>1</v>
      </c>
      <c r="R392" s="146">
        <f>IF(E392 = "Yes", 1,0)</f>
        <v>0</v>
      </c>
      <c r="S392" s="146" t="b">
        <f>Table15[phone_service]&gt;0</f>
        <v>1</v>
      </c>
      <c r="T392" s="146" t="b">
        <f>Table15[internet_service]&gt;0</f>
        <v>0</v>
      </c>
      <c r="U392" s="146" t="b">
        <f>IF(Table15[[#This Row],[has_phone]],Table15[[#This Row],[has_internet]])</f>
        <v>0</v>
      </c>
      <c r="V392" s="147">
        <f>IF(AND(D392="Yes",E392="Yes"),3, IF(AND(E392="Yes", D392="No"),2, IF(AND(D392="Yes",E392="No"),1,IF(AND(E392="No", D392="No"),0))))</f>
        <v>0</v>
      </c>
      <c r="W392" s="148">
        <f ca="1">EDATE(TODAY(),-'mytable_customer_details (2)'!$M1073)</f>
        <v>43432</v>
      </c>
      <c r="X392" s="147">
        <f>'mytable_customer_details (2)'!$K1073/'mytable_customer_details (2)'!$M1073</f>
        <v>88.127830900855571</v>
      </c>
      <c r="Y392" s="147" t="str">
        <f>VLOOKUP(H:H,Table2_ContractType!A:B,2,0)</f>
        <v>Month-to-Month</v>
      </c>
      <c r="Z392" s="147" t="str">
        <f>VLOOKUP(F:F,Table3_PhoneService!A:B,2,0)</f>
        <v>One Line</v>
      </c>
      <c r="AA392" s="147" t="str">
        <f>VLOOKUP(G:G,Table4_InternetService!A:B,2,0)</f>
        <v>No Internet Service</v>
      </c>
      <c r="AB392" s="171" t="str">
        <f>_xlfn.IFS(Table15[[#This Row],[has_phone_and_internet]], "Phone and Internet",Table15[[#This Row],[has_phone]], "Phone Only", Table15[[#This Row],[has_internet]], "Internet Only", TRUE, 0)</f>
        <v>Phone Only</v>
      </c>
      <c r="AC392" s="192"/>
    </row>
    <row r="393" spans="1:29" ht="16">
      <c r="A393" s="150" t="s">
        <v>3647</v>
      </c>
      <c r="B393" s="140" t="s">
        <v>3</v>
      </c>
      <c r="C393" s="140">
        <v>0</v>
      </c>
      <c r="D393" s="140" t="s">
        <v>5</v>
      </c>
      <c r="E393" s="140" t="s">
        <v>4</v>
      </c>
      <c r="F393" s="141">
        <v>1</v>
      </c>
      <c r="G393" s="141">
        <v>0</v>
      </c>
      <c r="H393" s="141">
        <v>0</v>
      </c>
      <c r="I393" s="140" t="s">
        <v>17</v>
      </c>
      <c r="J393" s="142">
        <v>19.7</v>
      </c>
      <c r="K393" s="143">
        <v>216.2</v>
      </c>
      <c r="L393" s="140" t="s">
        <v>5</v>
      </c>
      <c r="M393" s="144">
        <f>'mytable_customer_details (2)'!$K4480/'mytable_customer_details (2)'!$J4480</f>
        <v>32.959057071960302</v>
      </c>
      <c r="N393" s="188">
        <f>INT(Table15[[#This Row],[Tenure]])</f>
        <v>32</v>
      </c>
      <c r="O393" s="151">
        <f>IF(D393="Yes",1,IF(D393 ="NO",0))</f>
        <v>0</v>
      </c>
      <c r="P393" s="145">
        <f>IF(E394="Yes", 1,IF(E394="No",0))</f>
        <v>0</v>
      </c>
      <c r="Q393" s="146">
        <f>IF(B393 = "female", 1,IF(B393 = "male",0))</f>
        <v>1</v>
      </c>
      <c r="R393" s="146">
        <f>IF(E393 = "Yes", 1,0)</f>
        <v>1</v>
      </c>
      <c r="S393" s="146" t="b">
        <f>Table15[phone_service]&gt;0</f>
        <v>1</v>
      </c>
      <c r="T393" s="146" t="b">
        <f>Table15[internet_service]&gt;0</f>
        <v>0</v>
      </c>
      <c r="U393" s="146" t="b">
        <f>IF(Table15[[#This Row],[has_phone]],Table15[[#This Row],[has_internet]])</f>
        <v>0</v>
      </c>
      <c r="V393" s="147">
        <f>IF(AND(D393="Yes",E393="Yes"),3, IF(AND(E393="Yes", D393="No"),2, IF(AND(D393="Yes",E393="No"),1,IF(AND(E393="No", D393="No"),0))))</f>
        <v>2</v>
      </c>
      <c r="W393" s="148">
        <f ca="1">EDATE(TODAY(),-'mytable_customer_details (2)'!$M4480)</f>
        <v>43583</v>
      </c>
      <c r="X393" s="147">
        <f>'mytable_customer_details (2)'!$K4480/'mytable_customer_details (2)'!$M4480</f>
        <v>632.2577720207255</v>
      </c>
      <c r="Y393" s="147" t="str">
        <f>VLOOKUP(H:H,Table2_ContractType!A:B,2,0)</f>
        <v>Month-to-Month</v>
      </c>
      <c r="Z393" s="147" t="str">
        <f>VLOOKUP(F:F,Table3_PhoneService!A:B,2,0)</f>
        <v>One Line</v>
      </c>
      <c r="AA393" s="147" t="str">
        <f>VLOOKUP(G:G,Table4_InternetService!A:B,2,0)</f>
        <v>No Internet Service</v>
      </c>
      <c r="AB393" s="171" t="str">
        <f>_xlfn.IFS(Table15[[#This Row],[has_phone_and_internet]], "Phone and Internet",Table15[[#This Row],[has_phone]], "Phone Only", Table15[[#This Row],[has_internet]], "Internet Only", TRUE, 0)</f>
        <v>Phone Only</v>
      </c>
      <c r="AC393" s="192"/>
    </row>
    <row r="394" spans="1:29" ht="16">
      <c r="A394" s="150" t="s">
        <v>3944</v>
      </c>
      <c r="B394" s="140" t="s">
        <v>9</v>
      </c>
      <c r="C394" s="140">
        <v>0</v>
      </c>
      <c r="D394" s="140" t="s">
        <v>5</v>
      </c>
      <c r="E394" s="140" t="s">
        <v>5</v>
      </c>
      <c r="F394" s="141">
        <v>1</v>
      </c>
      <c r="G394" s="141">
        <v>0</v>
      </c>
      <c r="H394" s="141">
        <v>0</v>
      </c>
      <c r="I394" s="140" t="s">
        <v>17</v>
      </c>
      <c r="J394" s="142">
        <v>19.7</v>
      </c>
      <c r="K394" s="143">
        <v>180.7</v>
      </c>
      <c r="L394" s="140" t="s">
        <v>5</v>
      </c>
      <c r="M394" s="144">
        <f>'mytable_customer_details (2)'!$K3845/'mytable_customer_details (2)'!$J3845</f>
        <v>64.321715817694368</v>
      </c>
      <c r="N394" s="188">
        <f>INT(Table15[[#This Row],[Tenure]])</f>
        <v>64</v>
      </c>
      <c r="O394" s="151">
        <f>IF(D394="Yes",1,IF(D394 ="NO",0))</f>
        <v>0</v>
      </c>
      <c r="P394" s="145">
        <f>IF(E395="Yes", 1,IF(E395="No",0))</f>
        <v>0</v>
      </c>
      <c r="Q394" s="146">
        <f>IF(B394 = "female", 1,IF(B394 = "male",0))</f>
        <v>0</v>
      </c>
      <c r="R394" s="146">
        <f>IF(E394 = "Yes", 1,0)</f>
        <v>0</v>
      </c>
      <c r="S394" s="146" t="b">
        <f>Table15[phone_service]&gt;0</f>
        <v>1</v>
      </c>
      <c r="T394" s="146" t="b">
        <f>Table15[internet_service]&gt;0</f>
        <v>0</v>
      </c>
      <c r="U394" s="146" t="b">
        <f>IF(Table15[[#This Row],[has_phone]],Table15[[#This Row],[has_internet]])</f>
        <v>0</v>
      </c>
      <c r="V394" s="147">
        <f>IF(AND(D394="Yes",E394="Yes"),3, IF(AND(E394="Yes", D394="No"),2, IF(AND(D394="Yes",E394="No"),1,IF(AND(E394="No", D394="No"),0))))</f>
        <v>0</v>
      </c>
      <c r="W394" s="148">
        <f ca="1">EDATE(TODAY(),-'mytable_customer_details (2)'!$M3845)</f>
        <v>43705</v>
      </c>
      <c r="X394" s="147" t="e">
        <f>'mytable_customer_details (2)'!$K3845/'mytable_customer_details (2)'!$M3845</f>
        <v>#DIV/0!</v>
      </c>
      <c r="Y394" s="147" t="str">
        <f>VLOOKUP(H:H,Table2_ContractType!A:B,2,0)</f>
        <v>Month-to-Month</v>
      </c>
      <c r="Z394" s="147" t="str">
        <f>VLOOKUP(F:F,Table3_PhoneService!A:B,2,0)</f>
        <v>One Line</v>
      </c>
      <c r="AA394" s="147" t="str">
        <f>VLOOKUP(G:G,Table4_InternetService!A:B,2,0)</f>
        <v>No Internet Service</v>
      </c>
      <c r="AB394" s="171" t="str">
        <f>_xlfn.IFS(Table15[[#This Row],[has_phone_and_internet]], "Phone and Internet",Table15[[#This Row],[has_phone]], "Phone Only", Table15[[#This Row],[has_internet]], "Internet Only", TRUE, 0)</f>
        <v>Phone Only</v>
      </c>
      <c r="AC394" s="192"/>
    </row>
    <row r="395" spans="1:29" ht="16">
      <c r="A395" s="150" t="s">
        <v>2363</v>
      </c>
      <c r="B395" s="140" t="s">
        <v>9</v>
      </c>
      <c r="C395" s="140">
        <v>0</v>
      </c>
      <c r="D395" s="140" t="s">
        <v>5</v>
      </c>
      <c r="E395" s="140" t="s">
        <v>5</v>
      </c>
      <c r="F395" s="141">
        <v>1</v>
      </c>
      <c r="G395" s="141">
        <v>0</v>
      </c>
      <c r="H395" s="141">
        <v>0</v>
      </c>
      <c r="I395" s="140" t="s">
        <v>13</v>
      </c>
      <c r="J395" s="142">
        <v>19.7</v>
      </c>
      <c r="K395" s="143">
        <v>168.9</v>
      </c>
      <c r="L395" s="140" t="s">
        <v>5</v>
      </c>
      <c r="M395" s="144">
        <f>'mytable_customer_details (2)'!$K2800/'mytable_customer_details (2)'!$J2800</f>
        <v>12.691516709511568</v>
      </c>
      <c r="N395" s="188">
        <f>INT(Table15[[#This Row],[Tenure]])</f>
        <v>12</v>
      </c>
      <c r="O395" s="151">
        <f>IF(D395="Yes",1,IF(D395 ="NO",0))</f>
        <v>0</v>
      </c>
      <c r="P395" s="145">
        <f>IF(E396="Yes", 1,IF(E396="No",0))</f>
        <v>1</v>
      </c>
      <c r="Q395" s="146">
        <f>IF(B395 = "female", 1,IF(B395 = "male",0))</f>
        <v>0</v>
      </c>
      <c r="R395" s="146">
        <f>IF(E395 = "Yes", 1,0)</f>
        <v>0</v>
      </c>
      <c r="S395" s="146" t="b">
        <f>Table15[phone_service]&gt;0</f>
        <v>1</v>
      </c>
      <c r="T395" s="146" t="b">
        <f>Table15[internet_service]&gt;0</f>
        <v>0</v>
      </c>
      <c r="U395" s="146" t="b">
        <f>IF(Table15[[#This Row],[has_phone]],Table15[[#This Row],[has_internet]])</f>
        <v>0</v>
      </c>
      <c r="V395" s="147">
        <f>IF(AND(D395="Yes",E395="Yes"),3, IF(AND(E395="Yes", D395="No"),2, IF(AND(D395="Yes",E395="No"),1,IF(AND(E395="No", D395="No"),0))))</f>
        <v>0</v>
      </c>
      <c r="W395" s="148">
        <f ca="1">EDATE(TODAY(),-'mytable_customer_details (2)'!$M2800)</f>
        <v>41698</v>
      </c>
      <c r="X395" s="147">
        <f>'mytable_customer_details (2)'!$K2800/'mytable_customer_details (2)'!$M2800</f>
        <v>11.183487300435413</v>
      </c>
      <c r="Y395" s="147" t="str">
        <f>VLOOKUP(H:H,Table2_ContractType!A:B,2,0)</f>
        <v>Month-to-Month</v>
      </c>
      <c r="Z395" s="147" t="str">
        <f>VLOOKUP(F:F,Table3_PhoneService!A:B,2,0)</f>
        <v>One Line</v>
      </c>
      <c r="AA395" s="147" t="str">
        <f>VLOOKUP(G:G,Table4_InternetService!A:B,2,0)</f>
        <v>No Internet Service</v>
      </c>
      <c r="AB395" s="171" t="str">
        <f>_xlfn.IFS(Table15[[#This Row],[has_phone_and_internet]], "Phone and Internet",Table15[[#This Row],[has_phone]], "Phone Only", Table15[[#This Row],[has_internet]], "Internet Only", TRUE, 0)</f>
        <v>Phone Only</v>
      </c>
      <c r="AC395" s="192"/>
    </row>
    <row r="396" spans="1:29" ht="16">
      <c r="A396" s="150" t="s">
        <v>6579</v>
      </c>
      <c r="B396" s="140" t="s">
        <v>9</v>
      </c>
      <c r="C396" s="140">
        <v>0</v>
      </c>
      <c r="D396" s="140" t="s">
        <v>4</v>
      </c>
      <c r="E396" s="140" t="s">
        <v>4</v>
      </c>
      <c r="F396" s="141">
        <v>1</v>
      </c>
      <c r="G396" s="141">
        <v>0</v>
      </c>
      <c r="H396" s="141">
        <v>2</v>
      </c>
      <c r="I396" s="140" t="s">
        <v>10</v>
      </c>
      <c r="J396" s="142">
        <v>19.7</v>
      </c>
      <c r="K396" s="143">
        <v>130.25</v>
      </c>
      <c r="L396" s="140" t="s">
        <v>5</v>
      </c>
      <c r="M396" s="144">
        <f>'mytable_customer_details (2)'!$K4004/'mytable_customer_details (2)'!$J4004</f>
        <v>25.085430463576159</v>
      </c>
      <c r="N396" s="188">
        <f>INT(Table15[[#This Row],[Tenure]])</f>
        <v>25</v>
      </c>
      <c r="O396" s="151">
        <f>IF(D396="Yes",1,IF(D396 ="NO",0))</f>
        <v>1</v>
      </c>
      <c r="P396" s="145">
        <f>IF(E397="Yes", 1,IF(E397="No",0))</f>
        <v>0</v>
      </c>
      <c r="Q396" s="146">
        <f>IF(B396 = "female", 1,IF(B396 = "male",0))</f>
        <v>0</v>
      </c>
      <c r="R396" s="146">
        <f>IF(E396 = "Yes", 1,0)</f>
        <v>1</v>
      </c>
      <c r="S396" s="146" t="b">
        <f>Table15[phone_service]&gt;0</f>
        <v>1</v>
      </c>
      <c r="T396" s="146" t="b">
        <f>Table15[internet_service]&gt;0</f>
        <v>0</v>
      </c>
      <c r="U396" s="146" t="b">
        <f>IF(Table15[[#This Row],[has_phone]],Table15[[#This Row],[has_internet]])</f>
        <v>0</v>
      </c>
      <c r="V396" s="147">
        <f>IF(AND(D396="Yes",E396="Yes"),3, IF(AND(E396="Yes", D396="No"),2, IF(AND(D396="Yes",E396="No"),1,IF(AND(E396="No", D396="No"),0))))</f>
        <v>3</v>
      </c>
      <c r="W396" s="148">
        <f ca="1">EDATE(TODAY(),-'mytable_customer_details (2)'!$M4004)</f>
        <v>42883</v>
      </c>
      <c r="X396" s="147">
        <f>'mytable_customer_details (2)'!$K4004/'mytable_customer_details (2)'!$M4004</f>
        <v>67.729031209362802</v>
      </c>
      <c r="Y396" s="147" t="str">
        <f>VLOOKUP(H:H,Table2_ContractType!A:B,2,0)</f>
        <v>2 Year</v>
      </c>
      <c r="Z396" s="147" t="str">
        <f>VLOOKUP(F:F,Table3_PhoneService!A:B,2,0)</f>
        <v>One Line</v>
      </c>
      <c r="AA396" s="147" t="str">
        <f>VLOOKUP(G:G,Table4_InternetService!A:B,2,0)</f>
        <v>No Internet Service</v>
      </c>
      <c r="AB396" s="171" t="str">
        <f>_xlfn.IFS(Table15[[#This Row],[has_phone_and_internet]], "Phone and Internet",Table15[[#This Row],[has_phone]], "Phone Only", Table15[[#This Row],[has_internet]], "Internet Only", TRUE, 0)</f>
        <v>Phone Only</v>
      </c>
      <c r="AC396" s="192"/>
    </row>
    <row r="397" spans="1:29" ht="16">
      <c r="A397" s="150" t="s">
        <v>5466</v>
      </c>
      <c r="B397" s="140" t="s">
        <v>3</v>
      </c>
      <c r="C397" s="140">
        <v>0</v>
      </c>
      <c r="D397" s="140" t="s">
        <v>5</v>
      </c>
      <c r="E397" s="140" t="s">
        <v>5</v>
      </c>
      <c r="F397" s="141">
        <v>1</v>
      </c>
      <c r="G397" s="141">
        <v>0</v>
      </c>
      <c r="H397" s="141">
        <v>0</v>
      </c>
      <c r="I397" s="140" t="s">
        <v>17</v>
      </c>
      <c r="J397" s="142">
        <v>19.7</v>
      </c>
      <c r="K397" s="143">
        <v>129.55000000000001</v>
      </c>
      <c r="L397" s="140" t="s">
        <v>5</v>
      </c>
      <c r="M397" s="144">
        <f>'mytable_customer_details (2)'!$K7028/'mytable_customer_details (2)'!$J7028</f>
        <v>70.895503211991425</v>
      </c>
      <c r="N397" s="188">
        <f>INT(Table15[[#This Row],[Tenure]])</f>
        <v>70</v>
      </c>
      <c r="O397" s="151">
        <f>IF(D397="Yes",1,IF(D397 ="NO",0))</f>
        <v>0</v>
      </c>
      <c r="P397" s="145">
        <f>IF(E398="Yes", 1,IF(E398="No",0))</f>
        <v>0</v>
      </c>
      <c r="Q397" s="146">
        <f>IF(B397 = "female", 1,IF(B397 = "male",0))</f>
        <v>1</v>
      </c>
      <c r="R397" s="146">
        <f>IF(E397 = "Yes", 1,0)</f>
        <v>0</v>
      </c>
      <c r="S397" s="146" t="b">
        <f>Table15[phone_service]&gt;0</f>
        <v>1</v>
      </c>
      <c r="T397" s="146" t="b">
        <f>Table15[internet_service]&gt;0</f>
        <v>0</v>
      </c>
      <c r="U397" s="146" t="b">
        <f>IF(Table15[[#This Row],[has_phone]],Table15[[#This Row],[has_internet]])</f>
        <v>0</v>
      </c>
      <c r="V397" s="147">
        <f>IF(AND(D397="Yes",E397="Yes"),3, IF(AND(E397="Yes", D397="No"),2, IF(AND(D397="Yes",E397="No"),1,IF(AND(E397="No", D397="No"),0))))</f>
        <v>0</v>
      </c>
      <c r="W397" s="148">
        <f ca="1">EDATE(TODAY(),-'mytable_customer_details (2)'!$M7028)</f>
        <v>43371</v>
      </c>
      <c r="X397" s="147">
        <f>'mytable_customer_details (2)'!$K7028/'mytable_customer_details (2)'!$M7028</f>
        <v>728.41259503182448</v>
      </c>
      <c r="Y397" s="147" t="str">
        <f>VLOOKUP(H:H,Table2_ContractType!A:B,2,0)</f>
        <v>Month-to-Month</v>
      </c>
      <c r="Z397" s="147" t="str">
        <f>VLOOKUP(F:F,Table3_PhoneService!A:B,2,0)</f>
        <v>One Line</v>
      </c>
      <c r="AA397" s="147" t="str">
        <f>VLOOKUP(G:G,Table4_InternetService!A:B,2,0)</f>
        <v>No Internet Service</v>
      </c>
      <c r="AB397" s="171" t="str">
        <f>_xlfn.IFS(Table15[[#This Row],[has_phone_and_internet]], "Phone and Internet",Table15[[#This Row],[has_phone]], "Phone Only", Table15[[#This Row],[has_internet]], "Internet Only", TRUE, 0)</f>
        <v>Phone Only</v>
      </c>
      <c r="AC397" s="192"/>
    </row>
    <row r="398" spans="1:29" ht="16">
      <c r="A398" s="150" t="s">
        <v>5684</v>
      </c>
      <c r="B398" s="140" t="s">
        <v>9</v>
      </c>
      <c r="C398" s="140">
        <v>0</v>
      </c>
      <c r="D398" s="140" t="s">
        <v>5</v>
      </c>
      <c r="E398" s="140" t="s">
        <v>5</v>
      </c>
      <c r="F398" s="141">
        <v>1</v>
      </c>
      <c r="G398" s="141">
        <v>0</v>
      </c>
      <c r="H398" s="141">
        <v>1</v>
      </c>
      <c r="I398" s="140" t="s">
        <v>10</v>
      </c>
      <c r="J398" s="142">
        <v>19.7</v>
      </c>
      <c r="K398" s="143">
        <v>117.8</v>
      </c>
      <c r="L398" s="140" t="s">
        <v>5</v>
      </c>
      <c r="M398" s="144">
        <f>'mytable_customer_details (2)'!$K4445/'mytable_customer_details (2)'!$J4445</f>
        <v>41.962709757613425</v>
      </c>
      <c r="N398" s="188">
        <f>INT(Table15[[#This Row],[Tenure]])</f>
        <v>41</v>
      </c>
      <c r="O398" s="151">
        <f>IF(D398="Yes",1,IF(D398 ="NO",0))</f>
        <v>0</v>
      </c>
      <c r="P398" s="145">
        <f>IF(E399="Yes", 1,IF(E399="No",0))</f>
        <v>1</v>
      </c>
      <c r="Q398" s="146">
        <f>IF(B398 = "female", 1,IF(B398 = "male",0))</f>
        <v>0</v>
      </c>
      <c r="R398" s="146">
        <f>IF(E398 = "Yes", 1,0)</f>
        <v>0</v>
      </c>
      <c r="S398" s="146" t="b">
        <f>Table15[phone_service]&gt;0</f>
        <v>1</v>
      </c>
      <c r="T398" s="146" t="b">
        <f>Table15[internet_service]&gt;0</f>
        <v>0</v>
      </c>
      <c r="U398" s="146" t="b">
        <f>IF(Table15[[#This Row],[has_phone]],Table15[[#This Row],[has_internet]])</f>
        <v>0</v>
      </c>
      <c r="V398" s="147">
        <f>IF(AND(D398="Yes",E398="Yes"),3, IF(AND(E398="Yes", D398="No"),2, IF(AND(D398="Yes",E398="No"),1,IF(AND(E398="No", D398="No"),0))))</f>
        <v>0</v>
      </c>
      <c r="W398" s="148">
        <f ca="1">EDATE(TODAY(),-'mytable_customer_details (2)'!$M4445)</f>
        <v>41606</v>
      </c>
      <c r="X398" s="147">
        <f>'mytable_customer_details (2)'!$K4445/'mytable_customer_details (2)'!$M4445</f>
        <v>48.448472975798737</v>
      </c>
      <c r="Y398" s="147" t="str">
        <f>VLOOKUP(H:H,Table2_ContractType!A:B,2,0)</f>
        <v>1 Year</v>
      </c>
      <c r="Z398" s="147" t="str">
        <f>VLOOKUP(F:F,Table3_PhoneService!A:B,2,0)</f>
        <v>One Line</v>
      </c>
      <c r="AA398" s="147" t="str">
        <f>VLOOKUP(G:G,Table4_InternetService!A:B,2,0)</f>
        <v>No Internet Service</v>
      </c>
      <c r="AB398" s="171" t="str">
        <f>_xlfn.IFS(Table15[[#This Row],[has_phone_and_internet]], "Phone and Internet",Table15[[#This Row],[has_phone]], "Phone Only", Table15[[#This Row],[has_internet]], "Internet Only", TRUE, 0)</f>
        <v>Phone Only</v>
      </c>
      <c r="AC398" s="192"/>
    </row>
    <row r="399" spans="1:29" ht="16">
      <c r="A399" s="150" t="s">
        <v>165</v>
      </c>
      <c r="B399" s="140" t="s">
        <v>3</v>
      </c>
      <c r="C399" s="140">
        <v>0</v>
      </c>
      <c r="D399" s="140" t="s">
        <v>4</v>
      </c>
      <c r="E399" s="140" t="s">
        <v>4</v>
      </c>
      <c r="F399" s="141">
        <v>1</v>
      </c>
      <c r="G399" s="141">
        <v>0</v>
      </c>
      <c r="H399" s="141">
        <v>0</v>
      </c>
      <c r="I399" s="140" t="s">
        <v>10</v>
      </c>
      <c r="J399" s="142">
        <v>19.7</v>
      </c>
      <c r="K399" s="143">
        <v>113.5</v>
      </c>
      <c r="L399" s="140" t="s">
        <v>5</v>
      </c>
      <c r="M399" s="144">
        <f>'mytable_customer_details (2)'!$K2146/'mytable_customer_details (2)'!$J2146</f>
        <v>69.364505844845908</v>
      </c>
      <c r="N399" s="188">
        <f>INT(Table15[[#This Row],[Tenure]])</f>
        <v>69</v>
      </c>
      <c r="O399" s="151">
        <f>IF(D399="Yes",1,IF(D399 ="NO",0))</f>
        <v>1</v>
      </c>
      <c r="P399" s="145">
        <f>IF(E400="Yes", 1,IF(E400="No",0))</f>
        <v>1</v>
      </c>
      <c r="Q399" s="146">
        <f>IF(B399 = "female", 1,IF(B399 = "male",0))</f>
        <v>1</v>
      </c>
      <c r="R399" s="146">
        <f>IF(E399 = "Yes", 1,0)</f>
        <v>1</v>
      </c>
      <c r="S399" s="146" t="b">
        <f>Table15[phone_service]&gt;0</f>
        <v>1</v>
      </c>
      <c r="T399" s="146" t="b">
        <f>Table15[internet_service]&gt;0</f>
        <v>0</v>
      </c>
      <c r="U399" s="146" t="b">
        <f>IF(Table15[[#This Row],[has_phone]],Table15[[#This Row],[has_internet]])</f>
        <v>0</v>
      </c>
      <c r="V399" s="147">
        <f>IF(AND(D399="Yes",E399="Yes"),3, IF(AND(E399="Yes", D399="No"),2, IF(AND(D399="Yes",E399="No"),1,IF(AND(E399="No", D399="No"),0))))</f>
        <v>3</v>
      </c>
      <c r="W399" s="148">
        <f ca="1">EDATE(TODAY(),-'mytable_customer_details (2)'!$M2146)</f>
        <v>42001</v>
      </c>
      <c r="X399" s="147">
        <f>'mytable_customer_details (2)'!$K2146/'mytable_customer_details (2)'!$M2146</f>
        <v>57.419008958850029</v>
      </c>
      <c r="Y399" s="147" t="str">
        <f>VLOOKUP(H:H,Table2_ContractType!A:B,2,0)</f>
        <v>Month-to-Month</v>
      </c>
      <c r="Z399" s="147" t="str">
        <f>VLOOKUP(F:F,Table3_PhoneService!A:B,2,0)</f>
        <v>One Line</v>
      </c>
      <c r="AA399" s="147" t="str">
        <f>VLOOKUP(G:G,Table4_InternetService!A:B,2,0)</f>
        <v>No Internet Service</v>
      </c>
      <c r="AB399" s="171" t="str">
        <f>_xlfn.IFS(Table15[[#This Row],[has_phone_and_internet]], "Phone and Internet",Table15[[#This Row],[has_phone]], "Phone Only", Table15[[#This Row],[has_internet]], "Internet Only", TRUE, 0)</f>
        <v>Phone Only</v>
      </c>
      <c r="AC399" s="192"/>
    </row>
    <row r="400" spans="1:29" ht="16">
      <c r="A400" s="150" t="s">
        <v>2413</v>
      </c>
      <c r="B400" s="140" t="s">
        <v>9</v>
      </c>
      <c r="C400" s="140">
        <v>0</v>
      </c>
      <c r="D400" s="140" t="s">
        <v>5</v>
      </c>
      <c r="E400" s="140" t="s">
        <v>4</v>
      </c>
      <c r="F400" s="141">
        <v>1</v>
      </c>
      <c r="G400" s="141">
        <v>0</v>
      </c>
      <c r="H400" s="141">
        <v>0</v>
      </c>
      <c r="I400" s="140" t="s">
        <v>10</v>
      </c>
      <c r="J400" s="142">
        <v>19.7</v>
      </c>
      <c r="K400" s="143">
        <v>111.65</v>
      </c>
      <c r="L400" s="140" t="s">
        <v>5</v>
      </c>
      <c r="M400" s="144">
        <f>'mytable_customer_details (2)'!$K5414/'mytable_customer_details (2)'!$J5414</f>
        <v>33.3023127753304</v>
      </c>
      <c r="N400" s="188">
        <f>INT(Table15[[#This Row],[Tenure]])</f>
        <v>33</v>
      </c>
      <c r="O400" s="151">
        <f>IF(D400="Yes",1,IF(D400 ="NO",0))</f>
        <v>0</v>
      </c>
      <c r="P400" s="145">
        <f>IF(E401="Yes", 1,IF(E401="No",0))</f>
        <v>1</v>
      </c>
      <c r="Q400" s="146">
        <f>IF(B400 = "female", 1,IF(B400 = "male",0))</f>
        <v>0</v>
      </c>
      <c r="R400" s="146">
        <f>IF(E400 = "Yes", 1,0)</f>
        <v>1</v>
      </c>
      <c r="S400" s="146" t="b">
        <f>Table15[phone_service]&gt;0</f>
        <v>1</v>
      </c>
      <c r="T400" s="146" t="b">
        <f>Table15[internet_service]&gt;0</f>
        <v>0</v>
      </c>
      <c r="U400" s="146" t="b">
        <f>IF(Table15[[#This Row],[has_phone]],Table15[[#This Row],[has_internet]])</f>
        <v>0</v>
      </c>
      <c r="V400" s="147">
        <f>IF(AND(D400="Yes",E400="Yes"),3, IF(AND(E400="Yes", D400="No"),2, IF(AND(D400="Yes",E400="No"),1,IF(AND(E400="No", D400="No"),0))))</f>
        <v>2</v>
      </c>
      <c r="W400" s="148">
        <f ca="1">EDATE(TODAY(),-'mytable_customer_details (2)'!$M5414)</f>
        <v>41698</v>
      </c>
      <c r="X400" s="147">
        <f>'mytable_customer_details (2)'!$K5414/'mytable_customer_details (2)'!$M5414</f>
        <v>45.273372063030529</v>
      </c>
      <c r="Y400" s="147" t="str">
        <f>VLOOKUP(H:H,Table2_ContractType!A:B,2,0)</f>
        <v>Month-to-Month</v>
      </c>
      <c r="Z400" s="147" t="str">
        <f>VLOOKUP(F:F,Table3_PhoneService!A:B,2,0)</f>
        <v>One Line</v>
      </c>
      <c r="AA400" s="147" t="str">
        <f>VLOOKUP(G:G,Table4_InternetService!A:B,2,0)</f>
        <v>No Internet Service</v>
      </c>
      <c r="AB400" s="171" t="str">
        <f>_xlfn.IFS(Table15[[#This Row],[has_phone_and_internet]], "Phone and Internet",Table15[[#This Row],[has_phone]], "Phone Only", Table15[[#This Row],[has_internet]], "Internet Only", TRUE, 0)</f>
        <v>Phone Only</v>
      </c>
      <c r="AC400" s="192"/>
    </row>
    <row r="401" spans="1:29" ht="16">
      <c r="A401" s="150" t="s">
        <v>4781</v>
      </c>
      <c r="B401" s="140" t="s">
        <v>3</v>
      </c>
      <c r="C401" s="140">
        <v>0</v>
      </c>
      <c r="D401" s="140" t="s">
        <v>4</v>
      </c>
      <c r="E401" s="140" t="s">
        <v>4</v>
      </c>
      <c r="F401" s="141">
        <v>1</v>
      </c>
      <c r="G401" s="141">
        <v>0</v>
      </c>
      <c r="H401" s="141">
        <v>1</v>
      </c>
      <c r="I401" s="140" t="s">
        <v>10</v>
      </c>
      <c r="J401" s="142">
        <v>19.7</v>
      </c>
      <c r="K401" s="143">
        <v>94.45</v>
      </c>
      <c r="L401" s="140" t="s">
        <v>5</v>
      </c>
      <c r="M401" s="144">
        <f>'mytable_customer_details (2)'!$K5513/'mytable_customer_details (2)'!$J5513</f>
        <v>66.423472147106551</v>
      </c>
      <c r="N401" s="188">
        <f>INT(Table15[[#This Row],[Tenure]])</f>
        <v>66</v>
      </c>
      <c r="O401" s="151">
        <f>IF(D401="Yes",1,IF(D401 ="NO",0))</f>
        <v>1</v>
      </c>
      <c r="P401" s="145">
        <f>IF(E402="Yes", 1,IF(E402="No",0))</f>
        <v>1</v>
      </c>
      <c r="Q401" s="146">
        <f>IF(B401 = "female", 1,IF(B401 = "male",0))</f>
        <v>1</v>
      </c>
      <c r="R401" s="146">
        <f>IF(E401 = "Yes", 1,0)</f>
        <v>1</v>
      </c>
      <c r="S401" s="146" t="b">
        <f>Table15[phone_service]&gt;0</f>
        <v>1</v>
      </c>
      <c r="T401" s="146" t="b">
        <f>Table15[internet_service]&gt;0</f>
        <v>0</v>
      </c>
      <c r="U401" s="146" t="b">
        <f>IF(Table15[[#This Row],[has_phone]],Table15[[#This Row],[has_internet]])</f>
        <v>0</v>
      </c>
      <c r="V401" s="147">
        <f>IF(AND(D401="Yes",E401="Yes"),3, IF(AND(E401="Yes", D401="No"),2, IF(AND(D401="Yes",E401="No"),1,IF(AND(E401="No", D401="No"),0))))</f>
        <v>3</v>
      </c>
      <c r="W401" s="148">
        <f ca="1">EDATE(TODAY(),-'mytable_customer_details (2)'!$M5513)</f>
        <v>41575</v>
      </c>
      <c r="X401" s="147">
        <f>'mytable_customer_details (2)'!$K5513/'mytable_customer_details (2)'!$M5513</f>
        <v>87.388586099394828</v>
      </c>
      <c r="Y401" s="147" t="str">
        <f>VLOOKUP(H:H,Table2_ContractType!A:B,2,0)</f>
        <v>1 Year</v>
      </c>
      <c r="Z401" s="147" t="str">
        <f>VLOOKUP(F:F,Table3_PhoneService!A:B,2,0)</f>
        <v>One Line</v>
      </c>
      <c r="AA401" s="147" t="str">
        <f>VLOOKUP(G:G,Table4_InternetService!A:B,2,0)</f>
        <v>No Internet Service</v>
      </c>
      <c r="AB401" s="171" t="str">
        <f>_xlfn.IFS(Table15[[#This Row],[has_phone_and_internet]], "Phone and Internet",Table15[[#This Row],[has_phone]], "Phone Only", Table15[[#This Row],[has_internet]], "Internet Only", TRUE, 0)</f>
        <v>Phone Only</v>
      </c>
      <c r="AC401" s="192"/>
    </row>
    <row r="402" spans="1:29" ht="16">
      <c r="A402" s="150" t="s">
        <v>3479</v>
      </c>
      <c r="B402" s="140" t="s">
        <v>9</v>
      </c>
      <c r="C402" s="140">
        <v>0</v>
      </c>
      <c r="D402" s="140" t="s">
        <v>4</v>
      </c>
      <c r="E402" s="140" t="s">
        <v>4</v>
      </c>
      <c r="F402" s="141">
        <v>1</v>
      </c>
      <c r="G402" s="141">
        <v>0</v>
      </c>
      <c r="H402" s="141">
        <v>0</v>
      </c>
      <c r="I402" s="140" t="s">
        <v>10</v>
      </c>
      <c r="J402" s="142">
        <v>19.7</v>
      </c>
      <c r="K402" s="143">
        <v>19.7</v>
      </c>
      <c r="L402" s="140" t="s">
        <v>5</v>
      </c>
      <c r="M402" s="144">
        <f>'mytable_customer_details (2)'!$K150/'mytable_customer_details (2)'!$J150</f>
        <v>2.3953488372093021</v>
      </c>
      <c r="N402" s="188">
        <f>INT(Table15[[#This Row],[Tenure]])</f>
        <v>2</v>
      </c>
      <c r="O402" s="151">
        <f>IF(D402="Yes",1,IF(D402 ="NO",0))</f>
        <v>1</v>
      </c>
      <c r="P402" s="145">
        <f>IF(E403="Yes", 1,IF(E403="No",0))</f>
        <v>0</v>
      </c>
      <c r="Q402" s="146">
        <f>IF(B402 = "female", 1,IF(B402 = "male",0))</f>
        <v>0</v>
      </c>
      <c r="R402" s="146">
        <f>IF(E402 = "Yes", 1,0)</f>
        <v>1</v>
      </c>
      <c r="S402" s="146" t="b">
        <f>Table15[phone_service]&gt;0</f>
        <v>1</v>
      </c>
      <c r="T402" s="146" t="b">
        <f>Table15[internet_service]&gt;0</f>
        <v>0</v>
      </c>
      <c r="U402" s="146" t="b">
        <f>IF(Table15[[#This Row],[has_phone]],Table15[[#This Row],[has_internet]])</f>
        <v>0</v>
      </c>
      <c r="V402" s="147">
        <f>IF(AND(D402="Yes",E402="Yes"),3, IF(AND(E402="Yes", D402="No"),2, IF(AND(D402="Yes",E402="No"),1,IF(AND(E402="No", D402="No"),0))))</f>
        <v>3</v>
      </c>
      <c r="W402" s="148">
        <f ca="1">EDATE(TODAY(),-'mytable_customer_details (2)'!$M150)</f>
        <v>41453</v>
      </c>
      <c r="X402" s="147">
        <f>'mytable_customer_details (2)'!$K150/'mytable_customer_details (2)'!$M150</f>
        <v>0.61918241142505726</v>
      </c>
      <c r="Y402" s="147" t="str">
        <f>VLOOKUP(H:H,Table2_ContractType!A:B,2,0)</f>
        <v>Month-to-Month</v>
      </c>
      <c r="Z402" s="147" t="str">
        <f>VLOOKUP(F:F,Table3_PhoneService!A:B,2,0)</f>
        <v>One Line</v>
      </c>
      <c r="AA402" s="147" t="str">
        <f>VLOOKUP(G:G,Table4_InternetService!A:B,2,0)</f>
        <v>No Internet Service</v>
      </c>
      <c r="AB402" s="171" t="str">
        <f>_xlfn.IFS(Table15[[#This Row],[has_phone_and_internet]], "Phone and Internet",Table15[[#This Row],[has_phone]], "Phone Only", Table15[[#This Row],[has_internet]], "Internet Only", TRUE, 0)</f>
        <v>Phone Only</v>
      </c>
      <c r="AC402" s="192"/>
    </row>
    <row r="403" spans="1:29" ht="16">
      <c r="A403" s="150" t="s">
        <v>6305</v>
      </c>
      <c r="B403" s="140" t="s">
        <v>9</v>
      </c>
      <c r="C403" s="140">
        <v>0</v>
      </c>
      <c r="D403" s="140" t="s">
        <v>5</v>
      </c>
      <c r="E403" s="140" t="s">
        <v>5</v>
      </c>
      <c r="F403" s="141">
        <v>1</v>
      </c>
      <c r="G403" s="141">
        <v>0</v>
      </c>
      <c r="H403" s="141">
        <v>0</v>
      </c>
      <c r="I403" s="140" t="s">
        <v>10</v>
      </c>
      <c r="J403" s="142">
        <v>19.7</v>
      </c>
      <c r="K403" s="143">
        <v>19.7</v>
      </c>
      <c r="L403" s="140" t="s">
        <v>4</v>
      </c>
      <c r="M403" s="144">
        <f>'mytable_customer_details (2)'!$K4692/'mytable_customer_details (2)'!$J4692</f>
        <v>31.892069171138942</v>
      </c>
      <c r="N403" s="188">
        <f>INT(Table15[[#This Row],[Tenure]])</f>
        <v>31</v>
      </c>
      <c r="O403" s="151">
        <f>IF(D403="Yes",1,IF(D403 ="NO",0))</f>
        <v>0</v>
      </c>
      <c r="P403" s="145">
        <f>IF(E404="Yes", 1,IF(E404="No",0))</f>
        <v>1</v>
      </c>
      <c r="Q403" s="146">
        <f>IF(B403 = "female", 1,IF(B403 = "male",0))</f>
        <v>0</v>
      </c>
      <c r="R403" s="146">
        <f>IF(E403 = "Yes", 1,0)</f>
        <v>0</v>
      </c>
      <c r="S403" s="146" t="b">
        <f>Table15[phone_service]&gt;0</f>
        <v>1</v>
      </c>
      <c r="T403" s="146" t="b">
        <f>Table15[internet_service]&gt;0</f>
        <v>0</v>
      </c>
      <c r="U403" s="146" t="b">
        <f>IF(Table15[[#This Row],[has_phone]],Table15[[#This Row],[has_internet]])</f>
        <v>0</v>
      </c>
      <c r="V403" s="147">
        <f>IF(AND(D403="Yes",E403="Yes"),3, IF(AND(E403="Yes", D403="No"),2, IF(AND(D403="Yes",E403="No"),1,IF(AND(E403="No", D403="No"),0))))</f>
        <v>0</v>
      </c>
      <c r="W403" s="148">
        <f ca="1">EDATE(TODAY(),-'mytable_customer_details (2)'!$M4692)</f>
        <v>43674</v>
      </c>
      <c r="X403" s="147">
        <f>'mytable_customer_details (2)'!$K4692/'mytable_customer_details (2)'!$M4692</f>
        <v>2674.15</v>
      </c>
      <c r="Y403" s="147" t="str">
        <f>VLOOKUP(H:H,Table2_ContractType!A:B,2,0)</f>
        <v>Month-to-Month</v>
      </c>
      <c r="Z403" s="147" t="str">
        <f>VLOOKUP(F:F,Table3_PhoneService!A:B,2,0)</f>
        <v>One Line</v>
      </c>
      <c r="AA403" s="147" t="str">
        <f>VLOOKUP(G:G,Table4_InternetService!A:B,2,0)</f>
        <v>No Internet Service</v>
      </c>
      <c r="AB403" s="171" t="str">
        <f>_xlfn.IFS(Table15[[#This Row],[has_phone_and_internet]], "Phone and Internet",Table15[[#This Row],[has_phone]], "Phone Only", Table15[[#This Row],[has_internet]], "Internet Only", TRUE, 0)</f>
        <v>Phone Only</v>
      </c>
      <c r="AC403" s="192"/>
    </row>
    <row r="404" spans="1:29" ht="16">
      <c r="A404" s="150" t="s">
        <v>5229</v>
      </c>
      <c r="B404" s="140" t="s">
        <v>9</v>
      </c>
      <c r="C404" s="140">
        <v>0</v>
      </c>
      <c r="D404" s="140" t="s">
        <v>4</v>
      </c>
      <c r="E404" s="140" t="s">
        <v>4</v>
      </c>
      <c r="F404" s="141">
        <v>1</v>
      </c>
      <c r="G404" s="141">
        <v>0</v>
      </c>
      <c r="H404" s="141">
        <v>1</v>
      </c>
      <c r="I404" s="140" t="s">
        <v>10</v>
      </c>
      <c r="J404" s="142">
        <v>19.7</v>
      </c>
      <c r="K404" s="143"/>
      <c r="L404" s="140" t="s">
        <v>5</v>
      </c>
      <c r="M404" s="144">
        <f>'mytable_customer_details (2)'!$K2027/'mytable_customer_details (2)'!$J2027</f>
        <v>6.6377777777777771</v>
      </c>
      <c r="N404" s="188">
        <f>INT(Table15[[#This Row],[Tenure]])</f>
        <v>6</v>
      </c>
      <c r="O404" s="151">
        <f>IF(D404="Yes",1,IF(D404 ="NO",0))</f>
        <v>1</v>
      </c>
      <c r="P404" s="145">
        <f>IF(E405="Yes", 1,IF(E405="No",0))</f>
        <v>1</v>
      </c>
      <c r="Q404" s="146">
        <f>IF(B404 = "female", 1,IF(B404 = "male",0))</f>
        <v>0</v>
      </c>
      <c r="R404" s="146">
        <f>IF(E404 = "Yes", 1,0)</f>
        <v>1</v>
      </c>
      <c r="S404" s="146" t="b">
        <f>Table15[phone_service]&gt;0</f>
        <v>1</v>
      </c>
      <c r="T404" s="146" t="b">
        <f>Table15[internet_service]&gt;0</f>
        <v>0</v>
      </c>
      <c r="U404" s="146" t="b">
        <f>IF(Table15[[#This Row],[has_phone]],Table15[[#This Row],[has_internet]])</f>
        <v>0</v>
      </c>
      <c r="V404" s="147">
        <f>IF(AND(D404="Yes",E404="Yes"),3, IF(AND(E404="Yes", D404="No"),2, IF(AND(D404="Yes",E404="No"),1,IF(AND(E404="No", D404="No"),0))))</f>
        <v>3</v>
      </c>
      <c r="W404" s="148">
        <f ca="1">EDATE(TODAY(),-'mytable_customer_details (2)'!$M2027)</f>
        <v>42671</v>
      </c>
      <c r="X404" s="147">
        <f>'mytable_customer_details (2)'!$K2027/'mytable_customer_details (2)'!$M2027</f>
        <v>8.5525123800136136</v>
      </c>
      <c r="Y404" s="147" t="str">
        <f>VLOOKUP(H:H,Table2_ContractType!A:B,2,0)</f>
        <v>1 Year</v>
      </c>
      <c r="Z404" s="147" t="str">
        <f>VLOOKUP(F:F,Table3_PhoneService!A:B,2,0)</f>
        <v>One Line</v>
      </c>
      <c r="AA404" s="147" t="str">
        <f>VLOOKUP(G:G,Table4_InternetService!A:B,2,0)</f>
        <v>No Internet Service</v>
      </c>
      <c r="AB404" s="171" t="str">
        <f>_xlfn.IFS(Table15[[#This Row],[has_phone_and_internet]], "Phone and Internet",Table15[[#This Row],[has_phone]], "Phone Only", Table15[[#This Row],[has_internet]], "Internet Only", TRUE, 0)</f>
        <v>Phone Only</v>
      </c>
      <c r="AC404" s="192"/>
    </row>
    <row r="405" spans="1:29" ht="16">
      <c r="A405" s="150" t="s">
        <v>6789</v>
      </c>
      <c r="B405" s="140" t="s">
        <v>3</v>
      </c>
      <c r="C405" s="140">
        <v>0</v>
      </c>
      <c r="D405" s="140" t="s">
        <v>5</v>
      </c>
      <c r="E405" s="140" t="s">
        <v>4</v>
      </c>
      <c r="F405" s="141">
        <v>1</v>
      </c>
      <c r="G405" s="141">
        <v>0</v>
      </c>
      <c r="H405" s="141">
        <v>2</v>
      </c>
      <c r="I405" s="140" t="s">
        <v>10</v>
      </c>
      <c r="J405" s="142">
        <v>19.75</v>
      </c>
      <c r="K405" s="143">
        <v>1567</v>
      </c>
      <c r="L405" s="140" t="s">
        <v>5</v>
      </c>
      <c r="M405" s="144">
        <f>'mytable_customer_details (2)'!$K4169/'mytable_customer_details (2)'!$J4169</f>
        <v>6.6575429662635273</v>
      </c>
      <c r="N405" s="188">
        <f>INT(Table15[[#This Row],[Tenure]])</f>
        <v>6</v>
      </c>
      <c r="O405" s="151">
        <f>IF(D405="Yes",1,IF(D405 ="NO",0))</f>
        <v>0</v>
      </c>
      <c r="P405" s="145">
        <f>IF(E406="Yes", 1,IF(E406="No",0))</f>
        <v>1</v>
      </c>
      <c r="Q405" s="146">
        <f>IF(B405 = "female", 1,IF(B405 = "male",0))</f>
        <v>1</v>
      </c>
      <c r="R405" s="146">
        <f>IF(E405 = "Yes", 1,0)</f>
        <v>1</v>
      </c>
      <c r="S405" s="146" t="b">
        <f>Table15[phone_service]&gt;0</f>
        <v>1</v>
      </c>
      <c r="T405" s="146" t="b">
        <f>Table15[internet_service]&gt;0</f>
        <v>0</v>
      </c>
      <c r="U405" s="146" t="b">
        <f>IF(Table15[[#This Row],[has_phone]],Table15[[#This Row],[has_internet]])</f>
        <v>0</v>
      </c>
      <c r="V405" s="147">
        <f>IF(AND(D405="Yes",E405="Yes"),3, IF(AND(E405="Yes", D405="No"),2, IF(AND(D405="Yes",E405="No"),1,IF(AND(E405="No", D405="No"),0))))</f>
        <v>2</v>
      </c>
      <c r="W405" s="148">
        <f ca="1">EDATE(TODAY(),-'mytable_customer_details (2)'!$M4169)</f>
        <v>42091</v>
      </c>
      <c r="X405" s="147">
        <f>'mytable_customer_details (2)'!$K4169/'mytable_customer_details (2)'!$M4169</f>
        <v>9.8477597402597414</v>
      </c>
      <c r="Y405" s="147" t="str">
        <f>VLOOKUP(H:H,Table2_ContractType!A:B,2,0)</f>
        <v>2 Year</v>
      </c>
      <c r="Z405" s="147" t="str">
        <f>VLOOKUP(F:F,Table3_PhoneService!A:B,2,0)</f>
        <v>One Line</v>
      </c>
      <c r="AA405" s="147" t="str">
        <f>VLOOKUP(G:G,Table4_InternetService!A:B,2,0)</f>
        <v>No Internet Service</v>
      </c>
      <c r="AB405" s="171" t="str">
        <f>_xlfn.IFS(Table15[[#This Row],[has_phone_and_internet]], "Phone and Internet",Table15[[#This Row],[has_phone]], "Phone Only", Table15[[#This Row],[has_internet]], "Internet Only", TRUE, 0)</f>
        <v>Phone Only</v>
      </c>
      <c r="AC405" s="192"/>
    </row>
    <row r="406" spans="1:29" ht="16">
      <c r="A406" s="150" t="s">
        <v>203</v>
      </c>
      <c r="B406" s="140" t="s">
        <v>3</v>
      </c>
      <c r="C406" s="140">
        <v>0</v>
      </c>
      <c r="D406" s="140" t="s">
        <v>4</v>
      </c>
      <c r="E406" s="140" t="s">
        <v>4</v>
      </c>
      <c r="F406" s="141">
        <v>1</v>
      </c>
      <c r="G406" s="141">
        <v>0</v>
      </c>
      <c r="H406" s="141">
        <v>2</v>
      </c>
      <c r="I406" s="140" t="s">
        <v>13</v>
      </c>
      <c r="J406" s="142">
        <v>19.75</v>
      </c>
      <c r="K406" s="143">
        <v>1375.4</v>
      </c>
      <c r="L406" s="140" t="s">
        <v>5</v>
      </c>
      <c r="M406" s="144">
        <f>'mytable_customer_details (2)'!$K2078/'mytable_customer_details (2)'!$J2078</f>
        <v>4.7301762114537445</v>
      </c>
      <c r="N406" s="188">
        <f>INT(Table15[[#This Row],[Tenure]])</f>
        <v>4</v>
      </c>
      <c r="O406" s="151">
        <f>IF(D406="Yes",1,IF(D406 ="NO",0))</f>
        <v>1</v>
      </c>
      <c r="P406" s="145">
        <f>IF(E407="Yes", 1,IF(E407="No",0))</f>
        <v>1</v>
      </c>
      <c r="Q406" s="146">
        <f>IF(B406 = "female", 1,IF(B406 = "male",0))</f>
        <v>1</v>
      </c>
      <c r="R406" s="146">
        <f>IF(E406 = "Yes", 1,0)</f>
        <v>1</v>
      </c>
      <c r="S406" s="146" t="b">
        <f>Table15[phone_service]&gt;0</f>
        <v>1</v>
      </c>
      <c r="T406" s="146" t="b">
        <f>Table15[internet_service]&gt;0</f>
        <v>0</v>
      </c>
      <c r="U406" s="146" t="b">
        <f>IF(Table15[[#This Row],[has_phone]],Table15[[#This Row],[has_internet]])</f>
        <v>0</v>
      </c>
      <c r="V406" s="147">
        <f>IF(AND(D406="Yes",E406="Yes"),3, IF(AND(E406="Yes", D406="No"),2, IF(AND(D406="Yes",E406="No"),1,IF(AND(E406="No", D406="No"),0))))</f>
        <v>3</v>
      </c>
      <c r="W406" s="148">
        <f ca="1">EDATE(TODAY(),-'mytable_customer_details (2)'!$M2078)</f>
        <v>41514</v>
      </c>
      <c r="X406" s="147">
        <f>'mytable_customer_details (2)'!$K2078/'mytable_customer_details (2)'!$M2078</f>
        <v>2.9572826548982349</v>
      </c>
      <c r="Y406" s="147" t="str">
        <f>VLOOKUP(H:H,Table2_ContractType!A:B,2,0)</f>
        <v>2 Year</v>
      </c>
      <c r="Z406" s="147" t="str">
        <f>VLOOKUP(F:F,Table3_PhoneService!A:B,2,0)</f>
        <v>One Line</v>
      </c>
      <c r="AA406" s="147" t="str">
        <f>VLOOKUP(G:G,Table4_InternetService!A:B,2,0)</f>
        <v>No Internet Service</v>
      </c>
      <c r="AB406" s="171" t="str">
        <f>_xlfn.IFS(Table15[[#This Row],[has_phone_and_internet]], "Phone and Internet",Table15[[#This Row],[has_phone]], "Phone Only", Table15[[#This Row],[has_internet]], "Internet Only", TRUE, 0)</f>
        <v>Phone Only</v>
      </c>
      <c r="AC406" s="192"/>
    </row>
    <row r="407" spans="1:29" ht="16">
      <c r="A407" s="150" t="s">
        <v>4312</v>
      </c>
      <c r="B407" s="140" t="s">
        <v>9</v>
      </c>
      <c r="C407" s="140">
        <v>0</v>
      </c>
      <c r="D407" s="140" t="s">
        <v>4</v>
      </c>
      <c r="E407" s="140" t="s">
        <v>4</v>
      </c>
      <c r="F407" s="141">
        <v>1</v>
      </c>
      <c r="G407" s="141">
        <v>0</v>
      </c>
      <c r="H407" s="141">
        <v>2</v>
      </c>
      <c r="I407" s="140" t="s">
        <v>10</v>
      </c>
      <c r="J407" s="142">
        <v>19.75</v>
      </c>
      <c r="K407" s="143">
        <v>1344.5</v>
      </c>
      <c r="L407" s="140" t="s">
        <v>5</v>
      </c>
      <c r="M407" s="144">
        <f>'mytable_customer_details (2)'!$K5493/'mytable_customer_details (2)'!$J5493</f>
        <v>73.719021739130426</v>
      </c>
      <c r="N407" s="188">
        <f>INT(Table15[[#This Row],[Tenure]])</f>
        <v>73</v>
      </c>
      <c r="O407" s="151">
        <f>IF(D407="Yes",1,IF(D407 ="NO",0))</f>
        <v>1</v>
      </c>
      <c r="P407" s="145">
        <f>IF(E408="Yes", 1,IF(E408="No",0))</f>
        <v>1</v>
      </c>
      <c r="Q407" s="146">
        <f>IF(B407 = "female", 1,IF(B407 = "male",0))</f>
        <v>0</v>
      </c>
      <c r="R407" s="146">
        <f>IF(E407 = "Yes", 1,0)</f>
        <v>1</v>
      </c>
      <c r="S407" s="146" t="b">
        <f>Table15[phone_service]&gt;0</f>
        <v>1</v>
      </c>
      <c r="T407" s="146" t="b">
        <f>Table15[internet_service]&gt;0</f>
        <v>0</v>
      </c>
      <c r="U407" s="146" t="b">
        <f>IF(Table15[[#This Row],[has_phone]],Table15[[#This Row],[has_internet]])</f>
        <v>0</v>
      </c>
      <c r="V407" s="147">
        <f>IF(AND(D407="Yes",E407="Yes"),3, IF(AND(E407="Yes", D407="No"),2, IF(AND(D407="Yes",E407="No"),1,IF(AND(E407="No", D407="No"),0))))</f>
        <v>3</v>
      </c>
      <c r="W407" s="148">
        <f ca="1">EDATE(TODAY(),-'mytable_customer_details (2)'!$M5493)</f>
        <v>41818</v>
      </c>
      <c r="X407" s="147">
        <f>'mytable_customer_details (2)'!$K5493/'mytable_customer_details (2)'!$M5493</f>
        <v>108.41257118819571</v>
      </c>
      <c r="Y407" s="147" t="str">
        <f>VLOOKUP(H:H,Table2_ContractType!A:B,2,0)</f>
        <v>2 Year</v>
      </c>
      <c r="Z407" s="147" t="str">
        <f>VLOOKUP(F:F,Table3_PhoneService!A:B,2,0)</f>
        <v>One Line</v>
      </c>
      <c r="AA407" s="147" t="str">
        <f>VLOOKUP(G:G,Table4_InternetService!A:B,2,0)</f>
        <v>No Internet Service</v>
      </c>
      <c r="AB407" s="171" t="str">
        <f>_xlfn.IFS(Table15[[#This Row],[has_phone_and_internet]], "Phone and Internet",Table15[[#This Row],[has_phone]], "Phone Only", Table15[[#This Row],[has_internet]], "Internet Only", TRUE, 0)</f>
        <v>Phone Only</v>
      </c>
      <c r="AC407" s="192"/>
    </row>
    <row r="408" spans="1:29" ht="16">
      <c r="A408" s="150" t="s">
        <v>5939</v>
      </c>
      <c r="B408" s="140" t="s">
        <v>3</v>
      </c>
      <c r="C408" s="140">
        <v>0</v>
      </c>
      <c r="D408" s="140" t="s">
        <v>4</v>
      </c>
      <c r="E408" s="140" t="s">
        <v>4</v>
      </c>
      <c r="F408" s="141">
        <v>1</v>
      </c>
      <c r="G408" s="141">
        <v>0</v>
      </c>
      <c r="H408" s="141">
        <v>2</v>
      </c>
      <c r="I408" s="140" t="s">
        <v>17</v>
      </c>
      <c r="J408" s="142">
        <v>19.75</v>
      </c>
      <c r="K408" s="143">
        <v>1311.6</v>
      </c>
      <c r="L408" s="140" t="s">
        <v>5</v>
      </c>
      <c r="M408" s="144">
        <f>'mytable_customer_details (2)'!$K1235/'mytable_customer_details (2)'!$J1235</f>
        <v>33.643892339544514</v>
      </c>
      <c r="N408" s="188">
        <f>INT(Table15[[#This Row],[Tenure]])</f>
        <v>33</v>
      </c>
      <c r="O408" s="151">
        <f>IF(D408="Yes",1,IF(D408 ="NO",0))</f>
        <v>1</v>
      </c>
      <c r="P408" s="145">
        <f>IF(E409="Yes", 1,IF(E409="No",0))</f>
        <v>1</v>
      </c>
      <c r="Q408" s="146">
        <f>IF(B408 = "female", 1,IF(B408 = "male",0))</f>
        <v>1</v>
      </c>
      <c r="R408" s="146">
        <f>IF(E408 = "Yes", 1,0)</f>
        <v>1</v>
      </c>
      <c r="S408" s="146" t="b">
        <f>Table15[phone_service]&gt;0</f>
        <v>1</v>
      </c>
      <c r="T408" s="146" t="b">
        <f>Table15[internet_service]&gt;0</f>
        <v>0</v>
      </c>
      <c r="U408" s="146" t="b">
        <f>IF(Table15[[#This Row],[has_phone]],Table15[[#This Row],[has_internet]])</f>
        <v>0</v>
      </c>
      <c r="V408" s="147">
        <f>IF(AND(D408="Yes",E408="Yes"),3, IF(AND(E408="Yes", D408="No"),2, IF(AND(D408="Yes",E408="No"),1,IF(AND(E408="No", D408="No"),0))))</f>
        <v>3</v>
      </c>
      <c r="W408" s="148">
        <f ca="1">EDATE(TODAY(),-'mytable_customer_details (2)'!$M1235)</f>
        <v>43674</v>
      </c>
      <c r="X408" s="147">
        <f>'mytable_customer_details (2)'!$K1235/'mytable_customer_details (2)'!$M1235</f>
        <v>527.4441340782123</v>
      </c>
      <c r="Y408" s="147" t="str">
        <f>VLOOKUP(H:H,Table2_ContractType!A:B,2,0)</f>
        <v>2 Year</v>
      </c>
      <c r="Z408" s="147" t="str">
        <f>VLOOKUP(F:F,Table3_PhoneService!A:B,2,0)</f>
        <v>One Line</v>
      </c>
      <c r="AA408" s="147" t="str">
        <f>VLOOKUP(G:G,Table4_InternetService!A:B,2,0)</f>
        <v>No Internet Service</v>
      </c>
      <c r="AB408" s="171" t="str">
        <f>_xlfn.IFS(Table15[[#This Row],[has_phone_and_internet]], "Phone and Internet",Table15[[#This Row],[has_phone]], "Phone Only", Table15[[#This Row],[has_internet]], "Internet Only", TRUE, 0)</f>
        <v>Phone Only</v>
      </c>
      <c r="AC408" s="192"/>
    </row>
    <row r="409" spans="1:29" ht="16">
      <c r="A409" s="150" t="s">
        <v>5099</v>
      </c>
      <c r="B409" s="140" t="s">
        <v>3</v>
      </c>
      <c r="C409" s="140">
        <v>0</v>
      </c>
      <c r="D409" s="140" t="s">
        <v>4</v>
      </c>
      <c r="E409" s="140" t="s">
        <v>4</v>
      </c>
      <c r="F409" s="141">
        <v>1</v>
      </c>
      <c r="G409" s="141">
        <v>0</v>
      </c>
      <c r="H409" s="141">
        <v>2</v>
      </c>
      <c r="I409" s="140" t="s">
        <v>13</v>
      </c>
      <c r="J409" s="142">
        <v>19.75</v>
      </c>
      <c r="K409" s="143">
        <v>1272.05</v>
      </c>
      <c r="L409" s="140" t="s">
        <v>5</v>
      </c>
      <c r="M409" s="144">
        <f>'mytable_customer_details (2)'!$K967/'mytable_customer_details (2)'!$J967</f>
        <v>50.985330073349637</v>
      </c>
      <c r="N409" s="188">
        <f>INT(Table15[[#This Row],[Tenure]])</f>
        <v>50</v>
      </c>
      <c r="O409" s="151">
        <f>IF(D409="Yes",1,IF(D409 ="NO",0))</f>
        <v>1</v>
      </c>
      <c r="P409" s="145">
        <f>IF(E410="Yes", 1,IF(E410="No",0))</f>
        <v>1</v>
      </c>
      <c r="Q409" s="146">
        <f>IF(B409 = "female", 1,IF(B409 = "male",0))</f>
        <v>1</v>
      </c>
      <c r="R409" s="146">
        <f>IF(E409 = "Yes", 1,0)</f>
        <v>1</v>
      </c>
      <c r="S409" s="146" t="b">
        <f>Table15[phone_service]&gt;0</f>
        <v>1</v>
      </c>
      <c r="T409" s="146" t="b">
        <f>Table15[internet_service]&gt;0</f>
        <v>0</v>
      </c>
      <c r="U409" s="146" t="b">
        <f>IF(Table15[[#This Row],[has_phone]],Table15[[#This Row],[has_internet]])</f>
        <v>0</v>
      </c>
      <c r="V409" s="147">
        <f>IF(AND(D409="Yes",E409="Yes"),3, IF(AND(E409="Yes", D409="No"),2, IF(AND(D409="Yes",E409="No"),1,IF(AND(E409="No", D409="No"),0))))</f>
        <v>3</v>
      </c>
      <c r="W409" s="148">
        <f ca="1">EDATE(TODAY(),-'mytable_customer_details (2)'!$M967)</f>
        <v>43248</v>
      </c>
      <c r="X409" s="147">
        <f>'mytable_customer_details (2)'!$K967/'mytable_customer_details (2)'!$M967</f>
        <v>67.93614595210947</v>
      </c>
      <c r="Y409" s="147" t="str">
        <f>VLOOKUP(H:H,Table2_ContractType!A:B,2,0)</f>
        <v>2 Year</v>
      </c>
      <c r="Z409" s="147" t="str">
        <f>VLOOKUP(F:F,Table3_PhoneService!A:B,2,0)</f>
        <v>One Line</v>
      </c>
      <c r="AA409" s="147" t="str">
        <f>VLOOKUP(G:G,Table4_InternetService!A:B,2,0)</f>
        <v>No Internet Service</v>
      </c>
      <c r="AB409" s="171" t="str">
        <f>_xlfn.IFS(Table15[[#This Row],[has_phone_and_internet]], "Phone and Internet",Table15[[#This Row],[has_phone]], "Phone Only", Table15[[#This Row],[has_internet]], "Internet Only", TRUE, 0)</f>
        <v>Phone Only</v>
      </c>
      <c r="AC409" s="192"/>
    </row>
    <row r="410" spans="1:29" ht="16">
      <c r="A410" s="150" t="s">
        <v>223</v>
      </c>
      <c r="B410" s="140" t="s">
        <v>9</v>
      </c>
      <c r="C410" s="140">
        <v>0</v>
      </c>
      <c r="D410" s="140" t="s">
        <v>5</v>
      </c>
      <c r="E410" s="140" t="s">
        <v>4</v>
      </c>
      <c r="F410" s="141">
        <v>1</v>
      </c>
      <c r="G410" s="141">
        <v>0</v>
      </c>
      <c r="H410" s="141">
        <v>2</v>
      </c>
      <c r="I410" s="140" t="s">
        <v>10</v>
      </c>
      <c r="J410" s="142">
        <v>19.75</v>
      </c>
      <c r="K410" s="143">
        <v>1124.2</v>
      </c>
      <c r="L410" s="140" t="s">
        <v>5</v>
      </c>
      <c r="M410" s="144">
        <f>'mytable_customer_details (2)'!$K5096/'mytable_customer_details (2)'!$J5096</f>
        <v>49.600795002839298</v>
      </c>
      <c r="N410" s="188">
        <f>INT(Table15[[#This Row],[Tenure]])</f>
        <v>49</v>
      </c>
      <c r="O410" s="151">
        <f>IF(D410="Yes",1,IF(D410 ="NO",0))</f>
        <v>0</v>
      </c>
      <c r="P410" s="145">
        <f>IF(E411="Yes", 1,IF(E411="No",0))</f>
        <v>1</v>
      </c>
      <c r="Q410" s="146">
        <f>IF(B410 = "female", 1,IF(B410 = "male",0))</f>
        <v>0</v>
      </c>
      <c r="R410" s="146">
        <f>IF(E410 = "Yes", 1,0)</f>
        <v>1</v>
      </c>
      <c r="S410" s="146" t="b">
        <f>Table15[phone_service]&gt;0</f>
        <v>1</v>
      </c>
      <c r="T410" s="146" t="b">
        <f>Table15[internet_service]&gt;0</f>
        <v>0</v>
      </c>
      <c r="U410" s="146" t="b">
        <f>IF(Table15[[#This Row],[has_phone]],Table15[[#This Row],[has_internet]])</f>
        <v>0</v>
      </c>
      <c r="V410" s="147">
        <f>IF(AND(D410="Yes",E410="Yes"),3, IF(AND(E410="Yes", D410="No"),2, IF(AND(D410="Yes",E410="No"),1,IF(AND(E410="No", D410="No"),0))))</f>
        <v>2</v>
      </c>
      <c r="W410" s="148">
        <f ca="1">EDATE(TODAY(),-'mytable_customer_details (2)'!$M5096)</f>
        <v>41726</v>
      </c>
      <c r="X410" s="147">
        <f>'mytable_customer_details (2)'!$K5096/'mytable_customer_details (2)'!$M5096</f>
        <v>67.097281508739655</v>
      </c>
      <c r="Y410" s="147" t="str">
        <f>VLOOKUP(H:H,Table2_ContractType!A:B,2,0)</f>
        <v>2 Year</v>
      </c>
      <c r="Z410" s="147" t="str">
        <f>VLOOKUP(F:F,Table3_PhoneService!A:B,2,0)</f>
        <v>One Line</v>
      </c>
      <c r="AA410" s="147" t="str">
        <f>VLOOKUP(G:G,Table4_InternetService!A:B,2,0)</f>
        <v>No Internet Service</v>
      </c>
      <c r="AB410" s="171" t="str">
        <f>_xlfn.IFS(Table15[[#This Row],[has_phone_and_internet]], "Phone and Internet",Table15[[#This Row],[has_phone]], "Phone Only", Table15[[#This Row],[has_internet]], "Internet Only", TRUE, 0)</f>
        <v>Phone Only</v>
      </c>
      <c r="AC410" s="192"/>
    </row>
    <row r="411" spans="1:29" ht="16">
      <c r="A411" s="150" t="s">
        <v>4830</v>
      </c>
      <c r="B411" s="140" t="s">
        <v>9</v>
      </c>
      <c r="C411" s="140">
        <v>0</v>
      </c>
      <c r="D411" s="140" t="s">
        <v>5</v>
      </c>
      <c r="E411" s="140" t="s">
        <v>4</v>
      </c>
      <c r="F411" s="141">
        <v>1</v>
      </c>
      <c r="G411" s="141">
        <v>0</v>
      </c>
      <c r="H411" s="141">
        <v>2</v>
      </c>
      <c r="I411" s="140" t="s">
        <v>13</v>
      </c>
      <c r="J411" s="142">
        <v>19.75</v>
      </c>
      <c r="K411" s="143">
        <v>1052.3499999999999</v>
      </c>
      <c r="L411" s="140" t="s">
        <v>4</v>
      </c>
      <c r="M411" s="144">
        <f>'mytable_customer_details (2)'!$K410/'mytable_customer_details (2)'!$J410</f>
        <v>56.921518987341777</v>
      </c>
      <c r="N411" s="188">
        <f>INT(Table15[[#This Row],[Tenure]])</f>
        <v>56</v>
      </c>
      <c r="O411" s="151">
        <f>IF(D411="Yes",1,IF(D411 ="NO",0))</f>
        <v>0</v>
      </c>
      <c r="P411" s="145">
        <f>IF(E412="Yes", 1,IF(E412="No",0))</f>
        <v>0</v>
      </c>
      <c r="Q411" s="146">
        <f>IF(B411 = "female", 1,IF(B411 = "male",0))</f>
        <v>0</v>
      </c>
      <c r="R411" s="146">
        <f>IF(E411 = "Yes", 1,0)</f>
        <v>1</v>
      </c>
      <c r="S411" s="146" t="b">
        <f>Table15[phone_service]&gt;0</f>
        <v>1</v>
      </c>
      <c r="T411" s="146" t="b">
        <f>Table15[internet_service]&gt;0</f>
        <v>0</v>
      </c>
      <c r="U411" s="146" t="b">
        <f>IF(Table15[[#This Row],[has_phone]],Table15[[#This Row],[has_internet]])</f>
        <v>0</v>
      </c>
      <c r="V411" s="147">
        <f>IF(AND(D411="Yes",E411="Yes"),3, IF(AND(E411="Yes", D411="No"),2, IF(AND(D411="Yes",E411="No"),1,IF(AND(E411="No", D411="No"),0))))</f>
        <v>2</v>
      </c>
      <c r="W411" s="148">
        <f ca="1">EDATE(TODAY(),-'mytable_customer_details (2)'!$M410)</f>
        <v>42213</v>
      </c>
      <c r="X411" s="147">
        <f>'mytable_customer_details (2)'!$K410/'mytable_customer_details (2)'!$M410</f>
        <v>22.664959300262172</v>
      </c>
      <c r="Y411" s="147" t="str">
        <f>VLOOKUP(H:H,Table2_ContractType!A:B,2,0)</f>
        <v>2 Year</v>
      </c>
      <c r="Z411" s="147" t="str">
        <f>VLOOKUP(F:F,Table3_PhoneService!A:B,2,0)</f>
        <v>One Line</v>
      </c>
      <c r="AA411" s="147" t="str">
        <f>VLOOKUP(G:G,Table4_InternetService!A:B,2,0)</f>
        <v>No Internet Service</v>
      </c>
      <c r="AB411" s="171" t="str">
        <f>_xlfn.IFS(Table15[[#This Row],[has_phone_and_internet]], "Phone and Internet",Table15[[#This Row],[has_phone]], "Phone Only", Table15[[#This Row],[has_internet]], "Internet Only", TRUE, 0)</f>
        <v>Phone Only</v>
      </c>
      <c r="AC411" s="192"/>
    </row>
    <row r="412" spans="1:29" ht="16">
      <c r="A412" s="150" t="s">
        <v>5410</v>
      </c>
      <c r="B412" s="140" t="s">
        <v>3</v>
      </c>
      <c r="C412" s="140">
        <v>0</v>
      </c>
      <c r="D412" s="140" t="s">
        <v>5</v>
      </c>
      <c r="E412" s="140" t="s">
        <v>5</v>
      </c>
      <c r="F412" s="141">
        <v>1</v>
      </c>
      <c r="G412" s="141">
        <v>0</v>
      </c>
      <c r="H412" s="141">
        <v>1</v>
      </c>
      <c r="I412" s="140" t="s">
        <v>13</v>
      </c>
      <c r="J412" s="142">
        <v>19.75</v>
      </c>
      <c r="K412" s="143">
        <v>989.05</v>
      </c>
      <c r="L412" s="140" t="s">
        <v>5</v>
      </c>
      <c r="M412" s="144">
        <f>'mytable_customer_details (2)'!$K1774/'mytable_customer_details (2)'!$J1774</f>
        <v>23.239160839160839</v>
      </c>
      <c r="N412" s="188">
        <f>INT(Table15[[#This Row],[Tenure]])</f>
        <v>23</v>
      </c>
      <c r="O412" s="151">
        <f>IF(D412="Yes",1,IF(D412 ="NO",0))</f>
        <v>0</v>
      </c>
      <c r="P412" s="145">
        <f>IF(E413="Yes", 1,IF(E413="No",0))</f>
        <v>1</v>
      </c>
      <c r="Q412" s="146">
        <f>IF(B412 = "female", 1,IF(B412 = "male",0))</f>
        <v>1</v>
      </c>
      <c r="R412" s="146">
        <f>IF(E412 = "Yes", 1,0)</f>
        <v>0</v>
      </c>
      <c r="S412" s="146" t="b">
        <f>Table15[phone_service]&gt;0</f>
        <v>1</v>
      </c>
      <c r="T412" s="146" t="b">
        <f>Table15[internet_service]&gt;0</f>
        <v>0</v>
      </c>
      <c r="U412" s="146" t="b">
        <f>IF(Table15[[#This Row],[has_phone]],Table15[[#This Row],[has_internet]])</f>
        <v>0</v>
      </c>
      <c r="V412" s="147">
        <f>IF(AND(D412="Yes",E412="Yes"),3, IF(AND(E412="Yes", D412="No"),2, IF(AND(D412="Yes",E412="No"),1,IF(AND(E412="No", D412="No"),0))))</f>
        <v>0</v>
      </c>
      <c r="W412" s="148">
        <f ca="1">EDATE(TODAY(),-'mytable_customer_details (2)'!$M1774)</f>
        <v>42091</v>
      </c>
      <c r="X412" s="147">
        <f>'mytable_customer_details (2)'!$K1774/'mytable_customer_details (2)'!$M1774</f>
        <v>15.398219694771656</v>
      </c>
      <c r="Y412" s="147" t="str">
        <f>VLOOKUP(H:H,Table2_ContractType!A:B,2,0)</f>
        <v>1 Year</v>
      </c>
      <c r="Z412" s="147" t="str">
        <f>VLOOKUP(F:F,Table3_PhoneService!A:B,2,0)</f>
        <v>One Line</v>
      </c>
      <c r="AA412" s="147" t="str">
        <f>VLOOKUP(G:G,Table4_InternetService!A:B,2,0)</f>
        <v>No Internet Service</v>
      </c>
      <c r="AB412" s="171" t="str">
        <f>_xlfn.IFS(Table15[[#This Row],[has_phone_and_internet]], "Phone and Internet",Table15[[#This Row],[has_phone]], "Phone Only", Table15[[#This Row],[has_internet]], "Internet Only", TRUE, 0)</f>
        <v>Phone Only</v>
      </c>
      <c r="AC412" s="192"/>
    </row>
    <row r="413" spans="1:29" ht="16">
      <c r="A413" s="150" t="s">
        <v>5897</v>
      </c>
      <c r="B413" s="140" t="s">
        <v>3</v>
      </c>
      <c r="C413" s="140">
        <v>0</v>
      </c>
      <c r="D413" s="140" t="s">
        <v>4</v>
      </c>
      <c r="E413" s="140" t="s">
        <v>4</v>
      </c>
      <c r="F413" s="141">
        <v>1</v>
      </c>
      <c r="G413" s="141">
        <v>0</v>
      </c>
      <c r="H413" s="141">
        <v>2</v>
      </c>
      <c r="I413" s="140" t="s">
        <v>10</v>
      </c>
      <c r="J413" s="142">
        <v>19.75</v>
      </c>
      <c r="K413" s="143">
        <v>948.9</v>
      </c>
      <c r="L413" s="140" t="s">
        <v>5</v>
      </c>
      <c r="M413" s="144">
        <f>'mytable_customer_details (2)'!$K1166/'mytable_customer_details (2)'!$J1166</f>
        <v>25.251781472684083</v>
      </c>
      <c r="N413" s="188">
        <f>INT(Table15[[#This Row],[Tenure]])</f>
        <v>25</v>
      </c>
      <c r="O413" s="151">
        <f>IF(D413="Yes",1,IF(D413 ="NO",0))</f>
        <v>1</v>
      </c>
      <c r="P413" s="145">
        <f>IF(E414="Yes", 1,IF(E414="No",0))</f>
        <v>0</v>
      </c>
      <c r="Q413" s="146">
        <f>IF(B413 = "female", 1,IF(B413 = "male",0))</f>
        <v>1</v>
      </c>
      <c r="R413" s="146">
        <f>IF(E413 = "Yes", 1,0)</f>
        <v>1</v>
      </c>
      <c r="S413" s="146" t="b">
        <f>Table15[phone_service]&gt;0</f>
        <v>1</v>
      </c>
      <c r="T413" s="146" t="b">
        <f>Table15[internet_service]&gt;0</f>
        <v>0</v>
      </c>
      <c r="U413" s="146" t="b">
        <f>IF(Table15[[#This Row],[has_phone]],Table15[[#This Row],[has_internet]])</f>
        <v>0</v>
      </c>
      <c r="V413" s="147">
        <f>IF(AND(D413="Yes",E413="Yes"),3, IF(AND(E413="Yes", D413="No"),2, IF(AND(D413="Yes",E413="No"),1,IF(AND(E413="No", D413="No"),0))))</f>
        <v>3</v>
      </c>
      <c r="W413" s="148">
        <f ca="1">EDATE(TODAY(),-'mytable_customer_details (2)'!$M1166)</f>
        <v>43674</v>
      </c>
      <c r="X413" s="147">
        <f>'mytable_customer_details (2)'!$K1166/'mytable_customer_details (2)'!$M1166</f>
        <v>531.54999999999995</v>
      </c>
      <c r="Y413" s="147" t="str">
        <f>VLOOKUP(H:H,Table2_ContractType!A:B,2,0)</f>
        <v>2 Year</v>
      </c>
      <c r="Z413" s="147" t="str">
        <f>VLOOKUP(F:F,Table3_PhoneService!A:B,2,0)</f>
        <v>One Line</v>
      </c>
      <c r="AA413" s="147" t="str">
        <f>VLOOKUP(G:G,Table4_InternetService!A:B,2,0)</f>
        <v>No Internet Service</v>
      </c>
      <c r="AB413" s="171" t="str">
        <f>_xlfn.IFS(Table15[[#This Row],[has_phone_and_internet]], "Phone and Internet",Table15[[#This Row],[has_phone]], "Phone Only", Table15[[#This Row],[has_internet]], "Internet Only", TRUE, 0)</f>
        <v>Phone Only</v>
      </c>
      <c r="AC413" s="192"/>
    </row>
    <row r="414" spans="1:29" ht="16">
      <c r="A414" s="150" t="s">
        <v>445</v>
      </c>
      <c r="B414" s="140" t="s">
        <v>9</v>
      </c>
      <c r="C414" s="140">
        <v>0</v>
      </c>
      <c r="D414" s="140" t="s">
        <v>4</v>
      </c>
      <c r="E414" s="140" t="s">
        <v>5</v>
      </c>
      <c r="F414" s="141">
        <v>1</v>
      </c>
      <c r="G414" s="141">
        <v>0</v>
      </c>
      <c r="H414" s="141">
        <v>2</v>
      </c>
      <c r="I414" s="140" t="s">
        <v>7</v>
      </c>
      <c r="J414" s="142">
        <v>19.75</v>
      </c>
      <c r="K414" s="143">
        <v>899.45</v>
      </c>
      <c r="L414" s="140" t="s">
        <v>5</v>
      </c>
      <c r="M414" s="144">
        <f>'mytable_customer_details (2)'!$K4295/'mytable_customer_details (2)'!$J4295</f>
        <v>1</v>
      </c>
      <c r="N414" s="188">
        <f>INT(Table15[[#This Row],[Tenure]])</f>
        <v>1</v>
      </c>
      <c r="O414" s="151">
        <f>IF(D414="Yes",1,IF(D414 ="NO",0))</f>
        <v>1</v>
      </c>
      <c r="P414" s="145">
        <f>IF(E415="Yes", 1,IF(E415="No",0))</f>
        <v>1</v>
      </c>
      <c r="Q414" s="146">
        <f>IF(B414 = "female", 1,IF(B414 = "male",0))</f>
        <v>0</v>
      </c>
      <c r="R414" s="146">
        <f>IF(E414 = "Yes", 1,0)</f>
        <v>0</v>
      </c>
      <c r="S414" s="146" t="b">
        <f>Table15[phone_service]&gt;0</f>
        <v>1</v>
      </c>
      <c r="T414" s="146" t="b">
        <f>Table15[internet_service]&gt;0</f>
        <v>0</v>
      </c>
      <c r="U414" s="146" t="b">
        <f>IF(Table15[[#This Row],[has_phone]],Table15[[#This Row],[has_internet]])</f>
        <v>0</v>
      </c>
      <c r="V414" s="147">
        <f>IF(AND(D414="Yes",E414="Yes"),3, IF(AND(E414="Yes", D414="No"),2, IF(AND(D414="Yes",E414="No"),1,IF(AND(E414="No", D414="No"),0))))</f>
        <v>1</v>
      </c>
      <c r="W414" s="148">
        <f ca="1">EDATE(TODAY(),-'mytable_customer_details (2)'!$M4295)</f>
        <v>43462</v>
      </c>
      <c r="X414" s="147">
        <f>'mytable_customer_details (2)'!$K4295/'mytable_customer_details (2)'!$M4295</f>
        <v>9.3166160081053704</v>
      </c>
      <c r="Y414" s="147" t="str">
        <f>VLOOKUP(H:H,Table2_ContractType!A:B,2,0)</f>
        <v>2 Year</v>
      </c>
      <c r="Z414" s="147" t="str">
        <f>VLOOKUP(F:F,Table3_PhoneService!A:B,2,0)</f>
        <v>One Line</v>
      </c>
      <c r="AA414" s="147" t="str">
        <f>VLOOKUP(G:G,Table4_InternetService!A:B,2,0)</f>
        <v>No Internet Service</v>
      </c>
      <c r="AB414" s="171" t="str">
        <f>_xlfn.IFS(Table15[[#This Row],[has_phone_and_internet]], "Phone and Internet",Table15[[#This Row],[has_phone]], "Phone Only", Table15[[#This Row],[has_internet]], "Internet Only", TRUE, 0)</f>
        <v>Phone Only</v>
      </c>
      <c r="AC414" s="192"/>
    </row>
    <row r="415" spans="1:29" ht="16">
      <c r="A415" s="150" t="s">
        <v>4255</v>
      </c>
      <c r="B415" s="140" t="s">
        <v>9</v>
      </c>
      <c r="C415" s="140">
        <v>0</v>
      </c>
      <c r="D415" s="140" t="s">
        <v>4</v>
      </c>
      <c r="E415" s="140" t="s">
        <v>4</v>
      </c>
      <c r="F415" s="141">
        <v>1</v>
      </c>
      <c r="G415" s="141">
        <v>0</v>
      </c>
      <c r="H415" s="141">
        <v>2</v>
      </c>
      <c r="I415" s="140" t="s">
        <v>17</v>
      </c>
      <c r="J415" s="142">
        <v>19.75</v>
      </c>
      <c r="K415" s="143">
        <v>856.5</v>
      </c>
      <c r="L415" s="140" t="s">
        <v>5</v>
      </c>
      <c r="M415" s="144">
        <f>'mytable_customer_details (2)'!$K7034/'mytable_customer_details (2)'!$J7034</f>
        <v>71.889646357051561</v>
      </c>
      <c r="N415" s="188">
        <f>INT(Table15[[#This Row],[Tenure]])</f>
        <v>71</v>
      </c>
      <c r="O415" s="151">
        <f>IF(D415="Yes",1,IF(D415 ="NO",0))</f>
        <v>1</v>
      </c>
      <c r="P415" s="145">
        <f>IF(E416="Yes", 1,IF(E416="No",0))</f>
        <v>0</v>
      </c>
      <c r="Q415" s="146">
        <f>IF(B415 = "female", 1,IF(B415 = "male",0))</f>
        <v>0</v>
      </c>
      <c r="R415" s="146">
        <f>IF(E415 = "Yes", 1,0)</f>
        <v>1</v>
      </c>
      <c r="S415" s="146" t="b">
        <f>Table15[phone_service]&gt;0</f>
        <v>1</v>
      </c>
      <c r="T415" s="146" t="b">
        <f>Table15[internet_service]&gt;0</f>
        <v>0</v>
      </c>
      <c r="U415" s="146" t="b">
        <f>IF(Table15[[#This Row],[has_phone]],Table15[[#This Row],[has_internet]])</f>
        <v>0</v>
      </c>
      <c r="V415" s="147">
        <f>IF(AND(D415="Yes",E415="Yes"),3, IF(AND(E415="Yes", D415="No"),2, IF(AND(D415="Yes",E415="No"),1,IF(AND(E415="No", D415="No"),0))))</f>
        <v>3</v>
      </c>
      <c r="W415" s="148">
        <f ca="1">EDATE(TODAY(),-'mytable_customer_details (2)'!$M7034)</f>
        <v>42183</v>
      </c>
      <c r="X415" s="147">
        <f>'mytable_customer_details (2)'!$K7034/'mytable_customer_details (2)'!$M7034</f>
        <v>165.9599726870419</v>
      </c>
      <c r="Y415" s="147" t="str">
        <f>VLOOKUP(H:H,Table2_ContractType!A:B,2,0)</f>
        <v>2 Year</v>
      </c>
      <c r="Z415" s="147" t="str">
        <f>VLOOKUP(F:F,Table3_PhoneService!A:B,2,0)</f>
        <v>One Line</v>
      </c>
      <c r="AA415" s="147" t="str">
        <f>VLOOKUP(G:G,Table4_InternetService!A:B,2,0)</f>
        <v>No Internet Service</v>
      </c>
      <c r="AB415" s="171" t="str">
        <f>_xlfn.IFS(Table15[[#This Row],[has_phone_and_internet]], "Phone and Internet",Table15[[#This Row],[has_phone]], "Phone Only", Table15[[#This Row],[has_internet]], "Internet Only", TRUE, 0)</f>
        <v>Phone Only</v>
      </c>
      <c r="AC415" s="192"/>
    </row>
    <row r="416" spans="1:29" ht="16">
      <c r="A416" s="150" t="s">
        <v>4844</v>
      </c>
      <c r="B416" s="140" t="s">
        <v>3</v>
      </c>
      <c r="C416" s="140">
        <v>0</v>
      </c>
      <c r="D416" s="140" t="s">
        <v>5</v>
      </c>
      <c r="E416" s="140" t="s">
        <v>5</v>
      </c>
      <c r="F416" s="141">
        <v>1</v>
      </c>
      <c r="G416" s="141">
        <v>0</v>
      </c>
      <c r="H416" s="141">
        <v>1</v>
      </c>
      <c r="I416" s="140" t="s">
        <v>10</v>
      </c>
      <c r="J416" s="142">
        <v>19.75</v>
      </c>
      <c r="K416" s="143">
        <v>806.95</v>
      </c>
      <c r="L416" s="140" t="s">
        <v>5</v>
      </c>
      <c r="M416" s="144">
        <f>'mytable_customer_details (2)'!$K6021/'mytable_customer_details (2)'!$J6021</f>
        <v>71.329797979797974</v>
      </c>
      <c r="N416" s="188">
        <f>INT(Table15[[#This Row],[Tenure]])</f>
        <v>71</v>
      </c>
      <c r="O416" s="151">
        <f>IF(D416="Yes",1,IF(D416 ="NO",0))</f>
        <v>0</v>
      </c>
      <c r="P416" s="145">
        <f>IF(E417="Yes", 1,IF(E417="No",0))</f>
        <v>1</v>
      </c>
      <c r="Q416" s="146">
        <f>IF(B416 = "female", 1,IF(B416 = "male",0))</f>
        <v>1</v>
      </c>
      <c r="R416" s="146">
        <f>IF(E416 = "Yes", 1,0)</f>
        <v>0</v>
      </c>
      <c r="S416" s="146" t="b">
        <f>Table15[phone_service]&gt;0</f>
        <v>1</v>
      </c>
      <c r="T416" s="146" t="b">
        <f>Table15[internet_service]&gt;0</f>
        <v>0</v>
      </c>
      <c r="U416" s="146" t="b">
        <f>IF(Table15[[#This Row],[has_phone]],Table15[[#This Row],[has_internet]])</f>
        <v>0</v>
      </c>
      <c r="V416" s="147">
        <f>IF(AND(D416="Yes",E416="Yes"),3, IF(AND(E416="Yes", D416="No"),2, IF(AND(D416="Yes",E416="No"),1,IF(AND(E416="No", D416="No"),0))))</f>
        <v>0</v>
      </c>
      <c r="W416" s="148">
        <f ca="1">EDATE(TODAY(),-'mytable_customer_details (2)'!$M6021)</f>
        <v>41848</v>
      </c>
      <c r="X416" s="147">
        <f>'mytable_customer_details (2)'!$K6021/'mytable_customer_details (2)'!$M6021</f>
        <v>114.45603854110671</v>
      </c>
      <c r="Y416" s="147" t="str">
        <f>VLOOKUP(H:H,Table2_ContractType!A:B,2,0)</f>
        <v>1 Year</v>
      </c>
      <c r="Z416" s="147" t="str">
        <f>VLOOKUP(F:F,Table3_PhoneService!A:B,2,0)</f>
        <v>One Line</v>
      </c>
      <c r="AA416" s="147" t="str">
        <f>VLOOKUP(G:G,Table4_InternetService!A:B,2,0)</f>
        <v>No Internet Service</v>
      </c>
      <c r="AB416" s="171" t="str">
        <f>_xlfn.IFS(Table15[[#This Row],[has_phone_and_internet]], "Phone and Internet",Table15[[#This Row],[has_phone]], "Phone Only", Table15[[#This Row],[has_internet]], "Internet Only", TRUE, 0)</f>
        <v>Phone Only</v>
      </c>
      <c r="AC416" s="192"/>
    </row>
    <row r="417" spans="1:29" ht="16">
      <c r="A417" s="150" t="s">
        <v>2822</v>
      </c>
      <c r="B417" s="140" t="s">
        <v>3</v>
      </c>
      <c r="C417" s="140">
        <v>0</v>
      </c>
      <c r="D417" s="140" t="s">
        <v>4</v>
      </c>
      <c r="E417" s="140" t="s">
        <v>4</v>
      </c>
      <c r="F417" s="141">
        <v>1</v>
      </c>
      <c r="G417" s="141">
        <v>0</v>
      </c>
      <c r="H417" s="141">
        <v>2</v>
      </c>
      <c r="I417" s="140" t="s">
        <v>10</v>
      </c>
      <c r="J417" s="142">
        <v>19.75</v>
      </c>
      <c r="K417" s="143">
        <v>757.95</v>
      </c>
      <c r="L417" s="140" t="s">
        <v>5</v>
      </c>
      <c r="M417" s="144">
        <f>'mytable_customer_details (2)'!$K4108/'mytable_customer_details (2)'!$J4108</f>
        <v>55.637605725439172</v>
      </c>
      <c r="N417" s="188">
        <f>INT(Table15[[#This Row],[Tenure]])</f>
        <v>55</v>
      </c>
      <c r="O417" s="151">
        <f>IF(D417="Yes",1,IF(D417 ="NO",0))</f>
        <v>1</v>
      </c>
      <c r="P417" s="145">
        <f>IF(E418="Yes", 1,IF(E418="No",0))</f>
        <v>0</v>
      </c>
      <c r="Q417" s="146">
        <f>IF(B417 = "female", 1,IF(B417 = "male",0))</f>
        <v>1</v>
      </c>
      <c r="R417" s="146">
        <f>IF(E417 = "Yes", 1,0)</f>
        <v>1</v>
      </c>
      <c r="S417" s="146" t="b">
        <f>Table15[phone_service]&gt;0</f>
        <v>1</v>
      </c>
      <c r="T417" s="146" t="b">
        <f>Table15[internet_service]&gt;0</f>
        <v>0</v>
      </c>
      <c r="U417" s="146" t="b">
        <f>IF(Table15[[#This Row],[has_phone]],Table15[[#This Row],[has_internet]])</f>
        <v>0</v>
      </c>
      <c r="V417" s="147">
        <f>IF(AND(D417="Yes",E417="Yes"),3, IF(AND(E417="Yes", D417="No"),2, IF(AND(D417="Yes",E417="No"),1,IF(AND(E417="No", D417="No"),0))))</f>
        <v>3</v>
      </c>
      <c r="W417" s="148">
        <f ca="1">EDATE(TODAY(),-'mytable_customer_details (2)'!$M4108)</f>
        <v>41971</v>
      </c>
      <c r="X417" s="147">
        <f>'mytable_customer_details (2)'!$K4108/'mytable_customer_details (2)'!$M4108</f>
        <v>74.564903735486666</v>
      </c>
      <c r="Y417" s="147" t="str">
        <f>VLOOKUP(H:H,Table2_ContractType!A:B,2,0)</f>
        <v>2 Year</v>
      </c>
      <c r="Z417" s="147" t="str">
        <f>VLOOKUP(F:F,Table3_PhoneService!A:B,2,0)</f>
        <v>One Line</v>
      </c>
      <c r="AA417" s="147" t="str">
        <f>VLOOKUP(G:G,Table4_InternetService!A:B,2,0)</f>
        <v>No Internet Service</v>
      </c>
      <c r="AB417" s="171" t="str">
        <f>_xlfn.IFS(Table15[[#This Row],[has_phone_and_internet]], "Phone and Internet",Table15[[#This Row],[has_phone]], "Phone Only", Table15[[#This Row],[has_internet]], "Internet Only", TRUE, 0)</f>
        <v>Phone Only</v>
      </c>
      <c r="AC417" s="192"/>
    </row>
    <row r="418" spans="1:29" ht="16">
      <c r="A418" s="150" t="s">
        <v>411</v>
      </c>
      <c r="B418" s="140" t="s">
        <v>3</v>
      </c>
      <c r="C418" s="140">
        <v>0</v>
      </c>
      <c r="D418" s="140" t="s">
        <v>5</v>
      </c>
      <c r="E418" s="140" t="s">
        <v>5</v>
      </c>
      <c r="F418" s="141">
        <v>1</v>
      </c>
      <c r="G418" s="141">
        <v>0</v>
      </c>
      <c r="H418" s="141">
        <v>1</v>
      </c>
      <c r="I418" s="140" t="s">
        <v>13</v>
      </c>
      <c r="J418" s="142">
        <v>19.75</v>
      </c>
      <c r="K418" s="143">
        <v>624.15</v>
      </c>
      <c r="L418" s="140" t="s">
        <v>5</v>
      </c>
      <c r="M418" s="144">
        <f>'mytable_customer_details (2)'!$K1568/'mytable_customer_details (2)'!$J1568</f>
        <v>74.089147286821699</v>
      </c>
      <c r="N418" s="188">
        <f>INT(Table15[[#This Row],[Tenure]])</f>
        <v>74</v>
      </c>
      <c r="O418" s="151">
        <f>IF(D418="Yes",1,IF(D418 ="NO",0))</f>
        <v>0</v>
      </c>
      <c r="P418" s="145">
        <f>IF(E419="Yes", 1,IF(E419="No",0))</f>
        <v>1</v>
      </c>
      <c r="Q418" s="146">
        <f>IF(B418 = "female", 1,IF(B418 = "male",0))</f>
        <v>1</v>
      </c>
      <c r="R418" s="146">
        <f>IF(E418 = "Yes", 1,0)</f>
        <v>0</v>
      </c>
      <c r="S418" s="146" t="b">
        <f>Table15[phone_service]&gt;0</f>
        <v>1</v>
      </c>
      <c r="T418" s="146" t="b">
        <f>Table15[internet_service]&gt;0</f>
        <v>0</v>
      </c>
      <c r="U418" s="146" t="b">
        <f>IF(Table15[[#This Row],[has_phone]],Table15[[#This Row],[has_internet]])</f>
        <v>0</v>
      </c>
      <c r="V418" s="147">
        <f>IF(AND(D418="Yes",E418="Yes"),3, IF(AND(E418="Yes", D418="No"),2, IF(AND(D418="Yes",E418="No"),1,IF(AND(E418="No", D418="No"),0))))</f>
        <v>0</v>
      </c>
      <c r="W418" s="148">
        <f ca="1">EDATE(TODAY(),-'mytable_customer_details (2)'!$M1568)</f>
        <v>42122</v>
      </c>
      <c r="X418" s="147">
        <f>'mytable_customer_details (2)'!$K1568/'mytable_customer_details (2)'!$M1568</f>
        <v>36.508561476292044</v>
      </c>
      <c r="Y418" s="147" t="str">
        <f>VLOOKUP(H:H,Table2_ContractType!A:B,2,0)</f>
        <v>1 Year</v>
      </c>
      <c r="Z418" s="147" t="str">
        <f>VLOOKUP(F:F,Table3_PhoneService!A:B,2,0)</f>
        <v>One Line</v>
      </c>
      <c r="AA418" s="147" t="str">
        <f>VLOOKUP(G:G,Table4_InternetService!A:B,2,0)</f>
        <v>No Internet Service</v>
      </c>
      <c r="AB418" s="171" t="str">
        <f>_xlfn.IFS(Table15[[#This Row],[has_phone_and_internet]], "Phone and Internet",Table15[[#This Row],[has_phone]], "Phone Only", Table15[[#This Row],[has_internet]], "Internet Only", TRUE, 0)</f>
        <v>Phone Only</v>
      </c>
      <c r="AC418" s="192"/>
    </row>
    <row r="419" spans="1:29" ht="16">
      <c r="A419" s="150" t="s">
        <v>2165</v>
      </c>
      <c r="B419" s="140" t="s">
        <v>3</v>
      </c>
      <c r="C419" s="140">
        <v>0</v>
      </c>
      <c r="D419" s="140" t="s">
        <v>5</v>
      </c>
      <c r="E419" s="140" t="s">
        <v>4</v>
      </c>
      <c r="F419" s="141">
        <v>1</v>
      </c>
      <c r="G419" s="141">
        <v>0</v>
      </c>
      <c r="H419" s="141">
        <v>2</v>
      </c>
      <c r="I419" s="140" t="s">
        <v>10</v>
      </c>
      <c r="J419" s="142">
        <v>19.75</v>
      </c>
      <c r="K419" s="143">
        <v>498.1</v>
      </c>
      <c r="L419" s="140" t="s">
        <v>5</v>
      </c>
      <c r="M419" s="144">
        <f>'mytable_customer_details (2)'!$K3034/'mytable_customer_details (2)'!$J3034</f>
        <v>37.797752808988768</v>
      </c>
      <c r="N419" s="188">
        <f>INT(Table15[[#This Row],[Tenure]])</f>
        <v>37</v>
      </c>
      <c r="O419" s="151">
        <f>IF(D419="Yes",1,IF(D419 ="NO",0))</f>
        <v>0</v>
      </c>
      <c r="P419" s="145">
        <f>IF(E420="Yes", 1,IF(E420="No",0))</f>
        <v>0</v>
      </c>
      <c r="Q419" s="146">
        <f>IF(B419 = "female", 1,IF(B419 = "male",0))</f>
        <v>1</v>
      </c>
      <c r="R419" s="146">
        <f>IF(E419 = "Yes", 1,0)</f>
        <v>1</v>
      </c>
      <c r="S419" s="146" t="b">
        <f>Table15[phone_service]&gt;0</f>
        <v>1</v>
      </c>
      <c r="T419" s="146" t="b">
        <f>Table15[internet_service]&gt;0</f>
        <v>0</v>
      </c>
      <c r="U419" s="146" t="b">
        <f>IF(Table15[[#This Row],[has_phone]],Table15[[#This Row],[has_internet]])</f>
        <v>0</v>
      </c>
      <c r="V419" s="147">
        <f>IF(AND(D419="Yes",E419="Yes"),3, IF(AND(E419="Yes", D419="No"),2, IF(AND(D419="Yes",E419="No"),1,IF(AND(E419="No", D419="No"),0))))</f>
        <v>2</v>
      </c>
      <c r="W419" s="148">
        <f ca="1">EDATE(TODAY(),-'mytable_customer_details (2)'!$M3034)</f>
        <v>42152</v>
      </c>
      <c r="X419" s="147">
        <f>'mytable_customer_details (2)'!$K3034/'mytable_customer_details (2)'!$M3034</f>
        <v>45.592066475621159</v>
      </c>
      <c r="Y419" s="147" t="str">
        <f>VLOOKUP(H:H,Table2_ContractType!A:B,2,0)</f>
        <v>2 Year</v>
      </c>
      <c r="Z419" s="147" t="str">
        <f>VLOOKUP(F:F,Table3_PhoneService!A:B,2,0)</f>
        <v>One Line</v>
      </c>
      <c r="AA419" s="147" t="str">
        <f>VLOOKUP(G:G,Table4_InternetService!A:B,2,0)</f>
        <v>No Internet Service</v>
      </c>
      <c r="AB419" s="171" t="str">
        <f>_xlfn.IFS(Table15[[#This Row],[has_phone_and_internet]], "Phone and Internet",Table15[[#This Row],[has_phone]], "Phone Only", Table15[[#This Row],[has_internet]], "Internet Only", TRUE, 0)</f>
        <v>Phone Only</v>
      </c>
      <c r="AC419" s="192"/>
    </row>
    <row r="420" spans="1:29" ht="16">
      <c r="A420" s="150" t="s">
        <v>6503</v>
      </c>
      <c r="B420" s="140" t="s">
        <v>9</v>
      </c>
      <c r="C420" s="140">
        <v>0</v>
      </c>
      <c r="D420" s="140" t="s">
        <v>4</v>
      </c>
      <c r="E420" s="140" t="s">
        <v>5</v>
      </c>
      <c r="F420" s="141">
        <v>1</v>
      </c>
      <c r="G420" s="141">
        <v>0</v>
      </c>
      <c r="H420" s="141">
        <v>2</v>
      </c>
      <c r="I420" s="140" t="s">
        <v>10</v>
      </c>
      <c r="J420" s="142">
        <v>19.75</v>
      </c>
      <c r="K420" s="143">
        <v>483.15</v>
      </c>
      <c r="L420" s="140" t="s">
        <v>5</v>
      </c>
      <c r="M420" s="144">
        <f>'mytable_customer_details (2)'!$K6725/'mytable_customer_details (2)'!$J6725</f>
        <v>63.112806287563565</v>
      </c>
      <c r="N420" s="188">
        <f>INT(Table15[[#This Row],[Tenure]])</f>
        <v>63</v>
      </c>
      <c r="O420" s="151">
        <f>IF(D420="Yes",1,IF(D420 ="NO",0))</f>
        <v>1</v>
      </c>
      <c r="P420" s="145">
        <f>IF(E421="Yes", 1,IF(E421="No",0))</f>
        <v>1</v>
      </c>
      <c r="Q420" s="146">
        <f>IF(B420 = "female", 1,IF(B420 = "male",0))</f>
        <v>0</v>
      </c>
      <c r="R420" s="146">
        <f>IF(E420 = "Yes", 1,0)</f>
        <v>0</v>
      </c>
      <c r="S420" s="146" t="b">
        <f>Table15[phone_service]&gt;0</f>
        <v>1</v>
      </c>
      <c r="T420" s="146" t="b">
        <f>Table15[internet_service]&gt;0</f>
        <v>0</v>
      </c>
      <c r="U420" s="146" t="b">
        <f>IF(Table15[[#This Row],[has_phone]],Table15[[#This Row],[has_internet]])</f>
        <v>0</v>
      </c>
      <c r="V420" s="147">
        <f>IF(AND(D420="Yes",E420="Yes"),3, IF(AND(E420="Yes", D420="No"),2, IF(AND(D420="Yes",E420="No"),1,IF(AND(E420="No", D420="No"),0))))</f>
        <v>1</v>
      </c>
      <c r="W420" s="148">
        <f ca="1">EDATE(TODAY(),-'mytable_customer_details (2)'!$M6725)</f>
        <v>41667</v>
      </c>
      <c r="X420" s="147">
        <f>'mytable_customer_details (2)'!$K6725/'mytable_customer_details (2)'!$M6725</f>
        <v>100.96186771919068</v>
      </c>
      <c r="Y420" s="147" t="str">
        <f>VLOOKUP(H:H,Table2_ContractType!A:B,2,0)</f>
        <v>2 Year</v>
      </c>
      <c r="Z420" s="147" t="str">
        <f>VLOOKUP(F:F,Table3_PhoneService!A:B,2,0)</f>
        <v>One Line</v>
      </c>
      <c r="AA420" s="147" t="str">
        <f>VLOOKUP(G:G,Table4_InternetService!A:B,2,0)</f>
        <v>No Internet Service</v>
      </c>
      <c r="AB420" s="171" t="str">
        <f>_xlfn.IFS(Table15[[#This Row],[has_phone_and_internet]], "Phone and Internet",Table15[[#This Row],[has_phone]], "Phone Only", Table15[[#This Row],[has_internet]], "Internet Only", TRUE, 0)</f>
        <v>Phone Only</v>
      </c>
      <c r="AC420" s="192"/>
    </row>
    <row r="421" spans="1:29" ht="16">
      <c r="A421" s="150" t="s">
        <v>4587</v>
      </c>
      <c r="B421" s="140" t="s">
        <v>9</v>
      </c>
      <c r="C421" s="140">
        <v>0</v>
      </c>
      <c r="D421" s="140" t="s">
        <v>4</v>
      </c>
      <c r="E421" s="140" t="s">
        <v>4</v>
      </c>
      <c r="F421" s="141">
        <v>1</v>
      </c>
      <c r="G421" s="141">
        <v>0</v>
      </c>
      <c r="H421" s="141">
        <v>0</v>
      </c>
      <c r="I421" s="140" t="s">
        <v>7</v>
      </c>
      <c r="J421" s="142">
        <v>19.75</v>
      </c>
      <c r="K421" s="143">
        <v>313.39999999999998</v>
      </c>
      <c r="L421" s="140" t="s">
        <v>5</v>
      </c>
      <c r="M421" s="144">
        <f>'mytable_customer_details (2)'!$K2226/'mytable_customer_details (2)'!$J2226</f>
        <v>71.231003039513681</v>
      </c>
      <c r="N421" s="188">
        <f>INT(Table15[[#This Row],[Tenure]])</f>
        <v>71</v>
      </c>
      <c r="O421" s="151">
        <f>IF(D421="Yes",1,IF(D421 ="NO",0))</f>
        <v>1</v>
      </c>
      <c r="P421" s="145">
        <f>IF(E422="Yes", 1,IF(E422="No",0))</f>
        <v>0</v>
      </c>
      <c r="Q421" s="146">
        <f>IF(B421 = "female", 1,IF(B421 = "male",0))</f>
        <v>0</v>
      </c>
      <c r="R421" s="146">
        <f>IF(E421 = "Yes", 1,0)</f>
        <v>1</v>
      </c>
      <c r="S421" s="146" t="b">
        <f>Table15[phone_service]&gt;0</f>
        <v>1</v>
      </c>
      <c r="T421" s="146" t="b">
        <f>Table15[internet_service]&gt;0</f>
        <v>0</v>
      </c>
      <c r="U421" s="146" t="b">
        <f>IF(Table15[[#This Row],[has_phone]],Table15[[#This Row],[has_internet]])</f>
        <v>0</v>
      </c>
      <c r="V421" s="147">
        <f>IF(AND(D421="Yes",E421="Yes"),3, IF(AND(E421="Yes", D421="No"),2, IF(AND(D421="Yes",E421="No"),1,IF(AND(E421="No", D421="No"),0))))</f>
        <v>3</v>
      </c>
      <c r="W421" s="148">
        <f ca="1">EDATE(TODAY(),-'mytable_customer_details (2)'!$M2226)</f>
        <v>42975</v>
      </c>
      <c r="X421" s="147">
        <f>'mytable_customer_details (2)'!$K2226/'mytable_customer_details (2)'!$M2226</f>
        <v>143.91024947104268</v>
      </c>
      <c r="Y421" s="147" t="str">
        <f>VLOOKUP(H:H,Table2_ContractType!A:B,2,0)</f>
        <v>Month-to-Month</v>
      </c>
      <c r="Z421" s="147" t="str">
        <f>VLOOKUP(F:F,Table3_PhoneService!A:B,2,0)</f>
        <v>One Line</v>
      </c>
      <c r="AA421" s="147" t="str">
        <f>VLOOKUP(G:G,Table4_InternetService!A:B,2,0)</f>
        <v>No Internet Service</v>
      </c>
      <c r="AB421" s="171" t="str">
        <f>_xlfn.IFS(Table15[[#This Row],[has_phone_and_internet]], "Phone and Internet",Table15[[#This Row],[has_phone]], "Phone Only", Table15[[#This Row],[has_internet]], "Internet Only", TRUE, 0)</f>
        <v>Phone Only</v>
      </c>
      <c r="AC421" s="192"/>
    </row>
    <row r="422" spans="1:29" ht="16">
      <c r="A422" s="150" t="s">
        <v>560</v>
      </c>
      <c r="B422" s="140" t="s">
        <v>9</v>
      </c>
      <c r="C422" s="140">
        <v>0</v>
      </c>
      <c r="D422" s="140" t="s">
        <v>5</v>
      </c>
      <c r="E422" s="140" t="s">
        <v>5</v>
      </c>
      <c r="F422" s="141">
        <v>1</v>
      </c>
      <c r="G422" s="141">
        <v>0</v>
      </c>
      <c r="H422" s="141">
        <v>0</v>
      </c>
      <c r="I422" s="140" t="s">
        <v>10</v>
      </c>
      <c r="J422" s="142">
        <v>19.75</v>
      </c>
      <c r="K422" s="143">
        <v>311.60000000000002</v>
      </c>
      <c r="L422" s="140" t="s">
        <v>5</v>
      </c>
      <c r="M422" s="144">
        <f>'mytable_customer_details (2)'!$K5783/'mytable_customer_details (2)'!$J5783</f>
        <v>34.794225721784777</v>
      </c>
      <c r="N422" s="188">
        <f>INT(Table15[[#This Row],[Tenure]])</f>
        <v>34</v>
      </c>
      <c r="O422" s="151">
        <f>IF(D422="Yes",1,IF(D422 ="NO",0))</f>
        <v>0</v>
      </c>
      <c r="P422" s="145">
        <f>IF(E423="Yes", 1,IF(E423="No",0))</f>
        <v>1</v>
      </c>
      <c r="Q422" s="146">
        <f>IF(B422 = "female", 1,IF(B422 = "male",0))</f>
        <v>0</v>
      </c>
      <c r="R422" s="146">
        <f>IF(E422 = "Yes", 1,0)</f>
        <v>0</v>
      </c>
      <c r="S422" s="146" t="b">
        <f>Table15[phone_service]&gt;0</f>
        <v>1</v>
      </c>
      <c r="T422" s="146" t="b">
        <f>Table15[internet_service]&gt;0</f>
        <v>0</v>
      </c>
      <c r="U422" s="146" t="b">
        <f>IF(Table15[[#This Row],[has_phone]],Table15[[#This Row],[has_internet]])</f>
        <v>0</v>
      </c>
      <c r="V422" s="147">
        <f>IF(AND(D422="Yes",E422="Yes"),3, IF(AND(E422="Yes", D422="No"),2, IF(AND(D422="Yes",E422="No"),1,IF(AND(E422="No", D422="No"),0))))</f>
        <v>0</v>
      </c>
      <c r="W422" s="148">
        <f ca="1">EDATE(TODAY(),-'mytable_customer_details (2)'!$M5783)</f>
        <v>43674</v>
      </c>
      <c r="X422" s="147">
        <f>'mytable_customer_details (2)'!$K5783/'mytable_customer_details (2)'!$M5783</f>
        <v>3314.15</v>
      </c>
      <c r="Y422" s="147" t="str">
        <f>VLOOKUP(H:H,Table2_ContractType!A:B,2,0)</f>
        <v>Month-to-Month</v>
      </c>
      <c r="Z422" s="147" t="str">
        <f>VLOOKUP(F:F,Table3_PhoneService!A:B,2,0)</f>
        <v>One Line</v>
      </c>
      <c r="AA422" s="147" t="str">
        <f>VLOOKUP(G:G,Table4_InternetService!A:B,2,0)</f>
        <v>No Internet Service</v>
      </c>
      <c r="AB422" s="171" t="str">
        <f>_xlfn.IFS(Table15[[#This Row],[has_phone_and_internet]], "Phone and Internet",Table15[[#This Row],[has_phone]], "Phone Only", Table15[[#This Row],[has_internet]], "Internet Only", TRUE, 0)</f>
        <v>Phone Only</v>
      </c>
      <c r="AC422" s="192"/>
    </row>
    <row r="423" spans="1:29" ht="16">
      <c r="A423" s="150" t="s">
        <v>6777</v>
      </c>
      <c r="B423" s="140" t="s">
        <v>9</v>
      </c>
      <c r="C423" s="140">
        <v>0</v>
      </c>
      <c r="D423" s="140" t="s">
        <v>4</v>
      </c>
      <c r="E423" s="140" t="s">
        <v>4</v>
      </c>
      <c r="F423" s="141">
        <v>1</v>
      </c>
      <c r="G423" s="141">
        <v>0</v>
      </c>
      <c r="H423" s="141">
        <v>1</v>
      </c>
      <c r="I423" s="140" t="s">
        <v>10</v>
      </c>
      <c r="J423" s="142">
        <v>19.75</v>
      </c>
      <c r="K423" s="143">
        <v>309.35000000000002</v>
      </c>
      <c r="L423" s="140" t="s">
        <v>5</v>
      </c>
      <c r="M423" s="144">
        <f>'mytable_customer_details (2)'!$K6944/'mytable_customer_details (2)'!$J6944</f>
        <v>71.999560052793655</v>
      </c>
      <c r="N423" s="188">
        <f>INT(Table15[[#This Row],[Tenure]])</f>
        <v>71</v>
      </c>
      <c r="O423" s="151">
        <f>IF(D423="Yes",1,IF(D423 ="NO",0))</f>
        <v>1</v>
      </c>
      <c r="P423" s="145">
        <f>IF(E424="Yes", 1,IF(E424="No",0))</f>
        <v>0</v>
      </c>
      <c r="Q423" s="146">
        <f>IF(B423 = "female", 1,IF(B423 = "male",0))</f>
        <v>0</v>
      </c>
      <c r="R423" s="146">
        <f>IF(E423 = "Yes", 1,0)</f>
        <v>1</v>
      </c>
      <c r="S423" s="146" t="b">
        <f>Table15[phone_service]&gt;0</f>
        <v>1</v>
      </c>
      <c r="T423" s="146" t="b">
        <f>Table15[internet_service]&gt;0</f>
        <v>0</v>
      </c>
      <c r="U423" s="146" t="b">
        <f>IF(Table15[[#This Row],[has_phone]],Table15[[#This Row],[has_internet]])</f>
        <v>0</v>
      </c>
      <c r="V423" s="147">
        <f>IF(AND(D423="Yes",E423="Yes"),3, IF(AND(E423="Yes", D423="No"),2, IF(AND(D423="Yes",E423="No"),1,IF(AND(E423="No", D423="No"),0))))</f>
        <v>3</v>
      </c>
      <c r="W423" s="148">
        <f ca="1">EDATE(TODAY(),-'mytable_customer_details (2)'!$M6944)</f>
        <v>42883</v>
      </c>
      <c r="X423" s="147">
        <f>'mytable_customer_details (2)'!$K6944/'mytable_customer_details (2)'!$M6944</f>
        <v>296.97670276248778</v>
      </c>
      <c r="Y423" s="147" t="str">
        <f>VLOOKUP(H:H,Table2_ContractType!A:B,2,0)</f>
        <v>1 Year</v>
      </c>
      <c r="Z423" s="147" t="str">
        <f>VLOOKUP(F:F,Table3_PhoneService!A:B,2,0)</f>
        <v>One Line</v>
      </c>
      <c r="AA423" s="147" t="str">
        <f>VLOOKUP(G:G,Table4_InternetService!A:B,2,0)</f>
        <v>No Internet Service</v>
      </c>
      <c r="AB423" s="171" t="str">
        <f>_xlfn.IFS(Table15[[#This Row],[has_phone_and_internet]], "Phone and Internet",Table15[[#This Row],[has_phone]], "Phone Only", Table15[[#This Row],[has_internet]], "Internet Only", TRUE, 0)</f>
        <v>Phone Only</v>
      </c>
      <c r="AC423" s="192"/>
    </row>
    <row r="424" spans="1:29" ht="16">
      <c r="A424" s="150" t="s">
        <v>2780</v>
      </c>
      <c r="B424" s="140" t="s">
        <v>3</v>
      </c>
      <c r="C424" s="140">
        <v>0</v>
      </c>
      <c r="D424" s="140" t="s">
        <v>5</v>
      </c>
      <c r="E424" s="140" t="s">
        <v>5</v>
      </c>
      <c r="F424" s="141">
        <v>1</v>
      </c>
      <c r="G424" s="141">
        <v>0</v>
      </c>
      <c r="H424" s="141">
        <v>0</v>
      </c>
      <c r="I424" s="140" t="s">
        <v>13</v>
      </c>
      <c r="J424" s="142">
        <v>19.75</v>
      </c>
      <c r="K424" s="143">
        <v>297.3</v>
      </c>
      <c r="L424" s="140" t="s">
        <v>4</v>
      </c>
      <c r="M424" s="144">
        <f>'mytable_customer_details (2)'!$K3966/'mytable_customer_details (2)'!$J3966</f>
        <v>9.5677290836653395</v>
      </c>
      <c r="N424" s="188">
        <f>INT(Table15[[#This Row],[Tenure]])</f>
        <v>9</v>
      </c>
      <c r="O424" s="151">
        <f>IF(D424="Yes",1,IF(D424 ="NO",0))</f>
        <v>0</v>
      </c>
      <c r="P424" s="145">
        <f>IF(E425="Yes", 1,IF(E425="No",0))</f>
        <v>0</v>
      </c>
      <c r="Q424" s="146">
        <f>IF(B424 = "female", 1,IF(B424 = "male",0))</f>
        <v>1</v>
      </c>
      <c r="R424" s="146">
        <f>IF(E424 = "Yes", 1,0)</f>
        <v>0</v>
      </c>
      <c r="S424" s="146" t="b">
        <f>Table15[phone_service]&gt;0</f>
        <v>1</v>
      </c>
      <c r="T424" s="146" t="b">
        <f>Table15[internet_service]&gt;0</f>
        <v>0</v>
      </c>
      <c r="U424" s="146" t="b">
        <f>IF(Table15[[#This Row],[has_phone]],Table15[[#This Row],[has_internet]])</f>
        <v>0</v>
      </c>
      <c r="V424" s="147">
        <f>IF(AND(D424="Yes",E424="Yes"),3, IF(AND(E424="Yes", D424="No"),2, IF(AND(D424="Yes",E424="No"),1,IF(AND(E424="No", D424="No"),0))))</f>
        <v>0</v>
      </c>
      <c r="W424" s="148">
        <f ca="1">EDATE(TODAY(),-'mytable_customer_details (2)'!$M3966)</f>
        <v>41483</v>
      </c>
      <c r="X424" s="147">
        <f>'mytable_customer_details (2)'!$K3966/'mytable_customer_details (2)'!$M3966</f>
        <v>9.7972758150458361</v>
      </c>
      <c r="Y424" s="147" t="str">
        <f>VLOOKUP(H:H,Table2_ContractType!A:B,2,0)</f>
        <v>Month-to-Month</v>
      </c>
      <c r="Z424" s="147" t="str">
        <f>VLOOKUP(F:F,Table3_PhoneService!A:B,2,0)</f>
        <v>One Line</v>
      </c>
      <c r="AA424" s="147" t="str">
        <f>VLOOKUP(G:G,Table4_InternetService!A:B,2,0)</f>
        <v>No Internet Service</v>
      </c>
      <c r="AB424" s="171" t="str">
        <f>_xlfn.IFS(Table15[[#This Row],[has_phone_and_internet]], "Phone and Internet",Table15[[#This Row],[has_phone]], "Phone Only", Table15[[#This Row],[has_internet]], "Internet Only", TRUE, 0)</f>
        <v>Phone Only</v>
      </c>
      <c r="AC424" s="192"/>
    </row>
    <row r="425" spans="1:29" ht="16">
      <c r="A425" s="150" t="s">
        <v>6114</v>
      </c>
      <c r="B425" s="140" t="s">
        <v>9</v>
      </c>
      <c r="C425" s="140">
        <v>0</v>
      </c>
      <c r="D425" s="140" t="s">
        <v>5</v>
      </c>
      <c r="E425" s="140" t="s">
        <v>5</v>
      </c>
      <c r="F425" s="141">
        <v>1</v>
      </c>
      <c r="G425" s="141">
        <v>0</v>
      </c>
      <c r="H425" s="141">
        <v>0</v>
      </c>
      <c r="I425" s="140" t="s">
        <v>17</v>
      </c>
      <c r="J425" s="142">
        <v>19.75</v>
      </c>
      <c r="K425" s="143">
        <v>294.89999999999998</v>
      </c>
      <c r="L425" s="140" t="s">
        <v>5</v>
      </c>
      <c r="M425" s="144">
        <f>'mytable_customer_details (2)'!$K6053/'mytable_customer_details (2)'!$J6053</f>
        <v>65.989420654911839</v>
      </c>
      <c r="N425" s="188">
        <f>INT(Table15[[#This Row],[Tenure]])</f>
        <v>65</v>
      </c>
      <c r="O425" s="151">
        <f>IF(D425="Yes",1,IF(D425 ="NO",0))</f>
        <v>0</v>
      </c>
      <c r="P425" s="145">
        <f>IF(E426="Yes", 1,IF(E426="No",0))</f>
        <v>0</v>
      </c>
      <c r="Q425" s="146">
        <f>IF(B425 = "female", 1,IF(B425 = "male",0))</f>
        <v>0</v>
      </c>
      <c r="R425" s="146">
        <f>IF(E425 = "Yes", 1,0)</f>
        <v>0</v>
      </c>
      <c r="S425" s="146" t="b">
        <f>Table15[phone_service]&gt;0</f>
        <v>1</v>
      </c>
      <c r="T425" s="146" t="b">
        <f>Table15[internet_service]&gt;0</f>
        <v>0</v>
      </c>
      <c r="U425" s="146" t="b">
        <f>IF(Table15[[#This Row],[has_phone]],Table15[[#This Row],[has_internet]])</f>
        <v>0</v>
      </c>
      <c r="V425" s="147">
        <f>IF(AND(D425="Yes",E425="Yes"),3, IF(AND(E425="Yes", D425="No"),2, IF(AND(D425="Yes",E425="No"),1,IF(AND(E425="No", D425="No"),0))))</f>
        <v>0</v>
      </c>
      <c r="W425" s="148">
        <f ca="1">EDATE(TODAY(),-'mytable_customer_details (2)'!$M6053)</f>
        <v>41726</v>
      </c>
      <c r="X425" s="147">
        <f>'mytable_customer_details (2)'!$K6053/'mytable_customer_details (2)'!$M6053</f>
        <v>100.37488995032749</v>
      </c>
      <c r="Y425" s="147" t="str">
        <f>VLOOKUP(H:H,Table2_ContractType!A:B,2,0)</f>
        <v>Month-to-Month</v>
      </c>
      <c r="Z425" s="147" t="str">
        <f>VLOOKUP(F:F,Table3_PhoneService!A:B,2,0)</f>
        <v>One Line</v>
      </c>
      <c r="AA425" s="147" t="str">
        <f>VLOOKUP(G:G,Table4_InternetService!A:B,2,0)</f>
        <v>No Internet Service</v>
      </c>
      <c r="AB425" s="171" t="str">
        <f>_xlfn.IFS(Table15[[#This Row],[has_phone_and_internet]], "Phone and Internet",Table15[[#This Row],[has_phone]], "Phone Only", Table15[[#This Row],[has_internet]], "Internet Only", TRUE, 0)</f>
        <v>Phone Only</v>
      </c>
      <c r="AC425" s="192"/>
    </row>
    <row r="426" spans="1:29" ht="16">
      <c r="A426" s="150" t="s">
        <v>250</v>
      </c>
      <c r="B426" s="140" t="s">
        <v>9</v>
      </c>
      <c r="C426" s="140">
        <v>0</v>
      </c>
      <c r="D426" s="140" t="s">
        <v>5</v>
      </c>
      <c r="E426" s="140" t="s">
        <v>5</v>
      </c>
      <c r="F426" s="141">
        <v>1</v>
      </c>
      <c r="G426" s="141">
        <v>0</v>
      </c>
      <c r="H426" s="141">
        <v>2</v>
      </c>
      <c r="I426" s="140" t="s">
        <v>10</v>
      </c>
      <c r="J426" s="142">
        <v>19.75</v>
      </c>
      <c r="K426" s="143">
        <v>284.35000000000002</v>
      </c>
      <c r="L426" s="140" t="s">
        <v>5</v>
      </c>
      <c r="M426" s="144">
        <f>'mytable_customer_details (2)'!$K6507/'mytable_customer_details (2)'!$J6507</f>
        <v>37.074391988555078</v>
      </c>
      <c r="N426" s="188">
        <f>INT(Table15[[#This Row],[Tenure]])</f>
        <v>37</v>
      </c>
      <c r="O426" s="151">
        <f>IF(D426="Yes",1,IF(D426 ="NO",0))</f>
        <v>0</v>
      </c>
      <c r="P426" s="145">
        <f>IF(E427="Yes", 1,IF(E427="No",0))</f>
        <v>0</v>
      </c>
      <c r="Q426" s="146">
        <f>IF(B426 = "female", 1,IF(B426 = "male",0))</f>
        <v>0</v>
      </c>
      <c r="R426" s="146">
        <f>IF(E426 = "Yes", 1,0)</f>
        <v>0</v>
      </c>
      <c r="S426" s="146" t="b">
        <f>Table15[phone_service]&gt;0</f>
        <v>1</v>
      </c>
      <c r="T426" s="146" t="b">
        <f>Table15[internet_service]&gt;0</f>
        <v>0</v>
      </c>
      <c r="U426" s="146" t="b">
        <f>IF(Table15[[#This Row],[has_phone]],Table15[[#This Row],[has_internet]])</f>
        <v>0</v>
      </c>
      <c r="V426" s="147">
        <f>IF(AND(D426="Yes",E426="Yes"),3, IF(AND(E426="Yes", D426="No"),2, IF(AND(D426="Yes",E426="No"),1,IF(AND(E426="No", D426="No"),0))))</f>
        <v>0</v>
      </c>
      <c r="W426" s="148">
        <f ca="1">EDATE(TODAY(),-'mytable_customer_details (2)'!$M6507)</f>
        <v>41545</v>
      </c>
      <c r="X426" s="147">
        <f>'mytable_customer_details (2)'!$K6507/'mytable_customer_details (2)'!$M6507</f>
        <v>54.412399221802708</v>
      </c>
      <c r="Y426" s="147" t="str">
        <f>VLOOKUP(H:H,Table2_ContractType!A:B,2,0)</f>
        <v>2 Year</v>
      </c>
      <c r="Z426" s="147" t="str">
        <f>VLOOKUP(F:F,Table3_PhoneService!A:B,2,0)</f>
        <v>One Line</v>
      </c>
      <c r="AA426" s="147" t="str">
        <f>VLOOKUP(G:G,Table4_InternetService!A:B,2,0)</f>
        <v>No Internet Service</v>
      </c>
      <c r="AB426" s="171" t="str">
        <f>_xlfn.IFS(Table15[[#This Row],[has_phone_and_internet]], "Phone and Internet",Table15[[#This Row],[has_phone]], "Phone Only", Table15[[#This Row],[has_internet]], "Internet Only", TRUE, 0)</f>
        <v>Phone Only</v>
      </c>
      <c r="AC426" s="192"/>
    </row>
    <row r="427" spans="1:29" ht="16">
      <c r="A427" s="150" t="s">
        <v>5603</v>
      </c>
      <c r="B427" s="140" t="s">
        <v>9</v>
      </c>
      <c r="C427" s="140">
        <v>0</v>
      </c>
      <c r="D427" s="140" t="s">
        <v>5</v>
      </c>
      <c r="E427" s="140" t="s">
        <v>5</v>
      </c>
      <c r="F427" s="141">
        <v>1</v>
      </c>
      <c r="G427" s="141">
        <v>0</v>
      </c>
      <c r="H427" s="141">
        <v>2</v>
      </c>
      <c r="I427" s="140" t="s">
        <v>10</v>
      </c>
      <c r="J427" s="142">
        <v>19.75</v>
      </c>
      <c r="K427" s="143">
        <v>265.75</v>
      </c>
      <c r="L427" s="140" t="s">
        <v>5</v>
      </c>
      <c r="M427" s="144">
        <f>'mytable_customer_details (2)'!$K3576/'mytable_customer_details (2)'!$J3576</f>
        <v>2.144978783592645</v>
      </c>
      <c r="N427" s="188">
        <f>INT(Table15[[#This Row],[Tenure]])</f>
        <v>2</v>
      </c>
      <c r="O427" s="151">
        <f>IF(D427="Yes",1,IF(D427 ="NO",0))</f>
        <v>0</v>
      </c>
      <c r="P427" s="145">
        <f>IF(E428="Yes", 1,IF(E428="No",0))</f>
        <v>1</v>
      </c>
      <c r="Q427" s="146">
        <f>IF(B427 = "female", 1,IF(B427 = "male",0))</f>
        <v>0</v>
      </c>
      <c r="R427" s="146">
        <f>IF(E427 = "Yes", 1,0)</f>
        <v>0</v>
      </c>
      <c r="S427" s="146" t="b">
        <f>Table15[phone_service]&gt;0</f>
        <v>1</v>
      </c>
      <c r="T427" s="146" t="b">
        <f>Table15[internet_service]&gt;0</f>
        <v>0</v>
      </c>
      <c r="U427" s="146" t="b">
        <f>IF(Table15[[#This Row],[has_phone]],Table15[[#This Row],[has_internet]])</f>
        <v>0</v>
      </c>
      <c r="V427" s="147">
        <f>IF(AND(D427="Yes",E427="Yes"),3, IF(AND(E427="Yes", D427="No"),2, IF(AND(D427="Yes",E427="No"),1,IF(AND(E427="No", D427="No"),0))))</f>
        <v>0</v>
      </c>
      <c r="W427" s="148">
        <f ca="1">EDATE(TODAY(),-'mytable_customer_details (2)'!$M3576)</f>
        <v>42001</v>
      </c>
      <c r="X427" s="147">
        <f>'mytable_customer_details (2)'!$K3576/'mytable_customer_details (2)'!$M3576</f>
        <v>2.689925515095664</v>
      </c>
      <c r="Y427" s="147" t="str">
        <f>VLOOKUP(H:H,Table2_ContractType!A:B,2,0)</f>
        <v>2 Year</v>
      </c>
      <c r="Z427" s="147" t="str">
        <f>VLOOKUP(F:F,Table3_PhoneService!A:B,2,0)</f>
        <v>One Line</v>
      </c>
      <c r="AA427" s="147" t="str">
        <f>VLOOKUP(G:G,Table4_InternetService!A:B,2,0)</f>
        <v>No Internet Service</v>
      </c>
      <c r="AB427" s="171" t="str">
        <f>_xlfn.IFS(Table15[[#This Row],[has_phone_and_internet]], "Phone and Internet",Table15[[#This Row],[has_phone]], "Phone Only", Table15[[#This Row],[has_internet]], "Internet Only", TRUE, 0)</f>
        <v>Phone Only</v>
      </c>
      <c r="AC427" s="192"/>
    </row>
    <row r="428" spans="1:29" ht="16">
      <c r="A428" s="150" t="s">
        <v>6969</v>
      </c>
      <c r="B428" s="140" t="s">
        <v>3</v>
      </c>
      <c r="C428" s="140">
        <v>0</v>
      </c>
      <c r="D428" s="140" t="s">
        <v>4</v>
      </c>
      <c r="E428" s="140" t="s">
        <v>4</v>
      </c>
      <c r="F428" s="141">
        <v>1</v>
      </c>
      <c r="G428" s="141">
        <v>0</v>
      </c>
      <c r="H428" s="141">
        <v>2</v>
      </c>
      <c r="I428" s="140" t="s">
        <v>13</v>
      </c>
      <c r="J428" s="142">
        <v>19.75</v>
      </c>
      <c r="K428" s="143">
        <v>246.7</v>
      </c>
      <c r="L428" s="140" t="s">
        <v>5</v>
      </c>
      <c r="M428" s="144">
        <f>'mytable_customer_details (2)'!$K2147/'mytable_customer_details (2)'!$J2147</f>
        <v>4.7327677624602336</v>
      </c>
      <c r="N428" s="188">
        <f>INT(Table15[[#This Row],[Tenure]])</f>
        <v>4</v>
      </c>
      <c r="O428" s="151">
        <f>IF(D428="Yes",1,IF(D428 ="NO",0))</f>
        <v>1</v>
      </c>
      <c r="P428" s="145">
        <f>IF(E429="Yes", 1,IF(E429="No",0))</f>
        <v>1</v>
      </c>
      <c r="Q428" s="146">
        <f>IF(B428 = "female", 1,IF(B428 = "male",0))</f>
        <v>1</v>
      </c>
      <c r="R428" s="146">
        <f>IF(E428 = "Yes", 1,0)</f>
        <v>1</v>
      </c>
      <c r="S428" s="146" t="b">
        <f>Table15[phone_service]&gt;0</f>
        <v>1</v>
      </c>
      <c r="T428" s="146" t="b">
        <f>Table15[internet_service]&gt;0</f>
        <v>0</v>
      </c>
      <c r="U428" s="146" t="b">
        <f>IF(Table15[[#This Row],[has_phone]],Table15[[#This Row],[has_internet]])</f>
        <v>0</v>
      </c>
      <c r="V428" s="147">
        <f>IF(AND(D428="Yes",E428="Yes"),3, IF(AND(E428="Yes", D428="No"),2, IF(AND(D428="Yes",E428="No"),1,IF(AND(E428="No", D428="No"),0))))</f>
        <v>3</v>
      </c>
      <c r="W428" s="148">
        <f ca="1">EDATE(TODAY(),-'mytable_customer_details (2)'!$M2147)</f>
        <v>42091</v>
      </c>
      <c r="X428" s="147">
        <f>'mytable_customer_details (2)'!$K2147/'mytable_customer_details (2)'!$M2147</f>
        <v>4.1852791509159646</v>
      </c>
      <c r="Y428" s="147" t="str">
        <f>VLOOKUP(H:H,Table2_ContractType!A:B,2,0)</f>
        <v>2 Year</v>
      </c>
      <c r="Z428" s="147" t="str">
        <f>VLOOKUP(F:F,Table3_PhoneService!A:B,2,0)</f>
        <v>One Line</v>
      </c>
      <c r="AA428" s="147" t="str">
        <f>VLOOKUP(G:G,Table4_InternetService!A:B,2,0)</f>
        <v>No Internet Service</v>
      </c>
      <c r="AB428" s="171" t="str">
        <f>_xlfn.IFS(Table15[[#This Row],[has_phone_and_internet]], "Phone and Internet",Table15[[#This Row],[has_phone]], "Phone Only", Table15[[#This Row],[has_internet]], "Internet Only", TRUE, 0)</f>
        <v>Phone Only</v>
      </c>
      <c r="AC428" s="192"/>
    </row>
    <row r="429" spans="1:29" ht="16">
      <c r="A429" s="150" t="s">
        <v>3022</v>
      </c>
      <c r="B429" s="140" t="s">
        <v>3</v>
      </c>
      <c r="C429" s="140">
        <v>0</v>
      </c>
      <c r="D429" s="140" t="s">
        <v>4</v>
      </c>
      <c r="E429" s="140" t="s">
        <v>4</v>
      </c>
      <c r="F429" s="141">
        <v>1</v>
      </c>
      <c r="G429" s="141">
        <v>0</v>
      </c>
      <c r="H429" s="141">
        <v>2</v>
      </c>
      <c r="I429" s="140" t="s">
        <v>10</v>
      </c>
      <c r="J429" s="142">
        <v>19.75</v>
      </c>
      <c r="K429" s="143">
        <v>210.65</v>
      </c>
      <c r="L429" s="140" t="s">
        <v>5</v>
      </c>
      <c r="M429" s="144">
        <f>'mytable_customer_details (2)'!$K2346/'mytable_customer_details (2)'!$J2346</f>
        <v>6.2472691161866933</v>
      </c>
      <c r="N429" s="188">
        <f>INT(Table15[[#This Row],[Tenure]])</f>
        <v>6</v>
      </c>
      <c r="O429" s="151">
        <f>IF(D429="Yes",1,IF(D429 ="NO",0))</f>
        <v>1</v>
      </c>
      <c r="P429" s="145">
        <f>IF(E430="Yes", 1,IF(E430="No",0))</f>
        <v>0</v>
      </c>
      <c r="Q429" s="146">
        <f>IF(B429 = "female", 1,IF(B429 = "male",0))</f>
        <v>1</v>
      </c>
      <c r="R429" s="146">
        <f>IF(E429 = "Yes", 1,0)</f>
        <v>1</v>
      </c>
      <c r="S429" s="146" t="b">
        <f>Table15[phone_service]&gt;0</f>
        <v>1</v>
      </c>
      <c r="T429" s="146" t="b">
        <f>Table15[internet_service]&gt;0</f>
        <v>0</v>
      </c>
      <c r="U429" s="146" t="b">
        <f>IF(Table15[[#This Row],[has_phone]],Table15[[#This Row],[has_internet]])</f>
        <v>0</v>
      </c>
      <c r="V429" s="147">
        <f>IF(AND(D429="Yes",E429="Yes"),3, IF(AND(E429="Yes", D429="No"),2, IF(AND(D429="Yes",E429="No"),1,IF(AND(E429="No", D429="No"),0))))</f>
        <v>3</v>
      </c>
      <c r="W429" s="148">
        <f ca="1">EDATE(TODAY(),-'mytable_customer_details (2)'!$M2346)</f>
        <v>42063</v>
      </c>
      <c r="X429" s="147">
        <f>'mytable_customer_details (2)'!$K2346/'mytable_customer_details (2)'!$M2346</f>
        <v>5.8171245774987925</v>
      </c>
      <c r="Y429" s="147" t="str">
        <f>VLOOKUP(H:H,Table2_ContractType!A:B,2,0)</f>
        <v>2 Year</v>
      </c>
      <c r="Z429" s="147" t="str">
        <f>VLOOKUP(F:F,Table3_PhoneService!A:B,2,0)</f>
        <v>One Line</v>
      </c>
      <c r="AA429" s="147" t="str">
        <f>VLOOKUP(G:G,Table4_InternetService!A:B,2,0)</f>
        <v>No Internet Service</v>
      </c>
      <c r="AB429" s="171" t="str">
        <f>_xlfn.IFS(Table15[[#This Row],[has_phone_and_internet]], "Phone and Internet",Table15[[#This Row],[has_phone]], "Phone Only", Table15[[#This Row],[has_internet]], "Internet Only", TRUE, 0)</f>
        <v>Phone Only</v>
      </c>
      <c r="AC429" s="192"/>
    </row>
    <row r="430" spans="1:29" ht="16">
      <c r="A430" s="150" t="s">
        <v>4204</v>
      </c>
      <c r="B430" s="140" t="s">
        <v>9</v>
      </c>
      <c r="C430" s="140">
        <v>0</v>
      </c>
      <c r="D430" s="140" t="s">
        <v>5</v>
      </c>
      <c r="E430" s="140" t="s">
        <v>5</v>
      </c>
      <c r="F430" s="141">
        <v>1</v>
      </c>
      <c r="G430" s="141">
        <v>0</v>
      </c>
      <c r="H430" s="141">
        <v>0</v>
      </c>
      <c r="I430" s="140" t="s">
        <v>17</v>
      </c>
      <c r="J430" s="142">
        <v>19.75</v>
      </c>
      <c r="K430" s="143">
        <v>208.25</v>
      </c>
      <c r="L430" s="140" t="s">
        <v>5</v>
      </c>
      <c r="M430" s="144">
        <f>'mytable_customer_details (2)'!$K1667/'mytable_customer_details (2)'!$J1667</f>
        <v>44.800658978583193</v>
      </c>
      <c r="N430" s="188">
        <f>INT(Table15[[#This Row],[Tenure]])</f>
        <v>44</v>
      </c>
      <c r="O430" s="151">
        <f>IF(D430="Yes",1,IF(D430 ="NO",0))</f>
        <v>0</v>
      </c>
      <c r="P430" s="145">
        <f>IF(E431="Yes", 1,IF(E431="No",0))</f>
        <v>1</v>
      </c>
      <c r="Q430" s="146">
        <f>IF(B430 = "female", 1,IF(B430 = "male",0))</f>
        <v>0</v>
      </c>
      <c r="R430" s="146">
        <f>IF(E430 = "Yes", 1,0)</f>
        <v>0</v>
      </c>
      <c r="S430" s="146" t="b">
        <f>Table15[phone_service]&gt;0</f>
        <v>1</v>
      </c>
      <c r="T430" s="146" t="b">
        <f>Table15[internet_service]&gt;0</f>
        <v>0</v>
      </c>
      <c r="U430" s="146" t="b">
        <f>IF(Table15[[#This Row],[has_phone]],Table15[[#This Row],[has_internet]])</f>
        <v>0</v>
      </c>
      <c r="V430" s="147">
        <f>IF(AND(D430="Yes",E430="Yes"),3, IF(AND(E430="Yes", D430="No"),2, IF(AND(D430="Yes",E430="No"),1,IF(AND(E430="No", D430="No"),0))))</f>
        <v>0</v>
      </c>
      <c r="W430" s="148">
        <f ca="1">EDATE(TODAY(),-'mytable_customer_details (2)'!$M1667)</f>
        <v>41606</v>
      </c>
      <c r="X430" s="147">
        <f>'mytable_customer_details (2)'!$K1667/'mytable_customer_details (2)'!$M1667</f>
        <v>19.570463129305587</v>
      </c>
      <c r="Y430" s="147" t="str">
        <f>VLOOKUP(H:H,Table2_ContractType!A:B,2,0)</f>
        <v>Month-to-Month</v>
      </c>
      <c r="Z430" s="147" t="str">
        <f>VLOOKUP(F:F,Table3_PhoneService!A:B,2,0)</f>
        <v>One Line</v>
      </c>
      <c r="AA430" s="147" t="str">
        <f>VLOOKUP(G:G,Table4_InternetService!A:B,2,0)</f>
        <v>No Internet Service</v>
      </c>
      <c r="AB430" s="171" t="str">
        <f>_xlfn.IFS(Table15[[#This Row],[has_phone_and_internet]], "Phone and Internet",Table15[[#This Row],[has_phone]], "Phone Only", Table15[[#This Row],[has_internet]], "Internet Only", TRUE, 0)</f>
        <v>Phone Only</v>
      </c>
      <c r="AC430" s="192"/>
    </row>
    <row r="431" spans="1:29" ht="16">
      <c r="A431" s="150" t="s">
        <v>1505</v>
      </c>
      <c r="B431" s="140" t="s">
        <v>3</v>
      </c>
      <c r="C431" s="140">
        <v>0</v>
      </c>
      <c r="D431" s="140" t="s">
        <v>4</v>
      </c>
      <c r="E431" s="140" t="s">
        <v>4</v>
      </c>
      <c r="F431" s="141">
        <v>1</v>
      </c>
      <c r="G431" s="141">
        <v>0</v>
      </c>
      <c r="H431" s="141">
        <v>1</v>
      </c>
      <c r="I431" s="140" t="s">
        <v>10</v>
      </c>
      <c r="J431" s="142">
        <v>19.75</v>
      </c>
      <c r="K431" s="143">
        <v>145</v>
      </c>
      <c r="L431" s="140" t="s">
        <v>4</v>
      </c>
      <c r="M431" s="144">
        <f>'mytable_customer_details (2)'!$K1830/'mytable_customer_details (2)'!$J1830</f>
        <v>18.495586380832282</v>
      </c>
      <c r="N431" s="188">
        <f>INT(Table15[[#This Row],[Tenure]])</f>
        <v>18</v>
      </c>
      <c r="O431" s="151">
        <f>IF(D431="Yes",1,IF(D431 ="NO",0))</f>
        <v>1</v>
      </c>
      <c r="P431" s="145">
        <f>IF(E432="Yes", 1,IF(E432="No",0))</f>
        <v>0</v>
      </c>
      <c r="Q431" s="146">
        <f>IF(B431 = "female", 1,IF(B431 = "male",0))</f>
        <v>1</v>
      </c>
      <c r="R431" s="146">
        <f>IF(E431 = "Yes", 1,0)</f>
        <v>1</v>
      </c>
      <c r="S431" s="146" t="b">
        <f>Table15[phone_service]&gt;0</f>
        <v>1</v>
      </c>
      <c r="T431" s="146" t="b">
        <f>Table15[internet_service]&gt;0</f>
        <v>0</v>
      </c>
      <c r="U431" s="146" t="b">
        <f>IF(Table15[[#This Row],[has_phone]],Table15[[#This Row],[has_internet]])</f>
        <v>0</v>
      </c>
      <c r="V431" s="147">
        <f>IF(AND(D431="Yes",E431="Yes"),3, IF(AND(E431="Yes", D431="No"),2, IF(AND(D431="Yes",E431="No"),1,IF(AND(E431="No", D431="No"),0))))</f>
        <v>3</v>
      </c>
      <c r="W431" s="148">
        <f ca="1">EDATE(TODAY(),-'mytable_customer_details (2)'!$M1830)</f>
        <v>43371</v>
      </c>
      <c r="X431" s="147">
        <f>'mytable_customer_details (2)'!$K1830/'mytable_customer_details (2)'!$M1830</f>
        <v>64.917040033814388</v>
      </c>
      <c r="Y431" s="147" t="str">
        <f>VLOOKUP(H:H,Table2_ContractType!A:B,2,0)</f>
        <v>1 Year</v>
      </c>
      <c r="Z431" s="147" t="str">
        <f>VLOOKUP(F:F,Table3_PhoneService!A:B,2,0)</f>
        <v>One Line</v>
      </c>
      <c r="AA431" s="147" t="str">
        <f>VLOOKUP(G:G,Table4_InternetService!A:B,2,0)</f>
        <v>No Internet Service</v>
      </c>
      <c r="AB431" s="171" t="str">
        <f>_xlfn.IFS(Table15[[#This Row],[has_phone_and_internet]], "Phone and Internet",Table15[[#This Row],[has_phone]], "Phone Only", Table15[[#This Row],[has_internet]], "Internet Only", TRUE, 0)</f>
        <v>Phone Only</v>
      </c>
      <c r="AC431" s="192"/>
    </row>
    <row r="432" spans="1:29" ht="16">
      <c r="A432" s="150" t="s">
        <v>3518</v>
      </c>
      <c r="B432" s="140" t="s">
        <v>9</v>
      </c>
      <c r="C432" s="140">
        <v>0</v>
      </c>
      <c r="D432" s="140" t="s">
        <v>5</v>
      </c>
      <c r="E432" s="140" t="s">
        <v>5</v>
      </c>
      <c r="F432" s="141">
        <v>1</v>
      </c>
      <c r="G432" s="141">
        <v>0</v>
      </c>
      <c r="H432" s="141">
        <v>0</v>
      </c>
      <c r="I432" s="140" t="s">
        <v>10</v>
      </c>
      <c r="J432" s="142">
        <v>19.75</v>
      </c>
      <c r="K432" s="143">
        <v>78.3</v>
      </c>
      <c r="L432" s="140" t="s">
        <v>5</v>
      </c>
      <c r="M432" s="144">
        <f>'mytable_customer_details (2)'!$K3180/'mytable_customer_details (2)'!$J3180</f>
        <v>69.611280487804891</v>
      </c>
      <c r="N432" s="188">
        <f>INT(Table15[[#This Row],[Tenure]])</f>
        <v>69</v>
      </c>
      <c r="O432" s="151">
        <f>IF(D432="Yes",1,IF(D432 ="NO",0))</f>
        <v>0</v>
      </c>
      <c r="P432" s="145">
        <f>IF(E433="Yes", 1,IF(E433="No",0))</f>
        <v>0</v>
      </c>
      <c r="Q432" s="146">
        <f>IF(B432 = "female", 1,IF(B432 = "male",0))</f>
        <v>0</v>
      </c>
      <c r="R432" s="146">
        <f>IF(E432 = "Yes", 1,0)</f>
        <v>0</v>
      </c>
      <c r="S432" s="146" t="b">
        <f>Table15[phone_service]&gt;0</f>
        <v>1</v>
      </c>
      <c r="T432" s="146" t="b">
        <f>Table15[internet_service]&gt;0</f>
        <v>0</v>
      </c>
      <c r="U432" s="146" t="b">
        <f>IF(Table15[[#This Row],[has_phone]],Table15[[#This Row],[has_internet]])</f>
        <v>0</v>
      </c>
      <c r="V432" s="147">
        <f>IF(AND(D432="Yes",E432="Yes"),3, IF(AND(E432="Yes", D432="No"),2, IF(AND(D432="Yes",E432="No"),1,IF(AND(E432="No", D432="No"),0))))</f>
        <v>0</v>
      </c>
      <c r="W432" s="148">
        <f ca="1">EDATE(TODAY(),-'mytable_customer_details (2)'!$M3180)</f>
        <v>42822</v>
      </c>
      <c r="X432" s="147">
        <f>'mytable_customer_details (2)'!$K3180/'mytable_customer_details (2)'!$M3180</f>
        <v>157.11572441158518</v>
      </c>
      <c r="Y432" s="147" t="str">
        <f>VLOOKUP(H:H,Table2_ContractType!A:B,2,0)</f>
        <v>Month-to-Month</v>
      </c>
      <c r="Z432" s="147" t="str">
        <f>VLOOKUP(F:F,Table3_PhoneService!A:B,2,0)</f>
        <v>One Line</v>
      </c>
      <c r="AA432" s="147" t="str">
        <f>VLOOKUP(G:G,Table4_InternetService!A:B,2,0)</f>
        <v>No Internet Service</v>
      </c>
      <c r="AB432" s="171" t="str">
        <f>_xlfn.IFS(Table15[[#This Row],[has_phone_and_internet]], "Phone and Internet",Table15[[#This Row],[has_phone]], "Phone Only", Table15[[#This Row],[has_internet]], "Internet Only", TRUE, 0)</f>
        <v>Phone Only</v>
      </c>
      <c r="AC432" s="192"/>
    </row>
    <row r="433" spans="1:29" ht="16">
      <c r="A433" s="150" t="s">
        <v>3060</v>
      </c>
      <c r="B433" s="140" t="s">
        <v>3</v>
      </c>
      <c r="C433" s="140">
        <v>0</v>
      </c>
      <c r="D433" s="140" t="s">
        <v>5</v>
      </c>
      <c r="E433" s="140" t="s">
        <v>5</v>
      </c>
      <c r="F433" s="141">
        <v>1</v>
      </c>
      <c r="G433" s="141">
        <v>0</v>
      </c>
      <c r="H433" s="141">
        <v>0</v>
      </c>
      <c r="I433" s="140" t="s">
        <v>7</v>
      </c>
      <c r="J433" s="142">
        <v>19.75</v>
      </c>
      <c r="K433" s="143">
        <v>58.85</v>
      </c>
      <c r="L433" s="140" t="s">
        <v>4</v>
      </c>
      <c r="M433" s="144">
        <f>'mytable_customer_details (2)'!$K169/'mytable_customer_details (2)'!$J169</f>
        <v>21.412371134020621</v>
      </c>
      <c r="N433" s="188">
        <f>INT(Table15[[#This Row],[Tenure]])</f>
        <v>21</v>
      </c>
      <c r="O433" s="151">
        <f>IF(D433="Yes",1,IF(D433 ="NO",0))</f>
        <v>0</v>
      </c>
      <c r="P433" s="145">
        <f>IF(E434="Yes", 1,IF(E434="No",0))</f>
        <v>0</v>
      </c>
      <c r="Q433" s="146">
        <f>IF(B433 = "female", 1,IF(B433 = "male",0))</f>
        <v>1</v>
      </c>
      <c r="R433" s="146">
        <f>IF(E433 = "Yes", 1,0)</f>
        <v>0</v>
      </c>
      <c r="S433" s="146" t="b">
        <f>Table15[phone_service]&gt;0</f>
        <v>1</v>
      </c>
      <c r="T433" s="146" t="b">
        <f>Table15[internet_service]&gt;0</f>
        <v>0</v>
      </c>
      <c r="U433" s="146" t="b">
        <f>IF(Table15[[#This Row],[has_phone]],Table15[[#This Row],[has_internet]])</f>
        <v>0</v>
      </c>
      <c r="V433" s="147">
        <f>IF(AND(D433="Yes",E433="Yes"),3, IF(AND(E433="Yes", D433="No"),2, IF(AND(D433="Yes",E433="No"),1,IF(AND(E433="No", D433="No"),0))))</f>
        <v>0</v>
      </c>
      <c r="W433" s="148">
        <f ca="1">EDATE(TODAY(),-'mytable_customer_details (2)'!$M169)</f>
        <v>41606</v>
      </c>
      <c r="X433" s="147">
        <f>'mytable_customer_details (2)'!$K169/'mytable_customer_details (2)'!$M169</f>
        <v>5.9578911983864637</v>
      </c>
      <c r="Y433" s="147" t="str">
        <f>VLOOKUP(H:H,Table2_ContractType!A:B,2,0)</f>
        <v>Month-to-Month</v>
      </c>
      <c r="Z433" s="147" t="str">
        <f>VLOOKUP(F:F,Table3_PhoneService!A:B,2,0)</f>
        <v>One Line</v>
      </c>
      <c r="AA433" s="147" t="str">
        <f>VLOOKUP(G:G,Table4_InternetService!A:B,2,0)</f>
        <v>No Internet Service</v>
      </c>
      <c r="AB433" s="171" t="str">
        <f>_xlfn.IFS(Table15[[#This Row],[has_phone_and_internet]], "Phone and Internet",Table15[[#This Row],[has_phone]], "Phone Only", Table15[[#This Row],[has_internet]], "Internet Only", TRUE, 0)</f>
        <v>Phone Only</v>
      </c>
      <c r="AC433" s="192"/>
    </row>
    <row r="434" spans="1:29" ht="16">
      <c r="A434" s="150" t="s">
        <v>5409</v>
      </c>
      <c r="B434" s="140" t="s">
        <v>9</v>
      </c>
      <c r="C434" s="140">
        <v>0</v>
      </c>
      <c r="D434" s="140" t="s">
        <v>5</v>
      </c>
      <c r="E434" s="140" t="s">
        <v>5</v>
      </c>
      <c r="F434" s="141">
        <v>1</v>
      </c>
      <c r="G434" s="141">
        <v>0</v>
      </c>
      <c r="H434" s="141">
        <v>0</v>
      </c>
      <c r="I434" s="140" t="s">
        <v>10</v>
      </c>
      <c r="J434" s="142">
        <v>19.75</v>
      </c>
      <c r="K434" s="143">
        <v>39.299999999999997</v>
      </c>
      <c r="L434" s="140" t="s">
        <v>5</v>
      </c>
      <c r="M434" s="144">
        <f>'mytable_customer_details (2)'!$K2768/'mytable_customer_details (2)'!$J2768</f>
        <v>2.0026455026455023</v>
      </c>
      <c r="N434" s="188">
        <f>INT(Table15[[#This Row],[Tenure]])</f>
        <v>2</v>
      </c>
      <c r="O434" s="151">
        <f>IF(D434="Yes",1,IF(D434 ="NO",0))</f>
        <v>0</v>
      </c>
      <c r="P434" s="145">
        <f>IF(E435="Yes", 1,IF(E435="No",0))</f>
        <v>0</v>
      </c>
      <c r="Q434" s="146">
        <f>IF(B434 = "female", 1,IF(B434 = "male",0))</f>
        <v>0</v>
      </c>
      <c r="R434" s="146">
        <f>IF(E434 = "Yes", 1,0)</f>
        <v>0</v>
      </c>
      <c r="S434" s="146" t="b">
        <f>Table15[phone_service]&gt;0</f>
        <v>1</v>
      </c>
      <c r="T434" s="146" t="b">
        <f>Table15[internet_service]&gt;0</f>
        <v>0</v>
      </c>
      <c r="U434" s="146" t="b">
        <f>IF(Table15[[#This Row],[has_phone]],Table15[[#This Row],[has_internet]])</f>
        <v>0</v>
      </c>
      <c r="V434" s="147">
        <f>IF(AND(D434="Yes",E434="Yes"),3, IF(AND(E434="Yes", D434="No"),2, IF(AND(D434="Yes",E434="No"),1,IF(AND(E434="No", D434="No"),0))))</f>
        <v>0</v>
      </c>
      <c r="W434" s="148">
        <f ca="1">EDATE(TODAY(),-'mytable_customer_details (2)'!$M2768)</f>
        <v>43187</v>
      </c>
      <c r="X434" s="147">
        <f>'mytable_customer_details (2)'!$K2768/'mytable_customer_details (2)'!$M2768</f>
        <v>6.5667790844306273</v>
      </c>
      <c r="Y434" s="147" t="str">
        <f>VLOOKUP(H:H,Table2_ContractType!A:B,2,0)</f>
        <v>Month-to-Month</v>
      </c>
      <c r="Z434" s="147" t="str">
        <f>VLOOKUP(F:F,Table3_PhoneService!A:B,2,0)</f>
        <v>One Line</v>
      </c>
      <c r="AA434" s="147" t="str">
        <f>VLOOKUP(G:G,Table4_InternetService!A:B,2,0)</f>
        <v>No Internet Service</v>
      </c>
      <c r="AB434" s="171" t="str">
        <f>_xlfn.IFS(Table15[[#This Row],[has_phone_and_internet]], "Phone and Internet",Table15[[#This Row],[has_phone]], "Phone Only", Table15[[#This Row],[has_internet]], "Internet Only", TRUE, 0)</f>
        <v>Phone Only</v>
      </c>
      <c r="AC434" s="192"/>
    </row>
    <row r="435" spans="1:29" ht="16">
      <c r="A435" s="150" t="s">
        <v>5146</v>
      </c>
      <c r="B435" s="140" t="s">
        <v>3</v>
      </c>
      <c r="C435" s="140">
        <v>0</v>
      </c>
      <c r="D435" s="140" t="s">
        <v>5</v>
      </c>
      <c r="E435" s="140" t="s">
        <v>5</v>
      </c>
      <c r="F435" s="141">
        <v>1</v>
      </c>
      <c r="G435" s="141">
        <v>0</v>
      </c>
      <c r="H435" s="141">
        <v>0</v>
      </c>
      <c r="I435" s="140" t="s">
        <v>7</v>
      </c>
      <c r="J435" s="142">
        <v>19.75</v>
      </c>
      <c r="K435" s="143">
        <v>19.75</v>
      </c>
      <c r="L435" s="140" t="s">
        <v>5</v>
      </c>
      <c r="M435" s="144">
        <f>'mytable_customer_details (2)'!$K794/'mytable_customer_details (2)'!$J794</f>
        <v>1</v>
      </c>
      <c r="N435" s="188">
        <f>INT(Table15[[#This Row],[Tenure]])</f>
        <v>1</v>
      </c>
      <c r="O435" s="151">
        <f>IF(D435="Yes",1,IF(D435 ="NO",0))</f>
        <v>0</v>
      </c>
      <c r="P435" s="145">
        <f>IF(E436="Yes", 1,IF(E436="No",0))</f>
        <v>0</v>
      </c>
      <c r="Q435" s="146">
        <f>IF(B435 = "female", 1,IF(B435 = "male",0))</f>
        <v>1</v>
      </c>
      <c r="R435" s="146">
        <f>IF(E435 = "Yes", 1,0)</f>
        <v>0</v>
      </c>
      <c r="S435" s="146" t="b">
        <f>Table15[phone_service]&gt;0</f>
        <v>1</v>
      </c>
      <c r="T435" s="146" t="b">
        <f>Table15[internet_service]&gt;0</f>
        <v>0</v>
      </c>
      <c r="U435" s="146" t="b">
        <f>IF(Table15[[#This Row],[has_phone]],Table15[[#This Row],[has_internet]])</f>
        <v>0</v>
      </c>
      <c r="V435" s="147">
        <f>IF(AND(D435="Yes",E435="Yes"),3, IF(AND(E435="Yes", D435="No"),2, IF(AND(D435="Yes",E435="No"),1,IF(AND(E435="No", D435="No"),0))))</f>
        <v>0</v>
      </c>
      <c r="W435" s="148">
        <f ca="1">EDATE(TODAY(),-'mytable_customer_details (2)'!$M794)</f>
        <v>42702</v>
      </c>
      <c r="X435" s="147">
        <f>'mytable_customer_details (2)'!$K794/'mytable_customer_details (2)'!$M794</f>
        <v>0.60491918706993109</v>
      </c>
      <c r="Y435" s="147" t="str">
        <f>VLOOKUP(H:H,Table2_ContractType!A:B,2,0)</f>
        <v>Month-to-Month</v>
      </c>
      <c r="Z435" s="147" t="str">
        <f>VLOOKUP(F:F,Table3_PhoneService!A:B,2,0)</f>
        <v>One Line</v>
      </c>
      <c r="AA435" s="147" t="str">
        <f>VLOOKUP(G:G,Table4_InternetService!A:B,2,0)</f>
        <v>No Internet Service</v>
      </c>
      <c r="AB435" s="171" t="str">
        <f>_xlfn.IFS(Table15[[#This Row],[has_phone_and_internet]], "Phone and Internet",Table15[[#This Row],[has_phone]], "Phone Only", Table15[[#This Row],[has_internet]], "Internet Only", TRUE, 0)</f>
        <v>Phone Only</v>
      </c>
      <c r="AC435" s="192"/>
    </row>
    <row r="436" spans="1:29" ht="16">
      <c r="A436" s="150" t="s">
        <v>4167</v>
      </c>
      <c r="B436" s="140" t="s">
        <v>9</v>
      </c>
      <c r="C436" s="140">
        <v>0</v>
      </c>
      <c r="D436" s="140" t="s">
        <v>5</v>
      </c>
      <c r="E436" s="140" t="s">
        <v>5</v>
      </c>
      <c r="F436" s="141">
        <v>1</v>
      </c>
      <c r="G436" s="141">
        <v>0</v>
      </c>
      <c r="H436" s="141">
        <v>0</v>
      </c>
      <c r="I436" s="140" t="s">
        <v>10</v>
      </c>
      <c r="J436" s="142">
        <v>19.75</v>
      </c>
      <c r="K436" s="143">
        <v>19.75</v>
      </c>
      <c r="L436" s="140" t="s">
        <v>5</v>
      </c>
      <c r="M436" s="144">
        <f>'mytable_customer_details (2)'!$K1692/'mytable_customer_details (2)'!$J1692</f>
        <v>13.416289592760181</v>
      </c>
      <c r="N436" s="188">
        <f>INT(Table15[[#This Row],[Tenure]])</f>
        <v>13</v>
      </c>
      <c r="O436" s="151">
        <f>IF(D436="Yes",1,IF(D436 ="NO",0))</f>
        <v>0</v>
      </c>
      <c r="P436" s="145">
        <f>IF(E437="Yes", 1,IF(E437="No",0))</f>
        <v>0</v>
      </c>
      <c r="Q436" s="146">
        <f>IF(B436 = "female", 1,IF(B436 = "male",0))</f>
        <v>0</v>
      </c>
      <c r="R436" s="146">
        <f>IF(E436 = "Yes", 1,0)</f>
        <v>0</v>
      </c>
      <c r="S436" s="146" t="b">
        <f>Table15[phone_service]&gt;0</f>
        <v>1</v>
      </c>
      <c r="T436" s="146" t="b">
        <f>Table15[internet_service]&gt;0</f>
        <v>0</v>
      </c>
      <c r="U436" s="146" t="b">
        <f>IF(Table15[[#This Row],[has_phone]],Table15[[#This Row],[has_internet]])</f>
        <v>0</v>
      </c>
      <c r="V436" s="147">
        <f>IF(AND(D436="Yes",E436="Yes"),3, IF(AND(E436="Yes", D436="No"),2, IF(AND(D436="Yes",E436="No"),1,IF(AND(E436="No", D436="No"),0))))</f>
        <v>0</v>
      </c>
      <c r="W436" s="148">
        <f ca="1">EDATE(TODAY(),-'mytable_customer_details (2)'!$M1692)</f>
        <v>43462</v>
      </c>
      <c r="X436" s="147">
        <f>'mytable_customer_details (2)'!$K1692/'mytable_customer_details (2)'!$M1692</f>
        <v>51.465196187098208</v>
      </c>
      <c r="Y436" s="147" t="str">
        <f>VLOOKUP(H:H,Table2_ContractType!A:B,2,0)</f>
        <v>Month-to-Month</v>
      </c>
      <c r="Z436" s="147" t="str">
        <f>VLOOKUP(F:F,Table3_PhoneService!A:B,2,0)</f>
        <v>One Line</v>
      </c>
      <c r="AA436" s="147" t="str">
        <f>VLOOKUP(G:G,Table4_InternetService!A:B,2,0)</f>
        <v>No Internet Service</v>
      </c>
      <c r="AB436" s="171" t="str">
        <f>_xlfn.IFS(Table15[[#This Row],[has_phone_and_internet]], "Phone and Internet",Table15[[#This Row],[has_phone]], "Phone Only", Table15[[#This Row],[has_internet]], "Internet Only", TRUE, 0)</f>
        <v>Phone Only</v>
      </c>
      <c r="AC436" s="192"/>
    </row>
    <row r="437" spans="1:29" ht="16">
      <c r="A437" s="150" t="s">
        <v>998</v>
      </c>
      <c r="B437" s="140" t="s">
        <v>9</v>
      </c>
      <c r="C437" s="140">
        <v>0</v>
      </c>
      <c r="D437" s="140" t="s">
        <v>5</v>
      </c>
      <c r="E437" s="140" t="s">
        <v>5</v>
      </c>
      <c r="F437" s="141">
        <v>1</v>
      </c>
      <c r="G437" s="141">
        <v>0</v>
      </c>
      <c r="H437" s="141">
        <v>0</v>
      </c>
      <c r="I437" s="140" t="s">
        <v>13</v>
      </c>
      <c r="J437" s="142">
        <v>19.75</v>
      </c>
      <c r="K437" s="143">
        <v>19.75</v>
      </c>
      <c r="L437" s="140" t="s">
        <v>5</v>
      </c>
      <c r="M437" s="144">
        <f>'mytable_customer_details (2)'!$K2609/'mytable_customer_details (2)'!$J2609</f>
        <v>6.7529626253418407</v>
      </c>
      <c r="N437" s="188">
        <f>INT(Table15[[#This Row],[Tenure]])</f>
        <v>6</v>
      </c>
      <c r="O437" s="151">
        <f>IF(D437="Yes",1,IF(D437 ="NO",0))</f>
        <v>0</v>
      </c>
      <c r="P437" s="145">
        <f>IF(E438="Yes", 1,IF(E438="No",0))</f>
        <v>0</v>
      </c>
      <c r="Q437" s="146">
        <f>IF(B437 = "female", 1,IF(B437 = "male",0))</f>
        <v>0</v>
      </c>
      <c r="R437" s="146">
        <f>IF(E437 = "Yes", 1,0)</f>
        <v>0</v>
      </c>
      <c r="S437" s="146" t="b">
        <f>Table15[phone_service]&gt;0</f>
        <v>1</v>
      </c>
      <c r="T437" s="146" t="b">
        <f>Table15[internet_service]&gt;0</f>
        <v>0</v>
      </c>
      <c r="U437" s="146" t="b">
        <f>IF(Table15[[#This Row],[has_phone]],Table15[[#This Row],[has_internet]])</f>
        <v>0</v>
      </c>
      <c r="V437" s="147">
        <f>IF(AND(D437="Yes",E437="Yes"),3, IF(AND(E437="Yes", D437="No"),2, IF(AND(D437="Yes",E437="No"),1,IF(AND(E437="No", D437="No"),0))))</f>
        <v>0</v>
      </c>
      <c r="W437" s="148">
        <f ca="1">EDATE(TODAY(),-'mytable_customer_details (2)'!$M2609)</f>
        <v>42275</v>
      </c>
      <c r="X437" s="147">
        <f>'mytable_customer_details (2)'!$K2609/'mytable_customer_details (2)'!$M2609</f>
        <v>7.8410971084625762</v>
      </c>
      <c r="Y437" s="147" t="str">
        <f>VLOOKUP(H:H,Table2_ContractType!A:B,2,0)</f>
        <v>Month-to-Month</v>
      </c>
      <c r="Z437" s="147" t="str">
        <f>VLOOKUP(F:F,Table3_PhoneService!A:B,2,0)</f>
        <v>One Line</v>
      </c>
      <c r="AA437" s="147" t="str">
        <f>VLOOKUP(G:G,Table4_InternetService!A:B,2,0)</f>
        <v>No Internet Service</v>
      </c>
      <c r="AB437" s="171" t="str">
        <f>_xlfn.IFS(Table15[[#This Row],[has_phone_and_internet]], "Phone and Internet",Table15[[#This Row],[has_phone]], "Phone Only", Table15[[#This Row],[has_internet]], "Internet Only", TRUE, 0)</f>
        <v>Phone Only</v>
      </c>
      <c r="AC437" s="192"/>
    </row>
    <row r="438" spans="1:29" ht="16">
      <c r="A438" s="150" t="s">
        <v>139</v>
      </c>
      <c r="B438" s="140" t="s">
        <v>9</v>
      </c>
      <c r="C438" s="140">
        <v>0</v>
      </c>
      <c r="D438" s="140" t="s">
        <v>5</v>
      </c>
      <c r="E438" s="140" t="s">
        <v>5</v>
      </c>
      <c r="F438" s="141">
        <v>1</v>
      </c>
      <c r="G438" s="141">
        <v>0</v>
      </c>
      <c r="H438" s="141">
        <v>0</v>
      </c>
      <c r="I438" s="140" t="s">
        <v>10</v>
      </c>
      <c r="J438" s="142">
        <v>19.75</v>
      </c>
      <c r="K438" s="143">
        <v>19.75</v>
      </c>
      <c r="L438" s="140" t="s">
        <v>5</v>
      </c>
      <c r="M438" s="144">
        <f>'mytable_customer_details (2)'!$K2762/'mytable_customer_details (2)'!$J2762</f>
        <v>69.896551724137936</v>
      </c>
      <c r="N438" s="188">
        <f>INT(Table15[[#This Row],[Tenure]])</f>
        <v>69</v>
      </c>
      <c r="O438" s="151">
        <f>IF(D438="Yes",1,IF(D438 ="NO",0))</f>
        <v>0</v>
      </c>
      <c r="P438" s="145">
        <f>IF(E439="Yes", 1,IF(E439="No",0))</f>
        <v>0</v>
      </c>
      <c r="Q438" s="146">
        <f>IF(B438 = "female", 1,IF(B438 = "male",0))</f>
        <v>0</v>
      </c>
      <c r="R438" s="146">
        <f>IF(E438 = "Yes", 1,0)</f>
        <v>0</v>
      </c>
      <c r="S438" s="146" t="b">
        <f>Table15[phone_service]&gt;0</f>
        <v>1</v>
      </c>
      <c r="T438" s="146" t="b">
        <f>Table15[internet_service]&gt;0</f>
        <v>0</v>
      </c>
      <c r="U438" s="146" t="b">
        <f>IF(Table15[[#This Row],[has_phone]],Table15[[#This Row],[has_internet]])</f>
        <v>0</v>
      </c>
      <c r="V438" s="147">
        <f>IF(AND(D438="Yes",E438="Yes"),3, IF(AND(E438="Yes", D438="No"),2, IF(AND(D438="Yes",E438="No"),1,IF(AND(E438="No", D438="No"),0))))</f>
        <v>0</v>
      </c>
      <c r="W438" s="148">
        <f ca="1">EDATE(TODAY(),-'mytable_customer_details (2)'!$M2762)</f>
        <v>41757</v>
      </c>
      <c r="X438" s="147">
        <f>'mytable_customer_details (2)'!$K2762/'mytable_customer_details (2)'!$M2762</f>
        <v>61.340148849906967</v>
      </c>
      <c r="Y438" s="147" t="str">
        <f>VLOOKUP(H:H,Table2_ContractType!A:B,2,0)</f>
        <v>Month-to-Month</v>
      </c>
      <c r="Z438" s="147" t="str">
        <f>VLOOKUP(F:F,Table3_PhoneService!A:B,2,0)</f>
        <v>One Line</v>
      </c>
      <c r="AA438" s="147" t="str">
        <f>VLOOKUP(G:G,Table4_InternetService!A:B,2,0)</f>
        <v>No Internet Service</v>
      </c>
      <c r="AB438" s="171" t="str">
        <f>_xlfn.IFS(Table15[[#This Row],[has_phone_and_internet]], "Phone and Internet",Table15[[#This Row],[has_phone]], "Phone Only", Table15[[#This Row],[has_internet]], "Internet Only", TRUE, 0)</f>
        <v>Phone Only</v>
      </c>
      <c r="AC438" s="192"/>
    </row>
    <row r="439" spans="1:29" ht="16">
      <c r="A439" s="150" t="s">
        <v>4253</v>
      </c>
      <c r="B439" s="140" t="s">
        <v>3</v>
      </c>
      <c r="C439" s="140">
        <v>0</v>
      </c>
      <c r="D439" s="140" t="s">
        <v>5</v>
      </c>
      <c r="E439" s="140" t="s">
        <v>5</v>
      </c>
      <c r="F439" s="141">
        <v>1</v>
      </c>
      <c r="G439" s="141">
        <v>0</v>
      </c>
      <c r="H439" s="141">
        <v>0</v>
      </c>
      <c r="I439" s="140" t="s">
        <v>10</v>
      </c>
      <c r="J439" s="142">
        <v>19.75</v>
      </c>
      <c r="K439" s="143">
        <v>19.75</v>
      </c>
      <c r="L439" s="140" t="s">
        <v>5</v>
      </c>
      <c r="M439" s="144">
        <f>'mytable_customer_details (2)'!$K4343/'mytable_customer_details (2)'!$J4343</f>
        <v>30.108328115216032</v>
      </c>
      <c r="N439" s="188">
        <f>INT(Table15[[#This Row],[Tenure]])</f>
        <v>30</v>
      </c>
      <c r="O439" s="151">
        <f>IF(D439="Yes",1,IF(D439 ="NO",0))</f>
        <v>0</v>
      </c>
      <c r="P439" s="145">
        <f>IF(E440="Yes", 1,IF(E440="No",0))</f>
        <v>1</v>
      </c>
      <c r="Q439" s="146">
        <f>IF(B439 = "female", 1,IF(B439 = "male",0))</f>
        <v>1</v>
      </c>
      <c r="R439" s="146">
        <f>IF(E439 = "Yes", 1,0)</f>
        <v>0</v>
      </c>
      <c r="S439" s="146" t="b">
        <f>Table15[phone_service]&gt;0</f>
        <v>1</v>
      </c>
      <c r="T439" s="146" t="b">
        <f>Table15[internet_service]&gt;0</f>
        <v>0</v>
      </c>
      <c r="U439" s="146" t="b">
        <f>IF(Table15[[#This Row],[has_phone]],Table15[[#This Row],[has_internet]])</f>
        <v>0</v>
      </c>
      <c r="V439" s="147">
        <f>IF(AND(D439="Yes",E439="Yes"),3, IF(AND(E439="Yes", D439="No"),2, IF(AND(D439="Yes",E439="No"),1,IF(AND(E439="No", D439="No"),0))))</f>
        <v>0</v>
      </c>
      <c r="W439" s="148">
        <f ca="1">EDATE(TODAY(),-'mytable_customer_details (2)'!$M4343)</f>
        <v>41606</v>
      </c>
      <c r="X439" s="147">
        <f>'mytable_customer_details (2)'!$K4343/'mytable_customer_details (2)'!$M4343</f>
        <v>34.481758611358096</v>
      </c>
      <c r="Y439" s="147" t="str">
        <f>VLOOKUP(H:H,Table2_ContractType!A:B,2,0)</f>
        <v>Month-to-Month</v>
      </c>
      <c r="Z439" s="147" t="str">
        <f>VLOOKUP(F:F,Table3_PhoneService!A:B,2,0)</f>
        <v>One Line</v>
      </c>
      <c r="AA439" s="147" t="str">
        <f>VLOOKUP(G:G,Table4_InternetService!A:B,2,0)</f>
        <v>No Internet Service</v>
      </c>
      <c r="AB439" s="171" t="str">
        <f>_xlfn.IFS(Table15[[#This Row],[has_phone_and_internet]], "Phone and Internet",Table15[[#This Row],[has_phone]], "Phone Only", Table15[[#This Row],[has_internet]], "Internet Only", TRUE, 0)</f>
        <v>Phone Only</v>
      </c>
      <c r="AC439" s="192"/>
    </row>
    <row r="440" spans="1:29" ht="16">
      <c r="A440" s="150" t="s">
        <v>2679</v>
      </c>
      <c r="B440" s="140" t="s">
        <v>9</v>
      </c>
      <c r="C440" s="140">
        <v>0</v>
      </c>
      <c r="D440" s="140" t="s">
        <v>5</v>
      </c>
      <c r="E440" s="140" t="s">
        <v>4</v>
      </c>
      <c r="F440" s="141">
        <v>1</v>
      </c>
      <c r="G440" s="141">
        <v>0</v>
      </c>
      <c r="H440" s="141">
        <v>0</v>
      </c>
      <c r="I440" s="140" t="s">
        <v>10</v>
      </c>
      <c r="J440" s="142">
        <v>19.75</v>
      </c>
      <c r="K440" s="143">
        <v>19.75</v>
      </c>
      <c r="L440" s="140" t="s">
        <v>4</v>
      </c>
      <c r="M440" s="144">
        <f>'mytable_customer_details (2)'!$K4862/'mytable_customer_details (2)'!$J4862</f>
        <v>72.331374853113985</v>
      </c>
      <c r="N440" s="188">
        <f>INT(Table15[[#This Row],[Tenure]])</f>
        <v>72</v>
      </c>
      <c r="O440" s="151">
        <f>IF(D440="Yes",1,IF(D440 ="NO",0))</f>
        <v>0</v>
      </c>
      <c r="P440" s="145">
        <f>IF(E441="Yes", 1,IF(E441="No",0))</f>
        <v>0</v>
      </c>
      <c r="Q440" s="146">
        <f>IF(B440 = "female", 1,IF(B440 = "male",0))</f>
        <v>0</v>
      </c>
      <c r="R440" s="146">
        <f>IF(E440 = "Yes", 1,0)</f>
        <v>1</v>
      </c>
      <c r="S440" s="146" t="b">
        <f>Table15[phone_service]&gt;0</f>
        <v>1</v>
      </c>
      <c r="T440" s="146" t="b">
        <f>Table15[internet_service]&gt;0</f>
        <v>0</v>
      </c>
      <c r="U440" s="146" t="b">
        <f>IF(Table15[[#This Row],[has_phone]],Table15[[#This Row],[has_internet]])</f>
        <v>0</v>
      </c>
      <c r="V440" s="147">
        <f>IF(AND(D440="Yes",E440="Yes"),3, IF(AND(E440="Yes", D440="No"),2, IF(AND(D440="Yes",E440="No"),1,IF(AND(E440="No", D440="No"),0))))</f>
        <v>2</v>
      </c>
      <c r="W440" s="148">
        <f ca="1">EDATE(TODAY(),-'mytable_customer_details (2)'!$M4862)</f>
        <v>42579</v>
      </c>
      <c r="X440" s="147">
        <f>'mytable_customer_details (2)'!$K4862/'mytable_customer_details (2)'!$M4862</f>
        <v>162.08643658817269</v>
      </c>
      <c r="Y440" s="147" t="str">
        <f>VLOOKUP(H:H,Table2_ContractType!A:B,2,0)</f>
        <v>Month-to-Month</v>
      </c>
      <c r="Z440" s="147" t="str">
        <f>VLOOKUP(F:F,Table3_PhoneService!A:B,2,0)</f>
        <v>One Line</v>
      </c>
      <c r="AA440" s="147" t="str">
        <f>VLOOKUP(G:G,Table4_InternetService!A:B,2,0)</f>
        <v>No Internet Service</v>
      </c>
      <c r="AB440" s="171" t="str">
        <f>_xlfn.IFS(Table15[[#This Row],[has_phone_and_internet]], "Phone and Internet",Table15[[#This Row],[has_phone]], "Phone Only", Table15[[#This Row],[has_internet]], "Internet Only", TRUE, 0)</f>
        <v>Phone Only</v>
      </c>
      <c r="AC440" s="192"/>
    </row>
    <row r="441" spans="1:29" ht="16">
      <c r="A441" s="150" t="s">
        <v>4076</v>
      </c>
      <c r="B441" s="140" t="s">
        <v>9</v>
      </c>
      <c r="C441" s="140">
        <v>0</v>
      </c>
      <c r="D441" s="140" t="s">
        <v>5</v>
      </c>
      <c r="E441" s="140" t="s">
        <v>5</v>
      </c>
      <c r="F441" s="141">
        <v>1</v>
      </c>
      <c r="G441" s="141">
        <v>0</v>
      </c>
      <c r="H441" s="141">
        <v>0</v>
      </c>
      <c r="I441" s="140" t="s">
        <v>10</v>
      </c>
      <c r="J441" s="142">
        <v>19.75</v>
      </c>
      <c r="K441" s="143">
        <v>19.75</v>
      </c>
      <c r="L441" s="140" t="s">
        <v>4</v>
      </c>
      <c r="M441" s="144">
        <f>'mytable_customer_details (2)'!$K5143/'mytable_customer_details (2)'!$J5143</f>
        <v>55.883014623172102</v>
      </c>
      <c r="N441" s="188">
        <f>INT(Table15[[#This Row],[Tenure]])</f>
        <v>55</v>
      </c>
      <c r="O441" s="151">
        <f>IF(D441="Yes",1,IF(D441 ="NO",0))</f>
        <v>0</v>
      </c>
      <c r="P441" s="145">
        <f>IF(E442="Yes", 1,IF(E442="No",0))</f>
        <v>0</v>
      </c>
      <c r="Q441" s="146">
        <f>IF(B441 = "female", 1,IF(B441 = "male",0))</f>
        <v>0</v>
      </c>
      <c r="R441" s="146">
        <f>IF(E441 = "Yes", 1,0)</f>
        <v>0</v>
      </c>
      <c r="S441" s="146" t="b">
        <f>Table15[phone_service]&gt;0</f>
        <v>1</v>
      </c>
      <c r="T441" s="146" t="b">
        <f>Table15[internet_service]&gt;0</f>
        <v>0</v>
      </c>
      <c r="U441" s="146" t="b">
        <f>IF(Table15[[#This Row],[has_phone]],Table15[[#This Row],[has_internet]])</f>
        <v>0</v>
      </c>
      <c r="V441" s="147">
        <f>IF(AND(D441="Yes",E441="Yes"),3, IF(AND(E441="Yes", D441="No"),2, IF(AND(D441="Yes",E441="No"),1,IF(AND(E441="No", D441="No"),0))))</f>
        <v>0</v>
      </c>
      <c r="W441" s="148">
        <f ca="1">EDATE(TODAY(),-'mytable_customer_details (2)'!$M5143)</f>
        <v>43674</v>
      </c>
      <c r="X441" s="147">
        <f>'mytable_customer_details (2)'!$K5143/'mytable_customer_details (2)'!$M5143</f>
        <v>4968</v>
      </c>
      <c r="Y441" s="147" t="str">
        <f>VLOOKUP(H:H,Table2_ContractType!A:B,2,0)</f>
        <v>Month-to-Month</v>
      </c>
      <c r="Z441" s="147" t="str">
        <f>VLOOKUP(F:F,Table3_PhoneService!A:B,2,0)</f>
        <v>One Line</v>
      </c>
      <c r="AA441" s="147" t="str">
        <f>VLOOKUP(G:G,Table4_InternetService!A:B,2,0)</f>
        <v>No Internet Service</v>
      </c>
      <c r="AB441" s="171" t="str">
        <f>_xlfn.IFS(Table15[[#This Row],[has_phone_and_internet]], "Phone and Internet",Table15[[#This Row],[has_phone]], "Phone Only", Table15[[#This Row],[has_internet]], "Internet Only", TRUE, 0)</f>
        <v>Phone Only</v>
      </c>
      <c r="AC441" s="192"/>
    </row>
    <row r="442" spans="1:29" ht="16">
      <c r="A442" s="150" t="s">
        <v>4502</v>
      </c>
      <c r="B442" s="140" t="s">
        <v>9</v>
      </c>
      <c r="C442" s="140">
        <v>0</v>
      </c>
      <c r="D442" s="140" t="s">
        <v>5</v>
      </c>
      <c r="E442" s="140" t="s">
        <v>5</v>
      </c>
      <c r="F442" s="141">
        <v>1</v>
      </c>
      <c r="G442" s="141">
        <v>0</v>
      </c>
      <c r="H442" s="141">
        <v>0</v>
      </c>
      <c r="I442" s="140" t="s">
        <v>17</v>
      </c>
      <c r="J442" s="142">
        <v>19.75</v>
      </c>
      <c r="K442" s="143">
        <v>19.75</v>
      </c>
      <c r="L442" s="140" t="s">
        <v>5</v>
      </c>
      <c r="M442" s="144">
        <f>'mytable_customer_details (2)'!$K5578/'mytable_customer_details (2)'!$J5578</f>
        <v>31.341151385927507</v>
      </c>
      <c r="N442" s="188">
        <f>INT(Table15[[#This Row],[Tenure]])</f>
        <v>31</v>
      </c>
      <c r="O442" s="151">
        <f>IF(D442="Yes",1,IF(D442 ="NO",0))</f>
        <v>0</v>
      </c>
      <c r="P442" s="145">
        <f>IF(E443="Yes", 1,IF(E443="No",0))</f>
        <v>1</v>
      </c>
      <c r="Q442" s="146">
        <f>IF(B442 = "female", 1,IF(B442 = "male",0))</f>
        <v>0</v>
      </c>
      <c r="R442" s="146">
        <f>IF(E442 = "Yes", 1,0)</f>
        <v>0</v>
      </c>
      <c r="S442" s="146" t="b">
        <f>Table15[phone_service]&gt;0</f>
        <v>1</v>
      </c>
      <c r="T442" s="146" t="b">
        <f>Table15[internet_service]&gt;0</f>
        <v>0</v>
      </c>
      <c r="U442" s="146" t="b">
        <f>IF(Table15[[#This Row],[has_phone]],Table15[[#This Row],[has_internet]])</f>
        <v>0</v>
      </c>
      <c r="V442" s="147">
        <f>IF(AND(D442="Yes",E442="Yes"),3, IF(AND(E442="Yes", D442="No"),2, IF(AND(D442="Yes",E442="No"),1,IF(AND(E442="No", D442="No"),0))))</f>
        <v>0</v>
      </c>
      <c r="W442" s="148">
        <f ca="1">EDATE(TODAY(),-'mytable_customer_details (2)'!$M5578)</f>
        <v>43674</v>
      </c>
      <c r="X442" s="147">
        <f>'mytable_customer_details (2)'!$K5578/'mytable_customer_details (2)'!$M5578</f>
        <v>1857.9230169050716</v>
      </c>
      <c r="Y442" s="147" t="str">
        <f>VLOOKUP(H:H,Table2_ContractType!A:B,2,0)</f>
        <v>Month-to-Month</v>
      </c>
      <c r="Z442" s="147" t="str">
        <f>VLOOKUP(F:F,Table3_PhoneService!A:B,2,0)</f>
        <v>One Line</v>
      </c>
      <c r="AA442" s="147" t="str">
        <f>VLOOKUP(G:G,Table4_InternetService!A:B,2,0)</f>
        <v>No Internet Service</v>
      </c>
      <c r="AB442" s="171" t="str">
        <f>_xlfn.IFS(Table15[[#This Row],[has_phone_and_internet]], "Phone and Internet",Table15[[#This Row],[has_phone]], "Phone Only", Table15[[#This Row],[has_internet]], "Internet Only", TRUE, 0)</f>
        <v>Phone Only</v>
      </c>
      <c r="AC442" s="192"/>
    </row>
    <row r="443" spans="1:29" ht="16">
      <c r="A443" s="150" t="s">
        <v>5687</v>
      </c>
      <c r="B443" s="140" t="s">
        <v>9</v>
      </c>
      <c r="C443" s="140">
        <v>0</v>
      </c>
      <c r="D443" s="140" t="s">
        <v>4</v>
      </c>
      <c r="E443" s="140" t="s">
        <v>4</v>
      </c>
      <c r="F443" s="141">
        <v>1</v>
      </c>
      <c r="G443" s="141">
        <v>0</v>
      </c>
      <c r="H443" s="141">
        <v>0</v>
      </c>
      <c r="I443" s="140" t="s">
        <v>7</v>
      </c>
      <c r="J443" s="142">
        <v>19.75</v>
      </c>
      <c r="K443" s="143">
        <v>19.75</v>
      </c>
      <c r="L443" s="140" t="s">
        <v>5</v>
      </c>
      <c r="M443" s="144">
        <f>'mytable_customer_details (2)'!$K6432/'mytable_customer_details (2)'!$J6432</f>
        <v>29.981748318924112</v>
      </c>
      <c r="N443" s="188">
        <f>INT(Table15[[#This Row],[Tenure]])</f>
        <v>29</v>
      </c>
      <c r="O443" s="151">
        <f>IF(D443="Yes",1,IF(D443 ="NO",0))</f>
        <v>1</v>
      </c>
      <c r="P443" s="145">
        <f>IF(E444="Yes", 1,IF(E444="No",0))</f>
        <v>0</v>
      </c>
      <c r="Q443" s="146">
        <f>IF(B443 = "female", 1,IF(B443 = "male",0))</f>
        <v>0</v>
      </c>
      <c r="R443" s="146">
        <f>IF(E443 = "Yes", 1,0)</f>
        <v>1</v>
      </c>
      <c r="S443" s="146" t="b">
        <f>Table15[phone_service]&gt;0</f>
        <v>1</v>
      </c>
      <c r="T443" s="146" t="b">
        <f>Table15[internet_service]&gt;0</f>
        <v>0</v>
      </c>
      <c r="U443" s="146" t="b">
        <f>IF(Table15[[#This Row],[has_phone]],Table15[[#This Row],[has_internet]])</f>
        <v>0</v>
      </c>
      <c r="V443" s="147">
        <f>IF(AND(D443="Yes",E443="Yes"),3, IF(AND(E443="Yes", D443="No"),2, IF(AND(D443="Yes",E443="No"),1,IF(AND(E443="No", D443="No"),0))))</f>
        <v>3</v>
      </c>
      <c r="W443" s="148">
        <f ca="1">EDATE(TODAY(),-'mytable_customer_details (2)'!$M6432)</f>
        <v>42579</v>
      </c>
      <c r="X443" s="147">
        <f>'mytable_customer_details (2)'!$K6432/'mytable_customer_details (2)'!$M6432</f>
        <v>84.150179923733816</v>
      </c>
      <c r="Y443" s="147" t="str">
        <f>VLOOKUP(H:H,Table2_ContractType!A:B,2,0)</f>
        <v>Month-to-Month</v>
      </c>
      <c r="Z443" s="147" t="str">
        <f>VLOOKUP(F:F,Table3_PhoneService!A:B,2,0)</f>
        <v>One Line</v>
      </c>
      <c r="AA443" s="147" t="str">
        <f>VLOOKUP(G:G,Table4_InternetService!A:B,2,0)</f>
        <v>No Internet Service</v>
      </c>
      <c r="AB443" s="171" t="str">
        <f>_xlfn.IFS(Table15[[#This Row],[has_phone_and_internet]], "Phone and Internet",Table15[[#This Row],[has_phone]], "Phone Only", Table15[[#This Row],[has_internet]], "Internet Only", TRUE, 0)</f>
        <v>Phone Only</v>
      </c>
      <c r="AC443" s="192"/>
    </row>
    <row r="444" spans="1:29" ht="16">
      <c r="A444" s="150" t="s">
        <v>416</v>
      </c>
      <c r="B444" s="140" t="s">
        <v>9</v>
      </c>
      <c r="C444" s="140">
        <v>0</v>
      </c>
      <c r="D444" s="140" t="s">
        <v>5</v>
      </c>
      <c r="E444" s="140" t="s">
        <v>5</v>
      </c>
      <c r="F444" s="141">
        <v>1</v>
      </c>
      <c r="G444" s="141">
        <v>0</v>
      </c>
      <c r="H444" s="141">
        <v>2</v>
      </c>
      <c r="I444" s="140" t="s">
        <v>17</v>
      </c>
      <c r="J444" s="142">
        <v>19.8</v>
      </c>
      <c r="K444" s="143">
        <v>1468.75</v>
      </c>
      <c r="L444" s="140" t="s">
        <v>5</v>
      </c>
      <c r="M444" s="144">
        <f>'mytable_customer_details (2)'!$K5398/'mytable_customer_details (2)'!$J5398</f>
        <v>4.059018201875344</v>
      </c>
      <c r="N444" s="188">
        <f>INT(Table15[[#This Row],[Tenure]])</f>
        <v>4</v>
      </c>
      <c r="O444" s="151">
        <f>IF(D444="Yes",1,IF(D444 ="NO",0))</f>
        <v>0</v>
      </c>
      <c r="P444" s="145">
        <f>IF(E445="Yes", 1,IF(E445="No",0))</f>
        <v>1</v>
      </c>
      <c r="Q444" s="146">
        <f>IF(B444 = "female", 1,IF(B444 = "male",0))</f>
        <v>0</v>
      </c>
      <c r="R444" s="146">
        <f>IF(E444 = "Yes", 1,0)</f>
        <v>0</v>
      </c>
      <c r="S444" s="146" t="b">
        <f>Table15[phone_service]&gt;0</f>
        <v>1</v>
      </c>
      <c r="T444" s="146" t="b">
        <f>Table15[internet_service]&gt;0</f>
        <v>0</v>
      </c>
      <c r="U444" s="146" t="b">
        <f>IF(Table15[[#This Row],[has_phone]],Table15[[#This Row],[has_internet]])</f>
        <v>0</v>
      </c>
      <c r="V444" s="147">
        <f>IF(AND(D444="Yes",E444="Yes"),3, IF(AND(E444="Yes", D444="No"),2, IF(AND(D444="Yes",E444="No"),1,IF(AND(E444="No", D444="No"),0))))</f>
        <v>0</v>
      </c>
      <c r="W444" s="148">
        <f ca="1">EDATE(TODAY(),-'mytable_customer_details (2)'!$M5398)</f>
        <v>43371</v>
      </c>
      <c r="X444" s="147">
        <f>'mytable_customer_details (2)'!$K5398/'mytable_customer_details (2)'!$M5398</f>
        <v>32.794392831455283</v>
      </c>
      <c r="Y444" s="147" t="str">
        <f>VLOOKUP(H:H,Table2_ContractType!A:B,2,0)</f>
        <v>2 Year</v>
      </c>
      <c r="Z444" s="147" t="str">
        <f>VLOOKUP(F:F,Table3_PhoneService!A:B,2,0)</f>
        <v>One Line</v>
      </c>
      <c r="AA444" s="147" t="str">
        <f>VLOOKUP(G:G,Table4_InternetService!A:B,2,0)</f>
        <v>No Internet Service</v>
      </c>
      <c r="AB444" s="171" t="str">
        <f>_xlfn.IFS(Table15[[#This Row],[has_phone_and_internet]], "Phone and Internet",Table15[[#This Row],[has_phone]], "Phone Only", Table15[[#This Row],[has_internet]], "Internet Only", TRUE, 0)</f>
        <v>Phone Only</v>
      </c>
      <c r="AC444" s="192"/>
    </row>
    <row r="445" spans="1:29" ht="16">
      <c r="A445" s="150" t="s">
        <v>1545</v>
      </c>
      <c r="B445" s="140" t="s">
        <v>3</v>
      </c>
      <c r="C445" s="140">
        <v>0</v>
      </c>
      <c r="D445" s="140" t="s">
        <v>4</v>
      </c>
      <c r="E445" s="140" t="s">
        <v>4</v>
      </c>
      <c r="F445" s="141">
        <v>1</v>
      </c>
      <c r="G445" s="141">
        <v>0</v>
      </c>
      <c r="H445" s="141">
        <v>2</v>
      </c>
      <c r="I445" s="140" t="s">
        <v>17</v>
      </c>
      <c r="J445" s="142">
        <v>19.8</v>
      </c>
      <c r="K445" s="143">
        <v>1436.95</v>
      </c>
      <c r="L445" s="140" t="s">
        <v>5</v>
      </c>
      <c r="M445" s="144">
        <f>'mytable_customer_details (2)'!$K5597/'mytable_customer_details (2)'!$J5597</f>
        <v>51.823936170212761</v>
      </c>
      <c r="N445" s="188">
        <f>INT(Table15[[#This Row],[Tenure]])</f>
        <v>51</v>
      </c>
      <c r="O445" s="151">
        <f>IF(D445="Yes",1,IF(D445 ="NO",0))</f>
        <v>1</v>
      </c>
      <c r="P445" s="145">
        <f>IF(E446="Yes", 1,IF(E446="No",0))</f>
        <v>1</v>
      </c>
      <c r="Q445" s="146">
        <f>IF(B445 = "female", 1,IF(B445 = "male",0))</f>
        <v>1</v>
      </c>
      <c r="R445" s="146">
        <f>IF(E445 = "Yes", 1,0)</f>
        <v>1</v>
      </c>
      <c r="S445" s="146" t="b">
        <f>Table15[phone_service]&gt;0</f>
        <v>1</v>
      </c>
      <c r="T445" s="146" t="b">
        <f>Table15[internet_service]&gt;0</f>
        <v>0</v>
      </c>
      <c r="U445" s="146" t="b">
        <f>IF(Table15[[#This Row],[has_phone]],Table15[[#This Row],[has_internet]])</f>
        <v>0</v>
      </c>
      <c r="V445" s="147">
        <f>IF(AND(D445="Yes",E445="Yes"),3, IF(AND(E445="Yes", D445="No"),2, IF(AND(D445="Yes",E445="No"),1,IF(AND(E445="No", D445="No"),0))))</f>
        <v>3</v>
      </c>
      <c r="W445" s="148">
        <f ca="1">EDATE(TODAY(),-'mytable_customer_details (2)'!$M5597)</f>
        <v>41514</v>
      </c>
      <c r="X445" s="147">
        <f>'mytable_customer_details (2)'!$K5597/'mytable_customer_details (2)'!$M5597</f>
        <v>66.90783369482385</v>
      </c>
      <c r="Y445" s="147" t="str">
        <f>VLOOKUP(H:H,Table2_ContractType!A:B,2,0)</f>
        <v>2 Year</v>
      </c>
      <c r="Z445" s="147" t="str">
        <f>VLOOKUP(F:F,Table3_PhoneService!A:B,2,0)</f>
        <v>One Line</v>
      </c>
      <c r="AA445" s="147" t="str">
        <f>VLOOKUP(G:G,Table4_InternetService!A:B,2,0)</f>
        <v>No Internet Service</v>
      </c>
      <c r="AB445" s="171" t="str">
        <f>_xlfn.IFS(Table15[[#This Row],[has_phone_and_internet]], "Phone and Internet",Table15[[#This Row],[has_phone]], "Phone Only", Table15[[#This Row],[has_internet]], "Internet Only", TRUE, 0)</f>
        <v>Phone Only</v>
      </c>
      <c r="AC445" s="192"/>
    </row>
    <row r="446" spans="1:29" ht="16">
      <c r="A446" s="150" t="s">
        <v>4017</v>
      </c>
      <c r="B446" s="140" t="s">
        <v>9</v>
      </c>
      <c r="C446" s="140">
        <v>0</v>
      </c>
      <c r="D446" s="140" t="s">
        <v>4</v>
      </c>
      <c r="E446" s="140" t="s">
        <v>4</v>
      </c>
      <c r="F446" s="141">
        <v>1</v>
      </c>
      <c r="G446" s="141">
        <v>0</v>
      </c>
      <c r="H446" s="141">
        <v>2</v>
      </c>
      <c r="I446" s="140" t="s">
        <v>17</v>
      </c>
      <c r="J446" s="142">
        <v>19.8</v>
      </c>
      <c r="K446" s="143">
        <v>1414.65</v>
      </c>
      <c r="L446" s="140" t="s">
        <v>5</v>
      </c>
      <c r="M446" s="144">
        <f>'mytable_customer_details (2)'!$K1786/'mytable_customer_details (2)'!$J1786</f>
        <v>63.681440443213297</v>
      </c>
      <c r="N446" s="188">
        <f>INT(Table15[[#This Row],[Tenure]])</f>
        <v>63</v>
      </c>
      <c r="O446" s="151">
        <f>IF(D446="Yes",1,IF(D446 ="NO",0))</f>
        <v>1</v>
      </c>
      <c r="P446" s="145">
        <f>IF(E447="Yes", 1,IF(E447="No",0))</f>
        <v>0</v>
      </c>
      <c r="Q446" s="146">
        <f>IF(B446 = "female", 1,IF(B446 = "male",0))</f>
        <v>0</v>
      </c>
      <c r="R446" s="146">
        <f>IF(E446 = "Yes", 1,0)</f>
        <v>1</v>
      </c>
      <c r="S446" s="146" t="b">
        <f>Table15[phone_service]&gt;0</f>
        <v>1</v>
      </c>
      <c r="T446" s="146" t="b">
        <f>Table15[internet_service]&gt;0</f>
        <v>0</v>
      </c>
      <c r="U446" s="146" t="b">
        <f>IF(Table15[[#This Row],[has_phone]],Table15[[#This Row],[has_internet]])</f>
        <v>0</v>
      </c>
      <c r="V446" s="147">
        <f>IF(AND(D446="Yes",E446="Yes"),3, IF(AND(E446="Yes", D446="No"),2, IF(AND(D446="Yes",E446="No"),1,IF(AND(E446="No", D446="No"),0))))</f>
        <v>3</v>
      </c>
      <c r="W446" s="148">
        <f ca="1">EDATE(TODAY(),-'mytable_customer_details (2)'!$M1786)</f>
        <v>43036</v>
      </c>
      <c r="X446" s="147">
        <f>'mytable_customer_details (2)'!$K1786/'mytable_customer_details (2)'!$M1786</f>
        <v>102.55611527377523</v>
      </c>
      <c r="Y446" s="147" t="str">
        <f>VLOOKUP(H:H,Table2_ContractType!A:B,2,0)</f>
        <v>2 Year</v>
      </c>
      <c r="Z446" s="147" t="str">
        <f>VLOOKUP(F:F,Table3_PhoneService!A:B,2,0)</f>
        <v>One Line</v>
      </c>
      <c r="AA446" s="147" t="str">
        <f>VLOOKUP(G:G,Table4_InternetService!A:B,2,0)</f>
        <v>No Internet Service</v>
      </c>
      <c r="AB446" s="171" t="str">
        <f>_xlfn.IFS(Table15[[#This Row],[has_phone_and_internet]], "Phone and Internet",Table15[[#This Row],[has_phone]], "Phone Only", Table15[[#This Row],[has_internet]], "Internet Only", TRUE, 0)</f>
        <v>Phone Only</v>
      </c>
      <c r="AC446" s="192"/>
    </row>
    <row r="447" spans="1:29" ht="16">
      <c r="A447" s="150" t="s">
        <v>508</v>
      </c>
      <c r="B447" s="140" t="s">
        <v>3</v>
      </c>
      <c r="C447" s="140">
        <v>0</v>
      </c>
      <c r="D447" s="140" t="s">
        <v>4</v>
      </c>
      <c r="E447" s="140" t="s">
        <v>5</v>
      </c>
      <c r="F447" s="141">
        <v>1</v>
      </c>
      <c r="G447" s="141">
        <v>0</v>
      </c>
      <c r="H447" s="141">
        <v>2</v>
      </c>
      <c r="I447" s="140" t="s">
        <v>13</v>
      </c>
      <c r="J447" s="142">
        <v>19.8</v>
      </c>
      <c r="K447" s="143">
        <v>1397.65</v>
      </c>
      <c r="L447" s="140" t="s">
        <v>5</v>
      </c>
      <c r="M447" s="144">
        <f>'mytable_customer_details (2)'!$K341/'mytable_customer_details (2)'!$J341</f>
        <v>12.458015267175574</v>
      </c>
      <c r="N447" s="188">
        <f>INT(Table15[[#This Row],[Tenure]])</f>
        <v>12</v>
      </c>
      <c r="O447" s="151">
        <f>IF(D447="Yes",1,IF(D447 ="NO",0))</f>
        <v>1</v>
      </c>
      <c r="P447" s="145">
        <f>IF(E448="Yes", 1,IF(E448="No",0))</f>
        <v>1</v>
      </c>
      <c r="Q447" s="146">
        <f>IF(B447 = "female", 1,IF(B447 = "male",0))</f>
        <v>1</v>
      </c>
      <c r="R447" s="146">
        <f>IF(E447 = "Yes", 1,0)</f>
        <v>0</v>
      </c>
      <c r="S447" s="146" t="b">
        <f>Table15[phone_service]&gt;0</f>
        <v>1</v>
      </c>
      <c r="T447" s="146" t="b">
        <f>Table15[internet_service]&gt;0</f>
        <v>0</v>
      </c>
      <c r="U447" s="146" t="b">
        <f>IF(Table15[[#This Row],[has_phone]],Table15[[#This Row],[has_internet]])</f>
        <v>0</v>
      </c>
      <c r="V447" s="147">
        <f>IF(AND(D447="Yes",E447="Yes"),3, IF(AND(E447="Yes", D447="No"),2, IF(AND(D447="Yes",E447="No"),1,IF(AND(E447="No", D447="No"),0))))</f>
        <v>1</v>
      </c>
      <c r="W447" s="148">
        <f ca="1">EDATE(TODAY(),-'mytable_customer_details (2)'!$M341)</f>
        <v>43674</v>
      </c>
      <c r="X447" s="147">
        <f>'mytable_customer_details (2)'!$K341/'mytable_customer_details (2)'!$M341</f>
        <v>244.8</v>
      </c>
      <c r="Y447" s="147" t="str">
        <f>VLOOKUP(H:H,Table2_ContractType!A:B,2,0)</f>
        <v>2 Year</v>
      </c>
      <c r="Z447" s="147" t="str">
        <f>VLOOKUP(F:F,Table3_PhoneService!A:B,2,0)</f>
        <v>One Line</v>
      </c>
      <c r="AA447" s="147" t="str">
        <f>VLOOKUP(G:G,Table4_InternetService!A:B,2,0)</f>
        <v>No Internet Service</v>
      </c>
      <c r="AB447" s="171" t="str">
        <f>_xlfn.IFS(Table15[[#This Row],[has_phone_and_internet]], "Phone and Internet",Table15[[#This Row],[has_phone]], "Phone Only", Table15[[#This Row],[has_internet]], "Internet Only", TRUE, 0)</f>
        <v>Phone Only</v>
      </c>
      <c r="AC447" s="192"/>
    </row>
    <row r="448" spans="1:29" ht="16">
      <c r="A448" s="150" t="s">
        <v>1148</v>
      </c>
      <c r="B448" s="140" t="s">
        <v>9</v>
      </c>
      <c r="C448" s="140">
        <v>0</v>
      </c>
      <c r="D448" s="140" t="s">
        <v>4</v>
      </c>
      <c r="E448" s="140" t="s">
        <v>4</v>
      </c>
      <c r="F448" s="141">
        <v>1</v>
      </c>
      <c r="G448" s="141">
        <v>0</v>
      </c>
      <c r="H448" s="141">
        <v>2</v>
      </c>
      <c r="I448" s="140" t="s">
        <v>10</v>
      </c>
      <c r="J448" s="142">
        <v>19.8</v>
      </c>
      <c r="K448" s="143">
        <v>1396.25</v>
      </c>
      <c r="L448" s="140" t="s">
        <v>5</v>
      </c>
      <c r="M448" s="144">
        <f>'mytable_customer_details (2)'!$K567/'mytable_customer_details (2)'!$J567</f>
        <v>1</v>
      </c>
      <c r="N448" s="188">
        <f>INT(Table15[[#This Row],[Tenure]])</f>
        <v>1</v>
      </c>
      <c r="O448" s="151">
        <f>IF(D448="Yes",1,IF(D448 ="NO",0))</f>
        <v>1</v>
      </c>
      <c r="P448" s="145">
        <f>IF(E449="Yes", 1,IF(E449="No",0))</f>
        <v>1</v>
      </c>
      <c r="Q448" s="146">
        <f>IF(B448 = "female", 1,IF(B448 = "male",0))</f>
        <v>0</v>
      </c>
      <c r="R448" s="146">
        <f>IF(E448 = "Yes", 1,0)</f>
        <v>1</v>
      </c>
      <c r="S448" s="146" t="b">
        <f>Table15[phone_service]&gt;0</f>
        <v>1</v>
      </c>
      <c r="T448" s="146" t="b">
        <f>Table15[internet_service]&gt;0</f>
        <v>0</v>
      </c>
      <c r="U448" s="146" t="b">
        <f>IF(Table15[[#This Row],[has_phone]],Table15[[#This Row],[has_internet]])</f>
        <v>0</v>
      </c>
      <c r="V448" s="147">
        <f>IF(AND(D448="Yes",E448="Yes"),3, IF(AND(E448="Yes", D448="No"),2, IF(AND(D448="Yes",E448="No"),1,IF(AND(E448="No", D448="No"),0))))</f>
        <v>3</v>
      </c>
      <c r="W448" s="148">
        <f ca="1">EDATE(TODAY(),-'mytable_customer_details (2)'!$M567)</f>
        <v>43187</v>
      </c>
      <c r="X448" s="147">
        <f>'mytable_customer_details (2)'!$K567/'mytable_customer_details (2)'!$M567</f>
        <v>1.1531182257795562</v>
      </c>
      <c r="Y448" s="147" t="str">
        <f>VLOOKUP(H:H,Table2_ContractType!A:B,2,0)</f>
        <v>2 Year</v>
      </c>
      <c r="Z448" s="147" t="str">
        <f>VLOOKUP(F:F,Table3_PhoneService!A:B,2,0)</f>
        <v>One Line</v>
      </c>
      <c r="AA448" s="147" t="str">
        <f>VLOOKUP(G:G,Table4_InternetService!A:B,2,0)</f>
        <v>No Internet Service</v>
      </c>
      <c r="AB448" s="171" t="str">
        <f>_xlfn.IFS(Table15[[#This Row],[has_phone_and_internet]], "Phone and Internet",Table15[[#This Row],[has_phone]], "Phone Only", Table15[[#This Row],[has_internet]], "Internet Only", TRUE, 0)</f>
        <v>Phone Only</v>
      </c>
      <c r="AC448" s="192"/>
    </row>
    <row r="449" spans="1:29" ht="16">
      <c r="A449" s="150" t="s">
        <v>4779</v>
      </c>
      <c r="B449" s="140" t="s">
        <v>9</v>
      </c>
      <c r="C449" s="140">
        <v>1</v>
      </c>
      <c r="D449" s="140" t="s">
        <v>4</v>
      </c>
      <c r="E449" s="140" t="s">
        <v>4</v>
      </c>
      <c r="F449" s="141">
        <v>1</v>
      </c>
      <c r="G449" s="141">
        <v>0</v>
      </c>
      <c r="H449" s="141">
        <v>2</v>
      </c>
      <c r="I449" s="140" t="s">
        <v>17</v>
      </c>
      <c r="J449" s="142">
        <v>19.8</v>
      </c>
      <c r="K449" s="143">
        <v>1388.45</v>
      </c>
      <c r="L449" s="140" t="s">
        <v>5</v>
      </c>
      <c r="M449" s="144">
        <f>'mytable_customer_details (2)'!$K2810/'mytable_customer_details (2)'!$J2810</f>
        <v>37.960750853242317</v>
      </c>
      <c r="N449" s="188">
        <f>INT(Table15[[#This Row],[Tenure]])</f>
        <v>37</v>
      </c>
      <c r="O449" s="151">
        <f>IF(D449="Yes",1,IF(D449 ="NO",0))</f>
        <v>1</v>
      </c>
      <c r="P449" s="145">
        <f>IF(E450="Yes", 1,IF(E450="No",0))</f>
        <v>1</v>
      </c>
      <c r="Q449" s="146">
        <f>IF(B449 = "female", 1,IF(B449 = "male",0))</f>
        <v>0</v>
      </c>
      <c r="R449" s="146">
        <f>IF(E449 = "Yes", 1,0)</f>
        <v>1</v>
      </c>
      <c r="S449" s="146" t="b">
        <f>Table15[phone_service]&gt;0</f>
        <v>1</v>
      </c>
      <c r="T449" s="146" t="b">
        <f>Table15[internet_service]&gt;0</f>
        <v>0</v>
      </c>
      <c r="U449" s="146" t="b">
        <f>IF(Table15[[#This Row],[has_phone]],Table15[[#This Row],[has_internet]])</f>
        <v>0</v>
      </c>
      <c r="V449" s="147">
        <f>IF(AND(D449="Yes",E449="Yes"),3, IF(AND(E449="Yes", D449="No"),2, IF(AND(D449="Yes",E449="No"),1,IF(AND(E449="No", D449="No"),0))))</f>
        <v>3</v>
      </c>
      <c r="W449" s="148">
        <f ca="1">EDATE(TODAY(),-'mytable_customer_details (2)'!$M2810)</f>
        <v>41848</v>
      </c>
      <c r="X449" s="147">
        <f>'mytable_customer_details (2)'!$K2810/'mytable_customer_details (2)'!$M2810</f>
        <v>35.933552457716701</v>
      </c>
      <c r="Y449" s="147" t="str">
        <f>VLOOKUP(H:H,Table2_ContractType!A:B,2,0)</f>
        <v>2 Year</v>
      </c>
      <c r="Z449" s="147" t="str">
        <f>VLOOKUP(F:F,Table3_PhoneService!A:B,2,0)</f>
        <v>One Line</v>
      </c>
      <c r="AA449" s="147" t="str">
        <f>VLOOKUP(G:G,Table4_InternetService!A:B,2,0)</f>
        <v>No Internet Service</v>
      </c>
      <c r="AB449" s="171" t="str">
        <f>_xlfn.IFS(Table15[[#This Row],[has_phone_and_internet]], "Phone and Internet",Table15[[#This Row],[has_phone]], "Phone Only", Table15[[#This Row],[has_internet]], "Internet Only", TRUE, 0)</f>
        <v>Phone Only</v>
      </c>
      <c r="AC449" s="192"/>
    </row>
    <row r="450" spans="1:29" ht="16">
      <c r="A450" s="150" t="s">
        <v>5566</v>
      </c>
      <c r="B450" s="140" t="s">
        <v>3</v>
      </c>
      <c r="C450" s="140">
        <v>0</v>
      </c>
      <c r="D450" s="140" t="s">
        <v>4</v>
      </c>
      <c r="E450" s="140" t="s">
        <v>4</v>
      </c>
      <c r="F450" s="141">
        <v>1</v>
      </c>
      <c r="G450" s="141">
        <v>0</v>
      </c>
      <c r="H450" s="141">
        <v>2</v>
      </c>
      <c r="I450" s="140" t="s">
        <v>13</v>
      </c>
      <c r="J450" s="142">
        <v>19.8</v>
      </c>
      <c r="K450" s="143">
        <v>1378.75</v>
      </c>
      <c r="L450" s="140" t="s">
        <v>5</v>
      </c>
      <c r="M450" s="144">
        <f>'mytable_customer_details (2)'!$K6187/'mytable_customer_details (2)'!$J6187</f>
        <v>27.892376681614351</v>
      </c>
      <c r="N450" s="188">
        <f>INT(Table15[[#This Row],[Tenure]])</f>
        <v>27</v>
      </c>
      <c r="O450" s="151">
        <f>IF(D450="Yes",1,IF(D450 ="NO",0))</f>
        <v>1</v>
      </c>
      <c r="P450" s="145">
        <f>IF(E451="Yes", 1,IF(E451="No",0))</f>
        <v>1</v>
      </c>
      <c r="Q450" s="146">
        <f>IF(B450 = "female", 1,IF(B450 = "male",0))</f>
        <v>1</v>
      </c>
      <c r="R450" s="146">
        <f>IF(E450 = "Yes", 1,0)</f>
        <v>1</v>
      </c>
      <c r="S450" s="146" t="b">
        <f>Table15[phone_service]&gt;0</f>
        <v>1</v>
      </c>
      <c r="T450" s="146" t="b">
        <f>Table15[internet_service]&gt;0</f>
        <v>0</v>
      </c>
      <c r="U450" s="146" t="b">
        <f>IF(Table15[[#This Row],[has_phone]],Table15[[#This Row],[has_internet]])</f>
        <v>0</v>
      </c>
      <c r="V450" s="147">
        <f>IF(AND(D450="Yes",E450="Yes"),3, IF(AND(E450="Yes", D450="No"),2, IF(AND(D450="Yes",E450="No"),1,IF(AND(E450="No", D450="No"),0))))</f>
        <v>3</v>
      </c>
      <c r="W450" s="148">
        <f ca="1">EDATE(TODAY(),-'mytable_customer_details (2)'!$M6187)</f>
        <v>43613</v>
      </c>
      <c r="X450" s="147">
        <f>'mytable_customer_details (2)'!$K6187/'mytable_customer_details (2)'!$M6187</f>
        <v>814.21687638786079</v>
      </c>
      <c r="Y450" s="147" t="str">
        <f>VLOOKUP(H:H,Table2_ContractType!A:B,2,0)</f>
        <v>2 Year</v>
      </c>
      <c r="Z450" s="147" t="str">
        <f>VLOOKUP(F:F,Table3_PhoneService!A:B,2,0)</f>
        <v>One Line</v>
      </c>
      <c r="AA450" s="147" t="str">
        <f>VLOOKUP(G:G,Table4_InternetService!A:B,2,0)</f>
        <v>No Internet Service</v>
      </c>
      <c r="AB450" s="171" t="str">
        <f>_xlfn.IFS(Table15[[#This Row],[has_phone_and_internet]], "Phone and Internet",Table15[[#This Row],[has_phone]], "Phone Only", Table15[[#This Row],[has_internet]], "Internet Only", TRUE, 0)</f>
        <v>Phone Only</v>
      </c>
      <c r="AC450" s="192"/>
    </row>
    <row r="451" spans="1:29" ht="16">
      <c r="A451" s="150" t="s">
        <v>2263</v>
      </c>
      <c r="B451" s="140" t="s">
        <v>3</v>
      </c>
      <c r="C451" s="140">
        <v>0</v>
      </c>
      <c r="D451" s="140" t="s">
        <v>4</v>
      </c>
      <c r="E451" s="140" t="s">
        <v>4</v>
      </c>
      <c r="F451" s="141">
        <v>1</v>
      </c>
      <c r="G451" s="141">
        <v>0</v>
      </c>
      <c r="H451" s="141">
        <v>1</v>
      </c>
      <c r="I451" s="140" t="s">
        <v>13</v>
      </c>
      <c r="J451" s="142">
        <v>19.8</v>
      </c>
      <c r="K451" s="143">
        <v>1336.65</v>
      </c>
      <c r="L451" s="140" t="s">
        <v>5</v>
      </c>
      <c r="M451" s="144">
        <f>'mytable_customer_details (2)'!$K1225/'mytable_customer_details (2)'!$J1225</f>
        <v>35.761410788381738</v>
      </c>
      <c r="N451" s="188">
        <f>INT(Table15[[#This Row],[Tenure]])</f>
        <v>35</v>
      </c>
      <c r="O451" s="151">
        <f>IF(D451="Yes",1,IF(D451 ="NO",0))</f>
        <v>1</v>
      </c>
      <c r="P451" s="145">
        <f>IF(E452="Yes", 1,IF(E452="No",0))</f>
        <v>0</v>
      </c>
      <c r="Q451" s="146">
        <f>IF(B451 = "female", 1,IF(B451 = "male",0))</f>
        <v>1</v>
      </c>
      <c r="R451" s="146">
        <f>IF(E451 = "Yes", 1,0)</f>
        <v>1</v>
      </c>
      <c r="S451" s="146" t="b">
        <f>Table15[phone_service]&gt;0</f>
        <v>1</v>
      </c>
      <c r="T451" s="146" t="b">
        <f>Table15[internet_service]&gt;0</f>
        <v>0</v>
      </c>
      <c r="U451" s="146" t="b">
        <f>IF(Table15[[#This Row],[has_phone]],Table15[[#This Row],[has_internet]])</f>
        <v>0</v>
      </c>
      <c r="V451" s="147">
        <f>IF(AND(D451="Yes",E451="Yes"),3, IF(AND(E451="Yes", D451="No"),2, IF(AND(D451="Yes",E451="No"),1,IF(AND(E451="No", D451="No"),0))))</f>
        <v>3</v>
      </c>
      <c r="W451" s="148">
        <f ca="1">EDATE(TODAY(),-'mytable_customer_details (2)'!$M1225)</f>
        <v>41514</v>
      </c>
      <c r="X451" s="147">
        <f>'mytable_customer_details (2)'!$K1225/'mytable_customer_details (2)'!$M1225</f>
        <v>11.9253943151295</v>
      </c>
      <c r="Y451" s="147" t="str">
        <f>VLOOKUP(H:H,Table2_ContractType!A:B,2,0)</f>
        <v>1 Year</v>
      </c>
      <c r="Z451" s="147" t="str">
        <f>VLOOKUP(F:F,Table3_PhoneService!A:B,2,0)</f>
        <v>One Line</v>
      </c>
      <c r="AA451" s="147" t="str">
        <f>VLOOKUP(G:G,Table4_InternetService!A:B,2,0)</f>
        <v>No Internet Service</v>
      </c>
      <c r="AB451" s="171" t="str">
        <f>_xlfn.IFS(Table15[[#This Row],[has_phone_and_internet]], "Phone and Internet",Table15[[#This Row],[has_phone]], "Phone Only", Table15[[#This Row],[has_internet]], "Internet Only", TRUE, 0)</f>
        <v>Phone Only</v>
      </c>
      <c r="AC451" s="192"/>
    </row>
    <row r="452" spans="1:29" ht="16">
      <c r="A452" s="150" t="s">
        <v>5741</v>
      </c>
      <c r="B452" s="140" t="s">
        <v>9</v>
      </c>
      <c r="C452" s="140">
        <v>0</v>
      </c>
      <c r="D452" s="140" t="s">
        <v>5</v>
      </c>
      <c r="E452" s="140" t="s">
        <v>5</v>
      </c>
      <c r="F452" s="141">
        <v>1</v>
      </c>
      <c r="G452" s="141">
        <v>0</v>
      </c>
      <c r="H452" s="141">
        <v>2</v>
      </c>
      <c r="I452" s="140" t="s">
        <v>10</v>
      </c>
      <c r="J452" s="142">
        <v>19.8</v>
      </c>
      <c r="K452" s="143">
        <v>1311.3</v>
      </c>
      <c r="L452" s="140" t="s">
        <v>5</v>
      </c>
      <c r="M452" s="144">
        <f>'mytable_customer_details (2)'!$K5103/'mytable_customer_details (2)'!$J5103</f>
        <v>20.13378684807256</v>
      </c>
      <c r="N452" s="188">
        <f>INT(Table15[[#This Row],[Tenure]])</f>
        <v>20</v>
      </c>
      <c r="O452" s="151">
        <f>IF(D452="Yes",1,IF(D452 ="NO",0))</f>
        <v>0</v>
      </c>
      <c r="P452" s="145">
        <f>IF(E453="Yes", 1,IF(E453="No",0))</f>
        <v>1</v>
      </c>
      <c r="Q452" s="146">
        <f>IF(B452 = "female", 1,IF(B452 = "male",0))</f>
        <v>0</v>
      </c>
      <c r="R452" s="146">
        <f>IF(E452 = "Yes", 1,0)</f>
        <v>0</v>
      </c>
      <c r="S452" s="146" t="b">
        <f>Table15[phone_service]&gt;0</f>
        <v>1</v>
      </c>
      <c r="T452" s="146" t="b">
        <f>Table15[internet_service]&gt;0</f>
        <v>0</v>
      </c>
      <c r="U452" s="146" t="b">
        <f>IF(Table15[[#This Row],[has_phone]],Table15[[#This Row],[has_internet]])</f>
        <v>0</v>
      </c>
      <c r="V452" s="147">
        <f>IF(AND(D452="Yes",E452="Yes"),3, IF(AND(E452="Yes", D452="No"),2, IF(AND(D452="Yes",E452="No"),1,IF(AND(E452="No", D452="No"),0))))</f>
        <v>0</v>
      </c>
      <c r="W452" s="148">
        <f ca="1">EDATE(TODAY(),-'mytable_customer_details (2)'!$M5103)</f>
        <v>43187</v>
      </c>
      <c r="X452" s="147">
        <f>'mytable_customer_details (2)'!$K5103/'mytable_customer_details (2)'!$M5103</f>
        <v>102.25079988449322</v>
      </c>
      <c r="Y452" s="147" t="str">
        <f>VLOOKUP(H:H,Table2_ContractType!A:B,2,0)</f>
        <v>2 Year</v>
      </c>
      <c r="Z452" s="147" t="str">
        <f>VLOOKUP(F:F,Table3_PhoneService!A:B,2,0)</f>
        <v>One Line</v>
      </c>
      <c r="AA452" s="147" t="str">
        <f>VLOOKUP(G:G,Table4_InternetService!A:B,2,0)</f>
        <v>No Internet Service</v>
      </c>
      <c r="AB452" s="171" t="str">
        <f>_xlfn.IFS(Table15[[#This Row],[has_phone_and_internet]], "Phone and Internet",Table15[[#This Row],[has_phone]], "Phone Only", Table15[[#This Row],[has_internet]], "Internet Only", TRUE, 0)</f>
        <v>Phone Only</v>
      </c>
      <c r="AC452" s="192"/>
    </row>
    <row r="453" spans="1:29" ht="16">
      <c r="A453" s="150" t="s">
        <v>1756</v>
      </c>
      <c r="B453" s="140" t="s">
        <v>3</v>
      </c>
      <c r="C453" s="140">
        <v>0</v>
      </c>
      <c r="D453" s="140" t="s">
        <v>4</v>
      </c>
      <c r="E453" s="140" t="s">
        <v>4</v>
      </c>
      <c r="F453" s="141">
        <v>1</v>
      </c>
      <c r="G453" s="141">
        <v>0</v>
      </c>
      <c r="H453" s="141">
        <v>2</v>
      </c>
      <c r="I453" s="140" t="s">
        <v>17</v>
      </c>
      <c r="J453" s="142">
        <v>19.8</v>
      </c>
      <c r="K453" s="143">
        <v>1119.9000000000001</v>
      </c>
      <c r="L453" s="140" t="s">
        <v>5</v>
      </c>
      <c r="M453" s="144">
        <f>'mytable_customer_details (2)'!$K1663/'mytable_customer_details (2)'!$J1663</f>
        <v>1</v>
      </c>
      <c r="N453" s="188">
        <f>INT(Table15[[#This Row],[Tenure]])</f>
        <v>1</v>
      </c>
      <c r="O453" s="151">
        <f>IF(D453="Yes",1,IF(D453 ="NO",0))</f>
        <v>1</v>
      </c>
      <c r="P453" s="145">
        <f>IF(E454="Yes", 1,IF(E454="No",0))</f>
        <v>0</v>
      </c>
      <c r="Q453" s="146">
        <f>IF(B453 = "female", 1,IF(B453 = "male",0))</f>
        <v>1</v>
      </c>
      <c r="R453" s="146">
        <f>IF(E453 = "Yes", 1,0)</f>
        <v>1</v>
      </c>
      <c r="S453" s="146" t="b">
        <f>Table15[phone_service]&gt;0</f>
        <v>1</v>
      </c>
      <c r="T453" s="146" t="b">
        <f>Table15[internet_service]&gt;0</f>
        <v>0</v>
      </c>
      <c r="U453" s="146" t="b">
        <f>IF(Table15[[#This Row],[has_phone]],Table15[[#This Row],[has_internet]])</f>
        <v>0</v>
      </c>
      <c r="V453" s="147">
        <f>IF(AND(D453="Yes",E453="Yes"),3, IF(AND(E453="Yes", D453="No"),2, IF(AND(D453="Yes",E453="No"),1,IF(AND(E453="No", D453="No"),0))))</f>
        <v>3</v>
      </c>
      <c r="W453" s="148">
        <f ca="1">EDATE(TODAY(),-'mytable_customer_details (2)'!$M1663)</f>
        <v>43583</v>
      </c>
      <c r="X453" s="147">
        <f>'mytable_customer_details (2)'!$K1663/'mytable_customer_details (2)'!$M1663</f>
        <v>6.8058259004177479</v>
      </c>
      <c r="Y453" s="147" t="str">
        <f>VLOOKUP(H:H,Table2_ContractType!A:B,2,0)</f>
        <v>2 Year</v>
      </c>
      <c r="Z453" s="147" t="str">
        <f>VLOOKUP(F:F,Table3_PhoneService!A:B,2,0)</f>
        <v>One Line</v>
      </c>
      <c r="AA453" s="147" t="str">
        <f>VLOOKUP(G:G,Table4_InternetService!A:B,2,0)</f>
        <v>No Internet Service</v>
      </c>
      <c r="AB453" s="171" t="str">
        <f>_xlfn.IFS(Table15[[#This Row],[has_phone_and_internet]], "Phone and Internet",Table15[[#This Row],[has_phone]], "Phone Only", Table15[[#This Row],[has_internet]], "Internet Only", TRUE, 0)</f>
        <v>Phone Only</v>
      </c>
      <c r="AC453" s="192"/>
    </row>
    <row r="454" spans="1:29" ht="16">
      <c r="A454" s="150" t="s">
        <v>4111</v>
      </c>
      <c r="B454" s="140" t="s">
        <v>9</v>
      </c>
      <c r="C454" s="140">
        <v>0</v>
      </c>
      <c r="D454" s="140" t="s">
        <v>4</v>
      </c>
      <c r="E454" s="140" t="s">
        <v>5</v>
      </c>
      <c r="F454" s="141">
        <v>1</v>
      </c>
      <c r="G454" s="141">
        <v>0</v>
      </c>
      <c r="H454" s="141">
        <v>2</v>
      </c>
      <c r="I454" s="140" t="s">
        <v>7</v>
      </c>
      <c r="J454" s="142">
        <v>19.8</v>
      </c>
      <c r="K454" s="143">
        <v>1013.2</v>
      </c>
      <c r="L454" s="140" t="s">
        <v>5</v>
      </c>
      <c r="M454" s="144">
        <f>'mytable_customer_details (2)'!$K412/'mytable_customer_details (2)'!$J412</f>
        <v>50.078481012658223</v>
      </c>
      <c r="N454" s="188">
        <f>INT(Table15[[#This Row],[Tenure]])</f>
        <v>50</v>
      </c>
      <c r="O454" s="151">
        <f>IF(D454="Yes",1,IF(D454 ="NO",0))</f>
        <v>1</v>
      </c>
      <c r="P454" s="145">
        <f>IF(E455="Yes", 1,IF(E455="No",0))</f>
        <v>0</v>
      </c>
      <c r="Q454" s="146">
        <f>IF(B454 = "female", 1,IF(B454 = "male",0))</f>
        <v>0</v>
      </c>
      <c r="R454" s="146">
        <f>IF(E454 = "Yes", 1,0)</f>
        <v>0</v>
      </c>
      <c r="S454" s="146" t="b">
        <f>Table15[phone_service]&gt;0</f>
        <v>1</v>
      </c>
      <c r="T454" s="146" t="b">
        <f>Table15[internet_service]&gt;0</f>
        <v>0</v>
      </c>
      <c r="U454" s="146" t="b">
        <f>IF(Table15[[#This Row],[has_phone]],Table15[[#This Row],[has_internet]])</f>
        <v>0</v>
      </c>
      <c r="V454" s="147">
        <f>IF(AND(D454="Yes",E454="Yes"),3, IF(AND(E454="Yes", D454="No"),2, IF(AND(D454="Yes",E454="No"),1,IF(AND(E454="No", D454="No"),0))))</f>
        <v>1</v>
      </c>
      <c r="W454" s="148">
        <f ca="1">EDATE(TODAY(),-'mytable_customer_details (2)'!$M412)</f>
        <v>43006</v>
      </c>
      <c r="X454" s="147">
        <f>'mytable_customer_details (2)'!$K412/'mytable_customer_details (2)'!$M412</f>
        <v>42.559626263842077</v>
      </c>
      <c r="Y454" s="147" t="str">
        <f>VLOOKUP(H:H,Table2_ContractType!A:B,2,0)</f>
        <v>2 Year</v>
      </c>
      <c r="Z454" s="147" t="str">
        <f>VLOOKUP(F:F,Table3_PhoneService!A:B,2,0)</f>
        <v>One Line</v>
      </c>
      <c r="AA454" s="147" t="str">
        <f>VLOOKUP(G:G,Table4_InternetService!A:B,2,0)</f>
        <v>No Internet Service</v>
      </c>
      <c r="AB454" s="171" t="str">
        <f>_xlfn.IFS(Table15[[#This Row],[has_phone_and_internet]], "Phone and Internet",Table15[[#This Row],[has_phone]], "Phone Only", Table15[[#This Row],[has_internet]], "Internet Only", TRUE, 0)</f>
        <v>Phone Only</v>
      </c>
      <c r="AC454" s="192"/>
    </row>
    <row r="455" spans="1:29" ht="16">
      <c r="A455" s="150" t="s">
        <v>4034</v>
      </c>
      <c r="B455" s="140" t="s">
        <v>9</v>
      </c>
      <c r="C455" s="140">
        <v>0</v>
      </c>
      <c r="D455" s="140" t="s">
        <v>5</v>
      </c>
      <c r="E455" s="140" t="s">
        <v>5</v>
      </c>
      <c r="F455" s="141">
        <v>1</v>
      </c>
      <c r="G455" s="141">
        <v>0</v>
      </c>
      <c r="H455" s="141">
        <v>1</v>
      </c>
      <c r="I455" s="140" t="s">
        <v>13</v>
      </c>
      <c r="J455" s="142">
        <v>19.8</v>
      </c>
      <c r="K455" s="143">
        <v>849.9</v>
      </c>
      <c r="L455" s="140" t="s">
        <v>5</v>
      </c>
      <c r="M455" s="144">
        <f>'mytable_customer_details (2)'!$K1148/'mytable_customer_details (2)'!$J1148</f>
        <v>11.818181818181818</v>
      </c>
      <c r="N455" s="188">
        <f>INT(Table15[[#This Row],[Tenure]])</f>
        <v>11</v>
      </c>
      <c r="O455" s="151">
        <f>IF(D455="Yes",1,IF(D455 ="NO",0))</f>
        <v>0</v>
      </c>
      <c r="P455" s="145">
        <f>IF(E456="Yes", 1,IF(E456="No",0))</f>
        <v>0</v>
      </c>
      <c r="Q455" s="146">
        <f>IF(B455 = "female", 1,IF(B455 = "male",0))</f>
        <v>0</v>
      </c>
      <c r="R455" s="146">
        <f>IF(E455 = "Yes", 1,0)</f>
        <v>0</v>
      </c>
      <c r="S455" s="146" t="b">
        <f>Table15[phone_service]&gt;0</f>
        <v>1</v>
      </c>
      <c r="T455" s="146" t="b">
        <f>Table15[internet_service]&gt;0</f>
        <v>0</v>
      </c>
      <c r="U455" s="146" t="b">
        <f>IF(Table15[[#This Row],[has_phone]],Table15[[#This Row],[has_internet]])</f>
        <v>0</v>
      </c>
      <c r="V455" s="147">
        <f>IF(AND(D455="Yes",E455="Yes"),3, IF(AND(E455="Yes", D455="No"),2, IF(AND(D455="Yes",E455="No"),1,IF(AND(E455="No", D455="No"),0))))</f>
        <v>0</v>
      </c>
      <c r="W455" s="148">
        <f ca="1">EDATE(TODAY(),-'mytable_customer_details (2)'!$M1148)</f>
        <v>43462</v>
      </c>
      <c r="X455" s="147">
        <f>'mytable_customer_details (2)'!$K1148/'mytable_customer_details (2)'!$M1148</f>
        <v>30.819717994628469</v>
      </c>
      <c r="Y455" s="147" t="str">
        <f>VLOOKUP(H:H,Table2_ContractType!A:B,2,0)</f>
        <v>1 Year</v>
      </c>
      <c r="Z455" s="147" t="str">
        <f>VLOOKUP(F:F,Table3_PhoneService!A:B,2,0)</f>
        <v>One Line</v>
      </c>
      <c r="AA455" s="147" t="str">
        <f>VLOOKUP(G:G,Table4_InternetService!A:B,2,0)</f>
        <v>No Internet Service</v>
      </c>
      <c r="AB455" s="171" t="str">
        <f>_xlfn.IFS(Table15[[#This Row],[has_phone_and_internet]], "Phone and Internet",Table15[[#This Row],[has_phone]], "Phone Only", Table15[[#This Row],[has_internet]], "Internet Only", TRUE, 0)</f>
        <v>Phone Only</v>
      </c>
      <c r="AC455" s="192"/>
    </row>
    <row r="456" spans="1:29" ht="16">
      <c r="A456" s="150" t="s">
        <v>2596</v>
      </c>
      <c r="B456" s="140" t="s">
        <v>3</v>
      </c>
      <c r="C456" s="140">
        <v>0</v>
      </c>
      <c r="D456" s="140" t="s">
        <v>5</v>
      </c>
      <c r="E456" s="140" t="s">
        <v>5</v>
      </c>
      <c r="F456" s="141">
        <v>1</v>
      </c>
      <c r="G456" s="141">
        <v>0</v>
      </c>
      <c r="H456" s="141">
        <v>2</v>
      </c>
      <c r="I456" s="140" t="s">
        <v>10</v>
      </c>
      <c r="J456" s="142">
        <v>19.8</v>
      </c>
      <c r="K456" s="143">
        <v>813.3</v>
      </c>
      <c r="L456" s="140" t="s">
        <v>5</v>
      </c>
      <c r="M456" s="144">
        <f>'mytable_customer_details (2)'!$K6780/'mytable_customer_details (2)'!$J6780</f>
        <v>64.828375286041194</v>
      </c>
      <c r="N456" s="188">
        <f>INT(Table15[[#This Row],[Tenure]])</f>
        <v>64</v>
      </c>
      <c r="O456" s="151">
        <f>IF(D456="Yes",1,IF(D456 ="NO",0))</f>
        <v>0</v>
      </c>
      <c r="P456" s="145">
        <f>IF(E457="Yes", 1,IF(E457="No",0))</f>
        <v>1</v>
      </c>
      <c r="Q456" s="146">
        <f>IF(B456 = "female", 1,IF(B456 = "male",0))</f>
        <v>1</v>
      </c>
      <c r="R456" s="146">
        <f>IF(E456 = "Yes", 1,0)</f>
        <v>0</v>
      </c>
      <c r="S456" s="146" t="b">
        <f>Table15[phone_service]&gt;0</f>
        <v>1</v>
      </c>
      <c r="T456" s="146" t="b">
        <f>Table15[internet_service]&gt;0</f>
        <v>0</v>
      </c>
      <c r="U456" s="146" t="b">
        <f>IF(Table15[[#This Row],[has_phone]],Table15[[#This Row],[has_internet]])</f>
        <v>0</v>
      </c>
      <c r="V456" s="147">
        <f>IF(AND(D456="Yes",E456="Yes"),3, IF(AND(E456="Yes", D456="No"),2, IF(AND(D456="Yes",E456="No"),1,IF(AND(E456="No", D456="No"),0))))</f>
        <v>0</v>
      </c>
      <c r="W456" s="148">
        <f ca="1">EDATE(TODAY(),-'mytable_customer_details (2)'!$M6780)</f>
        <v>42914</v>
      </c>
      <c r="X456" s="147">
        <f>'mytable_customer_details (2)'!$K6780/'mytable_customer_details (2)'!$M6780</f>
        <v>269.73368935108738</v>
      </c>
      <c r="Y456" s="147" t="str">
        <f>VLOOKUP(H:H,Table2_ContractType!A:B,2,0)</f>
        <v>2 Year</v>
      </c>
      <c r="Z456" s="147" t="str">
        <f>VLOOKUP(F:F,Table3_PhoneService!A:B,2,0)</f>
        <v>One Line</v>
      </c>
      <c r="AA456" s="147" t="str">
        <f>VLOOKUP(G:G,Table4_InternetService!A:B,2,0)</f>
        <v>No Internet Service</v>
      </c>
      <c r="AB456" s="171" t="str">
        <f>_xlfn.IFS(Table15[[#This Row],[has_phone_and_internet]], "Phone and Internet",Table15[[#This Row],[has_phone]], "Phone Only", Table15[[#This Row],[has_internet]], "Internet Only", TRUE, 0)</f>
        <v>Phone Only</v>
      </c>
      <c r="AC456" s="192"/>
    </row>
    <row r="457" spans="1:29" ht="16">
      <c r="A457" s="150" t="s">
        <v>1934</v>
      </c>
      <c r="B457" s="140" t="s">
        <v>9</v>
      </c>
      <c r="C457" s="140">
        <v>0</v>
      </c>
      <c r="D457" s="140" t="s">
        <v>4</v>
      </c>
      <c r="E457" s="140" t="s">
        <v>4</v>
      </c>
      <c r="F457" s="141">
        <v>1</v>
      </c>
      <c r="G457" s="141">
        <v>0</v>
      </c>
      <c r="H457" s="141">
        <v>2</v>
      </c>
      <c r="I457" s="140" t="s">
        <v>13</v>
      </c>
      <c r="J457" s="142">
        <v>19.8</v>
      </c>
      <c r="K457" s="143">
        <v>726.1</v>
      </c>
      <c r="L457" s="140" t="s">
        <v>5</v>
      </c>
      <c r="M457" s="144">
        <f>'mytable_customer_details (2)'!$K5473/'mytable_customer_details (2)'!$J5473</f>
        <v>65.144183506280726</v>
      </c>
      <c r="N457" s="188">
        <f>INT(Table15[[#This Row],[Tenure]])</f>
        <v>65</v>
      </c>
      <c r="O457" s="151">
        <f>IF(D457="Yes",1,IF(D457 ="NO",0))</f>
        <v>1</v>
      </c>
      <c r="P457" s="145">
        <f>IF(E458="Yes", 1,IF(E458="No",0))</f>
        <v>0</v>
      </c>
      <c r="Q457" s="146">
        <f>IF(B457 = "female", 1,IF(B457 = "male",0))</f>
        <v>0</v>
      </c>
      <c r="R457" s="146">
        <f>IF(E457 = "Yes", 1,0)</f>
        <v>1</v>
      </c>
      <c r="S457" s="146" t="b">
        <f>Table15[phone_service]&gt;0</f>
        <v>1</v>
      </c>
      <c r="T457" s="146" t="b">
        <f>Table15[internet_service]&gt;0</f>
        <v>0</v>
      </c>
      <c r="U457" s="146" t="b">
        <f>IF(Table15[[#This Row],[has_phone]],Table15[[#This Row],[has_internet]])</f>
        <v>0</v>
      </c>
      <c r="V457" s="147">
        <f>IF(AND(D457="Yes",E457="Yes"),3, IF(AND(E457="Yes", D457="No"),2, IF(AND(D457="Yes",E457="No"),1,IF(AND(E457="No", D457="No"),0))))</f>
        <v>3</v>
      </c>
      <c r="W457" s="148">
        <f ca="1">EDATE(TODAY(),-'mytable_customer_details (2)'!$M5473)</f>
        <v>42975</v>
      </c>
      <c r="X457" s="147">
        <f>'mytable_customer_details (2)'!$K5473/'mytable_customer_details (2)'!$M5473</f>
        <v>243.30664067309664</v>
      </c>
      <c r="Y457" s="147" t="str">
        <f>VLOOKUP(H:H,Table2_ContractType!A:B,2,0)</f>
        <v>2 Year</v>
      </c>
      <c r="Z457" s="147" t="str">
        <f>VLOOKUP(F:F,Table3_PhoneService!A:B,2,0)</f>
        <v>One Line</v>
      </c>
      <c r="AA457" s="147" t="str">
        <f>VLOOKUP(G:G,Table4_InternetService!A:B,2,0)</f>
        <v>No Internet Service</v>
      </c>
      <c r="AB457" s="171" t="str">
        <f>_xlfn.IFS(Table15[[#This Row],[has_phone_and_internet]], "Phone and Internet",Table15[[#This Row],[has_phone]], "Phone Only", Table15[[#This Row],[has_internet]], "Internet Only", TRUE, 0)</f>
        <v>Phone Only</v>
      </c>
      <c r="AC457" s="192"/>
    </row>
    <row r="458" spans="1:29" ht="16">
      <c r="A458" s="150" t="s">
        <v>5442</v>
      </c>
      <c r="B458" s="140" t="s">
        <v>3</v>
      </c>
      <c r="C458" s="140">
        <v>0</v>
      </c>
      <c r="D458" s="140" t="s">
        <v>5</v>
      </c>
      <c r="E458" s="140" t="s">
        <v>5</v>
      </c>
      <c r="F458" s="141">
        <v>1</v>
      </c>
      <c r="G458" s="141">
        <v>0</v>
      </c>
      <c r="H458" s="141">
        <v>1</v>
      </c>
      <c r="I458" s="140" t="s">
        <v>7</v>
      </c>
      <c r="J458" s="142">
        <v>19.8</v>
      </c>
      <c r="K458" s="143">
        <v>695.05</v>
      </c>
      <c r="L458" s="140" t="s">
        <v>5</v>
      </c>
      <c r="M458" s="144">
        <f>'mytable_customer_details (2)'!$K4257/'mytable_customer_details (2)'!$J4257</f>
        <v>14.027129337539433</v>
      </c>
      <c r="N458" s="188">
        <f>INT(Table15[[#This Row],[Tenure]])</f>
        <v>14</v>
      </c>
      <c r="O458" s="151">
        <f>IF(D458="Yes",1,IF(D458 ="NO",0))</f>
        <v>0</v>
      </c>
      <c r="P458" s="145">
        <f>IF(E459="Yes", 1,IF(E459="No",0))</f>
        <v>1</v>
      </c>
      <c r="Q458" s="146">
        <f>IF(B458 = "female", 1,IF(B458 = "male",0))</f>
        <v>1</v>
      </c>
      <c r="R458" s="146">
        <f>IF(E458 = "Yes", 1,0)</f>
        <v>0</v>
      </c>
      <c r="S458" s="146" t="b">
        <f>Table15[phone_service]&gt;0</f>
        <v>1</v>
      </c>
      <c r="T458" s="146" t="b">
        <f>Table15[internet_service]&gt;0</f>
        <v>0</v>
      </c>
      <c r="U458" s="146" t="b">
        <f>IF(Table15[[#This Row],[has_phone]],Table15[[#This Row],[has_internet]])</f>
        <v>0</v>
      </c>
      <c r="V458" s="147">
        <f>IF(AND(D458="Yes",E458="Yes"),3, IF(AND(E458="Yes", D458="No"),2, IF(AND(D458="Yes",E458="No"),1,IF(AND(E458="No", D458="No"),0))))</f>
        <v>0</v>
      </c>
      <c r="W458" s="148">
        <f ca="1">EDATE(TODAY(),-'mytable_customer_details (2)'!$M4257)</f>
        <v>43674</v>
      </c>
      <c r="X458" s="147">
        <f>'mytable_customer_details (2)'!$K4257/'mytable_customer_details (2)'!$M4257</f>
        <v>1111.6500000000001</v>
      </c>
      <c r="Y458" s="147" t="str">
        <f>VLOOKUP(H:H,Table2_ContractType!A:B,2,0)</f>
        <v>1 Year</v>
      </c>
      <c r="Z458" s="147" t="str">
        <f>VLOOKUP(F:F,Table3_PhoneService!A:B,2,0)</f>
        <v>One Line</v>
      </c>
      <c r="AA458" s="147" t="str">
        <f>VLOOKUP(G:G,Table4_InternetService!A:B,2,0)</f>
        <v>No Internet Service</v>
      </c>
      <c r="AB458" s="171" t="str">
        <f>_xlfn.IFS(Table15[[#This Row],[has_phone_and_internet]], "Phone and Internet",Table15[[#This Row],[has_phone]], "Phone Only", Table15[[#This Row],[has_internet]], "Internet Only", TRUE, 0)</f>
        <v>Phone Only</v>
      </c>
      <c r="AC458" s="192"/>
    </row>
    <row r="459" spans="1:29" ht="16">
      <c r="A459" s="150" t="s">
        <v>3533</v>
      </c>
      <c r="B459" s="140" t="s">
        <v>9</v>
      </c>
      <c r="C459" s="140">
        <v>0</v>
      </c>
      <c r="D459" s="140" t="s">
        <v>4</v>
      </c>
      <c r="E459" s="140" t="s">
        <v>4</v>
      </c>
      <c r="F459" s="141">
        <v>1</v>
      </c>
      <c r="G459" s="141">
        <v>0</v>
      </c>
      <c r="H459" s="141">
        <v>1</v>
      </c>
      <c r="I459" s="140" t="s">
        <v>17</v>
      </c>
      <c r="J459" s="142">
        <v>19.8</v>
      </c>
      <c r="K459" s="143">
        <v>677.05</v>
      </c>
      <c r="L459" s="140" t="s">
        <v>5</v>
      </c>
      <c r="M459" s="144">
        <f>'mytable_customer_details (2)'!$K664/'mytable_customer_details (2)'!$J664</f>
        <v>59.753117206982537</v>
      </c>
      <c r="N459" s="188">
        <f>INT(Table15[[#This Row],[Tenure]])</f>
        <v>59</v>
      </c>
      <c r="O459" s="151">
        <f>IF(D459="Yes",1,IF(D459 ="NO",0))</f>
        <v>1</v>
      </c>
      <c r="P459" s="145">
        <f>IF(E460="Yes", 1,IF(E460="No",0))</f>
        <v>1</v>
      </c>
      <c r="Q459" s="146">
        <f>IF(B459 = "female", 1,IF(B459 = "male",0))</f>
        <v>0</v>
      </c>
      <c r="R459" s="146">
        <f>IF(E459 = "Yes", 1,0)</f>
        <v>1</v>
      </c>
      <c r="S459" s="146" t="b">
        <f>Table15[phone_service]&gt;0</f>
        <v>1</v>
      </c>
      <c r="T459" s="146" t="b">
        <f>Table15[internet_service]&gt;0</f>
        <v>0</v>
      </c>
      <c r="U459" s="146" t="b">
        <f>IF(Table15[[#This Row],[has_phone]],Table15[[#This Row],[has_internet]])</f>
        <v>0</v>
      </c>
      <c r="V459" s="147">
        <f>IF(AND(D459="Yes",E459="Yes"),3, IF(AND(E459="Yes", D459="No"),2, IF(AND(D459="Yes",E459="No"),1,IF(AND(E459="No", D459="No"),0))))</f>
        <v>3</v>
      </c>
      <c r="W459" s="148">
        <f ca="1">EDATE(TODAY(),-'mytable_customer_details (2)'!$M664)</f>
        <v>43613</v>
      </c>
      <c r="X459" s="147">
        <f>'mytable_customer_details (2)'!$K664/'mytable_customer_details (2)'!$M664</f>
        <v>366.89994250670759</v>
      </c>
      <c r="Y459" s="147" t="str">
        <f>VLOOKUP(H:H,Table2_ContractType!A:B,2,0)</f>
        <v>1 Year</v>
      </c>
      <c r="Z459" s="147" t="str">
        <f>VLOOKUP(F:F,Table3_PhoneService!A:B,2,0)</f>
        <v>One Line</v>
      </c>
      <c r="AA459" s="147" t="str">
        <f>VLOOKUP(G:G,Table4_InternetService!A:B,2,0)</f>
        <v>No Internet Service</v>
      </c>
      <c r="AB459" s="171" t="str">
        <f>_xlfn.IFS(Table15[[#This Row],[has_phone_and_internet]], "Phone and Internet",Table15[[#This Row],[has_phone]], "Phone Only", Table15[[#This Row],[has_internet]], "Internet Only", TRUE, 0)</f>
        <v>Phone Only</v>
      </c>
      <c r="AC459" s="192"/>
    </row>
    <row r="460" spans="1:29" ht="16">
      <c r="A460" s="150" t="s">
        <v>5970</v>
      </c>
      <c r="B460" s="140" t="s">
        <v>3</v>
      </c>
      <c r="C460" s="140">
        <v>0</v>
      </c>
      <c r="D460" s="140" t="s">
        <v>4</v>
      </c>
      <c r="E460" s="140" t="s">
        <v>4</v>
      </c>
      <c r="F460" s="141">
        <v>1</v>
      </c>
      <c r="G460" s="141">
        <v>0</v>
      </c>
      <c r="H460" s="141">
        <v>2</v>
      </c>
      <c r="I460" s="140" t="s">
        <v>17</v>
      </c>
      <c r="J460" s="142">
        <v>19.8</v>
      </c>
      <c r="K460" s="143">
        <v>641.35</v>
      </c>
      <c r="L460" s="140" t="s">
        <v>5</v>
      </c>
      <c r="M460" s="144">
        <f>'mytable_customer_details (2)'!$K1884/'mytable_customer_details (2)'!$J1884</f>
        <v>3.2126366950182259</v>
      </c>
      <c r="N460" s="188">
        <f>INT(Table15[[#This Row],[Tenure]])</f>
        <v>3</v>
      </c>
      <c r="O460" s="151">
        <f>IF(D460="Yes",1,IF(D460 ="NO",0))</f>
        <v>1</v>
      </c>
      <c r="P460" s="145">
        <f>IF(E461="Yes", 1,IF(E461="No",0))</f>
        <v>0</v>
      </c>
      <c r="Q460" s="146">
        <f>IF(B460 = "female", 1,IF(B460 = "male",0))</f>
        <v>1</v>
      </c>
      <c r="R460" s="146">
        <f>IF(E460 = "Yes", 1,0)</f>
        <v>1</v>
      </c>
      <c r="S460" s="146" t="b">
        <f>Table15[phone_service]&gt;0</f>
        <v>1</v>
      </c>
      <c r="T460" s="146" t="b">
        <f>Table15[internet_service]&gt;0</f>
        <v>0</v>
      </c>
      <c r="U460" s="146" t="b">
        <f>IF(Table15[[#This Row],[has_phone]],Table15[[#This Row],[has_internet]])</f>
        <v>0</v>
      </c>
      <c r="V460" s="147">
        <f>IF(AND(D460="Yes",E460="Yes"),3, IF(AND(E460="Yes", D460="No"),2, IF(AND(D460="Yes",E460="No"),1,IF(AND(E460="No", D460="No"),0))))</f>
        <v>3</v>
      </c>
      <c r="W460" s="148">
        <f ca="1">EDATE(TODAY(),-'mytable_customer_details (2)'!$M1884)</f>
        <v>42944</v>
      </c>
      <c r="X460" s="147">
        <f>'mytable_customer_details (2)'!$K1884/'mytable_customer_details (2)'!$M1884</f>
        <v>5.2200775107961466</v>
      </c>
      <c r="Y460" s="147" t="str">
        <f>VLOOKUP(H:H,Table2_ContractType!A:B,2,0)</f>
        <v>2 Year</v>
      </c>
      <c r="Z460" s="147" t="str">
        <f>VLOOKUP(F:F,Table3_PhoneService!A:B,2,0)</f>
        <v>One Line</v>
      </c>
      <c r="AA460" s="147" t="str">
        <f>VLOOKUP(G:G,Table4_InternetService!A:B,2,0)</f>
        <v>No Internet Service</v>
      </c>
      <c r="AB460" s="171" t="str">
        <f>_xlfn.IFS(Table15[[#This Row],[has_phone_and_internet]], "Phone and Internet",Table15[[#This Row],[has_phone]], "Phone Only", Table15[[#This Row],[has_internet]], "Internet Only", TRUE, 0)</f>
        <v>Phone Only</v>
      </c>
      <c r="AC460" s="192"/>
    </row>
    <row r="461" spans="1:29" ht="16">
      <c r="A461" s="150" t="s">
        <v>4722</v>
      </c>
      <c r="B461" s="140" t="s">
        <v>9</v>
      </c>
      <c r="C461" s="140">
        <v>0</v>
      </c>
      <c r="D461" s="140" t="s">
        <v>5</v>
      </c>
      <c r="E461" s="140" t="s">
        <v>5</v>
      </c>
      <c r="F461" s="141">
        <v>1</v>
      </c>
      <c r="G461" s="141">
        <v>0</v>
      </c>
      <c r="H461" s="141">
        <v>1</v>
      </c>
      <c r="I461" s="140" t="s">
        <v>10</v>
      </c>
      <c r="J461" s="142">
        <v>19.8</v>
      </c>
      <c r="K461" s="143">
        <v>607.70000000000005</v>
      </c>
      <c r="L461" s="140" t="s">
        <v>5</v>
      </c>
      <c r="M461" s="144">
        <f>'mytable_customer_details (2)'!$K4154/'mytable_customer_details (2)'!$J4154</f>
        <v>23.457562220804085</v>
      </c>
      <c r="N461" s="188">
        <f>INT(Table15[[#This Row],[Tenure]])</f>
        <v>23</v>
      </c>
      <c r="O461" s="151">
        <f>IF(D461="Yes",1,IF(D461 ="NO",0))</f>
        <v>0</v>
      </c>
      <c r="P461" s="145">
        <f>IF(E462="Yes", 1,IF(E462="No",0))</f>
        <v>0</v>
      </c>
      <c r="Q461" s="146">
        <f>IF(B461 = "female", 1,IF(B461 = "male",0))</f>
        <v>0</v>
      </c>
      <c r="R461" s="146">
        <f>IF(E461 = "Yes", 1,0)</f>
        <v>0</v>
      </c>
      <c r="S461" s="146" t="b">
        <f>Table15[phone_service]&gt;0</f>
        <v>1</v>
      </c>
      <c r="T461" s="146" t="b">
        <f>Table15[internet_service]&gt;0</f>
        <v>0</v>
      </c>
      <c r="U461" s="146" t="b">
        <f>IF(Table15[[#This Row],[has_phone]],Table15[[#This Row],[has_internet]])</f>
        <v>0</v>
      </c>
      <c r="V461" s="147">
        <f>IF(AND(D461="Yes",E461="Yes"),3, IF(AND(E461="Yes", D461="No"),2, IF(AND(D461="Yes",E461="No"),1,IF(AND(E461="No", D461="No"),0))))</f>
        <v>0</v>
      </c>
      <c r="W461" s="148">
        <f ca="1">EDATE(TODAY(),-'mytable_customer_details (2)'!$M4154)</f>
        <v>43552</v>
      </c>
      <c r="X461" s="147">
        <f>'mytable_customer_details (2)'!$K4154/'mytable_customer_details (2)'!$M4154</f>
        <v>307.35679117147708</v>
      </c>
      <c r="Y461" s="147" t="str">
        <f>VLOOKUP(H:H,Table2_ContractType!A:B,2,0)</f>
        <v>1 Year</v>
      </c>
      <c r="Z461" s="147" t="str">
        <f>VLOOKUP(F:F,Table3_PhoneService!A:B,2,0)</f>
        <v>One Line</v>
      </c>
      <c r="AA461" s="147" t="str">
        <f>VLOOKUP(G:G,Table4_InternetService!A:B,2,0)</f>
        <v>No Internet Service</v>
      </c>
      <c r="AB461" s="171" t="str">
        <f>_xlfn.IFS(Table15[[#This Row],[has_phone_and_internet]], "Phone and Internet",Table15[[#This Row],[has_phone]], "Phone Only", Table15[[#This Row],[has_internet]], "Internet Only", TRUE, 0)</f>
        <v>Phone Only</v>
      </c>
      <c r="AC461" s="192"/>
    </row>
    <row r="462" spans="1:29" ht="16">
      <c r="A462" s="150" t="s">
        <v>4177</v>
      </c>
      <c r="B462" s="140" t="s">
        <v>9</v>
      </c>
      <c r="C462" s="140">
        <v>1</v>
      </c>
      <c r="D462" s="140" t="s">
        <v>5</v>
      </c>
      <c r="E462" s="140" t="s">
        <v>5</v>
      </c>
      <c r="F462" s="141">
        <v>1</v>
      </c>
      <c r="G462" s="141">
        <v>0</v>
      </c>
      <c r="H462" s="141">
        <v>1</v>
      </c>
      <c r="I462" s="140" t="s">
        <v>17</v>
      </c>
      <c r="J462" s="142">
        <v>19.8</v>
      </c>
      <c r="K462" s="143">
        <v>587.70000000000005</v>
      </c>
      <c r="L462" s="140" t="s">
        <v>5</v>
      </c>
      <c r="M462" s="144">
        <f>'mytable_customer_details (2)'!$K4191/'mytable_customer_details (2)'!$J4191</f>
        <v>39.65567533291059</v>
      </c>
      <c r="N462" s="188">
        <f>INT(Table15[[#This Row],[Tenure]])</f>
        <v>39</v>
      </c>
      <c r="O462" s="151">
        <f>IF(D462="Yes",1,IF(D462 ="NO",0))</f>
        <v>0</v>
      </c>
      <c r="P462" s="145">
        <f>IF(E463="Yes", 1,IF(E463="No",0))</f>
        <v>0</v>
      </c>
      <c r="Q462" s="146">
        <f>IF(B462 = "female", 1,IF(B462 = "male",0))</f>
        <v>0</v>
      </c>
      <c r="R462" s="146">
        <f>IF(E462 = "Yes", 1,0)</f>
        <v>0</v>
      </c>
      <c r="S462" s="146" t="b">
        <f>Table15[phone_service]&gt;0</f>
        <v>1</v>
      </c>
      <c r="T462" s="146" t="b">
        <f>Table15[internet_service]&gt;0</f>
        <v>0</v>
      </c>
      <c r="U462" s="146" t="b">
        <f>IF(Table15[[#This Row],[has_phone]],Table15[[#This Row],[has_internet]])</f>
        <v>0</v>
      </c>
      <c r="V462" s="147">
        <f>IF(AND(D462="Yes",E462="Yes"),3, IF(AND(E462="Yes", D462="No"),2, IF(AND(D462="Yes",E462="No"),1,IF(AND(E462="No", D462="No"),0))))</f>
        <v>0</v>
      </c>
      <c r="W462" s="148">
        <f ca="1">EDATE(TODAY(),-'mytable_customer_details (2)'!$M4191)</f>
        <v>41606</v>
      </c>
      <c r="X462" s="147">
        <f>'mytable_customer_details (2)'!$K4191/'mytable_customer_details (2)'!$M4191</f>
        <v>45.242804037631181</v>
      </c>
      <c r="Y462" s="147" t="str">
        <f>VLOOKUP(H:H,Table2_ContractType!A:B,2,0)</f>
        <v>1 Year</v>
      </c>
      <c r="Z462" s="147" t="str">
        <f>VLOOKUP(F:F,Table3_PhoneService!A:B,2,0)</f>
        <v>One Line</v>
      </c>
      <c r="AA462" s="147" t="str">
        <f>VLOOKUP(G:G,Table4_InternetService!A:B,2,0)</f>
        <v>No Internet Service</v>
      </c>
      <c r="AB462" s="171" t="str">
        <f>_xlfn.IFS(Table15[[#This Row],[has_phone_and_internet]], "Phone and Internet",Table15[[#This Row],[has_phone]], "Phone Only", Table15[[#This Row],[has_internet]], "Internet Only", TRUE, 0)</f>
        <v>Phone Only</v>
      </c>
      <c r="AC462" s="192"/>
    </row>
    <row r="463" spans="1:29" ht="16">
      <c r="A463" s="150" t="s">
        <v>2284</v>
      </c>
      <c r="B463" s="140" t="s">
        <v>9</v>
      </c>
      <c r="C463" s="140">
        <v>0</v>
      </c>
      <c r="D463" s="140" t="s">
        <v>4</v>
      </c>
      <c r="E463" s="140" t="s">
        <v>5</v>
      </c>
      <c r="F463" s="141">
        <v>1</v>
      </c>
      <c r="G463" s="141">
        <v>0</v>
      </c>
      <c r="H463" s="141">
        <v>1</v>
      </c>
      <c r="I463" s="140" t="s">
        <v>17</v>
      </c>
      <c r="J463" s="142">
        <v>19.8</v>
      </c>
      <c r="K463" s="143">
        <v>576.65</v>
      </c>
      <c r="L463" s="140" t="s">
        <v>5</v>
      </c>
      <c r="M463" s="144">
        <f>'mytable_customer_details (2)'!$K127/'mytable_customer_details (2)'!$J127</f>
        <v>66.803617571059434</v>
      </c>
      <c r="N463" s="188">
        <f>INT(Table15[[#This Row],[Tenure]])</f>
        <v>66</v>
      </c>
      <c r="O463" s="151">
        <f>IF(D463="Yes",1,IF(D463 ="NO",0))</f>
        <v>1</v>
      </c>
      <c r="P463" s="145">
        <f>IF(E464="Yes", 1,IF(E464="No",0))</f>
        <v>0</v>
      </c>
      <c r="Q463" s="146">
        <f>IF(B463 = "female", 1,IF(B463 = "male",0))</f>
        <v>0</v>
      </c>
      <c r="R463" s="146">
        <f>IF(E463 = "Yes", 1,0)</f>
        <v>0</v>
      </c>
      <c r="S463" s="146" t="b">
        <f>Table15[phone_service]&gt;0</f>
        <v>1</v>
      </c>
      <c r="T463" s="146" t="b">
        <f>Table15[internet_service]&gt;0</f>
        <v>0</v>
      </c>
      <c r="U463" s="146" t="b">
        <f>IF(Table15[[#This Row],[has_phone]],Table15[[#This Row],[has_internet]])</f>
        <v>0</v>
      </c>
      <c r="V463" s="147">
        <f>IF(AND(D463="Yes",E463="Yes"),3, IF(AND(E463="Yes", D463="No"),2, IF(AND(D463="Yes",E463="No"),1,IF(AND(E463="No", D463="No"),0))))</f>
        <v>1</v>
      </c>
      <c r="W463" s="148">
        <f ca="1">EDATE(TODAY(),-'mytable_customer_details (2)'!$M127)</f>
        <v>43309</v>
      </c>
      <c r="X463" s="147">
        <f>'mytable_customer_details (2)'!$K127/'mytable_customer_details (2)'!$M127</f>
        <v>98.897794231065888</v>
      </c>
      <c r="Y463" s="147" t="str">
        <f>VLOOKUP(H:H,Table2_ContractType!A:B,2,0)</f>
        <v>1 Year</v>
      </c>
      <c r="Z463" s="147" t="str">
        <f>VLOOKUP(F:F,Table3_PhoneService!A:B,2,0)</f>
        <v>One Line</v>
      </c>
      <c r="AA463" s="147" t="str">
        <f>VLOOKUP(G:G,Table4_InternetService!A:B,2,0)</f>
        <v>No Internet Service</v>
      </c>
      <c r="AB463" s="171" t="str">
        <f>_xlfn.IFS(Table15[[#This Row],[has_phone_and_internet]], "Phone and Internet",Table15[[#This Row],[has_phone]], "Phone Only", Table15[[#This Row],[has_internet]], "Internet Only", TRUE, 0)</f>
        <v>Phone Only</v>
      </c>
      <c r="AC463" s="192"/>
    </row>
    <row r="464" spans="1:29" ht="16">
      <c r="A464" s="150" t="s">
        <v>1059</v>
      </c>
      <c r="B464" s="140" t="s">
        <v>9</v>
      </c>
      <c r="C464" s="140">
        <v>0</v>
      </c>
      <c r="D464" s="140" t="s">
        <v>5</v>
      </c>
      <c r="E464" s="140" t="s">
        <v>5</v>
      </c>
      <c r="F464" s="141">
        <v>1</v>
      </c>
      <c r="G464" s="141">
        <v>0</v>
      </c>
      <c r="H464" s="141">
        <v>1</v>
      </c>
      <c r="I464" s="140" t="s">
        <v>10</v>
      </c>
      <c r="J464" s="142">
        <v>19.8</v>
      </c>
      <c r="K464" s="143">
        <v>572.20000000000005</v>
      </c>
      <c r="L464" s="140" t="s">
        <v>5</v>
      </c>
      <c r="M464" s="144">
        <f>'mytable_customer_details (2)'!$K1953/'mytable_customer_details (2)'!$J1953</f>
        <v>1</v>
      </c>
      <c r="N464" s="188">
        <f>INT(Table15[[#This Row],[Tenure]])</f>
        <v>1</v>
      </c>
      <c r="O464" s="151">
        <f>IF(D464="Yes",1,IF(D464 ="NO",0))</f>
        <v>0</v>
      </c>
      <c r="P464" s="145">
        <f>IF(E465="Yes", 1,IF(E465="No",0))</f>
        <v>0</v>
      </c>
      <c r="Q464" s="146">
        <f>IF(B464 = "female", 1,IF(B464 = "male",0))</f>
        <v>0</v>
      </c>
      <c r="R464" s="146">
        <f>IF(E464 = "Yes", 1,0)</f>
        <v>0</v>
      </c>
      <c r="S464" s="146" t="b">
        <f>Table15[phone_service]&gt;0</f>
        <v>1</v>
      </c>
      <c r="T464" s="146" t="b">
        <f>Table15[internet_service]&gt;0</f>
        <v>0</v>
      </c>
      <c r="U464" s="146" t="b">
        <f>IF(Table15[[#This Row],[has_phone]],Table15[[#This Row],[has_internet]])</f>
        <v>0</v>
      </c>
      <c r="V464" s="147">
        <f>IF(AND(D464="Yes",E464="Yes"),3, IF(AND(E464="Yes", D464="No"),2, IF(AND(D464="Yes",E464="No"),1,IF(AND(E464="No", D464="No"),0))))</f>
        <v>0</v>
      </c>
      <c r="W464" s="148">
        <f ca="1">EDATE(TODAY(),-'mytable_customer_details (2)'!$M1953)</f>
        <v>41514</v>
      </c>
      <c r="X464" s="147">
        <f>'mytable_customer_details (2)'!$K1953/'mytable_customer_details (2)'!$M1953</f>
        <v>0.61435933639251683</v>
      </c>
      <c r="Y464" s="147" t="str">
        <f>VLOOKUP(H:H,Table2_ContractType!A:B,2,0)</f>
        <v>1 Year</v>
      </c>
      <c r="Z464" s="147" t="str">
        <f>VLOOKUP(F:F,Table3_PhoneService!A:B,2,0)</f>
        <v>One Line</v>
      </c>
      <c r="AA464" s="147" t="str">
        <f>VLOOKUP(G:G,Table4_InternetService!A:B,2,0)</f>
        <v>No Internet Service</v>
      </c>
      <c r="AB464" s="171" t="str">
        <f>_xlfn.IFS(Table15[[#This Row],[has_phone_and_internet]], "Phone and Internet",Table15[[#This Row],[has_phone]], "Phone Only", Table15[[#This Row],[has_internet]], "Internet Only", TRUE, 0)</f>
        <v>Phone Only</v>
      </c>
      <c r="AC464" s="192"/>
    </row>
    <row r="465" spans="1:29" ht="16">
      <c r="A465" s="150" t="s">
        <v>5800</v>
      </c>
      <c r="B465" s="140" t="s">
        <v>3</v>
      </c>
      <c r="C465" s="140">
        <v>0</v>
      </c>
      <c r="D465" s="140" t="s">
        <v>5</v>
      </c>
      <c r="E465" s="140" t="s">
        <v>5</v>
      </c>
      <c r="F465" s="141">
        <v>1</v>
      </c>
      <c r="G465" s="141">
        <v>0</v>
      </c>
      <c r="H465" s="141">
        <v>2</v>
      </c>
      <c r="I465" s="140" t="s">
        <v>17</v>
      </c>
      <c r="J465" s="142">
        <v>19.8</v>
      </c>
      <c r="K465" s="143">
        <v>475.2</v>
      </c>
      <c r="L465" s="140" t="s">
        <v>5</v>
      </c>
      <c r="M465" s="144">
        <f>'mytable_customer_details (2)'!$K1931/'mytable_customer_details (2)'!$J1931</f>
        <v>1</v>
      </c>
      <c r="N465" s="188">
        <f>INT(Table15[[#This Row],[Tenure]])</f>
        <v>1</v>
      </c>
      <c r="O465" s="151">
        <f>IF(D465="Yes",1,IF(D465 ="NO",0))</f>
        <v>0</v>
      </c>
      <c r="P465" s="145">
        <f>IF(E466="Yes", 1,IF(E466="No",0))</f>
        <v>1</v>
      </c>
      <c r="Q465" s="146">
        <f>IF(B465 = "female", 1,IF(B465 = "male",0))</f>
        <v>1</v>
      </c>
      <c r="R465" s="146">
        <f>IF(E465 = "Yes", 1,0)</f>
        <v>0</v>
      </c>
      <c r="S465" s="146" t="b">
        <f>Table15[phone_service]&gt;0</f>
        <v>1</v>
      </c>
      <c r="T465" s="146" t="b">
        <f>Table15[internet_service]&gt;0</f>
        <v>0</v>
      </c>
      <c r="U465" s="146" t="b">
        <f>IF(Table15[[#This Row],[has_phone]],Table15[[#This Row],[has_internet]])</f>
        <v>0</v>
      </c>
      <c r="V465" s="147">
        <f>IF(AND(D465="Yes",E465="Yes"),3, IF(AND(E465="Yes", D465="No"),2, IF(AND(D465="Yes",E465="No"),1,IF(AND(E465="No", D465="No"),0))))</f>
        <v>0</v>
      </c>
      <c r="W465" s="148">
        <f ca="1">EDATE(TODAY(),-'mytable_customer_details (2)'!$M1931)</f>
        <v>43187</v>
      </c>
      <c r="X465" s="147">
        <f>'mytable_customer_details (2)'!$K1931/'mytable_customer_details (2)'!$M1931</f>
        <v>2.5581570464390047</v>
      </c>
      <c r="Y465" s="147" t="str">
        <f>VLOOKUP(H:H,Table2_ContractType!A:B,2,0)</f>
        <v>2 Year</v>
      </c>
      <c r="Z465" s="147" t="str">
        <f>VLOOKUP(F:F,Table3_PhoneService!A:B,2,0)</f>
        <v>One Line</v>
      </c>
      <c r="AA465" s="147" t="str">
        <f>VLOOKUP(G:G,Table4_InternetService!A:B,2,0)</f>
        <v>No Internet Service</v>
      </c>
      <c r="AB465" s="171" t="str">
        <f>_xlfn.IFS(Table15[[#This Row],[has_phone_and_internet]], "Phone and Internet",Table15[[#This Row],[has_phone]], "Phone Only", Table15[[#This Row],[has_internet]], "Internet Only", TRUE, 0)</f>
        <v>Phone Only</v>
      </c>
      <c r="AC465" s="192"/>
    </row>
    <row r="466" spans="1:29" ht="16">
      <c r="A466" s="150" t="s">
        <v>6571</v>
      </c>
      <c r="B466" s="140" t="s">
        <v>9</v>
      </c>
      <c r="C466" s="140">
        <v>0</v>
      </c>
      <c r="D466" s="140" t="s">
        <v>5</v>
      </c>
      <c r="E466" s="140" t="s">
        <v>4</v>
      </c>
      <c r="F466" s="141">
        <v>1</v>
      </c>
      <c r="G466" s="141">
        <v>0</v>
      </c>
      <c r="H466" s="141">
        <v>1</v>
      </c>
      <c r="I466" s="140" t="s">
        <v>10</v>
      </c>
      <c r="J466" s="142">
        <v>19.8</v>
      </c>
      <c r="K466" s="143">
        <v>465.45</v>
      </c>
      <c r="L466" s="140" t="s">
        <v>5</v>
      </c>
      <c r="M466" s="144">
        <f>'mytable_customer_details (2)'!$K6908/'mytable_customer_details (2)'!$J6908</f>
        <v>71.145991939095381</v>
      </c>
      <c r="N466" s="188">
        <f>INT(Table15[[#This Row],[Tenure]])</f>
        <v>71</v>
      </c>
      <c r="O466" s="151">
        <f>IF(D466="Yes",1,IF(D466 ="NO",0))</f>
        <v>0</v>
      </c>
      <c r="P466" s="145">
        <f>IF(E467="Yes", 1,IF(E467="No",0))</f>
        <v>0</v>
      </c>
      <c r="Q466" s="146">
        <f>IF(B466 = "female", 1,IF(B466 = "male",0))</f>
        <v>0</v>
      </c>
      <c r="R466" s="146">
        <f>IF(E466 = "Yes", 1,0)</f>
        <v>1</v>
      </c>
      <c r="S466" s="146" t="b">
        <f>Table15[phone_service]&gt;0</f>
        <v>1</v>
      </c>
      <c r="T466" s="146" t="b">
        <f>Table15[internet_service]&gt;0</f>
        <v>0</v>
      </c>
      <c r="U466" s="146" t="b">
        <f>IF(Table15[[#This Row],[has_phone]],Table15[[#This Row],[has_internet]])</f>
        <v>0</v>
      </c>
      <c r="V466" s="147">
        <f>IF(AND(D466="Yes",E466="Yes"),3, IF(AND(E466="Yes", D466="No"),2, IF(AND(D466="Yes",E466="No"),1,IF(AND(E466="No", D466="No"),0))))</f>
        <v>2</v>
      </c>
      <c r="W466" s="148">
        <f ca="1">EDATE(TODAY(),-'mytable_customer_details (2)'!$M6908)</f>
        <v>42397</v>
      </c>
      <c r="X466" s="147">
        <f>'mytable_customer_details (2)'!$K6908/'mytable_customer_details (2)'!$M6908</f>
        <v>184.39268490970733</v>
      </c>
      <c r="Y466" s="147" t="str">
        <f>VLOOKUP(H:H,Table2_ContractType!A:B,2,0)</f>
        <v>1 Year</v>
      </c>
      <c r="Z466" s="147" t="str">
        <f>VLOOKUP(F:F,Table3_PhoneService!A:B,2,0)</f>
        <v>One Line</v>
      </c>
      <c r="AA466" s="147" t="str">
        <f>VLOOKUP(G:G,Table4_InternetService!A:B,2,0)</f>
        <v>No Internet Service</v>
      </c>
      <c r="AB466" s="171" t="str">
        <f>_xlfn.IFS(Table15[[#This Row],[has_phone_and_internet]], "Phone and Internet",Table15[[#This Row],[has_phone]], "Phone Only", Table15[[#This Row],[has_internet]], "Internet Only", TRUE, 0)</f>
        <v>Phone Only</v>
      </c>
      <c r="AC466" s="192"/>
    </row>
    <row r="467" spans="1:29" ht="16">
      <c r="A467" s="150" t="s">
        <v>871</v>
      </c>
      <c r="B467" s="140" t="s">
        <v>9</v>
      </c>
      <c r="C467" s="140">
        <v>0</v>
      </c>
      <c r="D467" s="140" t="s">
        <v>5</v>
      </c>
      <c r="E467" s="140" t="s">
        <v>5</v>
      </c>
      <c r="F467" s="141">
        <v>1</v>
      </c>
      <c r="G467" s="141">
        <v>0</v>
      </c>
      <c r="H467" s="141">
        <v>1</v>
      </c>
      <c r="I467" s="140" t="s">
        <v>17</v>
      </c>
      <c r="J467" s="142">
        <v>19.8</v>
      </c>
      <c r="K467" s="143">
        <v>457.3</v>
      </c>
      <c r="L467" s="140" t="s">
        <v>5</v>
      </c>
      <c r="M467" s="144">
        <f>'mytable_customer_details (2)'!$K3363/'mytable_customer_details (2)'!$J3363</f>
        <v>37.773381294964025</v>
      </c>
      <c r="N467" s="188">
        <f>INT(Table15[[#This Row],[Tenure]])</f>
        <v>37</v>
      </c>
      <c r="O467" s="151">
        <f>IF(D467="Yes",1,IF(D467 ="NO",0))</f>
        <v>0</v>
      </c>
      <c r="P467" s="145">
        <f>IF(E468="Yes", 1,IF(E468="No",0))</f>
        <v>1</v>
      </c>
      <c r="Q467" s="146">
        <f>IF(B467 = "female", 1,IF(B467 = "male",0))</f>
        <v>0</v>
      </c>
      <c r="R467" s="146">
        <f>IF(E467 = "Yes", 1,0)</f>
        <v>0</v>
      </c>
      <c r="S467" s="146" t="b">
        <f>Table15[phone_service]&gt;0</f>
        <v>1</v>
      </c>
      <c r="T467" s="146" t="b">
        <f>Table15[internet_service]&gt;0</f>
        <v>0</v>
      </c>
      <c r="U467" s="146" t="b">
        <f>IF(Table15[[#This Row],[has_phone]],Table15[[#This Row],[has_internet]])</f>
        <v>0</v>
      </c>
      <c r="V467" s="147">
        <f>IF(AND(D467="Yes",E467="Yes"),3, IF(AND(E467="Yes", D467="No"),2, IF(AND(D467="Yes",E467="No"),1,IF(AND(E467="No", D467="No"),0))))</f>
        <v>0</v>
      </c>
      <c r="W467" s="148">
        <f ca="1">EDATE(TODAY(),-'mytable_customer_details (2)'!$M3363)</f>
        <v>42275</v>
      </c>
      <c r="X467" s="147">
        <f>'mytable_customer_details (2)'!$K3363/'mytable_customer_details (2)'!$M3363</f>
        <v>55.159210451495497</v>
      </c>
      <c r="Y467" s="147" t="str">
        <f>VLOOKUP(H:H,Table2_ContractType!A:B,2,0)</f>
        <v>1 Year</v>
      </c>
      <c r="Z467" s="147" t="str">
        <f>VLOOKUP(F:F,Table3_PhoneService!A:B,2,0)</f>
        <v>One Line</v>
      </c>
      <c r="AA467" s="147" t="str">
        <f>VLOOKUP(G:G,Table4_InternetService!A:B,2,0)</f>
        <v>No Internet Service</v>
      </c>
      <c r="AB467" s="171" t="str">
        <f>_xlfn.IFS(Table15[[#This Row],[has_phone_and_internet]], "Phone and Internet",Table15[[#This Row],[has_phone]], "Phone Only", Table15[[#This Row],[has_internet]], "Internet Only", TRUE, 0)</f>
        <v>Phone Only</v>
      </c>
      <c r="AC467" s="192"/>
    </row>
    <row r="468" spans="1:29" ht="16">
      <c r="A468" s="150" t="s">
        <v>5093</v>
      </c>
      <c r="B468" s="140" t="s">
        <v>9</v>
      </c>
      <c r="C468" s="140">
        <v>0</v>
      </c>
      <c r="D468" s="140" t="s">
        <v>4</v>
      </c>
      <c r="E468" s="140" t="s">
        <v>4</v>
      </c>
      <c r="F468" s="141">
        <v>1</v>
      </c>
      <c r="G468" s="141">
        <v>0</v>
      </c>
      <c r="H468" s="141">
        <v>1</v>
      </c>
      <c r="I468" s="140" t="s">
        <v>10</v>
      </c>
      <c r="J468" s="142">
        <v>19.8</v>
      </c>
      <c r="K468" s="143">
        <v>350.1</v>
      </c>
      <c r="L468" s="140" t="s">
        <v>5</v>
      </c>
      <c r="M468" s="144">
        <f>'mytable_customer_details (2)'!$K6210/'mytable_customer_details (2)'!$J6210</f>
        <v>61.813525609149686</v>
      </c>
      <c r="N468" s="188">
        <f>INT(Table15[[#This Row],[Tenure]])</f>
        <v>61</v>
      </c>
      <c r="O468" s="151">
        <f>IF(D468="Yes",1,IF(D468 ="NO",0))</f>
        <v>1</v>
      </c>
      <c r="P468" s="145">
        <f>IF(E469="Yes", 1,IF(E469="No",0))</f>
        <v>1</v>
      </c>
      <c r="Q468" s="146">
        <f>IF(B468 = "female", 1,IF(B468 = "male",0))</f>
        <v>0</v>
      </c>
      <c r="R468" s="146">
        <f>IF(E468 = "Yes", 1,0)</f>
        <v>1</v>
      </c>
      <c r="S468" s="146" t="b">
        <f>Table15[phone_service]&gt;0</f>
        <v>1</v>
      </c>
      <c r="T468" s="146" t="b">
        <f>Table15[internet_service]&gt;0</f>
        <v>0</v>
      </c>
      <c r="U468" s="146" t="b">
        <f>IF(Table15[[#This Row],[has_phone]],Table15[[#This Row],[has_internet]])</f>
        <v>0</v>
      </c>
      <c r="V468" s="147">
        <f>IF(AND(D468="Yes",E468="Yes"),3, IF(AND(E468="Yes", D468="No"),2, IF(AND(D468="Yes",E468="No"),1,IF(AND(E468="No", D468="No"),0))))</f>
        <v>3</v>
      </c>
      <c r="W468" s="148">
        <f ca="1">EDATE(TODAY(),-'mytable_customer_details (2)'!$M6210)</f>
        <v>41514</v>
      </c>
      <c r="X468" s="147">
        <f>'mytable_customer_details (2)'!$K6210/'mytable_customer_details (2)'!$M6210</f>
        <v>85.558837264222817</v>
      </c>
      <c r="Y468" s="147" t="str">
        <f>VLOOKUP(H:H,Table2_ContractType!A:B,2,0)</f>
        <v>1 Year</v>
      </c>
      <c r="Z468" s="147" t="str">
        <f>VLOOKUP(F:F,Table3_PhoneService!A:B,2,0)</f>
        <v>One Line</v>
      </c>
      <c r="AA468" s="147" t="str">
        <f>VLOOKUP(G:G,Table4_InternetService!A:B,2,0)</f>
        <v>No Internet Service</v>
      </c>
      <c r="AB468" s="171" t="str">
        <f>_xlfn.IFS(Table15[[#This Row],[has_phone_and_internet]], "Phone and Internet",Table15[[#This Row],[has_phone]], "Phone Only", Table15[[#This Row],[has_internet]], "Internet Only", TRUE, 0)</f>
        <v>Phone Only</v>
      </c>
      <c r="AC468" s="192"/>
    </row>
    <row r="469" spans="1:29" ht="16">
      <c r="A469" s="150" t="s">
        <v>5053</v>
      </c>
      <c r="B469" s="140" t="s">
        <v>9</v>
      </c>
      <c r="C469" s="140">
        <v>0</v>
      </c>
      <c r="D469" s="140" t="s">
        <v>4</v>
      </c>
      <c r="E469" s="140" t="s">
        <v>4</v>
      </c>
      <c r="F469" s="141">
        <v>1</v>
      </c>
      <c r="G469" s="141">
        <v>0</v>
      </c>
      <c r="H469" s="141">
        <v>1</v>
      </c>
      <c r="I469" s="140" t="s">
        <v>10</v>
      </c>
      <c r="J469" s="142">
        <v>19.8</v>
      </c>
      <c r="K469" s="143">
        <v>344.5</v>
      </c>
      <c r="L469" s="140" t="s">
        <v>5</v>
      </c>
      <c r="M469" s="144">
        <f>'mytable_customer_details (2)'!$K1072/'mytable_customer_details (2)'!$J1072</f>
        <v>46.397094430992738</v>
      </c>
      <c r="N469" s="188">
        <f>INT(Table15[[#This Row],[Tenure]])</f>
        <v>46</v>
      </c>
      <c r="O469" s="151">
        <f>IF(D469="Yes",1,IF(D469 ="NO",0))</f>
        <v>1</v>
      </c>
      <c r="P469" s="145">
        <f>IF(E470="Yes", 1,IF(E470="No",0))</f>
        <v>1</v>
      </c>
      <c r="Q469" s="146">
        <f>IF(B469 = "female", 1,IF(B469 = "male",0))</f>
        <v>0</v>
      </c>
      <c r="R469" s="146">
        <f>IF(E469 = "Yes", 1,0)</f>
        <v>1</v>
      </c>
      <c r="S469" s="146" t="b">
        <f>Table15[phone_service]&gt;0</f>
        <v>1</v>
      </c>
      <c r="T469" s="146" t="b">
        <f>Table15[internet_service]&gt;0</f>
        <v>0</v>
      </c>
      <c r="U469" s="146" t="b">
        <f>IF(Table15[[#This Row],[has_phone]],Table15[[#This Row],[has_internet]])</f>
        <v>0</v>
      </c>
      <c r="V469" s="147">
        <f>IF(AND(D469="Yes",E469="Yes"),3, IF(AND(E469="Yes", D469="No"),2, IF(AND(D469="Yes",E469="No"),1,IF(AND(E469="No", D469="No"),0))))</f>
        <v>3</v>
      </c>
      <c r="W469" s="148">
        <f ca="1">EDATE(TODAY(),-'mytable_customer_details (2)'!$M1072)</f>
        <v>41818</v>
      </c>
      <c r="X469" s="147">
        <f>'mytable_customer_details (2)'!$K1072/'mytable_customer_details (2)'!$M1072</f>
        <v>15.332807860174981</v>
      </c>
      <c r="Y469" s="147" t="str">
        <f>VLOOKUP(H:H,Table2_ContractType!A:B,2,0)</f>
        <v>1 Year</v>
      </c>
      <c r="Z469" s="147" t="str">
        <f>VLOOKUP(F:F,Table3_PhoneService!A:B,2,0)</f>
        <v>One Line</v>
      </c>
      <c r="AA469" s="147" t="str">
        <f>VLOOKUP(G:G,Table4_InternetService!A:B,2,0)</f>
        <v>No Internet Service</v>
      </c>
      <c r="AB469" s="171" t="str">
        <f>_xlfn.IFS(Table15[[#This Row],[has_phone_and_internet]], "Phone and Internet",Table15[[#This Row],[has_phone]], "Phone Only", Table15[[#This Row],[has_internet]], "Internet Only", TRUE, 0)</f>
        <v>Phone Only</v>
      </c>
      <c r="AC469" s="192"/>
    </row>
    <row r="470" spans="1:29" ht="16">
      <c r="A470" s="150" t="s">
        <v>4187</v>
      </c>
      <c r="B470" s="140" t="s">
        <v>9</v>
      </c>
      <c r="C470" s="140">
        <v>0</v>
      </c>
      <c r="D470" s="140" t="s">
        <v>4</v>
      </c>
      <c r="E470" s="140" t="s">
        <v>4</v>
      </c>
      <c r="F470" s="141">
        <v>1</v>
      </c>
      <c r="G470" s="141">
        <v>0</v>
      </c>
      <c r="H470" s="141">
        <v>1</v>
      </c>
      <c r="I470" s="140" t="s">
        <v>13</v>
      </c>
      <c r="J470" s="142">
        <v>19.8</v>
      </c>
      <c r="K470" s="143">
        <v>342.3</v>
      </c>
      <c r="L470" s="140" t="s">
        <v>5</v>
      </c>
      <c r="M470" s="144">
        <f>'mytable_customer_details (2)'!$K3281/'mytable_customer_details (2)'!$J3281</f>
        <v>21.750910415149306</v>
      </c>
      <c r="N470" s="188">
        <f>INT(Table15[[#This Row],[Tenure]])</f>
        <v>21</v>
      </c>
      <c r="O470" s="151">
        <f>IF(D470="Yes",1,IF(D470 ="NO",0))</f>
        <v>1</v>
      </c>
      <c r="P470" s="145">
        <f>IF(E471="Yes", 1,IF(E471="No",0))</f>
        <v>0</v>
      </c>
      <c r="Q470" s="146">
        <f>IF(B470 = "female", 1,IF(B470 = "male",0))</f>
        <v>0</v>
      </c>
      <c r="R470" s="146">
        <f>IF(E470 = "Yes", 1,0)</f>
        <v>1</v>
      </c>
      <c r="S470" s="146" t="b">
        <f>Table15[phone_service]&gt;0</f>
        <v>1</v>
      </c>
      <c r="T470" s="146" t="b">
        <f>Table15[internet_service]&gt;0</f>
        <v>0</v>
      </c>
      <c r="U470" s="146" t="b">
        <f>IF(Table15[[#This Row],[has_phone]],Table15[[#This Row],[has_internet]])</f>
        <v>0</v>
      </c>
      <c r="V470" s="147">
        <f>IF(AND(D470="Yes",E470="Yes"),3, IF(AND(E470="Yes", D470="No"),2, IF(AND(D470="Yes",E470="No"),1,IF(AND(E470="No", D470="No"),0))))</f>
        <v>3</v>
      </c>
      <c r="W470" s="148">
        <f ca="1">EDATE(TODAY(),-'mytable_customer_details (2)'!$M3281)</f>
        <v>42944</v>
      </c>
      <c r="X470" s="147">
        <f>'mytable_customer_details (2)'!$K3281/'mytable_customer_details (2)'!$M3281</f>
        <v>58.842694883584208</v>
      </c>
      <c r="Y470" s="147" t="str">
        <f>VLOOKUP(H:H,Table2_ContractType!A:B,2,0)</f>
        <v>1 Year</v>
      </c>
      <c r="Z470" s="147" t="str">
        <f>VLOOKUP(F:F,Table3_PhoneService!A:B,2,0)</f>
        <v>One Line</v>
      </c>
      <c r="AA470" s="147" t="str">
        <f>VLOOKUP(G:G,Table4_InternetService!A:B,2,0)</f>
        <v>No Internet Service</v>
      </c>
      <c r="AB470" s="171" t="str">
        <f>_xlfn.IFS(Table15[[#This Row],[has_phone_and_internet]], "Phone and Internet",Table15[[#This Row],[has_phone]], "Phone Only", Table15[[#This Row],[has_internet]], "Internet Only", TRUE, 0)</f>
        <v>Phone Only</v>
      </c>
      <c r="AC470" s="192"/>
    </row>
    <row r="471" spans="1:29" ht="16">
      <c r="A471" s="150" t="s">
        <v>6965</v>
      </c>
      <c r="B471" s="140" t="s">
        <v>9</v>
      </c>
      <c r="C471" s="140">
        <v>0</v>
      </c>
      <c r="D471" s="140" t="s">
        <v>5</v>
      </c>
      <c r="E471" s="140" t="s">
        <v>5</v>
      </c>
      <c r="F471" s="141">
        <v>1</v>
      </c>
      <c r="G471" s="141">
        <v>0</v>
      </c>
      <c r="H471" s="141">
        <v>0</v>
      </c>
      <c r="I471" s="140" t="s">
        <v>10</v>
      </c>
      <c r="J471" s="142">
        <v>19.8</v>
      </c>
      <c r="K471" s="143">
        <v>309.39999999999998</v>
      </c>
      <c r="L471" s="140" t="s">
        <v>5</v>
      </c>
      <c r="M471" s="144">
        <f>'mytable_customer_details (2)'!$K6589/'mytable_customer_details (2)'!$J6589</f>
        <v>67.349905303030297</v>
      </c>
      <c r="N471" s="188">
        <f>INT(Table15[[#This Row],[Tenure]])</f>
        <v>67</v>
      </c>
      <c r="O471" s="151">
        <f>IF(D471="Yes",1,IF(D471 ="NO",0))</f>
        <v>0</v>
      </c>
      <c r="P471" s="145">
        <f>IF(E472="Yes", 1,IF(E472="No",0))</f>
        <v>0</v>
      </c>
      <c r="Q471" s="146">
        <f>IF(B471 = "female", 1,IF(B471 = "male",0))</f>
        <v>0</v>
      </c>
      <c r="R471" s="146">
        <f>IF(E471 = "Yes", 1,0)</f>
        <v>0</v>
      </c>
      <c r="S471" s="146" t="b">
        <f>Table15[phone_service]&gt;0</f>
        <v>1</v>
      </c>
      <c r="T471" s="146" t="b">
        <f>Table15[internet_service]&gt;0</f>
        <v>0</v>
      </c>
      <c r="U471" s="146" t="b">
        <f>IF(Table15[[#This Row],[has_phone]],Table15[[#This Row],[has_internet]])</f>
        <v>0</v>
      </c>
      <c r="V471" s="147">
        <f>IF(AND(D471="Yes",E471="Yes"),3, IF(AND(E471="Yes", D471="No"),2, IF(AND(D471="Yes",E471="No"),1,IF(AND(E471="No", D471="No"),0))))</f>
        <v>0</v>
      </c>
      <c r="W471" s="148">
        <f ca="1">EDATE(TODAY(),-'mytable_customer_details (2)'!$M6589)</f>
        <v>42183</v>
      </c>
      <c r="X471" s="147">
        <f>'mytable_customer_details (2)'!$K6589/'mytable_customer_details (2)'!$M6589</f>
        <v>141.58234240733009</v>
      </c>
      <c r="Y471" s="147" t="str">
        <f>VLOOKUP(H:H,Table2_ContractType!A:B,2,0)</f>
        <v>Month-to-Month</v>
      </c>
      <c r="Z471" s="147" t="str">
        <f>VLOOKUP(F:F,Table3_PhoneService!A:B,2,0)</f>
        <v>One Line</v>
      </c>
      <c r="AA471" s="147" t="str">
        <f>VLOOKUP(G:G,Table4_InternetService!A:B,2,0)</f>
        <v>No Internet Service</v>
      </c>
      <c r="AB471" s="171" t="str">
        <f>_xlfn.IFS(Table15[[#This Row],[has_phone_and_internet]], "Phone and Internet",Table15[[#This Row],[has_phone]], "Phone Only", Table15[[#This Row],[has_internet]], "Internet Only", TRUE, 0)</f>
        <v>Phone Only</v>
      </c>
      <c r="AC471" s="192"/>
    </row>
    <row r="472" spans="1:29" ht="16">
      <c r="A472" s="150" t="s">
        <v>5993</v>
      </c>
      <c r="B472" s="140" t="s">
        <v>9</v>
      </c>
      <c r="C472" s="140">
        <v>0</v>
      </c>
      <c r="D472" s="140" t="s">
        <v>5</v>
      </c>
      <c r="E472" s="140" t="s">
        <v>5</v>
      </c>
      <c r="F472" s="141">
        <v>1</v>
      </c>
      <c r="G472" s="141">
        <v>0</v>
      </c>
      <c r="H472" s="141">
        <v>1</v>
      </c>
      <c r="I472" s="140" t="s">
        <v>10</v>
      </c>
      <c r="J472" s="142">
        <v>19.8</v>
      </c>
      <c r="K472" s="143">
        <v>304.60000000000002</v>
      </c>
      <c r="L472" s="140" t="s">
        <v>5</v>
      </c>
      <c r="M472" s="144">
        <f>'mytable_customer_details (2)'!$K2613/'mytable_customer_details (2)'!$J2613</f>
        <v>55.478142076502735</v>
      </c>
      <c r="N472" s="188">
        <f>INT(Table15[[#This Row],[Tenure]])</f>
        <v>55</v>
      </c>
      <c r="O472" s="151">
        <f>IF(D472="Yes",1,IF(D472 ="NO",0))</f>
        <v>0</v>
      </c>
      <c r="P472" s="145">
        <f>IF(E473="Yes", 1,IF(E473="No",0))</f>
        <v>1</v>
      </c>
      <c r="Q472" s="146">
        <f>IF(B472 = "female", 1,IF(B472 = "male",0))</f>
        <v>0</v>
      </c>
      <c r="R472" s="146">
        <f>IF(E472 = "Yes", 1,0)</f>
        <v>0</v>
      </c>
      <c r="S472" s="146" t="b">
        <f>Table15[phone_service]&gt;0</f>
        <v>1</v>
      </c>
      <c r="T472" s="146" t="b">
        <f>Table15[internet_service]&gt;0</f>
        <v>0</v>
      </c>
      <c r="U472" s="146" t="b">
        <f>IF(Table15[[#This Row],[has_phone]],Table15[[#This Row],[has_internet]])</f>
        <v>0</v>
      </c>
      <c r="V472" s="147">
        <f>IF(AND(D472="Yes",E472="Yes"),3, IF(AND(E472="Yes", D472="No"),2, IF(AND(D472="Yes",E472="No"),1,IF(AND(E472="No", D472="No"),0))))</f>
        <v>0</v>
      </c>
      <c r="W472" s="148">
        <f ca="1">EDATE(TODAY(),-'mytable_customer_details (2)'!$M2613)</f>
        <v>43524</v>
      </c>
      <c r="X472" s="147">
        <f>'mytable_customer_details (2)'!$K2613/'mytable_customer_details (2)'!$M2613</f>
        <v>485.83081624406509</v>
      </c>
      <c r="Y472" s="147" t="str">
        <f>VLOOKUP(H:H,Table2_ContractType!A:B,2,0)</f>
        <v>1 Year</v>
      </c>
      <c r="Z472" s="147" t="str">
        <f>VLOOKUP(F:F,Table3_PhoneService!A:B,2,0)</f>
        <v>One Line</v>
      </c>
      <c r="AA472" s="147" t="str">
        <f>VLOOKUP(G:G,Table4_InternetService!A:B,2,0)</f>
        <v>No Internet Service</v>
      </c>
      <c r="AB472" s="171" t="str">
        <f>_xlfn.IFS(Table15[[#This Row],[has_phone_and_internet]], "Phone and Internet",Table15[[#This Row],[has_phone]], "Phone Only", Table15[[#This Row],[has_internet]], "Internet Only", TRUE, 0)</f>
        <v>Phone Only</v>
      </c>
      <c r="AC472" s="192"/>
    </row>
    <row r="473" spans="1:29" ht="16">
      <c r="A473" s="150" t="s">
        <v>3200</v>
      </c>
      <c r="B473" s="140" t="s">
        <v>3</v>
      </c>
      <c r="C473" s="140">
        <v>0</v>
      </c>
      <c r="D473" s="140" t="s">
        <v>4</v>
      </c>
      <c r="E473" s="140" t="s">
        <v>4</v>
      </c>
      <c r="F473" s="141">
        <v>1</v>
      </c>
      <c r="G473" s="141">
        <v>0</v>
      </c>
      <c r="H473" s="141">
        <v>0</v>
      </c>
      <c r="I473" s="140" t="s">
        <v>10</v>
      </c>
      <c r="J473" s="142">
        <v>19.8</v>
      </c>
      <c r="K473" s="143">
        <v>272.95</v>
      </c>
      <c r="L473" s="140" t="s">
        <v>5</v>
      </c>
      <c r="M473" s="144">
        <f>'mytable_customer_details (2)'!$K3835/'mytable_customer_details (2)'!$J3835</f>
        <v>1</v>
      </c>
      <c r="N473" s="188">
        <f>INT(Table15[[#This Row],[Tenure]])</f>
        <v>1</v>
      </c>
      <c r="O473" s="151">
        <f>IF(D473="Yes",1,IF(D473 ="NO",0))</f>
        <v>1</v>
      </c>
      <c r="P473" s="145">
        <f>IF(E474="Yes", 1,IF(E474="No",0))</f>
        <v>1</v>
      </c>
      <c r="Q473" s="146">
        <f>IF(B473 = "female", 1,IF(B473 = "male",0))</f>
        <v>1</v>
      </c>
      <c r="R473" s="146">
        <f>IF(E473 = "Yes", 1,0)</f>
        <v>1</v>
      </c>
      <c r="S473" s="146" t="b">
        <f>Table15[phone_service]&gt;0</f>
        <v>1</v>
      </c>
      <c r="T473" s="146" t="b">
        <f>Table15[internet_service]&gt;0</f>
        <v>0</v>
      </c>
      <c r="U473" s="146" t="b">
        <f>IF(Table15[[#This Row],[has_phone]],Table15[[#This Row],[has_internet]])</f>
        <v>0</v>
      </c>
      <c r="V473" s="147">
        <f>IF(AND(D473="Yes",E473="Yes"),3, IF(AND(E473="Yes", D473="No"),2, IF(AND(D473="Yes",E473="No"),1,IF(AND(E473="No", D473="No"),0))))</f>
        <v>3</v>
      </c>
      <c r="W473" s="148">
        <f ca="1">EDATE(TODAY(),-'mytable_customer_details (2)'!$M3835)</f>
        <v>43674</v>
      </c>
      <c r="X473" s="147">
        <f>'mytable_customer_details (2)'!$K3835/'mytable_customer_details (2)'!$M3835</f>
        <v>74.5</v>
      </c>
      <c r="Y473" s="147" t="str">
        <f>VLOOKUP(H:H,Table2_ContractType!A:B,2,0)</f>
        <v>Month-to-Month</v>
      </c>
      <c r="Z473" s="147" t="str">
        <f>VLOOKUP(F:F,Table3_PhoneService!A:B,2,0)</f>
        <v>One Line</v>
      </c>
      <c r="AA473" s="147" t="str">
        <f>VLOOKUP(G:G,Table4_InternetService!A:B,2,0)</f>
        <v>No Internet Service</v>
      </c>
      <c r="AB473" s="171" t="str">
        <f>_xlfn.IFS(Table15[[#This Row],[has_phone_and_internet]], "Phone and Internet",Table15[[#This Row],[has_phone]], "Phone Only", Table15[[#This Row],[has_internet]], "Internet Only", TRUE, 0)</f>
        <v>Phone Only</v>
      </c>
      <c r="AC473" s="192"/>
    </row>
    <row r="474" spans="1:29" ht="16">
      <c r="A474" s="150" t="s">
        <v>853</v>
      </c>
      <c r="B474" s="140" t="s">
        <v>3</v>
      </c>
      <c r="C474" s="140">
        <v>0</v>
      </c>
      <c r="D474" s="140" t="s">
        <v>4</v>
      </c>
      <c r="E474" s="140" t="s">
        <v>4</v>
      </c>
      <c r="F474" s="141">
        <v>1</v>
      </c>
      <c r="G474" s="141">
        <v>0</v>
      </c>
      <c r="H474" s="141">
        <v>1</v>
      </c>
      <c r="I474" s="140" t="s">
        <v>13</v>
      </c>
      <c r="J474" s="142">
        <v>19.8</v>
      </c>
      <c r="K474" s="143">
        <v>229.6</v>
      </c>
      <c r="L474" s="140" t="s">
        <v>4</v>
      </c>
      <c r="M474" s="144">
        <f>'mytable_customer_details (2)'!$K706/'mytable_customer_details (2)'!$J706</f>
        <v>4.1546134663341645</v>
      </c>
      <c r="N474" s="188">
        <f>INT(Table15[[#This Row],[Tenure]])</f>
        <v>4</v>
      </c>
      <c r="O474" s="151">
        <f>IF(D474="Yes",1,IF(D474 ="NO",0))</f>
        <v>1</v>
      </c>
      <c r="P474" s="145">
        <f>IF(E475="Yes", 1,IF(E475="No",0))</f>
        <v>0</v>
      </c>
      <c r="Q474" s="146">
        <f>IF(B474 = "female", 1,IF(B474 = "male",0))</f>
        <v>1</v>
      </c>
      <c r="R474" s="146">
        <f>IF(E474 = "Yes", 1,0)</f>
        <v>1</v>
      </c>
      <c r="S474" s="146" t="b">
        <f>Table15[phone_service]&gt;0</f>
        <v>1</v>
      </c>
      <c r="T474" s="146" t="b">
        <f>Table15[internet_service]&gt;0</f>
        <v>0</v>
      </c>
      <c r="U474" s="146" t="b">
        <f>IF(Table15[[#This Row],[has_phone]],Table15[[#This Row],[has_internet]])</f>
        <v>0</v>
      </c>
      <c r="V474" s="147">
        <f>IF(AND(D474="Yes",E474="Yes"),3, IF(AND(E474="Yes", D474="No"),2, IF(AND(D474="Yes",E474="No"),1,IF(AND(E474="No", D474="No"),0))))</f>
        <v>3</v>
      </c>
      <c r="W474" s="148">
        <f ca="1">EDATE(TODAY(),-'mytable_customer_details (2)'!$M706)</f>
        <v>43462</v>
      </c>
      <c r="X474" s="147">
        <f>'mytable_customer_details (2)'!$K706/'mytable_customer_details (2)'!$M706</f>
        <v>9.6151730005672142</v>
      </c>
      <c r="Y474" s="147" t="str">
        <f>VLOOKUP(H:H,Table2_ContractType!A:B,2,0)</f>
        <v>1 Year</v>
      </c>
      <c r="Z474" s="147" t="str">
        <f>VLOOKUP(F:F,Table3_PhoneService!A:B,2,0)</f>
        <v>One Line</v>
      </c>
      <c r="AA474" s="147" t="str">
        <f>VLOOKUP(G:G,Table4_InternetService!A:B,2,0)</f>
        <v>No Internet Service</v>
      </c>
      <c r="AB474" s="171" t="str">
        <f>_xlfn.IFS(Table15[[#This Row],[has_phone_and_internet]], "Phone and Internet",Table15[[#This Row],[has_phone]], "Phone Only", Table15[[#This Row],[has_internet]], "Internet Only", TRUE, 0)</f>
        <v>Phone Only</v>
      </c>
      <c r="AC474" s="192"/>
    </row>
    <row r="475" spans="1:29" ht="16">
      <c r="A475" s="150" t="s">
        <v>32</v>
      </c>
      <c r="B475" s="140" t="s">
        <v>9</v>
      </c>
      <c r="C475" s="140">
        <v>0</v>
      </c>
      <c r="D475" s="140" t="s">
        <v>4</v>
      </c>
      <c r="E475" s="140" t="s">
        <v>5</v>
      </c>
      <c r="F475" s="141">
        <v>1</v>
      </c>
      <c r="G475" s="141">
        <v>0</v>
      </c>
      <c r="H475" s="141">
        <v>1</v>
      </c>
      <c r="I475" s="140" t="s">
        <v>13</v>
      </c>
      <c r="J475" s="142">
        <v>19.8</v>
      </c>
      <c r="K475" s="143">
        <v>202.25</v>
      </c>
      <c r="L475" s="140" t="s">
        <v>5</v>
      </c>
      <c r="M475" s="144">
        <f>'mytable_customer_details (2)'!$K1143/'mytable_customer_details (2)'!$J1143</f>
        <v>71.444976076555037</v>
      </c>
      <c r="N475" s="188">
        <f>INT(Table15[[#This Row],[Tenure]])</f>
        <v>71</v>
      </c>
      <c r="O475" s="151">
        <f>IF(D475="Yes",1,IF(D475 ="NO",0))</f>
        <v>1</v>
      </c>
      <c r="P475" s="145">
        <f>IF(E476="Yes", 1,IF(E476="No",0))</f>
        <v>0</v>
      </c>
      <c r="Q475" s="146">
        <f>IF(B475 = "female", 1,IF(B475 = "male",0))</f>
        <v>0</v>
      </c>
      <c r="R475" s="146">
        <f>IF(E475 = "Yes", 1,0)</f>
        <v>0</v>
      </c>
      <c r="S475" s="146" t="b">
        <f>Table15[phone_service]&gt;0</f>
        <v>1</v>
      </c>
      <c r="T475" s="146" t="b">
        <f>Table15[internet_service]&gt;0</f>
        <v>0</v>
      </c>
      <c r="U475" s="146" t="b">
        <f>IF(Table15[[#This Row],[has_phone]],Table15[[#This Row],[has_internet]])</f>
        <v>0</v>
      </c>
      <c r="V475" s="147">
        <f>IF(AND(D475="Yes",E475="Yes"),3, IF(AND(E475="Yes", D475="No"),2, IF(AND(D475="Yes",E475="No"),1,IF(AND(E475="No", D475="No"),0))))</f>
        <v>1</v>
      </c>
      <c r="W475" s="148">
        <f ca="1">EDATE(TODAY(),-'mytable_customer_details (2)'!$M1143)</f>
        <v>43401</v>
      </c>
      <c r="X475" s="147">
        <f>'mytable_customer_details (2)'!$K1143/'mytable_customer_details (2)'!$M1143</f>
        <v>148.83117034958494</v>
      </c>
      <c r="Y475" s="147" t="str">
        <f>VLOOKUP(H:H,Table2_ContractType!A:B,2,0)</f>
        <v>1 Year</v>
      </c>
      <c r="Z475" s="147" t="str">
        <f>VLOOKUP(F:F,Table3_PhoneService!A:B,2,0)</f>
        <v>One Line</v>
      </c>
      <c r="AA475" s="147" t="str">
        <f>VLOOKUP(G:G,Table4_InternetService!A:B,2,0)</f>
        <v>No Internet Service</v>
      </c>
      <c r="AB475" s="171" t="str">
        <f>_xlfn.IFS(Table15[[#This Row],[has_phone_and_internet]], "Phone and Internet",Table15[[#This Row],[has_phone]], "Phone Only", Table15[[#This Row],[has_internet]], "Internet Only", TRUE, 0)</f>
        <v>Phone Only</v>
      </c>
      <c r="AC475" s="192"/>
    </row>
    <row r="476" spans="1:29" ht="16">
      <c r="A476" s="150" t="s">
        <v>3544</v>
      </c>
      <c r="B476" s="140" t="s">
        <v>3</v>
      </c>
      <c r="C476" s="140">
        <v>0</v>
      </c>
      <c r="D476" s="140" t="s">
        <v>5</v>
      </c>
      <c r="E476" s="140" t="s">
        <v>5</v>
      </c>
      <c r="F476" s="141">
        <v>1</v>
      </c>
      <c r="G476" s="141">
        <v>0</v>
      </c>
      <c r="H476" s="141">
        <v>1</v>
      </c>
      <c r="I476" s="140" t="s">
        <v>10</v>
      </c>
      <c r="J476" s="142">
        <v>19.8</v>
      </c>
      <c r="K476" s="143">
        <v>198.25</v>
      </c>
      <c r="L476" s="140" t="s">
        <v>5</v>
      </c>
      <c r="M476" s="144">
        <f>'mytable_customer_details (2)'!$K3020/'mytable_customer_details (2)'!$J3020</f>
        <v>12.137540453074434</v>
      </c>
      <c r="N476" s="188">
        <f>INT(Table15[[#This Row],[Tenure]])</f>
        <v>12</v>
      </c>
      <c r="O476" s="151">
        <f>IF(D476="Yes",1,IF(D476 ="NO",0))</f>
        <v>0</v>
      </c>
      <c r="P476" s="145">
        <f>IF(E477="Yes", 1,IF(E477="No",0))</f>
        <v>1</v>
      </c>
      <c r="Q476" s="146">
        <f>IF(B476 = "female", 1,IF(B476 = "male",0))</f>
        <v>1</v>
      </c>
      <c r="R476" s="146">
        <f>IF(E476 = "Yes", 1,0)</f>
        <v>0</v>
      </c>
      <c r="S476" s="146" t="b">
        <f>Table15[phone_service]&gt;0</f>
        <v>1</v>
      </c>
      <c r="T476" s="146" t="b">
        <f>Table15[internet_service]&gt;0</f>
        <v>0</v>
      </c>
      <c r="U476" s="146" t="b">
        <f>IF(Table15[[#This Row],[has_phone]],Table15[[#This Row],[has_internet]])</f>
        <v>0</v>
      </c>
      <c r="V476" s="147">
        <f>IF(AND(D476="Yes",E476="Yes"),3, IF(AND(E476="Yes", D476="No"),2, IF(AND(D476="Yes",E476="No"),1,IF(AND(E476="No", D476="No"),0))))</f>
        <v>0</v>
      </c>
      <c r="W476" s="148">
        <f ca="1">EDATE(TODAY(),-'mytable_customer_details (2)'!$M3020)</f>
        <v>43248</v>
      </c>
      <c r="X476" s="147">
        <f>'mytable_customer_details (2)'!$K3020/'mytable_customer_details (2)'!$M3020</f>
        <v>47.064379882812503</v>
      </c>
      <c r="Y476" s="147" t="str">
        <f>VLOOKUP(H:H,Table2_ContractType!A:B,2,0)</f>
        <v>1 Year</v>
      </c>
      <c r="Z476" s="147" t="str">
        <f>VLOOKUP(F:F,Table3_PhoneService!A:B,2,0)</f>
        <v>One Line</v>
      </c>
      <c r="AA476" s="147" t="str">
        <f>VLOOKUP(G:G,Table4_InternetService!A:B,2,0)</f>
        <v>No Internet Service</v>
      </c>
      <c r="AB476" s="171" t="str">
        <f>_xlfn.IFS(Table15[[#This Row],[has_phone_and_internet]], "Phone and Internet",Table15[[#This Row],[has_phone]], "Phone Only", Table15[[#This Row],[has_internet]], "Internet Only", TRUE, 0)</f>
        <v>Phone Only</v>
      </c>
      <c r="AC476" s="192"/>
    </row>
    <row r="477" spans="1:29" ht="16">
      <c r="A477" s="150" t="s">
        <v>4810</v>
      </c>
      <c r="B477" s="140" t="s">
        <v>3</v>
      </c>
      <c r="C477" s="140">
        <v>0</v>
      </c>
      <c r="D477" s="140" t="s">
        <v>4</v>
      </c>
      <c r="E477" s="140" t="s">
        <v>4</v>
      </c>
      <c r="F477" s="141">
        <v>1</v>
      </c>
      <c r="G477" s="141">
        <v>0</v>
      </c>
      <c r="H477" s="141">
        <v>0</v>
      </c>
      <c r="I477" s="140" t="s">
        <v>13</v>
      </c>
      <c r="J477" s="142">
        <v>19.8</v>
      </c>
      <c r="K477" s="143">
        <v>196.75</v>
      </c>
      <c r="L477" s="140" t="s">
        <v>5</v>
      </c>
      <c r="M477" s="144">
        <f>'mytable_customer_details (2)'!$K2929/'mytable_customer_details (2)'!$J2929</f>
        <v>40.259351620947633</v>
      </c>
      <c r="N477" s="188">
        <f>INT(Table15[[#This Row],[Tenure]])</f>
        <v>40</v>
      </c>
      <c r="O477" s="151">
        <f>IF(D477="Yes",1,IF(D477 ="NO",0))</f>
        <v>1</v>
      </c>
      <c r="P477" s="145">
        <f>IF(E478="Yes", 1,IF(E478="No",0))</f>
        <v>1</v>
      </c>
      <c r="Q477" s="146">
        <f>IF(B477 = "female", 1,IF(B477 = "male",0))</f>
        <v>1</v>
      </c>
      <c r="R477" s="146">
        <f>IF(E477 = "Yes", 1,0)</f>
        <v>1</v>
      </c>
      <c r="S477" s="146" t="b">
        <f>Table15[phone_service]&gt;0</f>
        <v>1</v>
      </c>
      <c r="T477" s="146" t="b">
        <f>Table15[internet_service]&gt;0</f>
        <v>0</v>
      </c>
      <c r="U477" s="146" t="b">
        <f>IF(Table15[[#This Row],[has_phone]],Table15[[#This Row],[has_internet]])</f>
        <v>0</v>
      </c>
      <c r="V477" s="147">
        <f>IF(AND(D477="Yes",E477="Yes"),3, IF(AND(E477="Yes", D477="No"),2, IF(AND(D477="Yes",E477="No"),1,IF(AND(E477="No", D477="No"),0))))</f>
        <v>3</v>
      </c>
      <c r="W477" s="148">
        <f ca="1">EDATE(TODAY(),-'mytable_customer_details (2)'!$M2929)</f>
        <v>41575</v>
      </c>
      <c r="X477" s="147">
        <f>'mytable_customer_details (2)'!$K2929/'mytable_customer_details (2)'!$M2929</f>
        <v>34.46822438162544</v>
      </c>
      <c r="Y477" s="147" t="str">
        <f>VLOOKUP(H:H,Table2_ContractType!A:B,2,0)</f>
        <v>Month-to-Month</v>
      </c>
      <c r="Z477" s="147" t="str">
        <f>VLOOKUP(F:F,Table3_PhoneService!A:B,2,0)</f>
        <v>One Line</v>
      </c>
      <c r="AA477" s="147" t="str">
        <f>VLOOKUP(G:G,Table4_InternetService!A:B,2,0)</f>
        <v>No Internet Service</v>
      </c>
      <c r="AB477" s="171" t="str">
        <f>_xlfn.IFS(Table15[[#This Row],[has_phone_and_internet]], "Phone and Internet",Table15[[#This Row],[has_phone]], "Phone Only", Table15[[#This Row],[has_internet]], "Internet Only", TRUE, 0)</f>
        <v>Phone Only</v>
      </c>
      <c r="AC477" s="192"/>
    </row>
    <row r="478" spans="1:29" ht="16">
      <c r="A478" s="150" t="s">
        <v>2401</v>
      </c>
      <c r="B478" s="140" t="s">
        <v>3</v>
      </c>
      <c r="C478" s="140">
        <v>0</v>
      </c>
      <c r="D478" s="140" t="s">
        <v>4</v>
      </c>
      <c r="E478" s="140" t="s">
        <v>4</v>
      </c>
      <c r="F478" s="141">
        <v>1</v>
      </c>
      <c r="G478" s="141">
        <v>0</v>
      </c>
      <c r="H478" s="141">
        <v>1</v>
      </c>
      <c r="I478" s="140" t="s">
        <v>7</v>
      </c>
      <c r="J478" s="142">
        <v>19.8</v>
      </c>
      <c r="K478" s="143">
        <v>160.05000000000001</v>
      </c>
      <c r="L478" s="140" t="s">
        <v>5</v>
      </c>
      <c r="M478" s="144">
        <f>'mytable_customer_details (2)'!$K846/'mytable_customer_details (2)'!$J846</f>
        <v>21.716049382716051</v>
      </c>
      <c r="N478" s="188">
        <f>INT(Table15[[#This Row],[Tenure]])</f>
        <v>21</v>
      </c>
      <c r="O478" s="151">
        <f>IF(D478="Yes",1,IF(D478 ="NO",0))</f>
        <v>1</v>
      </c>
      <c r="P478" s="145">
        <f>IF(E479="Yes", 1,IF(E479="No",0))</f>
        <v>0</v>
      </c>
      <c r="Q478" s="146">
        <f>IF(B478 = "female", 1,IF(B478 = "male",0))</f>
        <v>1</v>
      </c>
      <c r="R478" s="146">
        <f>IF(E478 = "Yes", 1,0)</f>
        <v>1</v>
      </c>
      <c r="S478" s="146" t="b">
        <f>Table15[phone_service]&gt;0</f>
        <v>1</v>
      </c>
      <c r="T478" s="146" t="b">
        <f>Table15[internet_service]&gt;0</f>
        <v>0</v>
      </c>
      <c r="U478" s="146" t="b">
        <f>IF(Table15[[#This Row],[has_phone]],Table15[[#This Row],[has_internet]])</f>
        <v>0</v>
      </c>
      <c r="V478" s="147">
        <f>IF(AND(D478="Yes",E478="Yes"),3, IF(AND(E478="Yes", D478="No"),2, IF(AND(D478="Yes",E478="No"),1,IF(AND(E478="No", D478="No"),0))))</f>
        <v>3</v>
      </c>
      <c r="W478" s="148">
        <f ca="1">EDATE(TODAY(),-'mytable_customer_details (2)'!$M846)</f>
        <v>42944</v>
      </c>
      <c r="X478" s="147">
        <f>'mytable_customer_details (2)'!$K846/'mytable_customer_details (2)'!$M846</f>
        <v>17.473031770790577</v>
      </c>
      <c r="Y478" s="147" t="str">
        <f>VLOOKUP(H:H,Table2_ContractType!A:B,2,0)</f>
        <v>1 Year</v>
      </c>
      <c r="Z478" s="147" t="str">
        <f>VLOOKUP(F:F,Table3_PhoneService!A:B,2,0)</f>
        <v>One Line</v>
      </c>
      <c r="AA478" s="147" t="str">
        <f>VLOOKUP(G:G,Table4_InternetService!A:B,2,0)</f>
        <v>No Internet Service</v>
      </c>
      <c r="AB478" s="171" t="str">
        <f>_xlfn.IFS(Table15[[#This Row],[has_phone_and_internet]], "Phone and Internet",Table15[[#This Row],[has_phone]], "Phone Only", Table15[[#This Row],[has_internet]], "Internet Only", TRUE, 0)</f>
        <v>Phone Only</v>
      </c>
      <c r="AC478" s="192"/>
    </row>
    <row r="479" spans="1:29" ht="16">
      <c r="A479" s="150" t="s">
        <v>4952</v>
      </c>
      <c r="B479" s="140" t="s">
        <v>9</v>
      </c>
      <c r="C479" s="140">
        <v>0</v>
      </c>
      <c r="D479" s="140" t="s">
        <v>5</v>
      </c>
      <c r="E479" s="140" t="s">
        <v>5</v>
      </c>
      <c r="F479" s="141">
        <v>1</v>
      </c>
      <c r="G479" s="141">
        <v>0</v>
      </c>
      <c r="H479" s="141">
        <v>0</v>
      </c>
      <c r="I479" s="140" t="s">
        <v>10</v>
      </c>
      <c r="J479" s="142">
        <v>19.8</v>
      </c>
      <c r="K479" s="143">
        <v>58.15</v>
      </c>
      <c r="L479" s="140" t="s">
        <v>4</v>
      </c>
      <c r="M479" s="144">
        <f>'mytable_customer_details (2)'!$K1001/'mytable_customer_details (2)'!$J1001</f>
        <v>64.787804878048789</v>
      </c>
      <c r="N479" s="188">
        <f>INT(Table15[[#This Row],[Tenure]])</f>
        <v>64</v>
      </c>
      <c r="O479" s="151">
        <f>IF(D479="Yes",1,IF(D479 ="NO",0))</f>
        <v>0</v>
      </c>
      <c r="P479" s="145">
        <f>IF(E480="Yes", 1,IF(E480="No",0))</f>
        <v>0</v>
      </c>
      <c r="Q479" s="146">
        <f>IF(B479 = "female", 1,IF(B479 = "male",0))</f>
        <v>0</v>
      </c>
      <c r="R479" s="146">
        <f>IF(E479 = "Yes", 1,0)</f>
        <v>0</v>
      </c>
      <c r="S479" s="146" t="b">
        <f>Table15[phone_service]&gt;0</f>
        <v>1</v>
      </c>
      <c r="T479" s="146" t="b">
        <f>Table15[internet_service]&gt;0</f>
        <v>0</v>
      </c>
      <c r="U479" s="146" t="b">
        <f>IF(Table15[[#This Row],[has_phone]],Table15[[#This Row],[has_internet]])</f>
        <v>0</v>
      </c>
      <c r="V479" s="147">
        <f>IF(AND(D479="Yes",E479="Yes"),3, IF(AND(E479="Yes", D479="No"),2, IF(AND(D479="Yes",E479="No"),1,IF(AND(E479="No", D479="No"),0))))</f>
        <v>0</v>
      </c>
      <c r="W479" s="148">
        <f ca="1">EDATE(TODAY(),-'mytable_customer_details (2)'!$M1001)</f>
        <v>41453</v>
      </c>
      <c r="X479" s="147">
        <f>'mytable_customer_details (2)'!$K1001/'mytable_customer_details (2)'!$M1001</f>
        <v>17.819602025694724</v>
      </c>
      <c r="Y479" s="147" t="str">
        <f>VLOOKUP(H:H,Table2_ContractType!A:B,2,0)</f>
        <v>Month-to-Month</v>
      </c>
      <c r="Z479" s="147" t="str">
        <f>VLOOKUP(F:F,Table3_PhoneService!A:B,2,0)</f>
        <v>One Line</v>
      </c>
      <c r="AA479" s="147" t="str">
        <f>VLOOKUP(G:G,Table4_InternetService!A:B,2,0)</f>
        <v>No Internet Service</v>
      </c>
      <c r="AB479" s="171" t="str">
        <f>_xlfn.IFS(Table15[[#This Row],[has_phone_and_internet]], "Phone and Internet",Table15[[#This Row],[has_phone]], "Phone Only", Table15[[#This Row],[has_internet]], "Internet Only", TRUE, 0)</f>
        <v>Phone Only</v>
      </c>
      <c r="AC479" s="192"/>
    </row>
    <row r="480" spans="1:29" ht="16">
      <c r="A480" s="150" t="s">
        <v>3153</v>
      </c>
      <c r="B480" s="140" t="s">
        <v>9</v>
      </c>
      <c r="C480" s="140">
        <v>0</v>
      </c>
      <c r="D480" s="140" t="s">
        <v>5</v>
      </c>
      <c r="E480" s="140" t="s">
        <v>5</v>
      </c>
      <c r="F480" s="141">
        <v>1</v>
      </c>
      <c r="G480" s="141">
        <v>0</v>
      </c>
      <c r="H480" s="141">
        <v>0</v>
      </c>
      <c r="I480" s="140" t="s">
        <v>10</v>
      </c>
      <c r="J480" s="142">
        <v>19.8</v>
      </c>
      <c r="K480" s="143">
        <v>19.8</v>
      </c>
      <c r="L480" s="140" t="s">
        <v>4</v>
      </c>
      <c r="M480" s="144">
        <f>'mytable_customer_details (2)'!$K3453/'mytable_customer_details (2)'!$J3453</f>
        <v>1</v>
      </c>
      <c r="N480" s="188">
        <f>INT(Table15[[#This Row],[Tenure]])</f>
        <v>1</v>
      </c>
      <c r="O480" s="151">
        <f>IF(D480="Yes",1,IF(D480 ="NO",0))</f>
        <v>0</v>
      </c>
      <c r="P480" s="145">
        <f>IF(E481="Yes", 1,IF(E481="No",0))</f>
        <v>0</v>
      </c>
      <c r="Q480" s="146">
        <f>IF(B480 = "female", 1,IF(B480 = "male",0))</f>
        <v>0</v>
      </c>
      <c r="R480" s="146">
        <f>IF(E480 = "Yes", 1,0)</f>
        <v>0</v>
      </c>
      <c r="S480" s="146" t="b">
        <f>Table15[phone_service]&gt;0</f>
        <v>1</v>
      </c>
      <c r="T480" s="146" t="b">
        <f>Table15[internet_service]&gt;0</f>
        <v>0</v>
      </c>
      <c r="U480" s="146" t="b">
        <f>IF(Table15[[#This Row],[has_phone]],Table15[[#This Row],[has_internet]])</f>
        <v>0</v>
      </c>
      <c r="V480" s="147">
        <f>IF(AND(D480="Yes",E480="Yes"),3, IF(AND(E480="Yes", D480="No"),2, IF(AND(D480="Yes",E480="No"),1,IF(AND(E480="No", D480="No"),0))))</f>
        <v>0</v>
      </c>
      <c r="W480" s="148">
        <f ca="1">EDATE(TODAY(),-'mytable_customer_details (2)'!$M3453)</f>
        <v>43097</v>
      </c>
      <c r="X480" s="147">
        <f>'mytable_customer_details (2)'!$K3453/'mytable_customer_details (2)'!$M3453</f>
        <v>3.4815742373595131</v>
      </c>
      <c r="Y480" s="147" t="str">
        <f>VLOOKUP(H:H,Table2_ContractType!A:B,2,0)</f>
        <v>Month-to-Month</v>
      </c>
      <c r="Z480" s="147" t="str">
        <f>VLOOKUP(F:F,Table3_PhoneService!A:B,2,0)</f>
        <v>One Line</v>
      </c>
      <c r="AA480" s="147" t="str">
        <f>VLOOKUP(G:G,Table4_InternetService!A:B,2,0)</f>
        <v>No Internet Service</v>
      </c>
      <c r="AB480" s="171" t="str">
        <f>_xlfn.IFS(Table15[[#This Row],[has_phone_and_internet]], "Phone and Internet",Table15[[#This Row],[has_phone]], "Phone Only", Table15[[#This Row],[has_internet]], "Internet Only", TRUE, 0)</f>
        <v>Phone Only</v>
      </c>
      <c r="AC480" s="192"/>
    </row>
    <row r="481" spans="1:29" ht="16">
      <c r="A481" s="150" t="s">
        <v>2656</v>
      </c>
      <c r="B481" s="140" t="s">
        <v>3</v>
      </c>
      <c r="C481" s="140">
        <v>0</v>
      </c>
      <c r="D481" s="140" t="s">
        <v>5</v>
      </c>
      <c r="E481" s="140" t="s">
        <v>5</v>
      </c>
      <c r="F481" s="141">
        <v>1</v>
      </c>
      <c r="G481" s="141">
        <v>0</v>
      </c>
      <c r="H481" s="141">
        <v>0</v>
      </c>
      <c r="I481" s="140" t="s">
        <v>17</v>
      </c>
      <c r="J481" s="142">
        <v>19.8</v>
      </c>
      <c r="K481" s="143">
        <v>19.8</v>
      </c>
      <c r="L481" s="140" t="s">
        <v>5</v>
      </c>
      <c r="M481" s="144">
        <f>'mytable_customer_details (2)'!$K6043/'mytable_customer_details (2)'!$J6043</f>
        <v>69.342914775592533</v>
      </c>
      <c r="N481" s="188">
        <f>INT(Table15[[#This Row],[Tenure]])</f>
        <v>69</v>
      </c>
      <c r="O481" s="151">
        <f>IF(D481="Yes",1,IF(D481 ="NO",0))</f>
        <v>0</v>
      </c>
      <c r="P481" s="145">
        <f>IF(E482="Yes", 1,IF(E482="No",0))</f>
        <v>0</v>
      </c>
      <c r="Q481" s="146">
        <f>IF(B481 = "female", 1,IF(B481 = "male",0))</f>
        <v>1</v>
      </c>
      <c r="R481" s="146">
        <f>IF(E481 = "Yes", 1,0)</f>
        <v>0</v>
      </c>
      <c r="S481" s="146" t="b">
        <f>Table15[phone_service]&gt;0</f>
        <v>1</v>
      </c>
      <c r="T481" s="146" t="b">
        <f>Table15[internet_service]&gt;0</f>
        <v>0</v>
      </c>
      <c r="U481" s="146" t="b">
        <f>IF(Table15[[#This Row],[has_phone]],Table15[[#This Row],[has_internet]])</f>
        <v>0</v>
      </c>
      <c r="V481" s="147">
        <f>IF(AND(D481="Yes",E481="Yes"),3, IF(AND(E481="Yes", D481="No"),2, IF(AND(D481="Yes",E481="No"),1,IF(AND(E481="No", D481="No"),0))))</f>
        <v>0</v>
      </c>
      <c r="W481" s="148">
        <f ca="1">EDATE(TODAY(),-'mytable_customer_details (2)'!$M6043)</f>
        <v>42428</v>
      </c>
      <c r="X481" s="147">
        <f>'mytable_customer_details (2)'!$K6043/'mytable_customer_details (2)'!$M6043</f>
        <v>160.28674764206178</v>
      </c>
      <c r="Y481" s="147" t="str">
        <f>VLOOKUP(H:H,Table2_ContractType!A:B,2,0)</f>
        <v>Month-to-Month</v>
      </c>
      <c r="Z481" s="147" t="str">
        <f>VLOOKUP(F:F,Table3_PhoneService!A:B,2,0)</f>
        <v>One Line</v>
      </c>
      <c r="AA481" s="147" t="str">
        <f>VLOOKUP(G:G,Table4_InternetService!A:B,2,0)</f>
        <v>No Internet Service</v>
      </c>
      <c r="AB481" s="171" t="str">
        <f>_xlfn.IFS(Table15[[#This Row],[has_phone_and_internet]], "Phone and Internet",Table15[[#This Row],[has_phone]], "Phone Only", Table15[[#This Row],[has_internet]], "Internet Only", TRUE, 0)</f>
        <v>Phone Only</v>
      </c>
      <c r="AC481" s="192"/>
    </row>
    <row r="482" spans="1:29" ht="16">
      <c r="A482" s="150" t="s">
        <v>1552</v>
      </c>
      <c r="B482" s="140" t="s">
        <v>9</v>
      </c>
      <c r="C482" s="140">
        <v>0</v>
      </c>
      <c r="D482" s="140" t="s">
        <v>5</v>
      </c>
      <c r="E482" s="140" t="s">
        <v>5</v>
      </c>
      <c r="F482" s="141">
        <v>1</v>
      </c>
      <c r="G482" s="141">
        <v>0</v>
      </c>
      <c r="H482" s="141">
        <v>2</v>
      </c>
      <c r="I482" s="140" t="s">
        <v>13</v>
      </c>
      <c r="J482" s="142">
        <v>19.850000000000001</v>
      </c>
      <c r="K482" s="143">
        <v>1434.1</v>
      </c>
      <c r="L482" s="140" t="s">
        <v>5</v>
      </c>
      <c r="M482" s="144">
        <f>'mytable_customer_details (2)'!$K1668/'mytable_customer_details (2)'!$J1668</f>
        <v>22.364085667215814</v>
      </c>
      <c r="N482" s="188">
        <f>INT(Table15[[#This Row],[Tenure]])</f>
        <v>22</v>
      </c>
      <c r="O482" s="151">
        <f>IF(D482="Yes",1,IF(D482 ="NO",0))</f>
        <v>0</v>
      </c>
      <c r="P482" s="145">
        <f>IF(E483="Yes", 1,IF(E483="No",0))</f>
        <v>0</v>
      </c>
      <c r="Q482" s="146">
        <f>IF(B482 = "female", 1,IF(B482 = "male",0))</f>
        <v>0</v>
      </c>
      <c r="R482" s="146">
        <f>IF(E482 = "Yes", 1,0)</f>
        <v>0</v>
      </c>
      <c r="S482" s="146" t="b">
        <f>Table15[phone_service]&gt;0</f>
        <v>1</v>
      </c>
      <c r="T482" s="146" t="b">
        <f>Table15[internet_service]&gt;0</f>
        <v>0</v>
      </c>
      <c r="U482" s="146" t="b">
        <f>IF(Table15[[#This Row],[has_phone]],Table15[[#This Row],[has_internet]])</f>
        <v>0</v>
      </c>
      <c r="V482" s="147">
        <f>IF(AND(D482="Yes",E482="Yes"),3, IF(AND(E482="Yes", D482="No"),2, IF(AND(D482="Yes",E482="No"),1,IF(AND(E482="No", D482="No"),0))))</f>
        <v>0</v>
      </c>
      <c r="W482" s="148">
        <f ca="1">EDATE(TODAY(),-'mytable_customer_details (2)'!$M1668)</f>
        <v>42610</v>
      </c>
      <c r="X482" s="147">
        <f>'mytable_customer_details (2)'!$K1668/'mytable_customer_details (2)'!$M1668</f>
        <v>18.578424795384411</v>
      </c>
      <c r="Y482" s="147" t="str">
        <f>VLOOKUP(H:H,Table2_ContractType!A:B,2,0)</f>
        <v>2 Year</v>
      </c>
      <c r="Z482" s="147" t="str">
        <f>VLOOKUP(F:F,Table3_PhoneService!A:B,2,0)</f>
        <v>One Line</v>
      </c>
      <c r="AA482" s="147" t="str">
        <f>VLOOKUP(G:G,Table4_InternetService!A:B,2,0)</f>
        <v>No Internet Service</v>
      </c>
      <c r="AB482" s="171" t="str">
        <f>_xlfn.IFS(Table15[[#This Row],[has_phone_and_internet]], "Phone and Internet",Table15[[#This Row],[has_phone]], "Phone Only", Table15[[#This Row],[has_internet]], "Internet Only", TRUE, 0)</f>
        <v>Phone Only</v>
      </c>
      <c r="AC482" s="192"/>
    </row>
    <row r="483" spans="1:29" ht="16">
      <c r="A483" s="150" t="s">
        <v>3491</v>
      </c>
      <c r="B483" s="140" t="s">
        <v>9</v>
      </c>
      <c r="C483" s="140">
        <v>0</v>
      </c>
      <c r="D483" s="140" t="s">
        <v>4</v>
      </c>
      <c r="E483" s="140" t="s">
        <v>5</v>
      </c>
      <c r="F483" s="141">
        <v>1</v>
      </c>
      <c r="G483" s="141">
        <v>0</v>
      </c>
      <c r="H483" s="141">
        <v>2</v>
      </c>
      <c r="I483" s="140" t="s">
        <v>17</v>
      </c>
      <c r="J483" s="142">
        <v>19.850000000000001</v>
      </c>
      <c r="K483" s="143">
        <v>1433.8</v>
      </c>
      <c r="L483" s="140" t="s">
        <v>5</v>
      </c>
      <c r="M483" s="144">
        <f>'mytable_customer_details (2)'!$K4302/'mytable_customer_details (2)'!$J4302</f>
        <v>1</v>
      </c>
      <c r="N483" s="188">
        <f>INT(Table15[[#This Row],[Tenure]])</f>
        <v>1</v>
      </c>
      <c r="O483" s="151">
        <f>IF(D483="Yes",1,IF(D483 ="NO",0))</f>
        <v>1</v>
      </c>
      <c r="P483" s="145">
        <f>IF(E484="Yes", 1,IF(E484="No",0))</f>
        <v>0</v>
      </c>
      <c r="Q483" s="146">
        <f>IF(B483 = "female", 1,IF(B483 = "male",0))</f>
        <v>0</v>
      </c>
      <c r="R483" s="146">
        <f>IF(E483 = "Yes", 1,0)</f>
        <v>0</v>
      </c>
      <c r="S483" s="146" t="b">
        <f>Table15[phone_service]&gt;0</f>
        <v>1</v>
      </c>
      <c r="T483" s="146" t="b">
        <f>Table15[internet_service]&gt;0</f>
        <v>0</v>
      </c>
      <c r="U483" s="146" t="b">
        <f>IF(Table15[[#This Row],[has_phone]],Table15[[#This Row],[has_internet]])</f>
        <v>0</v>
      </c>
      <c r="V483" s="147">
        <f>IF(AND(D483="Yes",E483="Yes"),3, IF(AND(E483="Yes", D483="No"),2, IF(AND(D483="Yes",E483="No"),1,IF(AND(E483="No", D483="No"),0))))</f>
        <v>1</v>
      </c>
      <c r="W483" s="148">
        <f ca="1">EDATE(TODAY(),-'mytable_customer_details (2)'!$M4302)</f>
        <v>42549</v>
      </c>
      <c r="X483" s="147">
        <f>'mytable_customer_details (2)'!$K4302/'mytable_customer_details (2)'!$M4302</f>
        <v>2.064029255319149</v>
      </c>
      <c r="Y483" s="147" t="str">
        <f>VLOOKUP(H:H,Table2_ContractType!A:B,2,0)</f>
        <v>2 Year</v>
      </c>
      <c r="Z483" s="147" t="str">
        <f>VLOOKUP(F:F,Table3_PhoneService!A:B,2,0)</f>
        <v>One Line</v>
      </c>
      <c r="AA483" s="147" t="str">
        <f>VLOOKUP(G:G,Table4_InternetService!A:B,2,0)</f>
        <v>No Internet Service</v>
      </c>
      <c r="AB483" s="171" t="str">
        <f>_xlfn.IFS(Table15[[#This Row],[has_phone_and_internet]], "Phone and Internet",Table15[[#This Row],[has_phone]], "Phone Only", Table15[[#This Row],[has_internet]], "Internet Only", TRUE, 0)</f>
        <v>Phone Only</v>
      </c>
      <c r="AC483" s="192"/>
    </row>
    <row r="484" spans="1:29" ht="16">
      <c r="A484" s="150" t="s">
        <v>3636</v>
      </c>
      <c r="B484" s="140" t="s">
        <v>3</v>
      </c>
      <c r="C484" s="140">
        <v>0</v>
      </c>
      <c r="D484" s="140" t="s">
        <v>4</v>
      </c>
      <c r="E484" s="140" t="s">
        <v>5</v>
      </c>
      <c r="F484" s="141">
        <v>1</v>
      </c>
      <c r="G484" s="141">
        <v>0</v>
      </c>
      <c r="H484" s="141">
        <v>2</v>
      </c>
      <c r="I484" s="140" t="s">
        <v>17</v>
      </c>
      <c r="J484" s="142">
        <v>19.850000000000001</v>
      </c>
      <c r="K484" s="143">
        <v>1379.6</v>
      </c>
      <c r="L484" s="140" t="s">
        <v>5</v>
      </c>
      <c r="M484" s="144">
        <f>'mytable_customer_details (2)'!$K1096/'mytable_customer_details (2)'!$J1096</f>
        <v>6.6473429951690823</v>
      </c>
      <c r="N484" s="188">
        <f>INT(Table15[[#This Row],[Tenure]])</f>
        <v>6</v>
      </c>
      <c r="O484" s="151">
        <f>IF(D484="Yes",1,IF(D484 ="NO",0))</f>
        <v>1</v>
      </c>
      <c r="P484" s="145">
        <f>IF(E485="Yes", 1,IF(E485="No",0))</f>
        <v>0</v>
      </c>
      <c r="Q484" s="146">
        <f>IF(B484 = "female", 1,IF(B484 = "male",0))</f>
        <v>1</v>
      </c>
      <c r="R484" s="146">
        <f>IF(E484 = "Yes", 1,0)</f>
        <v>0</v>
      </c>
      <c r="S484" s="146" t="b">
        <f>Table15[phone_service]&gt;0</f>
        <v>1</v>
      </c>
      <c r="T484" s="146" t="b">
        <f>Table15[internet_service]&gt;0</f>
        <v>0</v>
      </c>
      <c r="U484" s="146" t="b">
        <f>IF(Table15[[#This Row],[has_phone]],Table15[[#This Row],[has_internet]])</f>
        <v>0</v>
      </c>
      <c r="V484" s="147">
        <f>IF(AND(D484="Yes",E484="Yes"),3, IF(AND(E484="Yes", D484="No"),2, IF(AND(D484="Yes",E484="No"),1,IF(AND(E484="No", D484="No"),0))))</f>
        <v>1</v>
      </c>
      <c r="W484" s="148">
        <f ca="1">EDATE(TODAY(),-'mytable_customer_details (2)'!$M1096)</f>
        <v>42641</v>
      </c>
      <c r="X484" s="147">
        <f>'mytable_customer_details (2)'!$K1096/'mytable_customer_details (2)'!$M1096</f>
        <v>3.8588998513312611</v>
      </c>
      <c r="Y484" s="147" t="str">
        <f>VLOOKUP(H:H,Table2_ContractType!A:B,2,0)</f>
        <v>2 Year</v>
      </c>
      <c r="Z484" s="147" t="str">
        <f>VLOOKUP(F:F,Table3_PhoneService!A:B,2,0)</f>
        <v>One Line</v>
      </c>
      <c r="AA484" s="147" t="str">
        <f>VLOOKUP(G:G,Table4_InternetService!A:B,2,0)</f>
        <v>No Internet Service</v>
      </c>
      <c r="AB484" s="171" t="str">
        <f>_xlfn.IFS(Table15[[#This Row],[has_phone_and_internet]], "Phone and Internet",Table15[[#This Row],[has_phone]], "Phone Only", Table15[[#This Row],[has_internet]], "Internet Only", TRUE, 0)</f>
        <v>Phone Only</v>
      </c>
      <c r="AC484" s="192"/>
    </row>
    <row r="485" spans="1:29" ht="16">
      <c r="A485" s="150" t="s">
        <v>3946</v>
      </c>
      <c r="B485" s="140" t="s">
        <v>3</v>
      </c>
      <c r="C485" s="140">
        <v>0</v>
      </c>
      <c r="D485" s="140" t="s">
        <v>4</v>
      </c>
      <c r="E485" s="140" t="s">
        <v>5</v>
      </c>
      <c r="F485" s="141">
        <v>1</v>
      </c>
      <c r="G485" s="141">
        <v>0</v>
      </c>
      <c r="H485" s="141">
        <v>2</v>
      </c>
      <c r="I485" s="140" t="s">
        <v>17</v>
      </c>
      <c r="J485" s="142">
        <v>19.850000000000001</v>
      </c>
      <c r="K485" s="143">
        <v>1328.35</v>
      </c>
      <c r="L485" s="140" t="s">
        <v>5</v>
      </c>
      <c r="M485" s="144">
        <f>'mytable_customer_details (2)'!$K5892/'mytable_customer_details (2)'!$J5892</f>
        <v>23.443293630243396</v>
      </c>
      <c r="N485" s="188">
        <f>INT(Table15[[#This Row],[Tenure]])</f>
        <v>23</v>
      </c>
      <c r="O485" s="151">
        <f>IF(D485="Yes",1,IF(D485 ="NO",0))</f>
        <v>1</v>
      </c>
      <c r="P485" s="145">
        <f>IF(E486="Yes", 1,IF(E486="No",0))</f>
        <v>1</v>
      </c>
      <c r="Q485" s="146">
        <f>IF(B485 = "female", 1,IF(B485 = "male",0))</f>
        <v>1</v>
      </c>
      <c r="R485" s="146">
        <f>IF(E485 = "Yes", 1,0)</f>
        <v>0</v>
      </c>
      <c r="S485" s="146" t="b">
        <f>Table15[phone_service]&gt;0</f>
        <v>1</v>
      </c>
      <c r="T485" s="146" t="b">
        <f>Table15[internet_service]&gt;0</f>
        <v>0</v>
      </c>
      <c r="U485" s="146" t="b">
        <f>IF(Table15[[#This Row],[has_phone]],Table15[[#This Row],[has_internet]])</f>
        <v>0</v>
      </c>
      <c r="V485" s="147">
        <f>IF(AND(D485="Yes",E485="Yes"),3, IF(AND(E485="Yes", D485="No"),2, IF(AND(D485="Yes",E485="No"),1,IF(AND(E485="No", D485="No"),0))))</f>
        <v>1</v>
      </c>
      <c r="W485" s="148">
        <f ca="1">EDATE(TODAY(),-'mytable_customer_details (2)'!$M5892)</f>
        <v>42732</v>
      </c>
      <c r="X485" s="147">
        <f>'mytable_customer_details (2)'!$K5892/'mytable_customer_details (2)'!$M5892</f>
        <v>69.299868270332183</v>
      </c>
      <c r="Y485" s="147" t="str">
        <f>VLOOKUP(H:H,Table2_ContractType!A:B,2,0)</f>
        <v>2 Year</v>
      </c>
      <c r="Z485" s="147" t="str">
        <f>VLOOKUP(F:F,Table3_PhoneService!A:B,2,0)</f>
        <v>One Line</v>
      </c>
      <c r="AA485" s="147" t="str">
        <f>VLOOKUP(G:G,Table4_InternetService!A:B,2,0)</f>
        <v>No Internet Service</v>
      </c>
      <c r="AB485" s="171" t="str">
        <f>_xlfn.IFS(Table15[[#This Row],[has_phone_and_internet]], "Phone and Internet",Table15[[#This Row],[has_phone]], "Phone Only", Table15[[#This Row],[has_internet]], "Internet Only", TRUE, 0)</f>
        <v>Phone Only</v>
      </c>
      <c r="AC485" s="192"/>
    </row>
    <row r="486" spans="1:29" ht="16">
      <c r="A486" s="150" t="s">
        <v>5744</v>
      </c>
      <c r="B486" s="140" t="s">
        <v>3</v>
      </c>
      <c r="C486" s="140">
        <v>0</v>
      </c>
      <c r="D486" s="140" t="s">
        <v>4</v>
      </c>
      <c r="E486" s="140" t="s">
        <v>4</v>
      </c>
      <c r="F486" s="141">
        <v>1</v>
      </c>
      <c r="G486" s="141">
        <v>0</v>
      </c>
      <c r="H486" s="141">
        <v>2</v>
      </c>
      <c r="I486" s="140" t="s">
        <v>13</v>
      </c>
      <c r="J486" s="142">
        <v>19.850000000000001</v>
      </c>
      <c r="K486" s="143">
        <v>1326.35</v>
      </c>
      <c r="L486" s="140" t="s">
        <v>5</v>
      </c>
      <c r="M486" s="144">
        <f>'mytable_customer_details (2)'!$K3387/'mytable_customer_details (2)'!$J3387</f>
        <v>1</v>
      </c>
      <c r="N486" s="188">
        <f>INT(Table15[[#This Row],[Tenure]])</f>
        <v>1</v>
      </c>
      <c r="O486" s="151">
        <f>IF(D486="Yes",1,IF(D486 ="NO",0))</f>
        <v>1</v>
      </c>
      <c r="P486" s="145">
        <f>IF(E487="Yes", 1,IF(E487="No",0))</f>
        <v>1</v>
      </c>
      <c r="Q486" s="146">
        <f>IF(B486 = "female", 1,IF(B486 = "male",0))</f>
        <v>1</v>
      </c>
      <c r="R486" s="146">
        <f>IF(E486 = "Yes", 1,0)</f>
        <v>1</v>
      </c>
      <c r="S486" s="146" t="b">
        <f>Table15[phone_service]&gt;0</f>
        <v>1</v>
      </c>
      <c r="T486" s="146" t="b">
        <f>Table15[internet_service]&gt;0</f>
        <v>0</v>
      </c>
      <c r="U486" s="146" t="b">
        <f>IF(Table15[[#This Row],[has_phone]],Table15[[#This Row],[has_internet]])</f>
        <v>0</v>
      </c>
      <c r="V486" s="147">
        <f>IF(AND(D486="Yes",E486="Yes"),3, IF(AND(E486="Yes", D486="No"),2, IF(AND(D486="Yes",E486="No"),1,IF(AND(E486="No", D486="No"),0))))</f>
        <v>3</v>
      </c>
      <c r="W486" s="148">
        <f ca="1">EDATE(TODAY(),-'mytable_customer_details (2)'!$M3387)</f>
        <v>42610</v>
      </c>
      <c r="X486" s="147">
        <f>'mytable_customer_details (2)'!$K3387/'mytable_customer_details (2)'!$M3387</f>
        <v>1.8829234992950952</v>
      </c>
      <c r="Y486" s="147" t="str">
        <f>VLOOKUP(H:H,Table2_ContractType!A:B,2,0)</f>
        <v>2 Year</v>
      </c>
      <c r="Z486" s="147" t="str">
        <f>VLOOKUP(F:F,Table3_PhoneService!A:B,2,0)</f>
        <v>One Line</v>
      </c>
      <c r="AA486" s="147" t="str">
        <f>VLOOKUP(G:G,Table4_InternetService!A:B,2,0)</f>
        <v>No Internet Service</v>
      </c>
      <c r="AB486" s="171" t="str">
        <f>_xlfn.IFS(Table15[[#This Row],[has_phone_and_internet]], "Phone and Internet",Table15[[#This Row],[has_phone]], "Phone Only", Table15[[#This Row],[has_internet]], "Internet Only", TRUE, 0)</f>
        <v>Phone Only</v>
      </c>
      <c r="AC486" s="192"/>
    </row>
    <row r="487" spans="1:29" ht="16">
      <c r="A487" s="150" t="s">
        <v>3248</v>
      </c>
      <c r="B487" s="140" t="s">
        <v>9</v>
      </c>
      <c r="C487" s="140">
        <v>0</v>
      </c>
      <c r="D487" s="140" t="s">
        <v>4</v>
      </c>
      <c r="E487" s="140" t="s">
        <v>4</v>
      </c>
      <c r="F487" s="141">
        <v>1</v>
      </c>
      <c r="G487" s="141">
        <v>0</v>
      </c>
      <c r="H487" s="141">
        <v>2</v>
      </c>
      <c r="I487" s="140" t="s">
        <v>17</v>
      </c>
      <c r="J487" s="142">
        <v>19.850000000000001</v>
      </c>
      <c r="K487" s="143">
        <v>1267.05</v>
      </c>
      <c r="L487" s="140" t="s">
        <v>5</v>
      </c>
      <c r="M487" s="144">
        <f>'mytable_customer_details (2)'!$K4795/'mytable_customer_details (2)'!$J4795</f>
        <v>73.024203069657602</v>
      </c>
      <c r="N487" s="188">
        <f>INT(Table15[[#This Row],[Tenure]])</f>
        <v>73</v>
      </c>
      <c r="O487" s="151">
        <f>IF(D487="Yes",1,IF(D487 ="NO",0))</f>
        <v>1</v>
      </c>
      <c r="P487" s="145">
        <f>IF(E488="Yes", 1,IF(E488="No",0))</f>
        <v>0</v>
      </c>
      <c r="Q487" s="146">
        <f>IF(B487 = "female", 1,IF(B487 = "male",0))</f>
        <v>0</v>
      </c>
      <c r="R487" s="146">
        <f>IF(E487 = "Yes", 1,0)</f>
        <v>1</v>
      </c>
      <c r="S487" s="146" t="b">
        <f>Table15[phone_service]&gt;0</f>
        <v>1</v>
      </c>
      <c r="T487" s="146" t="b">
        <f>Table15[internet_service]&gt;0</f>
        <v>0</v>
      </c>
      <c r="U487" s="146" t="b">
        <f>IF(Table15[[#This Row],[has_phone]],Table15[[#This Row],[has_internet]])</f>
        <v>0</v>
      </c>
      <c r="V487" s="147">
        <f>IF(AND(D487="Yes",E487="Yes"),3, IF(AND(E487="Yes", D487="No"),2, IF(AND(D487="Yes",E487="No"),1,IF(AND(E487="No", D487="No"),0))))</f>
        <v>3</v>
      </c>
      <c r="W487" s="148">
        <f ca="1">EDATE(TODAY(),-'mytable_customer_details (2)'!$M4795)</f>
        <v>43340</v>
      </c>
      <c r="X487" s="147">
        <f>'mytable_customer_details (2)'!$K4795/'mytable_customer_details (2)'!$M4795</f>
        <v>489.67540493597772</v>
      </c>
      <c r="Y487" s="147" t="str">
        <f>VLOOKUP(H:H,Table2_ContractType!A:B,2,0)</f>
        <v>2 Year</v>
      </c>
      <c r="Z487" s="147" t="str">
        <f>VLOOKUP(F:F,Table3_PhoneService!A:B,2,0)</f>
        <v>One Line</v>
      </c>
      <c r="AA487" s="147" t="str">
        <f>VLOOKUP(G:G,Table4_InternetService!A:B,2,0)</f>
        <v>No Internet Service</v>
      </c>
      <c r="AB487" s="171" t="str">
        <f>_xlfn.IFS(Table15[[#This Row],[has_phone_and_internet]], "Phone and Internet",Table15[[#This Row],[has_phone]], "Phone Only", Table15[[#This Row],[has_internet]], "Internet Only", TRUE, 0)</f>
        <v>Phone Only</v>
      </c>
      <c r="AC487" s="192"/>
    </row>
    <row r="488" spans="1:29" ht="16">
      <c r="A488" s="150" t="s">
        <v>6007</v>
      </c>
      <c r="B488" s="140" t="s">
        <v>9</v>
      </c>
      <c r="C488" s="140">
        <v>0</v>
      </c>
      <c r="D488" s="140" t="s">
        <v>5</v>
      </c>
      <c r="E488" s="140" t="s">
        <v>5</v>
      </c>
      <c r="F488" s="141">
        <v>1</v>
      </c>
      <c r="G488" s="141">
        <v>0</v>
      </c>
      <c r="H488" s="141">
        <v>2</v>
      </c>
      <c r="I488" s="140" t="s">
        <v>13</v>
      </c>
      <c r="J488" s="142">
        <v>19.850000000000001</v>
      </c>
      <c r="K488" s="143">
        <v>1253.6500000000001</v>
      </c>
      <c r="L488" s="140" t="s">
        <v>5</v>
      </c>
      <c r="M488" s="144">
        <f>'mytable_customer_details (2)'!$K4017/'mytable_customer_details (2)'!$J4017</f>
        <v>23.261904761904763</v>
      </c>
      <c r="N488" s="188">
        <f>INT(Table15[[#This Row],[Tenure]])</f>
        <v>23</v>
      </c>
      <c r="O488" s="151">
        <f>IF(D488="Yes",1,IF(D488 ="NO",0))</f>
        <v>0</v>
      </c>
      <c r="P488" s="145">
        <f>IF(E489="Yes", 1,IF(E489="No",0))</f>
        <v>1</v>
      </c>
      <c r="Q488" s="146">
        <f>IF(B488 = "female", 1,IF(B488 = "male",0))</f>
        <v>0</v>
      </c>
      <c r="R488" s="146">
        <f>IF(E488 = "Yes", 1,0)</f>
        <v>0</v>
      </c>
      <c r="S488" s="146" t="b">
        <f>Table15[phone_service]&gt;0</f>
        <v>1</v>
      </c>
      <c r="T488" s="146" t="b">
        <f>Table15[internet_service]&gt;0</f>
        <v>0</v>
      </c>
      <c r="U488" s="146" t="b">
        <f>IF(Table15[[#This Row],[has_phone]],Table15[[#This Row],[has_internet]])</f>
        <v>0</v>
      </c>
      <c r="V488" s="147">
        <f>IF(AND(D488="Yes",E488="Yes"),3, IF(AND(E488="Yes", D488="No"),2, IF(AND(D488="Yes",E488="No"),1,IF(AND(E488="No", D488="No"),0))))</f>
        <v>0</v>
      </c>
      <c r="W488" s="148">
        <f ca="1">EDATE(TODAY(),-'mytable_customer_details (2)'!$M4017)</f>
        <v>42944</v>
      </c>
      <c r="X488" s="147">
        <f>'mytable_customer_details (2)'!$K4017/'mytable_customer_details (2)'!$M4017</f>
        <v>68.852665053577596</v>
      </c>
      <c r="Y488" s="147" t="str">
        <f>VLOOKUP(H:H,Table2_ContractType!A:B,2,0)</f>
        <v>2 Year</v>
      </c>
      <c r="Z488" s="147" t="str">
        <f>VLOOKUP(F:F,Table3_PhoneService!A:B,2,0)</f>
        <v>One Line</v>
      </c>
      <c r="AA488" s="147" t="str">
        <f>VLOOKUP(G:G,Table4_InternetService!A:B,2,0)</f>
        <v>No Internet Service</v>
      </c>
      <c r="AB488" s="171" t="str">
        <f>_xlfn.IFS(Table15[[#This Row],[has_phone_and_internet]], "Phone and Internet",Table15[[#This Row],[has_phone]], "Phone Only", Table15[[#This Row],[has_internet]], "Internet Only", TRUE, 0)</f>
        <v>Phone Only</v>
      </c>
      <c r="AC488" s="192"/>
    </row>
    <row r="489" spans="1:29" ht="16">
      <c r="A489" s="150" t="s">
        <v>1295</v>
      </c>
      <c r="B489" s="140" t="s">
        <v>9</v>
      </c>
      <c r="C489" s="140">
        <v>0</v>
      </c>
      <c r="D489" s="140" t="s">
        <v>4</v>
      </c>
      <c r="E489" s="140" t="s">
        <v>4</v>
      </c>
      <c r="F489" s="141">
        <v>1</v>
      </c>
      <c r="G489" s="141">
        <v>0</v>
      </c>
      <c r="H489" s="141">
        <v>2</v>
      </c>
      <c r="I489" s="140" t="s">
        <v>10</v>
      </c>
      <c r="J489" s="142">
        <v>19.850000000000001</v>
      </c>
      <c r="K489" s="143">
        <v>1188.25</v>
      </c>
      <c r="L489" s="140" t="s">
        <v>5</v>
      </c>
      <c r="M489" s="144">
        <f>'mytable_customer_details (2)'!$K6151/'mytable_customer_details (2)'!$J6151</f>
        <v>30.446276861569217</v>
      </c>
      <c r="N489" s="188">
        <f>INT(Table15[[#This Row],[Tenure]])</f>
        <v>30</v>
      </c>
      <c r="O489" s="151">
        <f>IF(D489="Yes",1,IF(D489 ="NO",0))</f>
        <v>1</v>
      </c>
      <c r="P489" s="145">
        <f>IF(E490="Yes", 1,IF(E490="No",0))</f>
        <v>1</v>
      </c>
      <c r="Q489" s="146">
        <f>IF(B489 = "female", 1,IF(B489 = "male",0))</f>
        <v>0</v>
      </c>
      <c r="R489" s="146">
        <f>IF(E489 = "Yes", 1,0)</f>
        <v>1</v>
      </c>
      <c r="S489" s="146" t="b">
        <f>Table15[phone_service]&gt;0</f>
        <v>1</v>
      </c>
      <c r="T489" s="146" t="b">
        <f>Table15[internet_service]&gt;0</f>
        <v>0</v>
      </c>
      <c r="U489" s="146" t="b">
        <f>IF(Table15[[#This Row],[has_phone]],Table15[[#This Row],[has_internet]])</f>
        <v>0</v>
      </c>
      <c r="V489" s="147">
        <f>IF(AND(D489="Yes",E489="Yes"),3, IF(AND(E489="Yes", D489="No"),2, IF(AND(D489="Yes",E489="No"),1,IF(AND(E489="No", D489="No"),0))))</f>
        <v>3</v>
      </c>
      <c r="W489" s="148">
        <f ca="1">EDATE(TODAY(),-'mytable_customer_details (2)'!$M6151)</f>
        <v>41545</v>
      </c>
      <c r="X489" s="147">
        <f>'mytable_customer_details (2)'!$K6151/'mytable_customer_details (2)'!$M6151</f>
        <v>42.507214657219428</v>
      </c>
      <c r="Y489" s="147" t="str">
        <f>VLOOKUP(H:H,Table2_ContractType!A:B,2,0)</f>
        <v>2 Year</v>
      </c>
      <c r="Z489" s="147" t="str">
        <f>VLOOKUP(F:F,Table3_PhoneService!A:B,2,0)</f>
        <v>One Line</v>
      </c>
      <c r="AA489" s="147" t="str">
        <f>VLOOKUP(G:G,Table4_InternetService!A:B,2,0)</f>
        <v>No Internet Service</v>
      </c>
      <c r="AB489" s="171" t="str">
        <f>_xlfn.IFS(Table15[[#This Row],[has_phone_and_internet]], "Phone and Internet",Table15[[#This Row],[has_phone]], "Phone Only", Table15[[#This Row],[has_internet]], "Internet Only", TRUE, 0)</f>
        <v>Phone Only</v>
      </c>
      <c r="AC489" s="192"/>
    </row>
    <row r="490" spans="1:29" ht="16">
      <c r="A490" s="150" t="s">
        <v>4916</v>
      </c>
      <c r="B490" s="140" t="s">
        <v>3</v>
      </c>
      <c r="C490" s="140">
        <v>0</v>
      </c>
      <c r="D490" s="140" t="s">
        <v>4</v>
      </c>
      <c r="E490" s="140" t="s">
        <v>4</v>
      </c>
      <c r="F490" s="141">
        <v>1</v>
      </c>
      <c r="G490" s="141">
        <v>0</v>
      </c>
      <c r="H490" s="141">
        <v>2</v>
      </c>
      <c r="I490" s="140" t="s">
        <v>10</v>
      </c>
      <c r="J490" s="142">
        <v>19.850000000000001</v>
      </c>
      <c r="K490" s="143">
        <v>1158.8499999999999</v>
      </c>
      <c r="L490" s="140" t="s">
        <v>5</v>
      </c>
      <c r="M490" s="144">
        <f>'mytable_customer_details (2)'!$K2348/'mytable_customer_details (2)'!$J2348</f>
        <v>1</v>
      </c>
      <c r="N490" s="188">
        <f>INT(Table15[[#This Row],[Tenure]])</f>
        <v>1</v>
      </c>
      <c r="O490" s="151">
        <f>IF(D490="Yes",1,IF(D490 ="NO",0))</f>
        <v>1</v>
      </c>
      <c r="P490" s="145">
        <f>IF(E491="Yes", 1,IF(E491="No",0))</f>
        <v>0</v>
      </c>
      <c r="Q490" s="146">
        <f>IF(B490 = "female", 1,IF(B490 = "male",0))</f>
        <v>1</v>
      </c>
      <c r="R490" s="146">
        <f>IF(E490 = "Yes", 1,0)</f>
        <v>1</v>
      </c>
      <c r="S490" s="146" t="b">
        <f>Table15[phone_service]&gt;0</f>
        <v>1</v>
      </c>
      <c r="T490" s="146" t="b">
        <f>Table15[internet_service]&gt;0</f>
        <v>0</v>
      </c>
      <c r="U490" s="146" t="b">
        <f>IF(Table15[[#This Row],[has_phone]],Table15[[#This Row],[has_internet]])</f>
        <v>0</v>
      </c>
      <c r="V490" s="147">
        <f>IF(AND(D490="Yes",E490="Yes"),3, IF(AND(E490="Yes", D490="No"),2, IF(AND(D490="Yes",E490="No"),1,IF(AND(E490="No", D490="No"),0))))</f>
        <v>3</v>
      </c>
      <c r="W490" s="148">
        <f ca="1">EDATE(TODAY(),-'mytable_customer_details (2)'!$M2348)</f>
        <v>41971</v>
      </c>
      <c r="X490" s="147">
        <f>'mytable_customer_details (2)'!$K2348/'mytable_customer_details (2)'!$M2348</f>
        <v>0.87559675990380958</v>
      </c>
      <c r="Y490" s="147" t="str">
        <f>VLOOKUP(H:H,Table2_ContractType!A:B,2,0)</f>
        <v>2 Year</v>
      </c>
      <c r="Z490" s="147" t="str">
        <f>VLOOKUP(F:F,Table3_PhoneService!A:B,2,0)</f>
        <v>One Line</v>
      </c>
      <c r="AA490" s="147" t="str">
        <f>VLOOKUP(G:G,Table4_InternetService!A:B,2,0)</f>
        <v>No Internet Service</v>
      </c>
      <c r="AB490" s="171" t="str">
        <f>_xlfn.IFS(Table15[[#This Row],[has_phone_and_internet]], "Phone and Internet",Table15[[#This Row],[has_phone]], "Phone Only", Table15[[#This Row],[has_internet]], "Internet Only", TRUE, 0)</f>
        <v>Phone Only</v>
      </c>
      <c r="AC490" s="192"/>
    </row>
    <row r="491" spans="1:29" ht="16">
      <c r="A491" s="150" t="s">
        <v>1557</v>
      </c>
      <c r="B491" s="140" t="s">
        <v>3</v>
      </c>
      <c r="C491" s="140">
        <v>0</v>
      </c>
      <c r="D491" s="140" t="s">
        <v>5</v>
      </c>
      <c r="E491" s="140" t="s">
        <v>5</v>
      </c>
      <c r="F491" s="141">
        <v>1</v>
      </c>
      <c r="G491" s="141">
        <v>0</v>
      </c>
      <c r="H491" s="141">
        <v>2</v>
      </c>
      <c r="I491" s="140" t="s">
        <v>13</v>
      </c>
      <c r="J491" s="142">
        <v>19.850000000000001</v>
      </c>
      <c r="K491" s="143">
        <v>1128.0999999999999</v>
      </c>
      <c r="L491" s="140" t="s">
        <v>5</v>
      </c>
      <c r="M491" s="144">
        <f>'mytable_customer_details (2)'!$K5063/'mytable_customer_details (2)'!$J5063</f>
        <v>8.754738655944859</v>
      </c>
      <c r="N491" s="188">
        <f>INT(Table15[[#This Row],[Tenure]])</f>
        <v>8</v>
      </c>
      <c r="O491" s="151">
        <f>IF(D491="Yes",1,IF(D491 ="NO",0))</f>
        <v>0</v>
      </c>
      <c r="P491" s="145">
        <f>IF(E492="Yes", 1,IF(E492="No",0))</f>
        <v>1</v>
      </c>
      <c r="Q491" s="146">
        <f>IF(B491 = "female", 1,IF(B491 = "male",0))</f>
        <v>1</v>
      </c>
      <c r="R491" s="146">
        <f>IF(E491 = "Yes", 1,0)</f>
        <v>0</v>
      </c>
      <c r="S491" s="146" t="b">
        <f>Table15[phone_service]&gt;0</f>
        <v>1</v>
      </c>
      <c r="T491" s="146" t="b">
        <f>Table15[internet_service]&gt;0</f>
        <v>0</v>
      </c>
      <c r="U491" s="146" t="b">
        <f>IF(Table15[[#This Row],[has_phone]],Table15[[#This Row],[has_internet]])</f>
        <v>0</v>
      </c>
      <c r="V491" s="147">
        <f>IF(AND(D491="Yes",E491="Yes"),3, IF(AND(E491="Yes", D491="No"),2, IF(AND(D491="Yes",E491="No"),1,IF(AND(E491="No", D491="No"),0))))</f>
        <v>0</v>
      </c>
      <c r="W491" s="148">
        <f ca="1">EDATE(TODAY(),-'mytable_customer_details (2)'!$M5063)</f>
        <v>43674</v>
      </c>
      <c r="X491" s="147">
        <f>'mytable_customer_details (2)'!$K5063/'mytable_customer_details (2)'!$M5063</f>
        <v>762.1</v>
      </c>
      <c r="Y491" s="147" t="str">
        <f>VLOOKUP(H:H,Table2_ContractType!A:B,2,0)</f>
        <v>2 Year</v>
      </c>
      <c r="Z491" s="147" t="str">
        <f>VLOOKUP(F:F,Table3_PhoneService!A:B,2,0)</f>
        <v>One Line</v>
      </c>
      <c r="AA491" s="147" t="str">
        <f>VLOOKUP(G:G,Table4_InternetService!A:B,2,0)</f>
        <v>No Internet Service</v>
      </c>
      <c r="AB491" s="171" t="str">
        <f>_xlfn.IFS(Table15[[#This Row],[has_phone_and_internet]], "Phone and Internet",Table15[[#This Row],[has_phone]], "Phone Only", Table15[[#This Row],[has_internet]], "Internet Only", TRUE, 0)</f>
        <v>Phone Only</v>
      </c>
      <c r="AC491" s="192"/>
    </row>
    <row r="492" spans="1:29" ht="16">
      <c r="A492" s="150" t="s">
        <v>2854</v>
      </c>
      <c r="B492" s="140" t="s">
        <v>3</v>
      </c>
      <c r="C492" s="140">
        <v>0</v>
      </c>
      <c r="D492" s="140" t="s">
        <v>4</v>
      </c>
      <c r="E492" s="140" t="s">
        <v>4</v>
      </c>
      <c r="F492" s="141">
        <v>1</v>
      </c>
      <c r="G492" s="141">
        <v>0</v>
      </c>
      <c r="H492" s="141">
        <v>2</v>
      </c>
      <c r="I492" s="140" t="s">
        <v>10</v>
      </c>
      <c r="J492" s="142">
        <v>19.850000000000001</v>
      </c>
      <c r="K492" s="143">
        <v>1070.5</v>
      </c>
      <c r="L492" s="140" t="s">
        <v>5</v>
      </c>
      <c r="M492" s="144">
        <f>'mytable_customer_details (2)'!$K6596/'mytable_customer_details (2)'!$J6596</f>
        <v>70.692052980132445</v>
      </c>
      <c r="N492" s="188">
        <f>INT(Table15[[#This Row],[Tenure]])</f>
        <v>70</v>
      </c>
      <c r="O492" s="151">
        <f>IF(D492="Yes",1,IF(D492 ="NO",0))</f>
        <v>1</v>
      </c>
      <c r="P492" s="145">
        <f>IF(E493="Yes", 1,IF(E493="No",0))</f>
        <v>0</v>
      </c>
      <c r="Q492" s="146">
        <f>IF(B492 = "female", 1,IF(B492 = "male",0))</f>
        <v>1</v>
      </c>
      <c r="R492" s="146">
        <f>IF(E492 = "Yes", 1,0)</f>
        <v>1</v>
      </c>
      <c r="S492" s="146" t="b">
        <f>Table15[phone_service]&gt;0</f>
        <v>1</v>
      </c>
      <c r="T492" s="146" t="b">
        <f>Table15[internet_service]&gt;0</f>
        <v>0</v>
      </c>
      <c r="U492" s="146" t="b">
        <f>IF(Table15[[#This Row],[has_phone]],Table15[[#This Row],[has_internet]])</f>
        <v>0</v>
      </c>
      <c r="V492" s="147">
        <f>IF(AND(D492="Yes",E492="Yes"),3, IF(AND(E492="Yes", D492="No"),2, IF(AND(D492="Yes",E492="No"),1,IF(AND(E492="No", D492="No"),0))))</f>
        <v>3</v>
      </c>
      <c r="W492" s="148">
        <f ca="1">EDATE(TODAY(),-'mytable_customer_details (2)'!$M6596)</f>
        <v>43371</v>
      </c>
      <c r="X492" s="147">
        <f>'mytable_customer_details (2)'!$K6596/'mytable_customer_details (2)'!$M6596</f>
        <v>632.73424576604964</v>
      </c>
      <c r="Y492" s="147" t="str">
        <f>VLOOKUP(H:H,Table2_ContractType!A:B,2,0)</f>
        <v>2 Year</v>
      </c>
      <c r="Z492" s="147" t="str">
        <f>VLOOKUP(F:F,Table3_PhoneService!A:B,2,0)</f>
        <v>One Line</v>
      </c>
      <c r="AA492" s="147" t="str">
        <f>VLOOKUP(G:G,Table4_InternetService!A:B,2,0)</f>
        <v>No Internet Service</v>
      </c>
      <c r="AB492" s="171" t="str">
        <f>_xlfn.IFS(Table15[[#This Row],[has_phone_and_internet]], "Phone and Internet",Table15[[#This Row],[has_phone]], "Phone Only", Table15[[#This Row],[has_internet]], "Internet Only", TRUE, 0)</f>
        <v>Phone Only</v>
      </c>
      <c r="AC492" s="192"/>
    </row>
    <row r="493" spans="1:29" ht="16">
      <c r="A493" s="150" t="s">
        <v>5767</v>
      </c>
      <c r="B493" s="140" t="s">
        <v>3</v>
      </c>
      <c r="C493" s="140">
        <v>0</v>
      </c>
      <c r="D493" s="140" t="s">
        <v>5</v>
      </c>
      <c r="E493" s="140" t="s">
        <v>5</v>
      </c>
      <c r="F493" s="141">
        <v>1</v>
      </c>
      <c r="G493" s="141">
        <v>0</v>
      </c>
      <c r="H493" s="141">
        <v>2</v>
      </c>
      <c r="I493" s="140" t="s">
        <v>17</v>
      </c>
      <c r="J493" s="142">
        <v>19.850000000000001</v>
      </c>
      <c r="K493" s="143">
        <v>1049.5999999999999</v>
      </c>
      <c r="L493" s="140" t="s">
        <v>5</v>
      </c>
      <c r="M493" s="144">
        <f>'mytable_customer_details (2)'!$K4505/'mytable_customer_details (2)'!$J4505</f>
        <v>70.897896039603964</v>
      </c>
      <c r="N493" s="188">
        <f>INT(Table15[[#This Row],[Tenure]])</f>
        <v>70</v>
      </c>
      <c r="O493" s="151">
        <f>IF(D493="Yes",1,IF(D493 ="NO",0))</f>
        <v>0</v>
      </c>
      <c r="P493" s="145">
        <f>IF(E494="Yes", 1,IF(E494="No",0))</f>
        <v>1</v>
      </c>
      <c r="Q493" s="146">
        <f>IF(B493 = "female", 1,IF(B493 = "male",0))</f>
        <v>1</v>
      </c>
      <c r="R493" s="146">
        <f>IF(E493 = "Yes", 1,0)</f>
        <v>0</v>
      </c>
      <c r="S493" s="146" t="b">
        <f>Table15[phone_service]&gt;0</f>
        <v>1</v>
      </c>
      <c r="T493" s="146" t="b">
        <f>Table15[internet_service]&gt;0</f>
        <v>0</v>
      </c>
      <c r="U493" s="146" t="b">
        <f>IF(Table15[[#This Row],[has_phone]],Table15[[#This Row],[has_internet]])</f>
        <v>0</v>
      </c>
      <c r="V493" s="147">
        <f>IF(AND(D493="Yes",E493="Yes"),3, IF(AND(E493="Yes", D493="No"),2, IF(AND(D493="Yes",E493="No"),1,IF(AND(E493="No", D493="No"),0))))</f>
        <v>0</v>
      </c>
      <c r="W493" s="148">
        <f ca="1">EDATE(TODAY(),-'mytable_customer_details (2)'!$M4505)</f>
        <v>42366</v>
      </c>
      <c r="X493" s="147">
        <f>'mytable_customer_details (2)'!$K4505/'mytable_customer_details (2)'!$M4505</f>
        <v>129.4134763957328</v>
      </c>
      <c r="Y493" s="147" t="str">
        <f>VLOOKUP(H:H,Table2_ContractType!A:B,2,0)</f>
        <v>2 Year</v>
      </c>
      <c r="Z493" s="147" t="str">
        <f>VLOOKUP(F:F,Table3_PhoneService!A:B,2,0)</f>
        <v>One Line</v>
      </c>
      <c r="AA493" s="147" t="str">
        <f>VLOOKUP(G:G,Table4_InternetService!A:B,2,0)</f>
        <v>No Internet Service</v>
      </c>
      <c r="AB493" s="171" t="str">
        <f>_xlfn.IFS(Table15[[#This Row],[has_phone_and_internet]], "Phone and Internet",Table15[[#This Row],[has_phone]], "Phone Only", Table15[[#This Row],[has_internet]], "Internet Only", TRUE, 0)</f>
        <v>Phone Only</v>
      </c>
      <c r="AC493" s="192"/>
    </row>
    <row r="494" spans="1:29" ht="16">
      <c r="A494" s="150" t="s">
        <v>681</v>
      </c>
      <c r="B494" s="140" t="s">
        <v>3</v>
      </c>
      <c r="C494" s="140">
        <v>0</v>
      </c>
      <c r="D494" s="140" t="s">
        <v>4</v>
      </c>
      <c r="E494" s="140" t="s">
        <v>4</v>
      </c>
      <c r="F494" s="141">
        <v>1</v>
      </c>
      <c r="G494" s="141">
        <v>0</v>
      </c>
      <c r="H494" s="141">
        <v>1</v>
      </c>
      <c r="I494" s="140" t="s">
        <v>13</v>
      </c>
      <c r="J494" s="142">
        <v>19.850000000000001</v>
      </c>
      <c r="K494" s="143">
        <v>1039.45</v>
      </c>
      <c r="L494" s="140" t="s">
        <v>5</v>
      </c>
      <c r="M494" s="144">
        <f>'mytable_customer_details (2)'!$K4001/'mytable_customer_details (2)'!$J4001</f>
        <v>30.79072847682119</v>
      </c>
      <c r="N494" s="188">
        <f>INT(Table15[[#This Row],[Tenure]])</f>
        <v>30</v>
      </c>
      <c r="O494" s="151">
        <f>IF(D494="Yes",1,IF(D494 ="NO",0))</f>
        <v>1</v>
      </c>
      <c r="P494" s="145">
        <f>IF(E495="Yes", 1,IF(E495="No",0))</f>
        <v>0</v>
      </c>
      <c r="Q494" s="146">
        <f>IF(B494 = "female", 1,IF(B494 = "male",0))</f>
        <v>1</v>
      </c>
      <c r="R494" s="146">
        <f>IF(E494 = "Yes", 1,0)</f>
        <v>1</v>
      </c>
      <c r="S494" s="146" t="b">
        <f>Table15[phone_service]&gt;0</f>
        <v>1</v>
      </c>
      <c r="T494" s="146" t="b">
        <f>Table15[internet_service]&gt;0</f>
        <v>0</v>
      </c>
      <c r="U494" s="146" t="b">
        <f>IF(Table15[[#This Row],[has_phone]],Table15[[#This Row],[has_internet]])</f>
        <v>0</v>
      </c>
      <c r="V494" s="147">
        <f>IF(AND(D494="Yes",E494="Yes"),3, IF(AND(E494="Yes", D494="No"),2, IF(AND(D494="Yes",E494="No"),1,IF(AND(E494="No", D494="No"),0))))</f>
        <v>3</v>
      </c>
      <c r="W494" s="148">
        <f ca="1">EDATE(TODAY(),-'mytable_customer_details (2)'!$M4001)</f>
        <v>42853</v>
      </c>
      <c r="X494" s="147">
        <f>'mytable_customer_details (2)'!$K4001/'mytable_customer_details (2)'!$M4001</f>
        <v>81.980712641377238</v>
      </c>
      <c r="Y494" s="147" t="str">
        <f>VLOOKUP(H:H,Table2_ContractType!A:B,2,0)</f>
        <v>1 Year</v>
      </c>
      <c r="Z494" s="147" t="str">
        <f>VLOOKUP(F:F,Table3_PhoneService!A:B,2,0)</f>
        <v>One Line</v>
      </c>
      <c r="AA494" s="147" t="str">
        <f>VLOOKUP(G:G,Table4_InternetService!A:B,2,0)</f>
        <v>No Internet Service</v>
      </c>
      <c r="AB494" s="171" t="str">
        <f>_xlfn.IFS(Table15[[#This Row],[has_phone_and_internet]], "Phone and Internet",Table15[[#This Row],[has_phone]], "Phone Only", Table15[[#This Row],[has_internet]], "Internet Only", TRUE, 0)</f>
        <v>Phone Only</v>
      </c>
      <c r="AC494" s="192"/>
    </row>
    <row r="495" spans="1:29" ht="16">
      <c r="A495" s="150" t="s">
        <v>1946</v>
      </c>
      <c r="B495" s="140" t="s">
        <v>3</v>
      </c>
      <c r="C495" s="140">
        <v>0</v>
      </c>
      <c r="D495" s="140" t="s">
        <v>5</v>
      </c>
      <c r="E495" s="140" t="s">
        <v>5</v>
      </c>
      <c r="F495" s="141">
        <v>1</v>
      </c>
      <c r="G495" s="141">
        <v>0</v>
      </c>
      <c r="H495" s="141">
        <v>1</v>
      </c>
      <c r="I495" s="140" t="s">
        <v>13</v>
      </c>
      <c r="J495" s="142">
        <v>19.850000000000001</v>
      </c>
      <c r="K495" s="143">
        <v>996.95</v>
      </c>
      <c r="L495" s="140" t="s">
        <v>5</v>
      </c>
      <c r="M495" s="144">
        <f>'mytable_customer_details (2)'!$K5189/'mytable_customer_details (2)'!$J5189</f>
        <v>21.376470588235293</v>
      </c>
      <c r="N495" s="188">
        <f>INT(Table15[[#This Row],[Tenure]])</f>
        <v>21</v>
      </c>
      <c r="O495" s="151">
        <f>IF(D495="Yes",1,IF(D495 ="NO",0))</f>
        <v>0</v>
      </c>
      <c r="P495" s="145">
        <f>IF(E496="Yes", 1,IF(E496="No",0))</f>
        <v>0</v>
      </c>
      <c r="Q495" s="146">
        <f>IF(B495 = "female", 1,IF(B495 = "male",0))</f>
        <v>1</v>
      </c>
      <c r="R495" s="146">
        <f>IF(E495 = "Yes", 1,0)</f>
        <v>0</v>
      </c>
      <c r="S495" s="146" t="b">
        <f>Table15[phone_service]&gt;0</f>
        <v>1</v>
      </c>
      <c r="T495" s="146" t="b">
        <f>Table15[internet_service]&gt;0</f>
        <v>0</v>
      </c>
      <c r="U495" s="146" t="b">
        <f>IF(Table15[[#This Row],[has_phone]],Table15[[#This Row],[has_internet]])</f>
        <v>0</v>
      </c>
      <c r="V495" s="147">
        <f>IF(AND(D495="Yes",E495="Yes"),3, IF(AND(E495="Yes", D495="No"),2, IF(AND(D495="Yes",E495="No"),1,IF(AND(E495="No", D495="No"),0))))</f>
        <v>0</v>
      </c>
      <c r="W495" s="148">
        <f ca="1">EDATE(TODAY(),-'mytable_customer_details (2)'!$M5189)</f>
        <v>41575</v>
      </c>
      <c r="X495" s="147">
        <f>'mytable_customer_details (2)'!$K5189/'mytable_customer_details (2)'!$M5189</f>
        <v>26.953417791003378</v>
      </c>
      <c r="Y495" s="147" t="str">
        <f>VLOOKUP(H:H,Table2_ContractType!A:B,2,0)</f>
        <v>1 Year</v>
      </c>
      <c r="Z495" s="147" t="str">
        <f>VLOOKUP(F:F,Table3_PhoneService!A:B,2,0)</f>
        <v>One Line</v>
      </c>
      <c r="AA495" s="147" t="str">
        <f>VLOOKUP(G:G,Table4_InternetService!A:B,2,0)</f>
        <v>No Internet Service</v>
      </c>
      <c r="AB495" s="171" t="str">
        <f>_xlfn.IFS(Table15[[#This Row],[has_phone_and_internet]], "Phone and Internet",Table15[[#This Row],[has_phone]], "Phone Only", Table15[[#This Row],[has_internet]], "Internet Only", TRUE, 0)</f>
        <v>Phone Only</v>
      </c>
      <c r="AC495" s="192"/>
    </row>
    <row r="496" spans="1:29" ht="16">
      <c r="A496" s="150" t="s">
        <v>3601</v>
      </c>
      <c r="B496" s="140" t="s">
        <v>3</v>
      </c>
      <c r="C496" s="140">
        <v>0</v>
      </c>
      <c r="D496" s="140" t="s">
        <v>4</v>
      </c>
      <c r="E496" s="140" t="s">
        <v>5</v>
      </c>
      <c r="F496" s="141">
        <v>1</v>
      </c>
      <c r="G496" s="141">
        <v>0</v>
      </c>
      <c r="H496" s="141">
        <v>1</v>
      </c>
      <c r="I496" s="140" t="s">
        <v>13</v>
      </c>
      <c r="J496" s="142">
        <v>19.850000000000001</v>
      </c>
      <c r="K496" s="143">
        <v>943.1</v>
      </c>
      <c r="L496" s="140" t="s">
        <v>5</v>
      </c>
      <c r="M496" s="144">
        <f>'mytable_customer_details (2)'!$K6647/'mytable_customer_details (2)'!$J6647</f>
        <v>45.595674659144343</v>
      </c>
      <c r="N496" s="188">
        <f>INT(Table15[[#This Row],[Tenure]])</f>
        <v>45</v>
      </c>
      <c r="O496" s="151">
        <f>IF(D496="Yes",1,IF(D496 ="NO",0))</f>
        <v>1</v>
      </c>
      <c r="P496" s="145">
        <f>IF(E497="Yes", 1,IF(E497="No",0))</f>
        <v>0</v>
      </c>
      <c r="Q496" s="146">
        <f>IF(B496 = "female", 1,IF(B496 = "male",0))</f>
        <v>1</v>
      </c>
      <c r="R496" s="146">
        <f>IF(E496 = "Yes", 1,0)</f>
        <v>0</v>
      </c>
      <c r="S496" s="146" t="b">
        <f>Table15[phone_service]&gt;0</f>
        <v>1</v>
      </c>
      <c r="T496" s="146" t="b">
        <f>Table15[internet_service]&gt;0</f>
        <v>0</v>
      </c>
      <c r="U496" s="146" t="b">
        <f>IF(Table15[[#This Row],[has_phone]],Table15[[#This Row],[has_internet]])</f>
        <v>0</v>
      </c>
      <c r="V496" s="147">
        <f>IF(AND(D496="Yes",E496="Yes"),3, IF(AND(E496="Yes", D496="No"),2, IF(AND(D496="Yes",E496="No"),1,IF(AND(E496="No", D496="No"),0))))</f>
        <v>1</v>
      </c>
      <c r="W496" s="148">
        <f ca="1">EDATE(TODAY(),-'mytable_customer_details (2)'!$M6647)</f>
        <v>41606</v>
      </c>
      <c r="X496" s="147">
        <f>'mytable_customer_details (2)'!$K6647/'mytable_customer_details (2)'!$M6647</f>
        <v>70.008710285020427</v>
      </c>
      <c r="Y496" s="147" t="str">
        <f>VLOOKUP(H:H,Table2_ContractType!A:B,2,0)</f>
        <v>1 Year</v>
      </c>
      <c r="Z496" s="147" t="str">
        <f>VLOOKUP(F:F,Table3_PhoneService!A:B,2,0)</f>
        <v>One Line</v>
      </c>
      <c r="AA496" s="147" t="str">
        <f>VLOOKUP(G:G,Table4_InternetService!A:B,2,0)</f>
        <v>No Internet Service</v>
      </c>
      <c r="AB496" s="171" t="str">
        <f>_xlfn.IFS(Table15[[#This Row],[has_phone_and_internet]], "Phone and Internet",Table15[[#This Row],[has_phone]], "Phone Only", Table15[[#This Row],[has_internet]], "Internet Only", TRUE, 0)</f>
        <v>Phone Only</v>
      </c>
      <c r="AC496" s="192"/>
    </row>
    <row r="497" spans="1:29" ht="16">
      <c r="A497" s="150" t="s">
        <v>6780</v>
      </c>
      <c r="B497" s="140" t="s">
        <v>9</v>
      </c>
      <c r="C497" s="140">
        <v>0</v>
      </c>
      <c r="D497" s="140" t="s">
        <v>5</v>
      </c>
      <c r="E497" s="140" t="s">
        <v>5</v>
      </c>
      <c r="F497" s="141">
        <v>1</v>
      </c>
      <c r="G497" s="141">
        <v>0</v>
      </c>
      <c r="H497" s="141">
        <v>2</v>
      </c>
      <c r="I497" s="140" t="s">
        <v>17</v>
      </c>
      <c r="J497" s="142">
        <v>19.850000000000001</v>
      </c>
      <c r="K497" s="143">
        <v>916</v>
      </c>
      <c r="L497" s="140" t="s">
        <v>5</v>
      </c>
      <c r="M497" s="144">
        <f>'mytable_customer_details (2)'!$K6987/'mytable_customer_details (2)'!$J6987</f>
        <v>60.761511728931367</v>
      </c>
      <c r="N497" s="188">
        <f>INT(Table15[[#This Row],[Tenure]])</f>
        <v>60</v>
      </c>
      <c r="O497" s="151">
        <f>IF(D497="Yes",1,IF(D497 ="NO",0))</f>
        <v>0</v>
      </c>
      <c r="P497" s="145">
        <f>IF(E498="Yes", 1,IF(E498="No",0))</f>
        <v>1</v>
      </c>
      <c r="Q497" s="146">
        <f>IF(B497 = "female", 1,IF(B497 = "male",0))</f>
        <v>0</v>
      </c>
      <c r="R497" s="146">
        <f>IF(E497 = "Yes", 1,0)</f>
        <v>0</v>
      </c>
      <c r="S497" s="146" t="b">
        <f>Table15[phone_service]&gt;0</f>
        <v>1</v>
      </c>
      <c r="T497" s="146" t="b">
        <f>Table15[internet_service]&gt;0</f>
        <v>0</v>
      </c>
      <c r="U497" s="146" t="b">
        <f>IF(Table15[[#This Row],[has_phone]],Table15[[#This Row],[has_internet]])</f>
        <v>0</v>
      </c>
      <c r="V497" s="147">
        <f>IF(AND(D497="Yes",E497="Yes"),3, IF(AND(E497="Yes", D497="No"),2, IF(AND(D497="Yes",E497="No"),1,IF(AND(E497="No", D497="No"),0))))</f>
        <v>0</v>
      </c>
      <c r="W497" s="148">
        <f ca="1">EDATE(TODAY(),-'mytable_customer_details (2)'!$M6987)</f>
        <v>43644</v>
      </c>
      <c r="X497" s="147">
        <f>'mytable_customer_details (2)'!$K6987/'mytable_customer_details (2)'!$M6987</f>
        <v>3247.3718709953009</v>
      </c>
      <c r="Y497" s="147" t="str">
        <f>VLOOKUP(H:H,Table2_ContractType!A:B,2,0)</f>
        <v>2 Year</v>
      </c>
      <c r="Z497" s="147" t="str">
        <f>VLOOKUP(F:F,Table3_PhoneService!A:B,2,0)</f>
        <v>One Line</v>
      </c>
      <c r="AA497" s="147" t="str">
        <f>VLOOKUP(G:G,Table4_InternetService!A:B,2,0)</f>
        <v>No Internet Service</v>
      </c>
      <c r="AB497" s="171" t="str">
        <f>_xlfn.IFS(Table15[[#This Row],[has_phone_and_internet]], "Phone and Internet",Table15[[#This Row],[has_phone]], "Phone Only", Table15[[#This Row],[has_internet]], "Internet Only", TRUE, 0)</f>
        <v>Phone Only</v>
      </c>
      <c r="AC497" s="192"/>
    </row>
    <row r="498" spans="1:29" ht="16">
      <c r="A498" s="150" t="s">
        <v>1386</v>
      </c>
      <c r="B498" s="140" t="s">
        <v>3</v>
      </c>
      <c r="C498" s="140">
        <v>0</v>
      </c>
      <c r="D498" s="140" t="s">
        <v>4</v>
      </c>
      <c r="E498" s="140" t="s">
        <v>4</v>
      </c>
      <c r="F498" s="141">
        <v>1</v>
      </c>
      <c r="G498" s="141">
        <v>0</v>
      </c>
      <c r="H498" s="141">
        <v>2</v>
      </c>
      <c r="I498" s="140" t="s">
        <v>13</v>
      </c>
      <c r="J498" s="142">
        <v>19.850000000000001</v>
      </c>
      <c r="K498" s="143">
        <v>854.8</v>
      </c>
      <c r="L498" s="140" t="s">
        <v>5</v>
      </c>
      <c r="M498" s="144">
        <f>'mytable_customer_details (2)'!$K1242/'mytable_customer_details (2)'!$J1242</f>
        <v>73.587628865979383</v>
      </c>
      <c r="N498" s="188">
        <f>INT(Table15[[#This Row],[Tenure]])</f>
        <v>73</v>
      </c>
      <c r="O498" s="151">
        <f>IF(D498="Yes",1,IF(D498 ="NO",0))</f>
        <v>1</v>
      </c>
      <c r="P498" s="145">
        <f>IF(E499="Yes", 1,IF(E499="No",0))</f>
        <v>0</v>
      </c>
      <c r="Q498" s="146">
        <f>IF(B498 = "female", 1,IF(B498 = "male",0))</f>
        <v>1</v>
      </c>
      <c r="R498" s="146">
        <f>IF(E498 = "Yes", 1,0)</f>
        <v>1</v>
      </c>
      <c r="S498" s="146" t="b">
        <f>Table15[phone_service]&gt;0</f>
        <v>1</v>
      </c>
      <c r="T498" s="146" t="b">
        <f>Table15[internet_service]&gt;0</f>
        <v>0</v>
      </c>
      <c r="U498" s="146" t="b">
        <f>IF(Table15[[#This Row],[has_phone]],Table15[[#This Row],[has_internet]])</f>
        <v>0</v>
      </c>
      <c r="V498" s="147">
        <f>IF(AND(D498="Yes",E498="Yes"),3, IF(AND(E498="Yes", D498="No"),2, IF(AND(D498="Yes",E498="No"),1,IF(AND(E498="No", D498="No"),0))))</f>
        <v>3</v>
      </c>
      <c r="W498" s="148">
        <f ca="1">EDATE(TODAY(),-'mytable_customer_details (2)'!$M1242)</f>
        <v>42213</v>
      </c>
      <c r="X498" s="147">
        <f>'mytable_customer_details (2)'!$K1242/'mytable_customer_details (2)'!$M1242</f>
        <v>36.034760045216316</v>
      </c>
      <c r="Y498" s="147" t="str">
        <f>VLOOKUP(H:H,Table2_ContractType!A:B,2,0)</f>
        <v>2 Year</v>
      </c>
      <c r="Z498" s="147" t="str">
        <f>VLOOKUP(F:F,Table3_PhoneService!A:B,2,0)</f>
        <v>One Line</v>
      </c>
      <c r="AA498" s="147" t="str">
        <f>VLOOKUP(G:G,Table4_InternetService!A:B,2,0)</f>
        <v>No Internet Service</v>
      </c>
      <c r="AB498" s="171" t="str">
        <f>_xlfn.IFS(Table15[[#This Row],[has_phone_and_internet]], "Phone and Internet",Table15[[#This Row],[has_phone]], "Phone Only", Table15[[#This Row],[has_internet]], "Internet Only", TRUE, 0)</f>
        <v>Phone Only</v>
      </c>
      <c r="AC498" s="192"/>
    </row>
    <row r="499" spans="1:29" ht="16">
      <c r="A499" s="150" t="s">
        <v>5031</v>
      </c>
      <c r="B499" s="140" t="s">
        <v>3</v>
      </c>
      <c r="C499" s="140">
        <v>0</v>
      </c>
      <c r="D499" s="140" t="s">
        <v>5</v>
      </c>
      <c r="E499" s="140" t="s">
        <v>5</v>
      </c>
      <c r="F499" s="141">
        <v>1</v>
      </c>
      <c r="G499" s="141">
        <v>0</v>
      </c>
      <c r="H499" s="141">
        <v>2</v>
      </c>
      <c r="I499" s="140" t="s">
        <v>10</v>
      </c>
      <c r="J499" s="142">
        <v>19.850000000000001</v>
      </c>
      <c r="K499" s="143">
        <v>810.45</v>
      </c>
      <c r="L499" s="140" t="s">
        <v>5</v>
      </c>
      <c r="M499" s="144">
        <f>'mytable_customer_details (2)'!$K3721/'mytable_customer_details (2)'!$J3721</f>
        <v>3.1589673913043481</v>
      </c>
      <c r="N499" s="188">
        <f>INT(Table15[[#This Row],[Tenure]])</f>
        <v>3</v>
      </c>
      <c r="O499" s="151">
        <f>IF(D499="Yes",1,IF(D499 ="NO",0))</f>
        <v>0</v>
      </c>
      <c r="P499" s="145">
        <f>IF(E500="Yes", 1,IF(E500="No",0))</f>
        <v>0</v>
      </c>
      <c r="Q499" s="146">
        <f>IF(B499 = "female", 1,IF(B499 = "male",0))</f>
        <v>1</v>
      </c>
      <c r="R499" s="146">
        <f>IF(E499 = "Yes", 1,0)</f>
        <v>0</v>
      </c>
      <c r="S499" s="146" t="b">
        <f>Table15[phone_service]&gt;0</f>
        <v>1</v>
      </c>
      <c r="T499" s="146" t="b">
        <f>Table15[internet_service]&gt;0</f>
        <v>0</v>
      </c>
      <c r="U499" s="146" t="b">
        <f>IF(Table15[[#This Row],[has_phone]],Table15[[#This Row],[has_internet]])</f>
        <v>0</v>
      </c>
      <c r="V499" s="147">
        <f>IF(AND(D499="Yes",E499="Yes"),3, IF(AND(E499="Yes", D499="No"),2, IF(AND(D499="Yes",E499="No"),1,IF(AND(E499="No", D499="No"),0))))</f>
        <v>0</v>
      </c>
      <c r="W499" s="148">
        <f ca="1">EDATE(TODAY(),-'mytable_customer_details (2)'!$M3721)</f>
        <v>41636</v>
      </c>
      <c r="X499" s="147">
        <f>'mytable_customer_details (2)'!$K3721/'mytable_customer_details (2)'!$M3721</f>
        <v>3.3814103735319265</v>
      </c>
      <c r="Y499" s="147" t="str">
        <f>VLOOKUP(H:H,Table2_ContractType!A:B,2,0)</f>
        <v>2 Year</v>
      </c>
      <c r="Z499" s="147" t="str">
        <f>VLOOKUP(F:F,Table3_PhoneService!A:B,2,0)</f>
        <v>One Line</v>
      </c>
      <c r="AA499" s="147" t="str">
        <f>VLOOKUP(G:G,Table4_InternetService!A:B,2,0)</f>
        <v>No Internet Service</v>
      </c>
      <c r="AB499" s="171" t="str">
        <f>_xlfn.IFS(Table15[[#This Row],[has_phone_and_internet]], "Phone and Internet",Table15[[#This Row],[has_phone]], "Phone Only", Table15[[#This Row],[has_internet]], "Internet Only", TRUE, 0)</f>
        <v>Phone Only</v>
      </c>
      <c r="AC499" s="192"/>
    </row>
    <row r="500" spans="1:29" ht="16">
      <c r="A500" s="150" t="s">
        <v>1014</v>
      </c>
      <c r="B500" s="140" t="s">
        <v>3</v>
      </c>
      <c r="C500" s="140">
        <v>0</v>
      </c>
      <c r="D500" s="140" t="s">
        <v>5</v>
      </c>
      <c r="E500" s="140" t="s">
        <v>5</v>
      </c>
      <c r="F500" s="141">
        <v>1</v>
      </c>
      <c r="G500" s="141">
        <v>0</v>
      </c>
      <c r="H500" s="141">
        <v>2</v>
      </c>
      <c r="I500" s="140" t="s">
        <v>10</v>
      </c>
      <c r="J500" s="142">
        <v>19.850000000000001</v>
      </c>
      <c r="K500" s="143">
        <v>784.25</v>
      </c>
      <c r="L500" s="140" t="s">
        <v>5</v>
      </c>
      <c r="M500" s="144">
        <f>'mytable_customer_details (2)'!$K6305/'mytable_customer_details (2)'!$J6305</f>
        <v>38.686515748031503</v>
      </c>
      <c r="N500" s="188">
        <f>INT(Table15[[#This Row],[Tenure]])</f>
        <v>38</v>
      </c>
      <c r="O500" s="151">
        <f>IF(D500="Yes",1,IF(D500 ="NO",0))</f>
        <v>0</v>
      </c>
      <c r="P500" s="145">
        <f>IF(E501="Yes", 1,IF(E501="No",0))</f>
        <v>1</v>
      </c>
      <c r="Q500" s="146">
        <f>IF(B500 = "female", 1,IF(B500 = "male",0))</f>
        <v>1</v>
      </c>
      <c r="R500" s="146">
        <f>IF(E500 = "Yes", 1,0)</f>
        <v>0</v>
      </c>
      <c r="S500" s="146" t="b">
        <f>Table15[phone_service]&gt;0</f>
        <v>1</v>
      </c>
      <c r="T500" s="146" t="b">
        <f>Table15[internet_service]&gt;0</f>
        <v>0</v>
      </c>
      <c r="U500" s="146" t="b">
        <f>IF(Table15[[#This Row],[has_phone]],Table15[[#This Row],[has_internet]])</f>
        <v>0</v>
      </c>
      <c r="V500" s="147">
        <f>IF(AND(D500="Yes",E500="Yes"),3, IF(AND(E500="Yes", D500="No"),2, IF(AND(D500="Yes",E500="No"),1,IF(AND(E500="No", D500="No"),0))))</f>
        <v>0</v>
      </c>
      <c r="W500" s="148">
        <f ca="1">EDATE(TODAY(),-'mytable_customer_details (2)'!$M6305)</f>
        <v>43432</v>
      </c>
      <c r="X500" s="147">
        <f>'mytable_customer_details (2)'!$K6305/'mytable_customer_details (2)'!$M6305</f>
        <v>428.51043165467632</v>
      </c>
      <c r="Y500" s="147" t="str">
        <f>VLOOKUP(H:H,Table2_ContractType!A:B,2,0)</f>
        <v>2 Year</v>
      </c>
      <c r="Z500" s="147" t="str">
        <f>VLOOKUP(F:F,Table3_PhoneService!A:B,2,0)</f>
        <v>One Line</v>
      </c>
      <c r="AA500" s="147" t="str">
        <f>VLOOKUP(G:G,Table4_InternetService!A:B,2,0)</f>
        <v>No Internet Service</v>
      </c>
      <c r="AB500" s="171" t="str">
        <f>_xlfn.IFS(Table15[[#This Row],[has_phone_and_internet]], "Phone and Internet",Table15[[#This Row],[has_phone]], "Phone Only", Table15[[#This Row],[has_internet]], "Internet Only", TRUE, 0)</f>
        <v>Phone Only</v>
      </c>
      <c r="AC500" s="192"/>
    </row>
    <row r="501" spans="1:29" ht="16">
      <c r="A501" s="150" t="s">
        <v>341</v>
      </c>
      <c r="B501" s="140" t="s">
        <v>3</v>
      </c>
      <c r="C501" s="140">
        <v>0</v>
      </c>
      <c r="D501" s="140" t="s">
        <v>4</v>
      </c>
      <c r="E501" s="140" t="s">
        <v>4</v>
      </c>
      <c r="F501" s="141">
        <v>1</v>
      </c>
      <c r="G501" s="141">
        <v>0</v>
      </c>
      <c r="H501" s="141">
        <v>2</v>
      </c>
      <c r="I501" s="140" t="s">
        <v>10</v>
      </c>
      <c r="J501" s="142">
        <v>19.850000000000001</v>
      </c>
      <c r="K501" s="143">
        <v>739.35</v>
      </c>
      <c r="L501" s="140" t="s">
        <v>5</v>
      </c>
      <c r="M501" s="144">
        <f>'mytable_customer_details (2)'!$K6603/'mytable_customer_details (2)'!$J6603</f>
        <v>39.986288416075652</v>
      </c>
      <c r="N501" s="188">
        <f>INT(Table15[[#This Row],[Tenure]])</f>
        <v>39</v>
      </c>
      <c r="O501" s="151">
        <f>IF(D501="Yes",1,IF(D501 ="NO",0))</f>
        <v>1</v>
      </c>
      <c r="P501" s="145">
        <f>IF(E502="Yes", 1,IF(E502="No",0))</f>
        <v>0</v>
      </c>
      <c r="Q501" s="146">
        <f>IF(B501 = "female", 1,IF(B501 = "male",0))</f>
        <v>1</v>
      </c>
      <c r="R501" s="146">
        <f>IF(E501 = "Yes", 1,0)</f>
        <v>1</v>
      </c>
      <c r="S501" s="146" t="b">
        <f>Table15[phone_service]&gt;0</f>
        <v>1</v>
      </c>
      <c r="T501" s="146" t="b">
        <f>Table15[internet_service]&gt;0</f>
        <v>0</v>
      </c>
      <c r="U501" s="146" t="b">
        <f>IF(Table15[[#This Row],[has_phone]],Table15[[#This Row],[has_internet]])</f>
        <v>0</v>
      </c>
      <c r="V501" s="147">
        <f>IF(AND(D501="Yes",E501="Yes"),3, IF(AND(E501="Yes", D501="No"),2, IF(AND(D501="Yes",E501="No"),1,IF(AND(E501="No", D501="No"),0))))</f>
        <v>3</v>
      </c>
      <c r="W501" s="148">
        <f ca="1">EDATE(TODAY(),-'mytable_customer_details (2)'!$M6603)</f>
        <v>42671</v>
      </c>
      <c r="X501" s="147">
        <f>'mytable_customer_details (2)'!$K6603/'mytable_customer_details (2)'!$M6603</f>
        <v>121.53133659541592</v>
      </c>
      <c r="Y501" s="147" t="str">
        <f>VLOOKUP(H:H,Table2_ContractType!A:B,2,0)</f>
        <v>2 Year</v>
      </c>
      <c r="Z501" s="147" t="str">
        <f>VLOOKUP(F:F,Table3_PhoneService!A:B,2,0)</f>
        <v>One Line</v>
      </c>
      <c r="AA501" s="147" t="str">
        <f>VLOOKUP(G:G,Table4_InternetService!A:B,2,0)</f>
        <v>No Internet Service</v>
      </c>
      <c r="AB501" s="171" t="str">
        <f>_xlfn.IFS(Table15[[#This Row],[has_phone_and_internet]], "Phone and Internet",Table15[[#This Row],[has_phone]], "Phone Only", Table15[[#This Row],[has_internet]], "Internet Only", TRUE, 0)</f>
        <v>Phone Only</v>
      </c>
      <c r="AC501" s="192"/>
    </row>
    <row r="502" spans="1:29" ht="16">
      <c r="A502" s="150" t="s">
        <v>2906</v>
      </c>
      <c r="B502" s="140" t="s">
        <v>3</v>
      </c>
      <c r="C502" s="140">
        <v>0</v>
      </c>
      <c r="D502" s="140" t="s">
        <v>4</v>
      </c>
      <c r="E502" s="140" t="s">
        <v>5</v>
      </c>
      <c r="F502" s="141">
        <v>1</v>
      </c>
      <c r="G502" s="141">
        <v>0</v>
      </c>
      <c r="H502" s="141">
        <v>1</v>
      </c>
      <c r="I502" s="140" t="s">
        <v>13</v>
      </c>
      <c r="J502" s="142">
        <v>19.850000000000001</v>
      </c>
      <c r="K502" s="143">
        <v>717.5</v>
      </c>
      <c r="L502" s="140" t="s">
        <v>5</v>
      </c>
      <c r="M502" s="144">
        <f>'mytable_customer_details (2)'!$K5280/'mytable_customer_details (2)'!$J5280</f>
        <v>47.715080690038953</v>
      </c>
      <c r="N502" s="188">
        <f>INT(Table15[[#This Row],[Tenure]])</f>
        <v>47</v>
      </c>
      <c r="O502" s="151">
        <f>IF(D502="Yes",1,IF(D502 ="NO",0))</f>
        <v>1</v>
      </c>
      <c r="P502" s="145">
        <f>IF(E503="Yes", 1,IF(E503="No",0))</f>
        <v>0</v>
      </c>
      <c r="Q502" s="146">
        <f>IF(B502 = "female", 1,IF(B502 = "male",0))</f>
        <v>1</v>
      </c>
      <c r="R502" s="146">
        <f>IF(E502 = "Yes", 1,0)</f>
        <v>0</v>
      </c>
      <c r="S502" s="146" t="b">
        <f>Table15[phone_service]&gt;0</f>
        <v>1</v>
      </c>
      <c r="T502" s="146" t="b">
        <f>Table15[internet_service]&gt;0</f>
        <v>0</v>
      </c>
      <c r="U502" s="146" t="b">
        <f>IF(Table15[[#This Row],[has_phone]],Table15[[#This Row],[has_internet]])</f>
        <v>0</v>
      </c>
      <c r="V502" s="147">
        <f>IF(AND(D502="Yes",E502="Yes"),3, IF(AND(E502="Yes", D502="No"),2, IF(AND(D502="Yes",E502="No"),1,IF(AND(E502="No", D502="No"),0))))</f>
        <v>1</v>
      </c>
      <c r="W502" s="148">
        <f ca="1">EDATE(TODAY(),-'mytable_customer_details (2)'!$M5280)</f>
        <v>43462</v>
      </c>
      <c r="X502" s="147">
        <f>'mytable_customer_details (2)'!$K5280/'mytable_customer_details (2)'!$M5280</f>
        <v>532.10198440822114</v>
      </c>
      <c r="Y502" s="147" t="str">
        <f>VLOOKUP(H:H,Table2_ContractType!A:B,2,0)</f>
        <v>1 Year</v>
      </c>
      <c r="Z502" s="147" t="str">
        <f>VLOOKUP(F:F,Table3_PhoneService!A:B,2,0)</f>
        <v>One Line</v>
      </c>
      <c r="AA502" s="147" t="str">
        <f>VLOOKUP(G:G,Table4_InternetService!A:B,2,0)</f>
        <v>No Internet Service</v>
      </c>
      <c r="AB502" s="171" t="str">
        <f>_xlfn.IFS(Table15[[#This Row],[has_phone_and_internet]], "Phone and Internet",Table15[[#This Row],[has_phone]], "Phone Only", Table15[[#This Row],[has_internet]], "Internet Only", TRUE, 0)</f>
        <v>Phone Only</v>
      </c>
      <c r="AC502" s="192"/>
    </row>
    <row r="503" spans="1:29" ht="16">
      <c r="A503" s="150" t="s">
        <v>1653</v>
      </c>
      <c r="B503" s="140" t="s">
        <v>3</v>
      </c>
      <c r="C503" s="140">
        <v>0</v>
      </c>
      <c r="D503" s="140" t="s">
        <v>4</v>
      </c>
      <c r="E503" s="140" t="s">
        <v>5</v>
      </c>
      <c r="F503" s="141">
        <v>1</v>
      </c>
      <c r="G503" s="141">
        <v>0</v>
      </c>
      <c r="H503" s="141">
        <v>0</v>
      </c>
      <c r="I503" s="140" t="s">
        <v>10</v>
      </c>
      <c r="J503" s="142">
        <v>19.850000000000001</v>
      </c>
      <c r="K503" s="143">
        <v>573.04999999999995</v>
      </c>
      <c r="L503" s="140" t="s">
        <v>5</v>
      </c>
      <c r="M503" s="144">
        <f>'mytable_customer_details (2)'!$K1038/'mytable_customer_details (2)'!$J1038</f>
        <v>28.384428223844278</v>
      </c>
      <c r="N503" s="188">
        <f>INT(Table15[[#This Row],[Tenure]])</f>
        <v>28</v>
      </c>
      <c r="O503" s="151">
        <f>IF(D503="Yes",1,IF(D503 ="NO",0))</f>
        <v>1</v>
      </c>
      <c r="P503" s="145">
        <f>IF(E504="Yes", 1,IF(E504="No",0))</f>
        <v>1</v>
      </c>
      <c r="Q503" s="146">
        <f>IF(B503 = "female", 1,IF(B503 = "male",0))</f>
        <v>1</v>
      </c>
      <c r="R503" s="146">
        <f>IF(E503 = "Yes", 1,0)</f>
        <v>0</v>
      </c>
      <c r="S503" s="146" t="b">
        <f>Table15[phone_service]&gt;0</f>
        <v>1</v>
      </c>
      <c r="T503" s="146" t="b">
        <f>Table15[internet_service]&gt;0</f>
        <v>0</v>
      </c>
      <c r="U503" s="146" t="b">
        <f>IF(Table15[[#This Row],[has_phone]],Table15[[#This Row],[has_internet]])</f>
        <v>0</v>
      </c>
      <c r="V503" s="147">
        <f>IF(AND(D503="Yes",E503="Yes"),3, IF(AND(E503="Yes", D503="No"),2, IF(AND(D503="Yes",E503="No"),1,IF(AND(E503="No", D503="No"),0))))</f>
        <v>1</v>
      </c>
      <c r="W503" s="148">
        <f ca="1">EDATE(TODAY(),-'mytable_customer_details (2)'!$M1038)</f>
        <v>42794</v>
      </c>
      <c r="X503" s="147">
        <f>'mytable_customer_details (2)'!$K1038/'mytable_customer_details (2)'!$M1038</f>
        <v>18.919721334237462</v>
      </c>
      <c r="Y503" s="147" t="str">
        <f>VLOOKUP(H:H,Table2_ContractType!A:B,2,0)</f>
        <v>Month-to-Month</v>
      </c>
      <c r="Z503" s="147" t="str">
        <f>VLOOKUP(F:F,Table3_PhoneService!A:B,2,0)</f>
        <v>One Line</v>
      </c>
      <c r="AA503" s="147" t="str">
        <f>VLOOKUP(G:G,Table4_InternetService!A:B,2,0)</f>
        <v>No Internet Service</v>
      </c>
      <c r="AB503" s="171" t="str">
        <f>_xlfn.IFS(Table15[[#This Row],[has_phone_and_internet]], "Phone and Internet",Table15[[#This Row],[has_phone]], "Phone Only", Table15[[#This Row],[has_internet]], "Internet Only", TRUE, 0)</f>
        <v>Phone Only</v>
      </c>
      <c r="AC503" s="192"/>
    </row>
    <row r="504" spans="1:29" ht="16">
      <c r="A504" s="150" t="s">
        <v>3166</v>
      </c>
      <c r="B504" s="140" t="s">
        <v>9</v>
      </c>
      <c r="C504" s="140">
        <v>0</v>
      </c>
      <c r="D504" s="140" t="s">
        <v>5</v>
      </c>
      <c r="E504" s="140" t="s">
        <v>4</v>
      </c>
      <c r="F504" s="141">
        <v>1</v>
      </c>
      <c r="G504" s="141">
        <v>0</v>
      </c>
      <c r="H504" s="141">
        <v>1</v>
      </c>
      <c r="I504" s="140" t="s">
        <v>10</v>
      </c>
      <c r="J504" s="142">
        <v>19.850000000000001</v>
      </c>
      <c r="K504" s="143">
        <v>535.04999999999995</v>
      </c>
      <c r="L504" s="140" t="s">
        <v>5</v>
      </c>
      <c r="M504" s="144">
        <f>'mytable_customer_details (2)'!$K3507/'mytable_customer_details (2)'!$J3507</f>
        <v>1</v>
      </c>
      <c r="N504" s="188">
        <f>INT(Table15[[#This Row],[Tenure]])</f>
        <v>1</v>
      </c>
      <c r="O504" s="151">
        <f>IF(D504="Yes",1,IF(D504 ="NO",0))</f>
        <v>0</v>
      </c>
      <c r="P504" s="145">
        <f>IF(E505="Yes", 1,IF(E505="No",0))</f>
        <v>0</v>
      </c>
      <c r="Q504" s="146">
        <f>IF(B504 = "female", 1,IF(B504 = "male",0))</f>
        <v>0</v>
      </c>
      <c r="R504" s="146">
        <f>IF(E504 = "Yes", 1,0)</f>
        <v>1</v>
      </c>
      <c r="S504" s="146" t="b">
        <f>Table15[phone_service]&gt;0</f>
        <v>1</v>
      </c>
      <c r="T504" s="146" t="b">
        <f>Table15[internet_service]&gt;0</f>
        <v>0</v>
      </c>
      <c r="U504" s="146" t="b">
        <f>IF(Table15[[#This Row],[has_phone]],Table15[[#This Row],[has_internet]])</f>
        <v>0</v>
      </c>
      <c r="V504" s="147">
        <f>IF(AND(D504="Yes",E504="Yes"),3, IF(AND(E504="Yes", D504="No"),2, IF(AND(D504="Yes",E504="No"),1,IF(AND(E504="No", D504="No"),0))))</f>
        <v>2</v>
      </c>
      <c r="W504" s="148">
        <f ca="1">EDATE(TODAY(),-'mytable_customer_details (2)'!$M3507)</f>
        <v>42794</v>
      </c>
      <c r="X504" s="147">
        <f>'mytable_customer_details (2)'!$K3507/'mytable_customer_details (2)'!$M3507</f>
        <v>2.2978455732033338</v>
      </c>
      <c r="Y504" s="147" t="str">
        <f>VLOOKUP(H:H,Table2_ContractType!A:B,2,0)</f>
        <v>1 Year</v>
      </c>
      <c r="Z504" s="147" t="str">
        <f>VLOOKUP(F:F,Table3_PhoneService!A:B,2,0)</f>
        <v>One Line</v>
      </c>
      <c r="AA504" s="147" t="str">
        <f>VLOOKUP(G:G,Table4_InternetService!A:B,2,0)</f>
        <v>No Internet Service</v>
      </c>
      <c r="AB504" s="171" t="str">
        <f>_xlfn.IFS(Table15[[#This Row],[has_phone_and_internet]], "Phone and Internet",Table15[[#This Row],[has_phone]], "Phone Only", Table15[[#This Row],[has_internet]], "Internet Only", TRUE, 0)</f>
        <v>Phone Only</v>
      </c>
      <c r="AC504" s="192"/>
    </row>
    <row r="505" spans="1:29" ht="16">
      <c r="A505" s="150" t="s">
        <v>3570</v>
      </c>
      <c r="B505" s="140" t="s">
        <v>9</v>
      </c>
      <c r="C505" s="140">
        <v>0</v>
      </c>
      <c r="D505" s="140" t="s">
        <v>5</v>
      </c>
      <c r="E505" s="140" t="s">
        <v>5</v>
      </c>
      <c r="F505" s="141">
        <v>1</v>
      </c>
      <c r="G505" s="141">
        <v>0</v>
      </c>
      <c r="H505" s="141">
        <v>2</v>
      </c>
      <c r="I505" s="140" t="s">
        <v>17</v>
      </c>
      <c r="J505" s="142">
        <v>19.850000000000001</v>
      </c>
      <c r="K505" s="143">
        <v>470</v>
      </c>
      <c r="L505" s="140" t="s">
        <v>5</v>
      </c>
      <c r="M505" s="144">
        <f>'mytable_customer_details (2)'!$K3661/'mytable_customer_details (2)'!$J3661</f>
        <v>34.60679611650486</v>
      </c>
      <c r="N505" s="188">
        <f>INT(Table15[[#This Row],[Tenure]])</f>
        <v>34</v>
      </c>
      <c r="O505" s="151">
        <f>IF(D505="Yes",1,IF(D505 ="NO",0))</f>
        <v>0</v>
      </c>
      <c r="P505" s="145">
        <f>IF(E506="Yes", 1,IF(E506="No",0))</f>
        <v>1</v>
      </c>
      <c r="Q505" s="146">
        <f>IF(B505 = "female", 1,IF(B505 = "male",0))</f>
        <v>0</v>
      </c>
      <c r="R505" s="146">
        <f>IF(E505 = "Yes", 1,0)</f>
        <v>0</v>
      </c>
      <c r="S505" s="146" t="b">
        <f>Table15[phone_service]&gt;0</f>
        <v>1</v>
      </c>
      <c r="T505" s="146" t="b">
        <f>Table15[internet_service]&gt;0</f>
        <v>0</v>
      </c>
      <c r="U505" s="146" t="b">
        <f>IF(Table15[[#This Row],[has_phone]],Table15[[#This Row],[has_internet]])</f>
        <v>0</v>
      </c>
      <c r="V505" s="147">
        <f>IF(AND(D505="Yes",E505="Yes"),3, IF(AND(E505="Yes", D505="No"),2, IF(AND(D505="Yes",E505="No"),1,IF(AND(E505="No", D505="No"),0))))</f>
        <v>0</v>
      </c>
      <c r="W505" s="148">
        <f ca="1">EDATE(TODAY(),-'mytable_customer_details (2)'!$M3661)</f>
        <v>43067</v>
      </c>
      <c r="X505" s="147">
        <f>'mytable_customer_details (2)'!$K3661/'mytable_customer_details (2)'!$M3661</f>
        <v>116.68810721953838</v>
      </c>
      <c r="Y505" s="147" t="str">
        <f>VLOOKUP(H:H,Table2_ContractType!A:B,2,0)</f>
        <v>2 Year</v>
      </c>
      <c r="Z505" s="147" t="str">
        <f>VLOOKUP(F:F,Table3_PhoneService!A:B,2,0)</f>
        <v>One Line</v>
      </c>
      <c r="AA505" s="147" t="str">
        <f>VLOOKUP(G:G,Table4_InternetService!A:B,2,0)</f>
        <v>No Internet Service</v>
      </c>
      <c r="AB505" s="171" t="str">
        <f>_xlfn.IFS(Table15[[#This Row],[has_phone_and_internet]], "Phone and Internet",Table15[[#This Row],[has_phone]], "Phone Only", Table15[[#This Row],[has_internet]], "Internet Only", TRUE, 0)</f>
        <v>Phone Only</v>
      </c>
      <c r="AC505" s="192"/>
    </row>
    <row r="506" spans="1:29" ht="16">
      <c r="A506" s="150" t="s">
        <v>4705</v>
      </c>
      <c r="B506" s="140" t="s">
        <v>9</v>
      </c>
      <c r="C506" s="140">
        <v>0</v>
      </c>
      <c r="D506" s="140" t="s">
        <v>4</v>
      </c>
      <c r="E506" s="140" t="s">
        <v>4</v>
      </c>
      <c r="F506" s="141">
        <v>1</v>
      </c>
      <c r="G506" s="141">
        <v>0</v>
      </c>
      <c r="H506" s="141">
        <v>0</v>
      </c>
      <c r="I506" s="140" t="s">
        <v>10</v>
      </c>
      <c r="J506" s="142">
        <v>19.850000000000001</v>
      </c>
      <c r="K506" s="143">
        <v>252</v>
      </c>
      <c r="L506" s="140" t="s">
        <v>5</v>
      </c>
      <c r="M506" s="144">
        <f>'mytable_customer_details (2)'!$K401/'mytable_customer_details (2)'!$J401</f>
        <v>4.7944162436548226</v>
      </c>
      <c r="N506" s="188">
        <f>INT(Table15[[#This Row],[Tenure]])</f>
        <v>4</v>
      </c>
      <c r="O506" s="151">
        <f>IF(D506="Yes",1,IF(D506 ="NO",0))</f>
        <v>1</v>
      </c>
      <c r="P506" s="145">
        <f>IF(E507="Yes", 1,IF(E507="No",0))</f>
        <v>0</v>
      </c>
      <c r="Q506" s="146">
        <f>IF(B506 = "female", 1,IF(B506 = "male",0))</f>
        <v>0</v>
      </c>
      <c r="R506" s="146">
        <f>IF(E506 = "Yes", 1,0)</f>
        <v>1</v>
      </c>
      <c r="S506" s="146" t="b">
        <f>Table15[phone_service]&gt;0</f>
        <v>1</v>
      </c>
      <c r="T506" s="146" t="b">
        <f>Table15[internet_service]&gt;0</f>
        <v>0</v>
      </c>
      <c r="U506" s="146" t="b">
        <f>IF(Table15[[#This Row],[has_phone]],Table15[[#This Row],[has_internet]])</f>
        <v>0</v>
      </c>
      <c r="V506" s="147">
        <f>IF(AND(D506="Yes",E506="Yes"),3, IF(AND(E506="Yes", D506="No"),2, IF(AND(D506="Yes",E506="No"),1,IF(AND(E506="No", D506="No"),0))))</f>
        <v>3</v>
      </c>
      <c r="W506" s="148">
        <f ca="1">EDATE(TODAY(),-'mytable_customer_details (2)'!$M401)</f>
        <v>41698</v>
      </c>
      <c r="X506" s="147">
        <f>'mytable_customer_details (2)'!$K401/'mytable_customer_details (2)'!$M401</f>
        <v>1.4219371096835127</v>
      </c>
      <c r="Y506" s="147" t="str">
        <f>VLOOKUP(H:H,Table2_ContractType!A:B,2,0)</f>
        <v>Month-to-Month</v>
      </c>
      <c r="Z506" s="147" t="str">
        <f>VLOOKUP(F:F,Table3_PhoneService!A:B,2,0)</f>
        <v>One Line</v>
      </c>
      <c r="AA506" s="147" t="str">
        <f>VLOOKUP(G:G,Table4_InternetService!A:B,2,0)</f>
        <v>No Internet Service</v>
      </c>
      <c r="AB506" s="171" t="str">
        <f>_xlfn.IFS(Table15[[#This Row],[has_phone_and_internet]], "Phone and Internet",Table15[[#This Row],[has_phone]], "Phone Only", Table15[[#This Row],[has_internet]], "Internet Only", TRUE, 0)</f>
        <v>Phone Only</v>
      </c>
      <c r="AC506" s="192"/>
    </row>
    <row r="507" spans="1:29" ht="16">
      <c r="A507" s="150" t="s">
        <v>265</v>
      </c>
      <c r="B507" s="140" t="s">
        <v>9</v>
      </c>
      <c r="C507" s="140">
        <v>0</v>
      </c>
      <c r="D507" s="140" t="s">
        <v>5</v>
      </c>
      <c r="E507" s="140" t="s">
        <v>5</v>
      </c>
      <c r="F507" s="141">
        <v>1</v>
      </c>
      <c r="G507" s="141">
        <v>0</v>
      </c>
      <c r="H507" s="141">
        <v>0</v>
      </c>
      <c r="I507" s="140" t="s">
        <v>10</v>
      </c>
      <c r="J507" s="142">
        <v>19.850000000000001</v>
      </c>
      <c r="K507" s="143">
        <v>193.05</v>
      </c>
      <c r="L507" s="140" t="s">
        <v>5</v>
      </c>
      <c r="M507" s="144">
        <f>'mytable_customer_details (2)'!$K2573/'mytable_customer_details (2)'!$J2573</f>
        <v>15.125572868927591</v>
      </c>
      <c r="N507" s="188">
        <f>INT(Table15[[#This Row],[Tenure]])</f>
        <v>15</v>
      </c>
      <c r="O507" s="151">
        <f>IF(D507="Yes",1,IF(D507 ="NO",0))</f>
        <v>0</v>
      </c>
      <c r="P507" s="145">
        <f>IF(E508="Yes", 1,IF(E508="No",0))</f>
        <v>0</v>
      </c>
      <c r="Q507" s="146">
        <f>IF(B507 = "female", 1,IF(B507 = "male",0))</f>
        <v>0</v>
      </c>
      <c r="R507" s="146">
        <f>IF(E507 = "Yes", 1,0)</f>
        <v>0</v>
      </c>
      <c r="S507" s="146" t="b">
        <f>Table15[phone_service]&gt;0</f>
        <v>1</v>
      </c>
      <c r="T507" s="146" t="b">
        <f>Table15[internet_service]&gt;0</f>
        <v>0</v>
      </c>
      <c r="U507" s="146" t="b">
        <f>IF(Table15[[#This Row],[has_phone]],Table15[[#This Row],[has_internet]])</f>
        <v>0</v>
      </c>
      <c r="V507" s="147">
        <f>IF(AND(D507="Yes",E507="Yes"),3, IF(AND(E507="Yes", D507="No"),2, IF(AND(D507="Yes",E507="No"),1,IF(AND(E507="No", D507="No"),0))))</f>
        <v>0</v>
      </c>
      <c r="W507" s="148">
        <f ca="1">EDATE(TODAY(),-'mytable_customer_details (2)'!$M2573)</f>
        <v>42336</v>
      </c>
      <c r="X507" s="147">
        <f>'mytable_customer_details (2)'!$K2573/'mytable_customer_details (2)'!$M2573</f>
        <v>18.263686987847883</v>
      </c>
      <c r="Y507" s="147" t="str">
        <f>VLOOKUP(H:H,Table2_ContractType!A:B,2,0)</f>
        <v>Month-to-Month</v>
      </c>
      <c r="Z507" s="147" t="str">
        <f>VLOOKUP(F:F,Table3_PhoneService!A:B,2,0)</f>
        <v>One Line</v>
      </c>
      <c r="AA507" s="147" t="str">
        <f>VLOOKUP(G:G,Table4_InternetService!A:B,2,0)</f>
        <v>No Internet Service</v>
      </c>
      <c r="AB507" s="171" t="str">
        <f>_xlfn.IFS(Table15[[#This Row],[has_phone_and_internet]], "Phone and Internet",Table15[[#This Row],[has_phone]], "Phone Only", Table15[[#This Row],[has_internet]], "Internet Only", TRUE, 0)</f>
        <v>Phone Only</v>
      </c>
      <c r="AC507" s="192"/>
    </row>
    <row r="508" spans="1:29" ht="16">
      <c r="A508" s="150" t="s">
        <v>5278</v>
      </c>
      <c r="B508" s="140" t="s">
        <v>9</v>
      </c>
      <c r="C508" s="140">
        <v>1</v>
      </c>
      <c r="D508" s="140" t="s">
        <v>4</v>
      </c>
      <c r="E508" s="140" t="s">
        <v>5</v>
      </c>
      <c r="F508" s="141">
        <v>1</v>
      </c>
      <c r="G508" s="141">
        <v>0</v>
      </c>
      <c r="H508" s="141">
        <v>1</v>
      </c>
      <c r="I508" s="140" t="s">
        <v>17</v>
      </c>
      <c r="J508" s="142">
        <v>19.850000000000001</v>
      </c>
      <c r="K508" s="143">
        <v>183.15</v>
      </c>
      <c r="L508" s="140" t="s">
        <v>5</v>
      </c>
      <c r="M508" s="144">
        <f>'mytable_customer_details (2)'!$K5741/'mytable_customer_details (2)'!$J5741</f>
        <v>37.80263157894737</v>
      </c>
      <c r="N508" s="188">
        <f>INT(Table15[[#This Row],[Tenure]])</f>
        <v>37</v>
      </c>
      <c r="O508" s="151">
        <f>IF(D508="Yes",1,IF(D508 ="NO",0))</f>
        <v>1</v>
      </c>
      <c r="P508" s="145">
        <f>IF(E509="Yes", 1,IF(E509="No",0))</f>
        <v>0</v>
      </c>
      <c r="Q508" s="146">
        <f>IF(B508 = "female", 1,IF(B508 = "male",0))</f>
        <v>0</v>
      </c>
      <c r="R508" s="146">
        <f>IF(E508 = "Yes", 1,0)</f>
        <v>0</v>
      </c>
      <c r="S508" s="146" t="b">
        <f>Table15[phone_service]&gt;0</f>
        <v>1</v>
      </c>
      <c r="T508" s="146" t="b">
        <f>Table15[internet_service]&gt;0</f>
        <v>0</v>
      </c>
      <c r="U508" s="146" t="b">
        <f>IF(Table15[[#This Row],[has_phone]],Table15[[#This Row],[has_internet]])</f>
        <v>0</v>
      </c>
      <c r="V508" s="147">
        <f>IF(AND(D508="Yes",E508="Yes"),3, IF(AND(E508="Yes", D508="No"),2, IF(AND(D508="Yes",E508="No"),1,IF(AND(E508="No", D508="No"),0))))</f>
        <v>1</v>
      </c>
      <c r="W508" s="148">
        <f ca="1">EDATE(TODAY(),-'mytable_customer_details (2)'!$M5741)</f>
        <v>42213</v>
      </c>
      <c r="X508" s="147">
        <f>'mytable_customer_details (2)'!$K5741/'mytable_customer_details (2)'!$M5741</f>
        <v>72.059556273777062</v>
      </c>
      <c r="Y508" s="147" t="str">
        <f>VLOOKUP(H:H,Table2_ContractType!A:B,2,0)</f>
        <v>1 Year</v>
      </c>
      <c r="Z508" s="147" t="str">
        <f>VLOOKUP(F:F,Table3_PhoneService!A:B,2,0)</f>
        <v>One Line</v>
      </c>
      <c r="AA508" s="147" t="str">
        <f>VLOOKUP(G:G,Table4_InternetService!A:B,2,0)</f>
        <v>No Internet Service</v>
      </c>
      <c r="AB508" s="171" t="str">
        <f>_xlfn.IFS(Table15[[#This Row],[has_phone_and_internet]], "Phone and Internet",Table15[[#This Row],[has_phone]], "Phone Only", Table15[[#This Row],[has_internet]], "Internet Only", TRUE, 0)</f>
        <v>Phone Only</v>
      </c>
      <c r="AC508" s="192"/>
    </row>
    <row r="509" spans="1:29" ht="16">
      <c r="A509" s="150" t="s">
        <v>3800</v>
      </c>
      <c r="B509" s="140" t="s">
        <v>9</v>
      </c>
      <c r="C509" s="140">
        <v>0</v>
      </c>
      <c r="D509" s="140" t="s">
        <v>5</v>
      </c>
      <c r="E509" s="140" t="s">
        <v>5</v>
      </c>
      <c r="F509" s="141">
        <v>1</v>
      </c>
      <c r="G509" s="141">
        <v>0</v>
      </c>
      <c r="H509" s="141">
        <v>0</v>
      </c>
      <c r="I509" s="140" t="s">
        <v>10</v>
      </c>
      <c r="J509" s="142">
        <v>19.850000000000001</v>
      </c>
      <c r="K509" s="143">
        <v>178.8</v>
      </c>
      <c r="L509" s="140" t="s">
        <v>5</v>
      </c>
      <c r="M509" s="144">
        <f>'mytable_customer_details (2)'!$K198/'mytable_customer_details (2)'!$J198</f>
        <v>8.5012853470437015</v>
      </c>
      <c r="N509" s="188">
        <f>INT(Table15[[#This Row],[Tenure]])</f>
        <v>8</v>
      </c>
      <c r="O509" s="151">
        <f>IF(D509="Yes",1,IF(D509 ="NO",0))</f>
        <v>0</v>
      </c>
      <c r="P509" s="145">
        <f>IF(E510="Yes", 1,IF(E510="No",0))</f>
        <v>1</v>
      </c>
      <c r="Q509" s="146">
        <f>IF(B509 = "female", 1,IF(B509 = "male",0))</f>
        <v>0</v>
      </c>
      <c r="R509" s="146">
        <f>IF(E509 = "Yes", 1,0)</f>
        <v>0</v>
      </c>
      <c r="S509" s="146" t="b">
        <f>Table15[phone_service]&gt;0</f>
        <v>1</v>
      </c>
      <c r="T509" s="146" t="b">
        <f>Table15[internet_service]&gt;0</f>
        <v>0</v>
      </c>
      <c r="U509" s="146" t="b">
        <f>IF(Table15[[#This Row],[has_phone]],Table15[[#This Row],[has_internet]])</f>
        <v>0</v>
      </c>
      <c r="V509" s="147">
        <f>IF(AND(D509="Yes",E509="Yes"),3, IF(AND(E509="Yes", D509="No"),2, IF(AND(D509="Yes",E509="No"),1,IF(AND(E509="No", D509="No"),0))))</f>
        <v>0</v>
      </c>
      <c r="W509" s="148">
        <f ca="1">EDATE(TODAY(),-'mytable_customer_details (2)'!$M198)</f>
        <v>43674</v>
      </c>
      <c r="X509" s="147">
        <f>'mytable_customer_details (2)'!$K198/'mytable_customer_details (2)'!$M198</f>
        <v>165.35</v>
      </c>
      <c r="Y509" s="147" t="str">
        <f>VLOOKUP(H:H,Table2_ContractType!A:B,2,0)</f>
        <v>Month-to-Month</v>
      </c>
      <c r="Z509" s="147" t="str">
        <f>VLOOKUP(F:F,Table3_PhoneService!A:B,2,0)</f>
        <v>One Line</v>
      </c>
      <c r="AA509" s="147" t="str">
        <f>VLOOKUP(G:G,Table4_InternetService!A:B,2,0)</f>
        <v>No Internet Service</v>
      </c>
      <c r="AB509" s="171" t="str">
        <f>_xlfn.IFS(Table15[[#This Row],[has_phone_and_internet]], "Phone and Internet",Table15[[#This Row],[has_phone]], "Phone Only", Table15[[#This Row],[has_internet]], "Internet Only", TRUE, 0)</f>
        <v>Phone Only</v>
      </c>
      <c r="AC509" s="192"/>
    </row>
    <row r="510" spans="1:29" ht="16">
      <c r="A510" s="150" t="s">
        <v>803</v>
      </c>
      <c r="B510" s="140" t="s">
        <v>3</v>
      </c>
      <c r="C510" s="140">
        <v>0</v>
      </c>
      <c r="D510" s="140" t="s">
        <v>4</v>
      </c>
      <c r="E510" s="140" t="s">
        <v>4</v>
      </c>
      <c r="F510" s="141">
        <v>1</v>
      </c>
      <c r="G510" s="141">
        <v>0</v>
      </c>
      <c r="H510" s="141">
        <v>2</v>
      </c>
      <c r="I510" s="140" t="s">
        <v>10</v>
      </c>
      <c r="J510" s="142">
        <v>19.850000000000001</v>
      </c>
      <c r="K510" s="143">
        <v>146.6</v>
      </c>
      <c r="L510" s="140" t="s">
        <v>5</v>
      </c>
      <c r="M510" s="144">
        <f>'mytable_customer_details (2)'!$K4063/'mytable_customer_details (2)'!$J4063</f>
        <v>14.879605263157893</v>
      </c>
      <c r="N510" s="188">
        <f>INT(Table15[[#This Row],[Tenure]])</f>
        <v>14</v>
      </c>
      <c r="O510" s="151">
        <f>IF(D510="Yes",1,IF(D510 ="NO",0))</f>
        <v>1</v>
      </c>
      <c r="P510" s="145">
        <f>IF(E511="Yes", 1,IF(E511="No",0))</f>
        <v>1</v>
      </c>
      <c r="Q510" s="146">
        <f>IF(B510 = "female", 1,IF(B510 = "male",0))</f>
        <v>1</v>
      </c>
      <c r="R510" s="146">
        <f>IF(E510 = "Yes", 1,0)</f>
        <v>1</v>
      </c>
      <c r="S510" s="146" t="b">
        <f>Table15[phone_service]&gt;0</f>
        <v>1</v>
      </c>
      <c r="T510" s="146" t="b">
        <f>Table15[internet_service]&gt;0</f>
        <v>0</v>
      </c>
      <c r="U510" s="146" t="b">
        <f>IF(Table15[[#This Row],[has_phone]],Table15[[#This Row],[has_internet]])</f>
        <v>0</v>
      </c>
      <c r="V510" s="147">
        <f>IF(AND(D510="Yes",E510="Yes"),3, IF(AND(E510="Yes", D510="No"),2, IF(AND(D510="Yes",E510="No"),1,IF(AND(E510="No", D510="No"),0))))</f>
        <v>3</v>
      </c>
      <c r="W510" s="148">
        <f ca="1">EDATE(TODAY(),-'mytable_customer_details (2)'!$M4063)</f>
        <v>43613</v>
      </c>
      <c r="X510" s="147">
        <f>'mytable_customer_details (2)'!$K4063/'mytable_customer_details (2)'!$M4063</f>
        <v>337.27105263157893</v>
      </c>
      <c r="Y510" s="147" t="str">
        <f>VLOOKUP(H:H,Table2_ContractType!A:B,2,0)</f>
        <v>2 Year</v>
      </c>
      <c r="Z510" s="147" t="str">
        <f>VLOOKUP(F:F,Table3_PhoneService!A:B,2,0)</f>
        <v>One Line</v>
      </c>
      <c r="AA510" s="147" t="str">
        <f>VLOOKUP(G:G,Table4_InternetService!A:B,2,0)</f>
        <v>No Internet Service</v>
      </c>
      <c r="AB510" s="171" t="str">
        <f>_xlfn.IFS(Table15[[#This Row],[has_phone_and_internet]], "Phone and Internet",Table15[[#This Row],[has_phone]], "Phone Only", Table15[[#This Row],[has_internet]], "Internet Only", TRUE, 0)</f>
        <v>Phone Only</v>
      </c>
      <c r="AC510" s="192"/>
    </row>
    <row r="511" spans="1:29" ht="16">
      <c r="A511" s="150" t="s">
        <v>5088</v>
      </c>
      <c r="B511" s="140" t="s">
        <v>3</v>
      </c>
      <c r="C511" s="140">
        <v>0</v>
      </c>
      <c r="D511" s="140" t="s">
        <v>4</v>
      </c>
      <c r="E511" s="140" t="s">
        <v>4</v>
      </c>
      <c r="F511" s="141">
        <v>1</v>
      </c>
      <c r="G511" s="141">
        <v>0</v>
      </c>
      <c r="H511" s="141">
        <v>2</v>
      </c>
      <c r="I511" s="140" t="s">
        <v>10</v>
      </c>
      <c r="J511" s="142">
        <v>19.850000000000001</v>
      </c>
      <c r="K511" s="143">
        <v>144.15</v>
      </c>
      <c r="L511" s="140" t="s">
        <v>5</v>
      </c>
      <c r="M511" s="144">
        <f>'mytable_customer_details (2)'!$K5909/'mytable_customer_details (2)'!$J5909</f>
        <v>35.177260981912148</v>
      </c>
      <c r="N511" s="188">
        <f>INT(Table15[[#This Row],[Tenure]])</f>
        <v>35</v>
      </c>
      <c r="O511" s="151">
        <f>IF(D511="Yes",1,IF(D511 ="NO",0))</f>
        <v>1</v>
      </c>
      <c r="P511" s="145">
        <f>IF(E512="Yes", 1,IF(E512="No",0))</f>
        <v>1</v>
      </c>
      <c r="Q511" s="146">
        <f>IF(B511 = "female", 1,IF(B511 = "male",0))</f>
        <v>1</v>
      </c>
      <c r="R511" s="146">
        <f>IF(E511 = "Yes", 1,0)</f>
        <v>1</v>
      </c>
      <c r="S511" s="146" t="b">
        <f>Table15[phone_service]&gt;0</f>
        <v>1</v>
      </c>
      <c r="T511" s="146" t="b">
        <f>Table15[internet_service]&gt;0</f>
        <v>0</v>
      </c>
      <c r="U511" s="146" t="b">
        <f>IF(Table15[[#This Row],[has_phone]],Table15[[#This Row],[has_internet]])</f>
        <v>0</v>
      </c>
      <c r="V511" s="147">
        <f>IF(AND(D511="Yes",E511="Yes"),3, IF(AND(E511="Yes", D511="No"),2, IF(AND(D511="Yes",E511="No"),1,IF(AND(E511="No", D511="No"),0))))</f>
        <v>3</v>
      </c>
      <c r="W511" s="148">
        <f ca="1">EDATE(TODAY(),-'mytable_customer_details (2)'!$M5909)</f>
        <v>42671</v>
      </c>
      <c r="X511" s="147">
        <f>'mytable_customer_details (2)'!$K5909/'mytable_customer_details (2)'!$M5909</f>
        <v>99.271679722009537</v>
      </c>
      <c r="Y511" s="147" t="str">
        <f>VLOOKUP(H:H,Table2_ContractType!A:B,2,0)</f>
        <v>2 Year</v>
      </c>
      <c r="Z511" s="147" t="str">
        <f>VLOOKUP(F:F,Table3_PhoneService!A:B,2,0)</f>
        <v>One Line</v>
      </c>
      <c r="AA511" s="147" t="str">
        <f>VLOOKUP(G:G,Table4_InternetService!A:B,2,0)</f>
        <v>No Internet Service</v>
      </c>
      <c r="AB511" s="171" t="str">
        <f>_xlfn.IFS(Table15[[#This Row],[has_phone_and_internet]], "Phone and Internet",Table15[[#This Row],[has_phone]], "Phone Only", Table15[[#This Row],[has_internet]], "Internet Only", TRUE, 0)</f>
        <v>Phone Only</v>
      </c>
      <c r="AC511" s="192"/>
    </row>
    <row r="512" spans="1:29" ht="16">
      <c r="A512" s="150" t="s">
        <v>6660</v>
      </c>
      <c r="B512" s="140" t="s">
        <v>9</v>
      </c>
      <c r="C512" s="140">
        <v>0</v>
      </c>
      <c r="D512" s="140" t="s">
        <v>4</v>
      </c>
      <c r="E512" s="140" t="s">
        <v>4</v>
      </c>
      <c r="F512" s="141">
        <v>1</v>
      </c>
      <c r="G512" s="141">
        <v>0</v>
      </c>
      <c r="H512" s="141">
        <v>0</v>
      </c>
      <c r="I512" s="140" t="s">
        <v>17</v>
      </c>
      <c r="J512" s="142">
        <v>19.850000000000001</v>
      </c>
      <c r="K512" s="143">
        <v>138.85</v>
      </c>
      <c r="L512" s="140" t="s">
        <v>5</v>
      </c>
      <c r="M512" s="144">
        <f>'mytable_customer_details (2)'!$K2831/'mytable_customer_details (2)'!$J2831</f>
        <v>21.227773073666384</v>
      </c>
      <c r="N512" s="188">
        <f>INT(Table15[[#This Row],[Tenure]])</f>
        <v>21</v>
      </c>
      <c r="O512" s="151">
        <f>IF(D512="Yes",1,IF(D512 ="NO",0))</f>
        <v>1</v>
      </c>
      <c r="P512" s="145">
        <f>IF(E513="Yes", 1,IF(E513="No",0))</f>
        <v>1</v>
      </c>
      <c r="Q512" s="146">
        <f>IF(B512 = "female", 1,IF(B512 = "male",0))</f>
        <v>0</v>
      </c>
      <c r="R512" s="146">
        <f>IF(E512 = "Yes", 1,0)</f>
        <v>1</v>
      </c>
      <c r="S512" s="146" t="b">
        <f>Table15[phone_service]&gt;0</f>
        <v>1</v>
      </c>
      <c r="T512" s="146" t="b">
        <f>Table15[internet_service]&gt;0</f>
        <v>0</v>
      </c>
      <c r="U512" s="146" t="b">
        <f>IF(Table15[[#This Row],[has_phone]],Table15[[#This Row],[has_internet]])</f>
        <v>0</v>
      </c>
      <c r="V512" s="147">
        <f>IF(AND(D512="Yes",E512="Yes"),3, IF(AND(E512="Yes", D512="No"),2, IF(AND(D512="Yes",E512="No"),1,IF(AND(E512="No", D512="No"),0))))</f>
        <v>3</v>
      </c>
      <c r="W512" s="148">
        <f ca="1">EDATE(TODAY(),-'mytable_customer_details (2)'!$M2831)</f>
        <v>42001</v>
      </c>
      <c r="X512" s="147">
        <f>'mytable_customer_details (2)'!$K2831/'mytable_customer_details (2)'!$M2831</f>
        <v>22.379522459745683</v>
      </c>
      <c r="Y512" s="147" t="str">
        <f>VLOOKUP(H:H,Table2_ContractType!A:B,2,0)</f>
        <v>Month-to-Month</v>
      </c>
      <c r="Z512" s="147" t="str">
        <f>VLOOKUP(F:F,Table3_PhoneService!A:B,2,0)</f>
        <v>One Line</v>
      </c>
      <c r="AA512" s="147" t="str">
        <f>VLOOKUP(G:G,Table4_InternetService!A:B,2,0)</f>
        <v>No Internet Service</v>
      </c>
      <c r="AB512" s="171" t="str">
        <f>_xlfn.IFS(Table15[[#This Row],[has_phone_and_internet]], "Phone and Internet",Table15[[#This Row],[has_phone]], "Phone Only", Table15[[#This Row],[has_internet]], "Internet Only", TRUE, 0)</f>
        <v>Phone Only</v>
      </c>
      <c r="AC512" s="192"/>
    </row>
    <row r="513" spans="1:29" ht="16">
      <c r="A513" s="150" t="s">
        <v>2484</v>
      </c>
      <c r="B513" s="140" t="s">
        <v>3</v>
      </c>
      <c r="C513" s="140">
        <v>0</v>
      </c>
      <c r="D513" s="140" t="s">
        <v>4</v>
      </c>
      <c r="E513" s="140" t="s">
        <v>4</v>
      </c>
      <c r="F513" s="141">
        <v>1</v>
      </c>
      <c r="G513" s="141">
        <v>0</v>
      </c>
      <c r="H513" s="141">
        <v>0</v>
      </c>
      <c r="I513" s="140" t="s">
        <v>10</v>
      </c>
      <c r="J513" s="142">
        <v>19.850000000000001</v>
      </c>
      <c r="K513" s="143">
        <v>119.3</v>
      </c>
      <c r="L513" s="140" t="s">
        <v>5</v>
      </c>
      <c r="M513" s="144">
        <f>'mytable_customer_details (2)'!$K4371/'mytable_customer_details (2)'!$J4371</f>
        <v>39.786874999999995</v>
      </c>
      <c r="N513" s="188">
        <f>INT(Table15[[#This Row],[Tenure]])</f>
        <v>39</v>
      </c>
      <c r="O513" s="151">
        <f>IF(D513="Yes",1,IF(D513 ="NO",0))</f>
        <v>1</v>
      </c>
      <c r="P513" s="145">
        <f>IF(E514="Yes", 1,IF(E514="No",0))</f>
        <v>0</v>
      </c>
      <c r="Q513" s="146">
        <f>IF(B513 = "female", 1,IF(B513 = "male",0))</f>
        <v>1</v>
      </c>
      <c r="R513" s="146">
        <f>IF(E513 = "Yes", 1,0)</f>
        <v>1</v>
      </c>
      <c r="S513" s="146" t="b">
        <f>Table15[phone_service]&gt;0</f>
        <v>1</v>
      </c>
      <c r="T513" s="146" t="b">
        <f>Table15[internet_service]&gt;0</f>
        <v>0</v>
      </c>
      <c r="U513" s="146" t="b">
        <f>IF(Table15[[#This Row],[has_phone]],Table15[[#This Row],[has_internet]])</f>
        <v>0</v>
      </c>
      <c r="V513" s="147">
        <f>IF(AND(D513="Yes",E513="Yes"),3, IF(AND(E513="Yes", D513="No"),2, IF(AND(D513="Yes",E513="No"),1,IF(AND(E513="No", D513="No"),0))))</f>
        <v>3</v>
      </c>
      <c r="W513" s="148">
        <f ca="1">EDATE(TODAY(),-'mytable_customer_details (2)'!$M4371)</f>
        <v>42213</v>
      </c>
      <c r="X513" s="147">
        <f>'mytable_customer_details (2)'!$K4371/'mytable_customer_details (2)'!$M4371</f>
        <v>64.813162423746718</v>
      </c>
      <c r="Y513" s="147" t="str">
        <f>VLOOKUP(H:H,Table2_ContractType!A:B,2,0)</f>
        <v>Month-to-Month</v>
      </c>
      <c r="Z513" s="147" t="str">
        <f>VLOOKUP(F:F,Table3_PhoneService!A:B,2,0)</f>
        <v>One Line</v>
      </c>
      <c r="AA513" s="147" t="str">
        <f>VLOOKUP(G:G,Table4_InternetService!A:B,2,0)</f>
        <v>No Internet Service</v>
      </c>
      <c r="AB513" s="171" t="str">
        <f>_xlfn.IFS(Table15[[#This Row],[has_phone_and_internet]], "Phone and Internet",Table15[[#This Row],[has_phone]], "Phone Only", Table15[[#This Row],[has_internet]], "Internet Only", TRUE, 0)</f>
        <v>Phone Only</v>
      </c>
      <c r="AC513" s="192"/>
    </row>
    <row r="514" spans="1:29" ht="16">
      <c r="A514" s="150" t="s">
        <v>5027</v>
      </c>
      <c r="B514" s="140" t="s">
        <v>3</v>
      </c>
      <c r="C514" s="140">
        <v>0</v>
      </c>
      <c r="D514" s="140" t="s">
        <v>5</v>
      </c>
      <c r="E514" s="140" t="s">
        <v>5</v>
      </c>
      <c r="F514" s="141">
        <v>1</v>
      </c>
      <c r="G514" s="141">
        <v>0</v>
      </c>
      <c r="H514" s="141">
        <v>0</v>
      </c>
      <c r="I514" s="140" t="s">
        <v>17</v>
      </c>
      <c r="J514" s="142">
        <v>19.850000000000001</v>
      </c>
      <c r="K514" s="143">
        <v>108.05</v>
      </c>
      <c r="L514" s="140" t="s">
        <v>4</v>
      </c>
      <c r="M514" s="144">
        <f>'mytable_customer_details (2)'!$K2913/'mytable_customer_details (2)'!$J2913</f>
        <v>42.475833333333334</v>
      </c>
      <c r="N514" s="188">
        <f>INT(Table15[[#This Row],[Tenure]])</f>
        <v>42</v>
      </c>
      <c r="O514" s="151">
        <f>IF(D514="Yes",1,IF(D514 ="NO",0))</f>
        <v>0</v>
      </c>
      <c r="P514" s="145">
        <f>IF(E515="Yes", 1,IF(E515="No",0))</f>
        <v>0</v>
      </c>
      <c r="Q514" s="146">
        <f>IF(B514 = "female", 1,IF(B514 = "male",0))</f>
        <v>1</v>
      </c>
      <c r="R514" s="146">
        <f>IF(E514 = "Yes", 1,0)</f>
        <v>0</v>
      </c>
      <c r="S514" s="146" t="b">
        <f>Table15[phone_service]&gt;0</f>
        <v>1</v>
      </c>
      <c r="T514" s="146" t="b">
        <f>Table15[internet_service]&gt;0</f>
        <v>0</v>
      </c>
      <c r="U514" s="146" t="b">
        <f>IF(Table15[[#This Row],[has_phone]],Table15[[#This Row],[has_internet]])</f>
        <v>0</v>
      </c>
      <c r="V514" s="147">
        <f>IF(AND(D514="Yes",E514="Yes"),3, IF(AND(E514="Yes", D514="No"),2, IF(AND(D514="Yes",E514="No"),1,IF(AND(E514="No", D514="No"),0))))</f>
        <v>0</v>
      </c>
      <c r="W514" s="148">
        <f ca="1">EDATE(TODAY(),-'mytable_customer_details (2)'!$M2913)</f>
        <v>43067</v>
      </c>
      <c r="X514" s="147">
        <f>'mytable_customer_details (2)'!$K2913/'mytable_customer_details (2)'!$M2913</f>
        <v>120.14965992732695</v>
      </c>
      <c r="Y514" s="147" t="str">
        <f>VLOOKUP(H:H,Table2_ContractType!A:B,2,0)</f>
        <v>Month-to-Month</v>
      </c>
      <c r="Z514" s="147" t="str">
        <f>VLOOKUP(F:F,Table3_PhoneService!A:B,2,0)</f>
        <v>One Line</v>
      </c>
      <c r="AA514" s="147" t="str">
        <f>VLOOKUP(G:G,Table4_InternetService!A:B,2,0)</f>
        <v>No Internet Service</v>
      </c>
      <c r="AB514" s="171" t="str">
        <f>_xlfn.IFS(Table15[[#This Row],[has_phone_and_internet]], "Phone and Internet",Table15[[#This Row],[has_phone]], "Phone Only", Table15[[#This Row],[has_internet]], "Internet Only", TRUE, 0)</f>
        <v>Phone Only</v>
      </c>
      <c r="AC514" s="192"/>
    </row>
    <row r="515" spans="1:29" ht="16">
      <c r="A515" s="150" t="s">
        <v>6168</v>
      </c>
      <c r="B515" s="140" t="s">
        <v>9</v>
      </c>
      <c r="C515" s="140">
        <v>0</v>
      </c>
      <c r="D515" s="140" t="s">
        <v>5</v>
      </c>
      <c r="E515" s="140" t="s">
        <v>5</v>
      </c>
      <c r="F515" s="141">
        <v>1</v>
      </c>
      <c r="G515" s="141">
        <v>0</v>
      </c>
      <c r="H515" s="141">
        <v>0</v>
      </c>
      <c r="I515" s="140" t="s">
        <v>10</v>
      </c>
      <c r="J515" s="142">
        <v>19.850000000000001</v>
      </c>
      <c r="K515" s="143">
        <v>64.55</v>
      </c>
      <c r="L515" s="140" t="s">
        <v>4</v>
      </c>
      <c r="M515" s="144">
        <f>'mytable_customer_details (2)'!$K4820/'mytable_customer_details (2)'!$J4820</f>
        <v>14.196933962264152</v>
      </c>
      <c r="N515" s="188">
        <f>INT(Table15[[#This Row],[Tenure]])</f>
        <v>14</v>
      </c>
      <c r="O515" s="151">
        <f>IF(D515="Yes",1,IF(D515 ="NO",0))</f>
        <v>0</v>
      </c>
      <c r="P515" s="145">
        <f>IF(E516="Yes", 1,IF(E516="No",0))</f>
        <v>0</v>
      </c>
      <c r="Q515" s="146">
        <f>IF(B515 = "female", 1,IF(B515 = "male",0))</f>
        <v>0</v>
      </c>
      <c r="R515" s="146">
        <f>IF(E515 = "Yes", 1,0)</f>
        <v>0</v>
      </c>
      <c r="S515" s="146" t="b">
        <f>Table15[phone_service]&gt;0</f>
        <v>1</v>
      </c>
      <c r="T515" s="146" t="b">
        <f>Table15[internet_service]&gt;0</f>
        <v>0</v>
      </c>
      <c r="U515" s="146" t="b">
        <f>IF(Table15[[#This Row],[has_phone]],Table15[[#This Row],[has_internet]])</f>
        <v>0</v>
      </c>
      <c r="V515" s="147">
        <f>IF(AND(D515="Yes",E515="Yes"),3, IF(AND(E515="Yes", D515="No"),2, IF(AND(D515="Yes",E515="No"),1,IF(AND(E515="No", D515="No"),0))))</f>
        <v>0</v>
      </c>
      <c r="W515" s="148">
        <f ca="1">EDATE(TODAY(),-'mytable_customer_details (2)'!$M4820)</f>
        <v>43552</v>
      </c>
      <c r="X515" s="147">
        <f>'mytable_customer_details (2)'!$K4820/'mytable_customer_details (2)'!$M4820</f>
        <v>232.52140498899485</v>
      </c>
      <c r="Y515" s="147" t="str">
        <f>VLOOKUP(H:H,Table2_ContractType!A:B,2,0)</f>
        <v>Month-to-Month</v>
      </c>
      <c r="Z515" s="147" t="str">
        <f>VLOOKUP(F:F,Table3_PhoneService!A:B,2,0)</f>
        <v>One Line</v>
      </c>
      <c r="AA515" s="147" t="str">
        <f>VLOOKUP(G:G,Table4_InternetService!A:B,2,0)</f>
        <v>No Internet Service</v>
      </c>
      <c r="AB515" s="171" t="str">
        <f>_xlfn.IFS(Table15[[#This Row],[has_phone_and_internet]], "Phone and Internet",Table15[[#This Row],[has_phone]], "Phone Only", Table15[[#This Row],[has_internet]], "Internet Only", TRUE, 0)</f>
        <v>Phone Only</v>
      </c>
      <c r="AC515" s="192"/>
    </row>
    <row r="516" spans="1:29" ht="16">
      <c r="A516" s="150" t="s">
        <v>4455</v>
      </c>
      <c r="B516" s="140" t="s">
        <v>3</v>
      </c>
      <c r="C516" s="140">
        <v>0</v>
      </c>
      <c r="D516" s="140" t="s">
        <v>5</v>
      </c>
      <c r="E516" s="140" t="s">
        <v>5</v>
      </c>
      <c r="F516" s="141">
        <v>1</v>
      </c>
      <c r="G516" s="141">
        <v>0</v>
      </c>
      <c r="H516" s="141">
        <v>0</v>
      </c>
      <c r="I516" s="140" t="s">
        <v>10</v>
      </c>
      <c r="J516" s="142">
        <v>19.850000000000001</v>
      </c>
      <c r="K516" s="143">
        <v>63.75</v>
      </c>
      <c r="L516" s="140" t="s">
        <v>4</v>
      </c>
      <c r="M516" s="144">
        <f>'mytable_customer_details (2)'!$K89/'mytable_customer_details (2)'!$J89</f>
        <v>35.31428571428571</v>
      </c>
      <c r="N516" s="188">
        <f>INT(Table15[[#This Row],[Tenure]])</f>
        <v>35</v>
      </c>
      <c r="O516" s="151">
        <f>IF(D516="Yes",1,IF(D516 ="NO",0))</f>
        <v>0</v>
      </c>
      <c r="P516" s="145">
        <f>IF(E517="Yes", 1,IF(E517="No",0))</f>
        <v>0</v>
      </c>
      <c r="Q516" s="146">
        <f>IF(B516 = "female", 1,IF(B516 = "male",0))</f>
        <v>1</v>
      </c>
      <c r="R516" s="146">
        <f>IF(E516 = "Yes", 1,0)</f>
        <v>0</v>
      </c>
      <c r="S516" s="146" t="b">
        <f>Table15[phone_service]&gt;0</f>
        <v>1</v>
      </c>
      <c r="T516" s="146" t="b">
        <f>Table15[internet_service]&gt;0</f>
        <v>0</v>
      </c>
      <c r="U516" s="146" t="b">
        <f>IF(Table15[[#This Row],[has_phone]],Table15[[#This Row],[has_internet]])</f>
        <v>0</v>
      </c>
      <c r="V516" s="147">
        <f>IF(AND(D516="Yes",E516="Yes"),3, IF(AND(E516="Yes", D516="No"),2, IF(AND(D516="Yes",E516="No"),1,IF(AND(E516="No", D516="No"),0))))</f>
        <v>0</v>
      </c>
      <c r="W516" s="148">
        <f ca="1">EDATE(TODAY(),-'mytable_customer_details (2)'!$M89)</f>
        <v>43644</v>
      </c>
      <c r="X516" s="147">
        <f>'mytable_customer_details (2)'!$K89/'mytable_customer_details (2)'!$M89</f>
        <v>234.00640943877551</v>
      </c>
      <c r="Y516" s="147" t="str">
        <f>VLOOKUP(H:H,Table2_ContractType!A:B,2,0)</f>
        <v>Month-to-Month</v>
      </c>
      <c r="Z516" s="147" t="str">
        <f>VLOOKUP(F:F,Table3_PhoneService!A:B,2,0)</f>
        <v>One Line</v>
      </c>
      <c r="AA516" s="147" t="str">
        <f>VLOOKUP(G:G,Table4_InternetService!A:B,2,0)</f>
        <v>No Internet Service</v>
      </c>
      <c r="AB516" s="171" t="str">
        <f>_xlfn.IFS(Table15[[#This Row],[has_phone_and_internet]], "Phone and Internet",Table15[[#This Row],[has_phone]], "Phone Only", Table15[[#This Row],[has_internet]], "Internet Only", TRUE, 0)</f>
        <v>Phone Only</v>
      </c>
      <c r="AC516" s="192"/>
    </row>
    <row r="517" spans="1:29" ht="16">
      <c r="A517" s="150" t="s">
        <v>5672</v>
      </c>
      <c r="B517" s="140" t="s">
        <v>9</v>
      </c>
      <c r="C517" s="140">
        <v>0</v>
      </c>
      <c r="D517" s="140" t="s">
        <v>5</v>
      </c>
      <c r="E517" s="140" t="s">
        <v>5</v>
      </c>
      <c r="F517" s="141">
        <v>1</v>
      </c>
      <c r="G517" s="141">
        <v>0</v>
      </c>
      <c r="H517" s="141">
        <v>0</v>
      </c>
      <c r="I517" s="140" t="s">
        <v>7</v>
      </c>
      <c r="J517" s="142">
        <v>19.850000000000001</v>
      </c>
      <c r="K517" s="143">
        <v>63</v>
      </c>
      <c r="L517" s="140" t="s">
        <v>5</v>
      </c>
      <c r="M517" s="144">
        <f>'mytable_customer_details (2)'!$K3075/'mytable_customer_details (2)'!$J3075</f>
        <v>7.8634945397815921</v>
      </c>
      <c r="N517" s="188">
        <f>INT(Table15[[#This Row],[Tenure]])</f>
        <v>7</v>
      </c>
      <c r="O517" s="151">
        <f>IF(D517="Yes",1,IF(D517 ="NO",0))</f>
        <v>0</v>
      </c>
      <c r="P517" s="145">
        <f>IF(E518="Yes", 1,IF(E518="No",0))</f>
        <v>0</v>
      </c>
      <c r="Q517" s="146">
        <f>IF(B517 = "female", 1,IF(B517 = "male",0))</f>
        <v>0</v>
      </c>
      <c r="R517" s="146">
        <f>IF(E517 = "Yes", 1,0)</f>
        <v>0</v>
      </c>
      <c r="S517" s="146" t="b">
        <f>Table15[phone_service]&gt;0</f>
        <v>1</v>
      </c>
      <c r="T517" s="146" t="b">
        <f>Table15[internet_service]&gt;0</f>
        <v>0</v>
      </c>
      <c r="U517" s="146" t="b">
        <f>IF(Table15[[#This Row],[has_phone]],Table15[[#This Row],[has_internet]])</f>
        <v>0</v>
      </c>
      <c r="V517" s="147">
        <f>IF(AND(D517="Yes",E517="Yes"),3, IF(AND(E517="Yes", D517="No"),2, IF(AND(D517="Yes",E517="No"),1,IF(AND(E517="No", D517="No"),0))))</f>
        <v>0</v>
      </c>
      <c r="W517" s="148">
        <f ca="1">EDATE(TODAY(),-'mytable_customer_details (2)'!$M3075)</f>
        <v>43401</v>
      </c>
      <c r="X517" s="147">
        <f>'mytable_customer_details (2)'!$K3075/'mytable_customer_details (2)'!$M3075</f>
        <v>46.90345197255575</v>
      </c>
      <c r="Y517" s="147" t="str">
        <f>VLOOKUP(H:H,Table2_ContractType!A:B,2,0)</f>
        <v>Month-to-Month</v>
      </c>
      <c r="Z517" s="147" t="str">
        <f>VLOOKUP(F:F,Table3_PhoneService!A:B,2,0)</f>
        <v>One Line</v>
      </c>
      <c r="AA517" s="147" t="str">
        <f>VLOOKUP(G:G,Table4_InternetService!A:B,2,0)</f>
        <v>No Internet Service</v>
      </c>
      <c r="AB517" s="171" t="str">
        <f>_xlfn.IFS(Table15[[#This Row],[has_phone_and_internet]], "Phone and Internet",Table15[[#This Row],[has_phone]], "Phone Only", Table15[[#This Row],[has_internet]], "Internet Only", TRUE, 0)</f>
        <v>Phone Only</v>
      </c>
      <c r="AC517" s="192"/>
    </row>
    <row r="518" spans="1:29" ht="16">
      <c r="A518" s="150" t="s">
        <v>768</v>
      </c>
      <c r="B518" s="140" t="s">
        <v>3</v>
      </c>
      <c r="C518" s="140">
        <v>0</v>
      </c>
      <c r="D518" s="140" t="s">
        <v>5</v>
      </c>
      <c r="E518" s="140" t="s">
        <v>5</v>
      </c>
      <c r="F518" s="141">
        <v>1</v>
      </c>
      <c r="G518" s="141">
        <v>0</v>
      </c>
      <c r="H518" s="141">
        <v>0</v>
      </c>
      <c r="I518" s="140" t="s">
        <v>10</v>
      </c>
      <c r="J518" s="142">
        <v>19.850000000000001</v>
      </c>
      <c r="K518" s="143">
        <v>57.2</v>
      </c>
      <c r="L518" s="140" t="s">
        <v>5</v>
      </c>
      <c r="M518" s="144">
        <f>'mytable_customer_details (2)'!$K25/'mytable_customer_details (2)'!$J25</f>
        <v>9.7941952506596301</v>
      </c>
      <c r="N518" s="188">
        <f>INT(Table15[[#This Row],[Tenure]])</f>
        <v>9</v>
      </c>
      <c r="O518" s="151">
        <f>IF(D518="Yes",1,IF(D518 ="NO",0))</f>
        <v>0</v>
      </c>
      <c r="P518" s="145">
        <f>IF(E519="Yes", 1,IF(E519="No",0))</f>
        <v>0</v>
      </c>
      <c r="Q518" s="146">
        <f>IF(B518 = "female", 1,IF(B518 = "male",0))</f>
        <v>1</v>
      </c>
      <c r="R518" s="146">
        <f>IF(E518 = "Yes", 1,0)</f>
        <v>0</v>
      </c>
      <c r="S518" s="146" t="b">
        <f>Table15[phone_service]&gt;0</f>
        <v>1</v>
      </c>
      <c r="T518" s="146" t="b">
        <f>Table15[internet_service]&gt;0</f>
        <v>0</v>
      </c>
      <c r="U518" s="146" t="b">
        <f>IF(Table15[[#This Row],[has_phone]],Table15[[#This Row],[has_internet]])</f>
        <v>0</v>
      </c>
      <c r="V518" s="147">
        <f>IF(AND(D518="Yes",E518="Yes"),3, IF(AND(E518="Yes", D518="No"),2, IF(AND(D518="Yes",E518="No"),1,IF(AND(E518="No", D518="No"),0))))</f>
        <v>0</v>
      </c>
      <c r="W518" s="148">
        <f ca="1">EDATE(TODAY(),-'mytable_customer_details (2)'!$M25)</f>
        <v>41787</v>
      </c>
      <c r="X518" s="147">
        <f>'mytable_customer_details (2)'!$K25/'mytable_customer_details (2)'!$M25</f>
        <v>2.9413087667891413</v>
      </c>
      <c r="Y518" s="147" t="str">
        <f>VLOOKUP(H:H,Table2_ContractType!A:B,2,0)</f>
        <v>Month-to-Month</v>
      </c>
      <c r="Z518" s="147" t="str">
        <f>VLOOKUP(F:F,Table3_PhoneService!A:B,2,0)</f>
        <v>One Line</v>
      </c>
      <c r="AA518" s="147" t="str">
        <f>VLOOKUP(G:G,Table4_InternetService!A:B,2,0)</f>
        <v>No Internet Service</v>
      </c>
      <c r="AB518" s="171" t="str">
        <f>_xlfn.IFS(Table15[[#This Row],[has_phone_and_internet]], "Phone and Internet",Table15[[#This Row],[has_phone]], "Phone Only", Table15[[#This Row],[has_internet]], "Internet Only", TRUE, 0)</f>
        <v>Phone Only</v>
      </c>
      <c r="AC518" s="192"/>
    </row>
    <row r="519" spans="1:29" ht="16">
      <c r="A519" s="150" t="s">
        <v>4980</v>
      </c>
      <c r="B519" s="140" t="s">
        <v>3</v>
      </c>
      <c r="C519" s="140">
        <v>0</v>
      </c>
      <c r="D519" s="140" t="s">
        <v>4</v>
      </c>
      <c r="E519" s="140" t="s">
        <v>5</v>
      </c>
      <c r="F519" s="141">
        <v>1</v>
      </c>
      <c r="G519" s="141">
        <v>0</v>
      </c>
      <c r="H519" s="141">
        <v>0</v>
      </c>
      <c r="I519" s="140" t="s">
        <v>13</v>
      </c>
      <c r="J519" s="142">
        <v>19.850000000000001</v>
      </c>
      <c r="K519" s="143">
        <v>52</v>
      </c>
      <c r="L519" s="140" t="s">
        <v>5</v>
      </c>
      <c r="M519" s="144">
        <f>'mytable_customer_details (2)'!$K1583/'mytable_customer_details (2)'!$J1583</f>
        <v>26.309615384615384</v>
      </c>
      <c r="N519" s="188">
        <f>INT(Table15[[#This Row],[Tenure]])</f>
        <v>26</v>
      </c>
      <c r="O519" s="151">
        <f>IF(D519="Yes",1,IF(D519 ="NO",0))</f>
        <v>1</v>
      </c>
      <c r="P519" s="145">
        <f>IF(E520="Yes", 1,IF(E520="No",0))</f>
        <v>0</v>
      </c>
      <c r="Q519" s="146">
        <f>IF(B519 = "female", 1,IF(B519 = "male",0))</f>
        <v>1</v>
      </c>
      <c r="R519" s="146">
        <f>IF(E519 = "Yes", 1,0)</f>
        <v>0</v>
      </c>
      <c r="S519" s="146" t="b">
        <f>Table15[phone_service]&gt;0</f>
        <v>1</v>
      </c>
      <c r="T519" s="146" t="b">
        <f>Table15[internet_service]&gt;0</f>
        <v>0</v>
      </c>
      <c r="U519" s="146" t="b">
        <f>IF(Table15[[#This Row],[has_phone]],Table15[[#This Row],[has_internet]])</f>
        <v>0</v>
      </c>
      <c r="V519" s="147">
        <f>IF(AND(D519="Yes",E519="Yes"),3, IF(AND(E519="Yes", D519="No"),2, IF(AND(D519="Yes",E519="No"),1,IF(AND(E519="No", D519="No"),0))))</f>
        <v>1</v>
      </c>
      <c r="W519" s="148">
        <f ca="1">EDATE(TODAY(),-'mytable_customer_details (2)'!$M1583)</f>
        <v>41514</v>
      </c>
      <c r="X519" s="147">
        <f>'mytable_customer_details (2)'!$K1583/'mytable_customer_details (2)'!$M1583</f>
        <v>9.4449276660180903</v>
      </c>
      <c r="Y519" s="147" t="str">
        <f>VLOOKUP(H:H,Table2_ContractType!A:B,2,0)</f>
        <v>Month-to-Month</v>
      </c>
      <c r="Z519" s="147" t="str">
        <f>VLOOKUP(F:F,Table3_PhoneService!A:B,2,0)</f>
        <v>One Line</v>
      </c>
      <c r="AA519" s="147" t="str">
        <f>VLOOKUP(G:G,Table4_InternetService!A:B,2,0)</f>
        <v>No Internet Service</v>
      </c>
      <c r="AB519" s="171" t="str">
        <f>_xlfn.IFS(Table15[[#This Row],[has_phone_and_internet]], "Phone and Internet",Table15[[#This Row],[has_phone]], "Phone Only", Table15[[#This Row],[has_internet]], "Internet Only", TRUE, 0)</f>
        <v>Phone Only</v>
      </c>
      <c r="AC519" s="192"/>
    </row>
    <row r="520" spans="1:29" ht="16">
      <c r="A520" s="150" t="s">
        <v>2709</v>
      </c>
      <c r="B520" s="140" t="s">
        <v>9</v>
      </c>
      <c r="C520" s="140">
        <v>0</v>
      </c>
      <c r="D520" s="140" t="s">
        <v>5</v>
      </c>
      <c r="E520" s="140" t="s">
        <v>5</v>
      </c>
      <c r="F520" s="141">
        <v>1</v>
      </c>
      <c r="G520" s="141">
        <v>0</v>
      </c>
      <c r="H520" s="141">
        <v>0</v>
      </c>
      <c r="I520" s="140" t="s">
        <v>10</v>
      </c>
      <c r="J520" s="142">
        <v>19.850000000000001</v>
      </c>
      <c r="K520" s="143">
        <v>51.6</v>
      </c>
      <c r="L520" s="140" t="s">
        <v>5</v>
      </c>
      <c r="M520" s="144">
        <f>'mytable_customer_details (2)'!$K5792/'mytable_customer_details (2)'!$J5792</f>
        <v>9.4216046145778716</v>
      </c>
      <c r="N520" s="188">
        <f>INT(Table15[[#This Row],[Tenure]])</f>
        <v>9</v>
      </c>
      <c r="O520" s="151">
        <f>IF(D520="Yes",1,IF(D520 ="NO",0))</f>
        <v>0</v>
      </c>
      <c r="P520" s="145">
        <f>IF(E521="Yes", 1,IF(E521="No",0))</f>
        <v>1</v>
      </c>
      <c r="Q520" s="146">
        <f>IF(B520 = "female", 1,IF(B520 = "male",0))</f>
        <v>0</v>
      </c>
      <c r="R520" s="146">
        <f>IF(E520 = "Yes", 1,0)</f>
        <v>0</v>
      </c>
      <c r="S520" s="146" t="b">
        <f>Table15[phone_service]&gt;0</f>
        <v>1</v>
      </c>
      <c r="T520" s="146" t="b">
        <f>Table15[internet_service]&gt;0</f>
        <v>0</v>
      </c>
      <c r="U520" s="146" t="b">
        <f>IF(Table15[[#This Row],[has_phone]],Table15[[#This Row],[has_internet]])</f>
        <v>0</v>
      </c>
      <c r="V520" s="147">
        <f>IF(AND(D520="Yes",E520="Yes"),3, IF(AND(E520="Yes", D520="No"),2, IF(AND(D520="Yes",E520="No"),1,IF(AND(E520="No", D520="No"),0))))</f>
        <v>0</v>
      </c>
      <c r="W520" s="148">
        <f ca="1">EDATE(TODAY(),-'mytable_customer_details (2)'!$M5792)</f>
        <v>42883</v>
      </c>
      <c r="X520" s="147">
        <f>'mytable_customer_details (2)'!$K5792/'mytable_customer_details (2)'!$M5792</f>
        <v>32.772870006926809</v>
      </c>
      <c r="Y520" s="147" t="str">
        <f>VLOOKUP(H:H,Table2_ContractType!A:B,2,0)</f>
        <v>Month-to-Month</v>
      </c>
      <c r="Z520" s="147" t="str">
        <f>VLOOKUP(F:F,Table3_PhoneService!A:B,2,0)</f>
        <v>One Line</v>
      </c>
      <c r="AA520" s="147" t="str">
        <f>VLOOKUP(G:G,Table4_InternetService!A:B,2,0)</f>
        <v>No Internet Service</v>
      </c>
      <c r="AB520" s="171" t="str">
        <f>_xlfn.IFS(Table15[[#This Row],[has_phone_and_internet]], "Phone and Internet",Table15[[#This Row],[has_phone]], "Phone Only", Table15[[#This Row],[has_internet]], "Internet Only", TRUE, 0)</f>
        <v>Phone Only</v>
      </c>
      <c r="AC520" s="192"/>
    </row>
    <row r="521" spans="1:29" ht="16">
      <c r="A521" s="150" t="s">
        <v>669</v>
      </c>
      <c r="B521" s="140" t="s">
        <v>9</v>
      </c>
      <c r="C521" s="140">
        <v>0</v>
      </c>
      <c r="D521" s="140" t="s">
        <v>4</v>
      </c>
      <c r="E521" s="140" t="s">
        <v>4</v>
      </c>
      <c r="F521" s="141">
        <v>1</v>
      </c>
      <c r="G521" s="141">
        <v>0</v>
      </c>
      <c r="H521" s="141">
        <v>1</v>
      </c>
      <c r="I521" s="140" t="s">
        <v>10</v>
      </c>
      <c r="J521" s="142">
        <v>19.850000000000001</v>
      </c>
      <c r="K521" s="143">
        <v>35.9</v>
      </c>
      <c r="L521" s="140" t="s">
        <v>4</v>
      </c>
      <c r="M521" s="144">
        <f>'mytable_customer_details (2)'!$K3115/'mytable_customer_details (2)'!$J3115</f>
        <v>16.894899536321482</v>
      </c>
      <c r="N521" s="188">
        <f>INT(Table15[[#This Row],[Tenure]])</f>
        <v>16</v>
      </c>
      <c r="O521" s="151">
        <f>IF(D521="Yes",1,IF(D521 ="NO",0))</f>
        <v>1</v>
      </c>
      <c r="P521" s="145">
        <f>IF(E522="Yes", 1,IF(E522="No",0))</f>
        <v>0</v>
      </c>
      <c r="Q521" s="146">
        <f>IF(B521 = "female", 1,IF(B521 = "male",0))</f>
        <v>0</v>
      </c>
      <c r="R521" s="146">
        <f>IF(E521 = "Yes", 1,0)</f>
        <v>1</v>
      </c>
      <c r="S521" s="146" t="b">
        <f>Table15[phone_service]&gt;0</f>
        <v>1</v>
      </c>
      <c r="T521" s="146" t="b">
        <f>Table15[internet_service]&gt;0</f>
        <v>0</v>
      </c>
      <c r="U521" s="146" t="b">
        <f>IF(Table15[[#This Row],[has_phone]],Table15[[#This Row],[has_internet]])</f>
        <v>0</v>
      </c>
      <c r="V521" s="147">
        <f>IF(AND(D521="Yes",E521="Yes"),3, IF(AND(E521="Yes", D521="No"),2, IF(AND(D521="Yes",E521="No"),1,IF(AND(E521="No", D521="No"),0))))</f>
        <v>3</v>
      </c>
      <c r="W521" s="148">
        <f ca="1">EDATE(TODAY(),-'mytable_customer_details (2)'!$M3115)</f>
        <v>41910</v>
      </c>
      <c r="X521" s="147">
        <f>'mytable_customer_details (2)'!$K3115/'mytable_customer_details (2)'!$M3115</f>
        <v>18.221355116934813</v>
      </c>
      <c r="Y521" s="147" t="str">
        <f>VLOOKUP(H:H,Table2_ContractType!A:B,2,0)</f>
        <v>1 Year</v>
      </c>
      <c r="Z521" s="147" t="str">
        <f>VLOOKUP(F:F,Table3_PhoneService!A:B,2,0)</f>
        <v>One Line</v>
      </c>
      <c r="AA521" s="147" t="str">
        <f>VLOOKUP(G:G,Table4_InternetService!A:B,2,0)</f>
        <v>No Internet Service</v>
      </c>
      <c r="AB521" s="171" t="str">
        <f>_xlfn.IFS(Table15[[#This Row],[has_phone_and_internet]], "Phone and Internet",Table15[[#This Row],[has_phone]], "Phone Only", Table15[[#This Row],[has_internet]], "Internet Only", TRUE, 0)</f>
        <v>Phone Only</v>
      </c>
      <c r="AC521" s="192"/>
    </row>
    <row r="522" spans="1:29" ht="16">
      <c r="A522" s="150" t="s">
        <v>1184</v>
      </c>
      <c r="B522" s="140" t="s">
        <v>9</v>
      </c>
      <c r="C522" s="140">
        <v>0</v>
      </c>
      <c r="D522" s="140" t="s">
        <v>5</v>
      </c>
      <c r="E522" s="140" t="s">
        <v>5</v>
      </c>
      <c r="F522" s="141">
        <v>1</v>
      </c>
      <c r="G522" s="141">
        <v>0</v>
      </c>
      <c r="H522" s="141">
        <v>0</v>
      </c>
      <c r="I522" s="140" t="s">
        <v>7</v>
      </c>
      <c r="J522" s="142">
        <v>19.850000000000001</v>
      </c>
      <c r="K522" s="143">
        <v>19.850000000000001</v>
      </c>
      <c r="L522" s="140" t="s">
        <v>4</v>
      </c>
      <c r="M522" s="144">
        <f>'mytable_customer_details (2)'!$K65/'mytable_customer_details (2)'!$J65</f>
        <v>6.4960835509138386</v>
      </c>
      <c r="N522" s="188">
        <f>INT(Table15[[#This Row],[Tenure]])</f>
        <v>6</v>
      </c>
      <c r="O522" s="151">
        <f>IF(D522="Yes",1,IF(D522 ="NO",0))</f>
        <v>0</v>
      </c>
      <c r="P522" s="145">
        <f>IF(E523="Yes", 1,IF(E523="No",0))</f>
        <v>1</v>
      </c>
      <c r="Q522" s="146">
        <f>IF(B522 = "female", 1,IF(B522 = "male",0))</f>
        <v>0</v>
      </c>
      <c r="R522" s="146">
        <f>IF(E522 = "Yes", 1,0)</f>
        <v>0</v>
      </c>
      <c r="S522" s="146" t="b">
        <f>Table15[phone_service]&gt;0</f>
        <v>1</v>
      </c>
      <c r="T522" s="146" t="b">
        <f>Table15[internet_service]&gt;0</f>
        <v>0</v>
      </c>
      <c r="U522" s="146" t="b">
        <f>IF(Table15[[#This Row],[has_phone]],Table15[[#This Row],[has_internet]])</f>
        <v>0</v>
      </c>
      <c r="V522" s="147">
        <f>IF(AND(D522="Yes",E522="Yes"),3, IF(AND(E522="Yes", D522="No"),2, IF(AND(D522="Yes",E522="No"),1,IF(AND(E522="No", D522="No"),0))))</f>
        <v>0</v>
      </c>
      <c r="W522" s="148">
        <f ca="1">EDATE(TODAY(),-'mytable_customer_details (2)'!$M65)</f>
        <v>43644</v>
      </c>
      <c r="X522" s="147">
        <f>'mytable_customer_details (2)'!$K65/'mytable_customer_details (2)'!$M65</f>
        <v>57.139443872296603</v>
      </c>
      <c r="Y522" s="147" t="str">
        <f>VLOOKUP(H:H,Table2_ContractType!A:B,2,0)</f>
        <v>Month-to-Month</v>
      </c>
      <c r="Z522" s="147" t="str">
        <f>VLOOKUP(F:F,Table3_PhoneService!A:B,2,0)</f>
        <v>One Line</v>
      </c>
      <c r="AA522" s="147" t="str">
        <f>VLOOKUP(G:G,Table4_InternetService!A:B,2,0)</f>
        <v>No Internet Service</v>
      </c>
      <c r="AB522" s="171" t="str">
        <f>_xlfn.IFS(Table15[[#This Row],[has_phone_and_internet]], "Phone and Internet",Table15[[#This Row],[has_phone]], "Phone Only", Table15[[#This Row],[has_internet]], "Internet Only", TRUE, 0)</f>
        <v>Phone Only</v>
      </c>
      <c r="AC522" s="192"/>
    </row>
    <row r="523" spans="1:29" ht="16">
      <c r="A523" s="150" t="s">
        <v>4778</v>
      </c>
      <c r="B523" s="140" t="s">
        <v>9</v>
      </c>
      <c r="C523" s="140">
        <v>0</v>
      </c>
      <c r="D523" s="140" t="s">
        <v>4</v>
      </c>
      <c r="E523" s="140" t="s">
        <v>4</v>
      </c>
      <c r="F523" s="141">
        <v>1</v>
      </c>
      <c r="G523" s="141">
        <v>0</v>
      </c>
      <c r="H523" s="141">
        <v>1</v>
      </c>
      <c r="I523" s="140" t="s">
        <v>17</v>
      </c>
      <c r="J523" s="142">
        <v>19.850000000000001</v>
      </c>
      <c r="K523" s="143">
        <v>19.850000000000001</v>
      </c>
      <c r="L523" s="140" t="s">
        <v>5</v>
      </c>
      <c r="M523" s="144">
        <f>'mytable_customer_details (2)'!$K724/'mytable_customer_details (2)'!$J724</f>
        <v>53.669154228855717</v>
      </c>
      <c r="N523" s="188">
        <f>INT(Table15[[#This Row],[Tenure]])</f>
        <v>53</v>
      </c>
      <c r="O523" s="151">
        <f>IF(D523="Yes",1,IF(D523 ="NO",0))</f>
        <v>1</v>
      </c>
      <c r="P523" s="145">
        <f>IF(E524="Yes", 1,IF(E524="No",0))</f>
        <v>0</v>
      </c>
      <c r="Q523" s="146">
        <f>IF(B523 = "female", 1,IF(B523 = "male",0))</f>
        <v>0</v>
      </c>
      <c r="R523" s="146">
        <f>IF(E523 = "Yes", 1,0)</f>
        <v>1</v>
      </c>
      <c r="S523" s="146" t="b">
        <f>Table15[phone_service]&gt;0</f>
        <v>1</v>
      </c>
      <c r="T523" s="146" t="b">
        <f>Table15[internet_service]&gt;0</f>
        <v>0</v>
      </c>
      <c r="U523" s="146" t="b">
        <f>IF(Table15[[#This Row],[has_phone]],Table15[[#This Row],[has_internet]])</f>
        <v>0</v>
      </c>
      <c r="V523" s="147">
        <f>IF(AND(D523="Yes",E523="Yes"),3, IF(AND(E523="Yes", D523="No"),2, IF(AND(D523="Yes",E523="No"),1,IF(AND(E523="No", D523="No"),0))))</f>
        <v>3</v>
      </c>
      <c r="W523" s="148">
        <f ca="1">EDATE(TODAY(),-'mytable_customer_details (2)'!$M724)</f>
        <v>41636</v>
      </c>
      <c r="X523" s="147">
        <f>'mytable_customer_details (2)'!$K724/'mytable_customer_details (2)'!$M724</f>
        <v>15.801370316661322</v>
      </c>
      <c r="Y523" s="147" t="str">
        <f>VLOOKUP(H:H,Table2_ContractType!A:B,2,0)</f>
        <v>1 Year</v>
      </c>
      <c r="Z523" s="147" t="str">
        <f>VLOOKUP(F:F,Table3_PhoneService!A:B,2,0)</f>
        <v>One Line</v>
      </c>
      <c r="AA523" s="147" t="str">
        <f>VLOOKUP(G:G,Table4_InternetService!A:B,2,0)</f>
        <v>No Internet Service</v>
      </c>
      <c r="AB523" s="171" t="str">
        <f>_xlfn.IFS(Table15[[#This Row],[has_phone_and_internet]], "Phone and Internet",Table15[[#This Row],[has_phone]], "Phone Only", Table15[[#This Row],[has_internet]], "Internet Only", TRUE, 0)</f>
        <v>Phone Only</v>
      </c>
      <c r="AC523" s="192"/>
    </row>
    <row r="524" spans="1:29" ht="16">
      <c r="A524" s="150" t="s">
        <v>520</v>
      </c>
      <c r="B524" s="140" t="s">
        <v>3</v>
      </c>
      <c r="C524" s="140">
        <v>0</v>
      </c>
      <c r="D524" s="140" t="s">
        <v>5</v>
      </c>
      <c r="E524" s="140" t="s">
        <v>5</v>
      </c>
      <c r="F524" s="141">
        <v>1</v>
      </c>
      <c r="G524" s="141">
        <v>0</v>
      </c>
      <c r="H524" s="141">
        <v>0</v>
      </c>
      <c r="I524" s="140" t="s">
        <v>10</v>
      </c>
      <c r="J524" s="142">
        <v>19.850000000000001</v>
      </c>
      <c r="K524" s="143">
        <v>19.850000000000001</v>
      </c>
      <c r="L524" s="140" t="s">
        <v>5</v>
      </c>
      <c r="M524" s="144">
        <f>'mytable_customer_details (2)'!$K782/'mytable_customer_details (2)'!$J782</f>
        <v>8.2133995037220853</v>
      </c>
      <c r="N524" s="188">
        <f>INT(Table15[[#This Row],[Tenure]])</f>
        <v>8</v>
      </c>
      <c r="O524" s="151">
        <f>IF(D524="Yes",1,IF(D524 ="NO",0))</f>
        <v>0</v>
      </c>
      <c r="P524" s="145">
        <f>IF(E525="Yes", 1,IF(E525="No",0))</f>
        <v>1</v>
      </c>
      <c r="Q524" s="146">
        <f>IF(B524 = "female", 1,IF(B524 = "male",0))</f>
        <v>1</v>
      </c>
      <c r="R524" s="146">
        <f>IF(E524 = "Yes", 1,0)</f>
        <v>0</v>
      </c>
      <c r="S524" s="146" t="b">
        <f>Table15[phone_service]&gt;0</f>
        <v>1</v>
      </c>
      <c r="T524" s="146" t="b">
        <f>Table15[internet_service]&gt;0</f>
        <v>0</v>
      </c>
      <c r="U524" s="146" t="b">
        <f>IF(Table15[[#This Row],[has_phone]],Table15[[#This Row],[has_internet]])</f>
        <v>0</v>
      </c>
      <c r="V524" s="147">
        <f>IF(AND(D524="Yes",E524="Yes"),3, IF(AND(E524="Yes", D524="No"),2, IF(AND(D524="Yes",E524="No"),1,IF(AND(E524="No", D524="No"),0))))</f>
        <v>0</v>
      </c>
      <c r="W524" s="148">
        <f ca="1">EDATE(TODAY(),-'mytable_customer_details (2)'!$M782)</f>
        <v>42366</v>
      </c>
      <c r="X524" s="147">
        <f>'mytable_customer_details (2)'!$K782/'mytable_customer_details (2)'!$M782</f>
        <v>3.6924074714631616</v>
      </c>
      <c r="Y524" s="147" t="str">
        <f>VLOOKUP(H:H,Table2_ContractType!A:B,2,0)</f>
        <v>Month-to-Month</v>
      </c>
      <c r="Z524" s="147" t="str">
        <f>VLOOKUP(F:F,Table3_PhoneService!A:B,2,0)</f>
        <v>One Line</v>
      </c>
      <c r="AA524" s="147" t="str">
        <f>VLOOKUP(G:G,Table4_InternetService!A:B,2,0)</f>
        <v>No Internet Service</v>
      </c>
      <c r="AB524" s="171" t="str">
        <f>_xlfn.IFS(Table15[[#This Row],[has_phone_and_internet]], "Phone and Internet",Table15[[#This Row],[has_phone]], "Phone Only", Table15[[#This Row],[has_internet]], "Internet Only", TRUE, 0)</f>
        <v>Phone Only</v>
      </c>
      <c r="AC524" s="192"/>
    </row>
    <row r="525" spans="1:29" ht="16">
      <c r="A525" s="150" t="s">
        <v>1384</v>
      </c>
      <c r="B525" s="140" t="s">
        <v>9</v>
      </c>
      <c r="C525" s="140">
        <v>0</v>
      </c>
      <c r="D525" s="140" t="s">
        <v>5</v>
      </c>
      <c r="E525" s="140" t="s">
        <v>4</v>
      </c>
      <c r="F525" s="141">
        <v>1</v>
      </c>
      <c r="G525" s="141">
        <v>0</v>
      </c>
      <c r="H525" s="141">
        <v>0</v>
      </c>
      <c r="I525" s="140" t="s">
        <v>10</v>
      </c>
      <c r="J525" s="142">
        <v>19.850000000000001</v>
      </c>
      <c r="K525" s="143">
        <v>19.850000000000001</v>
      </c>
      <c r="L525" s="140" t="s">
        <v>5</v>
      </c>
      <c r="M525" s="144">
        <f>'mytable_customer_details (2)'!$K2997/'mytable_customer_details (2)'!$J2997</f>
        <v>63.147514262428686</v>
      </c>
      <c r="N525" s="188">
        <f>INT(Table15[[#This Row],[Tenure]])</f>
        <v>63</v>
      </c>
      <c r="O525" s="151">
        <f>IF(D525="Yes",1,IF(D525 ="NO",0))</f>
        <v>0</v>
      </c>
      <c r="P525" s="145">
        <f>IF(E526="Yes", 1,IF(E526="No",0))</f>
        <v>1</v>
      </c>
      <c r="Q525" s="146">
        <f>IF(B525 = "female", 1,IF(B525 = "male",0))</f>
        <v>0</v>
      </c>
      <c r="R525" s="146">
        <f>IF(E525 = "Yes", 1,0)</f>
        <v>1</v>
      </c>
      <c r="S525" s="146" t="b">
        <f>Table15[phone_service]&gt;0</f>
        <v>1</v>
      </c>
      <c r="T525" s="146" t="b">
        <f>Table15[internet_service]&gt;0</f>
        <v>0</v>
      </c>
      <c r="U525" s="146" t="b">
        <f>IF(Table15[[#This Row],[has_phone]],Table15[[#This Row],[has_internet]])</f>
        <v>0</v>
      </c>
      <c r="V525" s="147">
        <f>IF(AND(D525="Yes",E525="Yes"),3, IF(AND(E525="Yes", D525="No"),2, IF(AND(D525="Yes",E525="No"),1,IF(AND(E525="No", D525="No"),0))))</f>
        <v>2</v>
      </c>
      <c r="W525" s="148">
        <f ca="1">EDATE(TODAY(),-'mytable_customer_details (2)'!$M2997)</f>
        <v>42853</v>
      </c>
      <c r="X525" s="147">
        <f>'mytable_customer_details (2)'!$K2997/'mytable_customer_details (2)'!$M2997</f>
        <v>134.72337218943565</v>
      </c>
      <c r="Y525" s="147" t="str">
        <f>VLOOKUP(H:H,Table2_ContractType!A:B,2,0)</f>
        <v>Month-to-Month</v>
      </c>
      <c r="Z525" s="147" t="str">
        <f>VLOOKUP(F:F,Table3_PhoneService!A:B,2,0)</f>
        <v>One Line</v>
      </c>
      <c r="AA525" s="147" t="str">
        <f>VLOOKUP(G:G,Table4_InternetService!A:B,2,0)</f>
        <v>No Internet Service</v>
      </c>
      <c r="AB525" s="171" t="str">
        <f>_xlfn.IFS(Table15[[#This Row],[has_phone_and_internet]], "Phone and Internet",Table15[[#This Row],[has_phone]], "Phone Only", Table15[[#This Row],[has_internet]], "Internet Only", TRUE, 0)</f>
        <v>Phone Only</v>
      </c>
      <c r="AC525" s="192"/>
    </row>
    <row r="526" spans="1:29" ht="16">
      <c r="A526" s="150" t="s">
        <v>3342</v>
      </c>
      <c r="B526" s="140" t="s">
        <v>9</v>
      </c>
      <c r="C526" s="140">
        <v>0</v>
      </c>
      <c r="D526" s="140" t="s">
        <v>4</v>
      </c>
      <c r="E526" s="140" t="s">
        <v>4</v>
      </c>
      <c r="F526" s="141">
        <v>1</v>
      </c>
      <c r="G526" s="141">
        <v>0</v>
      </c>
      <c r="H526" s="141">
        <v>2</v>
      </c>
      <c r="I526" s="140" t="s">
        <v>10</v>
      </c>
      <c r="J526" s="142">
        <v>19.850000000000001</v>
      </c>
      <c r="K526" s="143"/>
      <c r="L526" s="140" t="s">
        <v>5</v>
      </c>
      <c r="M526" s="144">
        <f>'mytable_customer_details (2)'!$K5435/'mytable_customer_details (2)'!$J5435</f>
        <v>20.434065934065934</v>
      </c>
      <c r="N526" s="188">
        <f>INT(Table15[[#This Row],[Tenure]])</f>
        <v>20</v>
      </c>
      <c r="O526" s="151">
        <f>IF(D526="Yes",1,IF(D526 ="NO",0))</f>
        <v>1</v>
      </c>
      <c r="P526" s="145">
        <f>IF(E527="Yes", 1,IF(E527="No",0))</f>
        <v>1</v>
      </c>
      <c r="Q526" s="146">
        <f>IF(B526 = "female", 1,IF(B526 = "male",0))</f>
        <v>0</v>
      </c>
      <c r="R526" s="146">
        <f>IF(E526 = "Yes", 1,0)</f>
        <v>1</v>
      </c>
      <c r="S526" s="146" t="b">
        <f>Table15[phone_service]&gt;0</f>
        <v>1</v>
      </c>
      <c r="T526" s="146" t="b">
        <f>Table15[internet_service]&gt;0</f>
        <v>0</v>
      </c>
      <c r="U526" s="146" t="b">
        <f>IF(Table15[[#This Row],[has_phone]],Table15[[#This Row],[has_internet]])</f>
        <v>0</v>
      </c>
      <c r="V526" s="147">
        <f>IF(AND(D526="Yes",E526="Yes"),3, IF(AND(E526="Yes", D526="No"),2, IF(AND(D526="Yes",E526="No"),1,IF(AND(E526="No", D526="No"),0))))</f>
        <v>3</v>
      </c>
      <c r="W526" s="148">
        <f ca="1">EDATE(TODAY(),-'mytable_customer_details (2)'!$M5435)</f>
        <v>42702</v>
      </c>
      <c r="X526" s="147">
        <f>'mytable_customer_details (2)'!$K5435/'mytable_customer_details (2)'!$M5435</f>
        <v>54.988331700365187</v>
      </c>
      <c r="Y526" s="147" t="str">
        <f>VLOOKUP(H:H,Table2_ContractType!A:B,2,0)</f>
        <v>2 Year</v>
      </c>
      <c r="Z526" s="147" t="str">
        <f>VLOOKUP(F:F,Table3_PhoneService!A:B,2,0)</f>
        <v>One Line</v>
      </c>
      <c r="AA526" s="147" t="str">
        <f>VLOOKUP(G:G,Table4_InternetService!A:B,2,0)</f>
        <v>No Internet Service</v>
      </c>
      <c r="AB526" s="171" t="str">
        <f>_xlfn.IFS(Table15[[#This Row],[has_phone_and_internet]], "Phone and Internet",Table15[[#This Row],[has_phone]], "Phone Only", Table15[[#This Row],[has_internet]], "Internet Only", TRUE, 0)</f>
        <v>Phone Only</v>
      </c>
      <c r="AC526" s="192"/>
    </row>
    <row r="527" spans="1:29" ht="16">
      <c r="A527" s="150" t="s">
        <v>2535</v>
      </c>
      <c r="B527" s="140" t="s">
        <v>9</v>
      </c>
      <c r="C527" s="140">
        <v>0</v>
      </c>
      <c r="D527" s="140" t="s">
        <v>5</v>
      </c>
      <c r="E527" s="140" t="s">
        <v>4</v>
      </c>
      <c r="F527" s="141">
        <v>1</v>
      </c>
      <c r="G527" s="141">
        <v>0</v>
      </c>
      <c r="H527" s="141">
        <v>2</v>
      </c>
      <c r="I527" s="140" t="s">
        <v>17</v>
      </c>
      <c r="J527" s="142">
        <v>19.899999999999999</v>
      </c>
      <c r="K527" s="143">
        <v>1529.65</v>
      </c>
      <c r="L527" s="140" t="s">
        <v>5</v>
      </c>
      <c r="M527" s="144">
        <f>'mytable_customer_details (2)'!$K535/'mytable_customer_details (2)'!$J535</f>
        <v>55.781407035175882</v>
      </c>
      <c r="N527" s="188">
        <f>INT(Table15[[#This Row],[Tenure]])</f>
        <v>55</v>
      </c>
      <c r="O527" s="151">
        <f>IF(D527="Yes",1,IF(D527 ="NO",0))</f>
        <v>0</v>
      </c>
      <c r="P527" s="145">
        <f>IF(E528="Yes", 1,IF(E528="No",0))</f>
        <v>1</v>
      </c>
      <c r="Q527" s="146">
        <f>IF(B527 = "female", 1,IF(B527 = "male",0))</f>
        <v>0</v>
      </c>
      <c r="R527" s="146">
        <f>IF(E527 = "Yes", 1,0)</f>
        <v>1</v>
      </c>
      <c r="S527" s="146" t="b">
        <f>Table15[phone_service]&gt;0</f>
        <v>1</v>
      </c>
      <c r="T527" s="146" t="b">
        <f>Table15[internet_service]&gt;0</f>
        <v>0</v>
      </c>
      <c r="U527" s="146" t="b">
        <f>IF(Table15[[#This Row],[has_phone]],Table15[[#This Row],[has_internet]])</f>
        <v>0</v>
      </c>
      <c r="V527" s="147">
        <f>IF(AND(D527="Yes",E527="Yes"),3, IF(AND(E527="Yes", D527="No"),2, IF(AND(D527="Yes",E527="No"),1,IF(AND(E527="No", D527="No"),0))))</f>
        <v>2</v>
      </c>
      <c r="W527" s="148">
        <f ca="1">EDATE(TODAY(),-'mytable_customer_details (2)'!$M535)</f>
        <v>42152</v>
      </c>
      <c r="X527" s="147">
        <f>'mytable_customer_details (2)'!$K535/'mytable_customer_details (2)'!$M535</f>
        <v>21.598117301231806</v>
      </c>
      <c r="Y527" s="147" t="str">
        <f>VLOOKUP(H:H,Table2_ContractType!A:B,2,0)</f>
        <v>2 Year</v>
      </c>
      <c r="Z527" s="147" t="str">
        <f>VLOOKUP(F:F,Table3_PhoneService!A:B,2,0)</f>
        <v>One Line</v>
      </c>
      <c r="AA527" s="147" t="str">
        <f>VLOOKUP(G:G,Table4_InternetService!A:B,2,0)</f>
        <v>No Internet Service</v>
      </c>
      <c r="AB527" s="171" t="str">
        <f>_xlfn.IFS(Table15[[#This Row],[has_phone_and_internet]], "Phone and Internet",Table15[[#This Row],[has_phone]], "Phone Only", Table15[[#This Row],[has_internet]], "Internet Only", TRUE, 0)</f>
        <v>Phone Only</v>
      </c>
      <c r="AC527" s="192"/>
    </row>
    <row r="528" spans="1:29" ht="16">
      <c r="A528" s="150" t="s">
        <v>4743</v>
      </c>
      <c r="B528" s="140" t="s">
        <v>3</v>
      </c>
      <c r="C528" s="140">
        <v>0</v>
      </c>
      <c r="D528" s="140" t="s">
        <v>4</v>
      </c>
      <c r="E528" s="140" t="s">
        <v>4</v>
      </c>
      <c r="F528" s="141">
        <v>1</v>
      </c>
      <c r="G528" s="141">
        <v>0</v>
      </c>
      <c r="H528" s="141">
        <v>2</v>
      </c>
      <c r="I528" s="140" t="s">
        <v>17</v>
      </c>
      <c r="J528" s="142">
        <v>19.899999999999999</v>
      </c>
      <c r="K528" s="143">
        <v>1397.3</v>
      </c>
      <c r="L528" s="140" t="s">
        <v>5</v>
      </c>
      <c r="M528" s="144">
        <f>'mytable_customer_details (2)'!$K717/'mytable_customer_details (2)'!$J717</f>
        <v>1</v>
      </c>
      <c r="N528" s="188">
        <f>INT(Table15[[#This Row],[Tenure]])</f>
        <v>1</v>
      </c>
      <c r="O528" s="151">
        <f>IF(D528="Yes",1,IF(D528 ="NO",0))</f>
        <v>1</v>
      </c>
      <c r="P528" s="145">
        <f>IF(E529="Yes", 1,IF(E529="No",0))</f>
        <v>1</v>
      </c>
      <c r="Q528" s="146">
        <f>IF(B528 = "female", 1,IF(B528 = "male",0))</f>
        <v>1</v>
      </c>
      <c r="R528" s="146">
        <f>IF(E528 = "Yes", 1,0)</f>
        <v>1</v>
      </c>
      <c r="S528" s="146" t="b">
        <f>Table15[phone_service]&gt;0</f>
        <v>1</v>
      </c>
      <c r="T528" s="146" t="b">
        <f>Table15[internet_service]&gt;0</f>
        <v>0</v>
      </c>
      <c r="U528" s="146" t="b">
        <f>IF(Table15[[#This Row],[has_phone]],Table15[[#This Row],[has_internet]])</f>
        <v>0</v>
      </c>
      <c r="V528" s="147">
        <f>IF(AND(D528="Yes",E528="Yes"),3, IF(AND(E528="Yes", D528="No"),2, IF(AND(D528="Yes",E528="No"),1,IF(AND(E528="No", D528="No"),0))))</f>
        <v>3</v>
      </c>
      <c r="W528" s="148">
        <f ca="1">EDATE(TODAY(),-'mytable_customer_details (2)'!$M717)</f>
        <v>42641</v>
      </c>
      <c r="X528" s="147">
        <f>'mytable_customer_details (2)'!$K717/'mytable_customer_details (2)'!$M717</f>
        <v>0.56785875642401318</v>
      </c>
      <c r="Y528" s="147" t="str">
        <f>VLOOKUP(H:H,Table2_ContractType!A:B,2,0)</f>
        <v>2 Year</v>
      </c>
      <c r="Z528" s="147" t="str">
        <f>VLOOKUP(F:F,Table3_PhoneService!A:B,2,0)</f>
        <v>One Line</v>
      </c>
      <c r="AA528" s="147" t="str">
        <f>VLOOKUP(G:G,Table4_InternetService!A:B,2,0)</f>
        <v>No Internet Service</v>
      </c>
      <c r="AB528" s="171" t="str">
        <f>_xlfn.IFS(Table15[[#This Row],[has_phone_and_internet]], "Phone and Internet",Table15[[#This Row],[has_phone]], "Phone Only", Table15[[#This Row],[has_internet]], "Internet Only", TRUE, 0)</f>
        <v>Phone Only</v>
      </c>
      <c r="AC528" s="192"/>
    </row>
    <row r="529" spans="1:29" ht="16">
      <c r="A529" s="150" t="s">
        <v>3386</v>
      </c>
      <c r="B529" s="140" t="s">
        <v>3</v>
      </c>
      <c r="C529" s="140">
        <v>0</v>
      </c>
      <c r="D529" s="140" t="s">
        <v>4</v>
      </c>
      <c r="E529" s="140" t="s">
        <v>4</v>
      </c>
      <c r="F529" s="141">
        <v>1</v>
      </c>
      <c r="G529" s="141">
        <v>0</v>
      </c>
      <c r="H529" s="141">
        <v>2</v>
      </c>
      <c r="I529" s="140" t="s">
        <v>13</v>
      </c>
      <c r="J529" s="142">
        <v>19.899999999999999</v>
      </c>
      <c r="K529" s="143">
        <v>1389.35</v>
      </c>
      <c r="L529" s="140" t="s">
        <v>5</v>
      </c>
      <c r="M529" s="144">
        <f>'mytable_customer_details (2)'!$K2547/'mytable_customer_details (2)'!$J2547</f>
        <v>26.245630174793007</v>
      </c>
      <c r="N529" s="188">
        <f>INT(Table15[[#This Row],[Tenure]])</f>
        <v>26</v>
      </c>
      <c r="O529" s="151">
        <f>IF(D529="Yes",1,IF(D529 ="NO",0))</f>
        <v>1</v>
      </c>
      <c r="P529" s="145">
        <f>IF(E530="Yes", 1,IF(E530="No",0))</f>
        <v>0</v>
      </c>
      <c r="Q529" s="146">
        <f>IF(B529 = "female", 1,IF(B529 = "male",0))</f>
        <v>1</v>
      </c>
      <c r="R529" s="146">
        <f>IF(E529 = "Yes", 1,0)</f>
        <v>1</v>
      </c>
      <c r="S529" s="146" t="b">
        <f>Table15[phone_service]&gt;0</f>
        <v>1</v>
      </c>
      <c r="T529" s="146" t="b">
        <f>Table15[internet_service]&gt;0</f>
        <v>0</v>
      </c>
      <c r="U529" s="146" t="b">
        <f>IF(Table15[[#This Row],[has_phone]],Table15[[#This Row],[has_internet]])</f>
        <v>0</v>
      </c>
      <c r="V529" s="147">
        <f>IF(AND(D529="Yes",E529="Yes"),3, IF(AND(E529="Yes", D529="No"),2, IF(AND(D529="Yes",E529="No"),1,IF(AND(E529="No", D529="No"),0))))</f>
        <v>3</v>
      </c>
      <c r="W529" s="148">
        <f ca="1">EDATE(TODAY(),-'mytable_customer_details (2)'!$M2547)</f>
        <v>43674</v>
      </c>
      <c r="X529" s="147">
        <f>'mytable_customer_details (2)'!$K2547/'mytable_customer_details (2)'!$M2547</f>
        <v>1426.45</v>
      </c>
      <c r="Y529" s="147" t="str">
        <f>VLOOKUP(H:H,Table2_ContractType!A:B,2,0)</f>
        <v>2 Year</v>
      </c>
      <c r="Z529" s="147" t="str">
        <f>VLOOKUP(F:F,Table3_PhoneService!A:B,2,0)</f>
        <v>One Line</v>
      </c>
      <c r="AA529" s="147" t="str">
        <f>VLOOKUP(G:G,Table4_InternetService!A:B,2,0)</f>
        <v>No Internet Service</v>
      </c>
      <c r="AB529" s="171" t="str">
        <f>_xlfn.IFS(Table15[[#This Row],[has_phone_and_internet]], "Phone and Internet",Table15[[#This Row],[has_phone]], "Phone Only", Table15[[#This Row],[has_internet]], "Internet Only", TRUE, 0)</f>
        <v>Phone Only</v>
      </c>
      <c r="AC529" s="192"/>
    </row>
    <row r="530" spans="1:29" ht="16">
      <c r="A530" s="150" t="s">
        <v>176</v>
      </c>
      <c r="B530" s="140" t="s">
        <v>9</v>
      </c>
      <c r="C530" s="140">
        <v>0</v>
      </c>
      <c r="D530" s="140" t="s">
        <v>4</v>
      </c>
      <c r="E530" s="140" t="s">
        <v>5</v>
      </c>
      <c r="F530" s="141">
        <v>1</v>
      </c>
      <c r="G530" s="141">
        <v>0</v>
      </c>
      <c r="H530" s="141">
        <v>2</v>
      </c>
      <c r="I530" s="140" t="s">
        <v>10</v>
      </c>
      <c r="J530" s="142">
        <v>19.899999999999999</v>
      </c>
      <c r="K530" s="143">
        <v>1363.45</v>
      </c>
      <c r="L530" s="140" t="s">
        <v>5</v>
      </c>
      <c r="M530" s="144">
        <f>'mytable_customer_details (2)'!$K4500/'mytable_customer_details (2)'!$J4500</f>
        <v>2.9671623296158609</v>
      </c>
      <c r="N530" s="188">
        <f>INT(Table15[[#This Row],[Tenure]])</f>
        <v>2</v>
      </c>
      <c r="O530" s="151">
        <f>IF(D530="Yes",1,IF(D530 ="NO",0))</f>
        <v>1</v>
      </c>
      <c r="P530" s="145">
        <f>IF(E531="Yes", 1,IF(E531="No",0))</f>
        <v>1</v>
      </c>
      <c r="Q530" s="146">
        <f>IF(B530 = "female", 1,IF(B530 = "male",0))</f>
        <v>0</v>
      </c>
      <c r="R530" s="146">
        <f>IF(E530 = "Yes", 1,0)</f>
        <v>0</v>
      </c>
      <c r="S530" s="146" t="b">
        <f>Table15[phone_service]&gt;0</f>
        <v>1</v>
      </c>
      <c r="T530" s="146" t="b">
        <f>Table15[internet_service]&gt;0</f>
        <v>0</v>
      </c>
      <c r="U530" s="146" t="b">
        <f>IF(Table15[[#This Row],[has_phone]],Table15[[#This Row],[has_internet]])</f>
        <v>0</v>
      </c>
      <c r="V530" s="147">
        <f>IF(AND(D530="Yes",E530="Yes"),3, IF(AND(E530="Yes", D530="No"),2, IF(AND(D530="Yes",E530="No"),1,IF(AND(E530="No", D530="No"),0))))</f>
        <v>1</v>
      </c>
      <c r="W530" s="148">
        <f ca="1">EDATE(TODAY(),-'mytable_customer_details (2)'!$M4500)</f>
        <v>43583</v>
      </c>
      <c r="X530" s="147">
        <f>'mytable_customer_details (2)'!$K4500/'mytable_customer_details (2)'!$M4500</f>
        <v>50.865749301225534</v>
      </c>
      <c r="Y530" s="147" t="str">
        <f>VLOOKUP(H:H,Table2_ContractType!A:B,2,0)</f>
        <v>2 Year</v>
      </c>
      <c r="Z530" s="147" t="str">
        <f>VLOOKUP(F:F,Table3_PhoneService!A:B,2,0)</f>
        <v>One Line</v>
      </c>
      <c r="AA530" s="147" t="str">
        <f>VLOOKUP(G:G,Table4_InternetService!A:B,2,0)</f>
        <v>No Internet Service</v>
      </c>
      <c r="AB530" s="171" t="str">
        <f>_xlfn.IFS(Table15[[#This Row],[has_phone_and_internet]], "Phone and Internet",Table15[[#This Row],[has_phone]], "Phone Only", Table15[[#This Row],[has_internet]], "Internet Only", TRUE, 0)</f>
        <v>Phone Only</v>
      </c>
      <c r="AC530" s="192"/>
    </row>
    <row r="531" spans="1:29" ht="16">
      <c r="A531" s="150" t="s">
        <v>3718</v>
      </c>
      <c r="B531" s="140" t="s">
        <v>9</v>
      </c>
      <c r="C531" s="140">
        <v>0</v>
      </c>
      <c r="D531" s="140" t="s">
        <v>4</v>
      </c>
      <c r="E531" s="140" t="s">
        <v>4</v>
      </c>
      <c r="F531" s="141">
        <v>1</v>
      </c>
      <c r="G531" s="141">
        <v>0</v>
      </c>
      <c r="H531" s="141">
        <v>2</v>
      </c>
      <c r="I531" s="140" t="s">
        <v>13</v>
      </c>
      <c r="J531" s="142">
        <v>19.899999999999999</v>
      </c>
      <c r="K531" s="143">
        <v>1356.7</v>
      </c>
      <c r="L531" s="140" t="s">
        <v>5</v>
      </c>
      <c r="M531" s="144">
        <f>'mytable_customer_details (2)'!$K6716/'mytable_customer_details (2)'!$J6716</f>
        <v>72.249884312818139</v>
      </c>
      <c r="N531" s="188">
        <f>INT(Table15[[#This Row],[Tenure]])</f>
        <v>72</v>
      </c>
      <c r="O531" s="151">
        <f>IF(D531="Yes",1,IF(D531 ="NO",0))</f>
        <v>1</v>
      </c>
      <c r="P531" s="145">
        <f>IF(E532="Yes", 1,IF(E532="No",0))</f>
        <v>0</v>
      </c>
      <c r="Q531" s="146">
        <f>IF(B531 = "female", 1,IF(B531 = "male",0))</f>
        <v>0</v>
      </c>
      <c r="R531" s="146">
        <f>IF(E531 = "Yes", 1,0)</f>
        <v>1</v>
      </c>
      <c r="S531" s="146" t="b">
        <f>Table15[phone_service]&gt;0</f>
        <v>1</v>
      </c>
      <c r="T531" s="146" t="b">
        <f>Table15[internet_service]&gt;0</f>
        <v>0</v>
      </c>
      <c r="U531" s="146" t="b">
        <f>IF(Table15[[#This Row],[has_phone]],Table15[[#This Row],[has_internet]])</f>
        <v>0</v>
      </c>
      <c r="V531" s="147">
        <f>IF(AND(D531="Yes",E531="Yes"),3, IF(AND(E531="Yes", D531="No"),2, IF(AND(D531="Yes",E531="No"),1,IF(AND(E531="No", D531="No"),0))))</f>
        <v>3</v>
      </c>
      <c r="W531" s="148">
        <f ca="1">EDATE(TODAY(),-'mytable_customer_details (2)'!$M6716)</f>
        <v>41575</v>
      </c>
      <c r="X531" s="147">
        <f>'mytable_customer_details (2)'!$K6716/'mytable_customer_details (2)'!$M6716</f>
        <v>109.96366062657928</v>
      </c>
      <c r="Y531" s="147" t="str">
        <f>VLOOKUP(H:H,Table2_ContractType!A:B,2,0)</f>
        <v>2 Year</v>
      </c>
      <c r="Z531" s="147" t="str">
        <f>VLOOKUP(F:F,Table3_PhoneService!A:B,2,0)</f>
        <v>One Line</v>
      </c>
      <c r="AA531" s="147" t="str">
        <f>VLOOKUP(G:G,Table4_InternetService!A:B,2,0)</f>
        <v>No Internet Service</v>
      </c>
      <c r="AB531" s="171" t="str">
        <f>_xlfn.IFS(Table15[[#This Row],[has_phone_and_internet]], "Phone and Internet",Table15[[#This Row],[has_phone]], "Phone Only", Table15[[#This Row],[has_internet]], "Internet Only", TRUE, 0)</f>
        <v>Phone Only</v>
      </c>
      <c r="AC531" s="192"/>
    </row>
    <row r="532" spans="1:29" ht="16">
      <c r="A532" s="150" t="s">
        <v>327</v>
      </c>
      <c r="B532" s="140" t="s">
        <v>9</v>
      </c>
      <c r="C532" s="140">
        <v>0</v>
      </c>
      <c r="D532" s="140" t="s">
        <v>5</v>
      </c>
      <c r="E532" s="140" t="s">
        <v>5</v>
      </c>
      <c r="F532" s="141">
        <v>1</v>
      </c>
      <c r="G532" s="141">
        <v>0</v>
      </c>
      <c r="H532" s="141">
        <v>2</v>
      </c>
      <c r="I532" s="140" t="s">
        <v>17</v>
      </c>
      <c r="J532" s="142">
        <v>19.899999999999999</v>
      </c>
      <c r="K532" s="143">
        <v>1355.1</v>
      </c>
      <c r="L532" s="140" t="s">
        <v>5</v>
      </c>
      <c r="M532" s="144">
        <f>'mytable_customer_details (2)'!$K2794/'mytable_customer_details (2)'!$J2794</f>
        <v>8.0627147766323013</v>
      </c>
      <c r="N532" s="188">
        <f>INT(Table15[[#This Row],[Tenure]])</f>
        <v>8</v>
      </c>
      <c r="O532" s="151">
        <f>IF(D532="Yes",1,IF(D532 ="NO",0))</f>
        <v>0</v>
      </c>
      <c r="P532" s="145">
        <f>IF(E533="Yes", 1,IF(E533="No",0))</f>
        <v>1</v>
      </c>
      <c r="Q532" s="146">
        <f>IF(B532 = "female", 1,IF(B532 = "male",0))</f>
        <v>0</v>
      </c>
      <c r="R532" s="146">
        <f>IF(E532 = "Yes", 1,0)</f>
        <v>0</v>
      </c>
      <c r="S532" s="146" t="b">
        <f>Table15[phone_service]&gt;0</f>
        <v>1</v>
      </c>
      <c r="T532" s="146" t="b">
        <f>Table15[internet_service]&gt;0</f>
        <v>0</v>
      </c>
      <c r="U532" s="146" t="b">
        <f>IF(Table15[[#This Row],[has_phone]],Table15[[#This Row],[has_internet]])</f>
        <v>0</v>
      </c>
      <c r="V532" s="147">
        <f>IF(AND(D532="Yes",E532="Yes"),3, IF(AND(E532="Yes", D532="No"),2, IF(AND(D532="Yes",E532="No"),1,IF(AND(E532="No", D532="No"),0))))</f>
        <v>0</v>
      </c>
      <c r="W532" s="148">
        <f ca="1">EDATE(TODAY(),-'mytable_customer_details (2)'!$M2794)</f>
        <v>42579</v>
      </c>
      <c r="X532" s="147">
        <f>'mytable_customer_details (2)'!$K2794/'mytable_customer_details (2)'!$M2794</f>
        <v>12.366899400137676</v>
      </c>
      <c r="Y532" s="147" t="str">
        <f>VLOOKUP(H:H,Table2_ContractType!A:B,2,0)</f>
        <v>2 Year</v>
      </c>
      <c r="Z532" s="147" t="str">
        <f>VLOOKUP(F:F,Table3_PhoneService!A:B,2,0)</f>
        <v>One Line</v>
      </c>
      <c r="AA532" s="147" t="str">
        <f>VLOOKUP(G:G,Table4_InternetService!A:B,2,0)</f>
        <v>No Internet Service</v>
      </c>
      <c r="AB532" s="171" t="str">
        <f>_xlfn.IFS(Table15[[#This Row],[has_phone_and_internet]], "Phone and Internet",Table15[[#This Row],[has_phone]], "Phone Only", Table15[[#This Row],[has_internet]], "Internet Only", TRUE, 0)</f>
        <v>Phone Only</v>
      </c>
      <c r="AC532" s="192"/>
    </row>
    <row r="533" spans="1:29" ht="16">
      <c r="A533" s="150" t="s">
        <v>775</v>
      </c>
      <c r="B533" s="140" t="s">
        <v>9</v>
      </c>
      <c r="C533" s="140">
        <v>0</v>
      </c>
      <c r="D533" s="140" t="s">
        <v>4</v>
      </c>
      <c r="E533" s="140" t="s">
        <v>4</v>
      </c>
      <c r="F533" s="141">
        <v>1</v>
      </c>
      <c r="G533" s="141">
        <v>0</v>
      </c>
      <c r="H533" s="141">
        <v>2</v>
      </c>
      <c r="I533" s="140" t="s">
        <v>10</v>
      </c>
      <c r="J533" s="142">
        <v>19.899999999999999</v>
      </c>
      <c r="K533" s="143">
        <v>1292.5999999999999</v>
      </c>
      <c r="L533" s="140" t="s">
        <v>5</v>
      </c>
      <c r="M533" s="144">
        <f>'mytable_customer_details (2)'!$K5656/'mytable_customer_details (2)'!$J5656</f>
        <v>17.134533898305083</v>
      </c>
      <c r="N533" s="188">
        <f>INT(Table15[[#This Row],[Tenure]])</f>
        <v>17</v>
      </c>
      <c r="O533" s="151">
        <f>IF(D533="Yes",1,IF(D533 ="NO",0))</f>
        <v>1</v>
      </c>
      <c r="P533" s="145">
        <f>IF(E534="Yes", 1,IF(E534="No",0))</f>
        <v>0</v>
      </c>
      <c r="Q533" s="146">
        <f>IF(B533 = "female", 1,IF(B533 = "male",0))</f>
        <v>0</v>
      </c>
      <c r="R533" s="146">
        <f>IF(E533 = "Yes", 1,0)</f>
        <v>1</v>
      </c>
      <c r="S533" s="146" t="b">
        <f>Table15[phone_service]&gt;0</f>
        <v>1</v>
      </c>
      <c r="T533" s="146" t="b">
        <f>Table15[internet_service]&gt;0</f>
        <v>0</v>
      </c>
      <c r="U533" s="146" t="b">
        <f>IF(Table15[[#This Row],[has_phone]],Table15[[#This Row],[has_internet]])</f>
        <v>0</v>
      </c>
      <c r="V533" s="147">
        <f>IF(AND(D533="Yes",E533="Yes"),3, IF(AND(E533="Yes", D533="No"),2, IF(AND(D533="Yes",E533="No"),1,IF(AND(E533="No", D533="No"),0))))</f>
        <v>3</v>
      </c>
      <c r="W533" s="148">
        <f ca="1">EDATE(TODAY(),-'mytable_customer_details (2)'!$M5656)</f>
        <v>42213</v>
      </c>
      <c r="X533" s="147">
        <f>'mytable_customer_details (2)'!$K5656/'mytable_customer_details (2)'!$M5656</f>
        <v>32.808996818232274</v>
      </c>
      <c r="Y533" s="147" t="str">
        <f>VLOOKUP(H:H,Table2_ContractType!A:B,2,0)</f>
        <v>2 Year</v>
      </c>
      <c r="Z533" s="147" t="str">
        <f>VLOOKUP(F:F,Table3_PhoneService!A:B,2,0)</f>
        <v>One Line</v>
      </c>
      <c r="AA533" s="147" t="str">
        <f>VLOOKUP(G:G,Table4_InternetService!A:B,2,0)</f>
        <v>No Internet Service</v>
      </c>
      <c r="AB533" s="171" t="str">
        <f>_xlfn.IFS(Table15[[#This Row],[has_phone_and_internet]], "Phone and Internet",Table15[[#This Row],[has_phone]], "Phone Only", Table15[[#This Row],[has_internet]], "Internet Only", TRUE, 0)</f>
        <v>Phone Only</v>
      </c>
      <c r="AC533" s="192"/>
    </row>
    <row r="534" spans="1:29" ht="16">
      <c r="A534" s="150" t="s">
        <v>3781</v>
      </c>
      <c r="B534" s="140" t="s">
        <v>3</v>
      </c>
      <c r="C534" s="140">
        <v>0</v>
      </c>
      <c r="D534" s="140" t="s">
        <v>4</v>
      </c>
      <c r="E534" s="140" t="s">
        <v>5</v>
      </c>
      <c r="F534" s="141">
        <v>1</v>
      </c>
      <c r="G534" s="141">
        <v>0</v>
      </c>
      <c r="H534" s="141">
        <v>2</v>
      </c>
      <c r="I534" s="140" t="s">
        <v>13</v>
      </c>
      <c r="J534" s="142">
        <v>19.899999999999999</v>
      </c>
      <c r="K534" s="143">
        <v>1115.5999999999999</v>
      </c>
      <c r="L534" s="140" t="s">
        <v>5</v>
      </c>
      <c r="M534" s="144">
        <f>'mytable_customer_details (2)'!$K4118/'mytable_customer_details (2)'!$J4118</f>
        <v>35.670984455958553</v>
      </c>
      <c r="N534" s="188">
        <f>INT(Table15[[#This Row],[Tenure]])</f>
        <v>35</v>
      </c>
      <c r="O534" s="151">
        <f>IF(D534="Yes",1,IF(D534 ="NO",0))</f>
        <v>1</v>
      </c>
      <c r="P534" s="145">
        <f>IF(E535="Yes", 1,IF(E535="No",0))</f>
        <v>0</v>
      </c>
      <c r="Q534" s="146">
        <f>IF(B534 = "female", 1,IF(B534 = "male",0))</f>
        <v>1</v>
      </c>
      <c r="R534" s="146">
        <f>IF(E534 = "Yes", 1,0)</f>
        <v>0</v>
      </c>
      <c r="S534" s="146" t="b">
        <f>Table15[phone_service]&gt;0</f>
        <v>1</v>
      </c>
      <c r="T534" s="146" t="b">
        <f>Table15[internet_service]&gt;0</f>
        <v>0</v>
      </c>
      <c r="U534" s="146" t="b">
        <f>IF(Table15[[#This Row],[has_phone]],Table15[[#This Row],[has_internet]])</f>
        <v>0</v>
      </c>
      <c r="V534" s="147">
        <f>IF(AND(D534="Yes",E534="Yes"),3, IF(AND(E534="Yes", D534="No"),2, IF(AND(D534="Yes",E534="No"),1,IF(AND(E534="No", D534="No"),0))))</f>
        <v>1</v>
      </c>
      <c r="W534" s="148">
        <f ca="1">EDATE(TODAY(),-'mytable_customer_details (2)'!$M4118)</f>
        <v>41545</v>
      </c>
      <c r="X534" s="147">
        <f>'mytable_customer_details (2)'!$K4118/'mytable_customer_details (2)'!$M4118</f>
        <v>38.649889728942277</v>
      </c>
      <c r="Y534" s="147" t="str">
        <f>VLOOKUP(H:H,Table2_ContractType!A:B,2,0)</f>
        <v>2 Year</v>
      </c>
      <c r="Z534" s="147" t="str">
        <f>VLOOKUP(F:F,Table3_PhoneService!A:B,2,0)</f>
        <v>One Line</v>
      </c>
      <c r="AA534" s="147" t="str">
        <f>VLOOKUP(G:G,Table4_InternetService!A:B,2,0)</f>
        <v>No Internet Service</v>
      </c>
      <c r="AB534" s="171" t="str">
        <f>_xlfn.IFS(Table15[[#This Row],[has_phone_and_internet]], "Phone and Internet",Table15[[#This Row],[has_phone]], "Phone Only", Table15[[#This Row],[has_internet]], "Internet Only", TRUE, 0)</f>
        <v>Phone Only</v>
      </c>
      <c r="AC534" s="192"/>
    </row>
    <row r="535" spans="1:29" ht="16">
      <c r="A535" s="150" t="s">
        <v>2189</v>
      </c>
      <c r="B535" s="140" t="s">
        <v>9</v>
      </c>
      <c r="C535" s="140">
        <v>0</v>
      </c>
      <c r="D535" s="140" t="s">
        <v>4</v>
      </c>
      <c r="E535" s="140" t="s">
        <v>5</v>
      </c>
      <c r="F535" s="141">
        <v>1</v>
      </c>
      <c r="G535" s="141">
        <v>0</v>
      </c>
      <c r="H535" s="141">
        <v>2</v>
      </c>
      <c r="I535" s="140" t="s">
        <v>17</v>
      </c>
      <c r="J535" s="142">
        <v>19.899999999999999</v>
      </c>
      <c r="K535" s="143">
        <v>1110.05</v>
      </c>
      <c r="L535" s="140" t="s">
        <v>5</v>
      </c>
      <c r="M535" s="144">
        <f>'mytable_customer_details (2)'!$K1130/'mytable_customer_details (2)'!$J1130</f>
        <v>51.395683453237403</v>
      </c>
      <c r="N535" s="188">
        <f>INT(Table15[[#This Row],[Tenure]])</f>
        <v>51</v>
      </c>
      <c r="O535" s="151">
        <f>IF(D535="Yes",1,IF(D535 ="NO",0))</f>
        <v>1</v>
      </c>
      <c r="P535" s="145">
        <f>IF(E536="Yes", 1,IF(E536="No",0))</f>
        <v>0</v>
      </c>
      <c r="Q535" s="146">
        <f>IF(B535 = "female", 1,IF(B535 = "male",0))</f>
        <v>0</v>
      </c>
      <c r="R535" s="146">
        <f>IF(E535 = "Yes", 1,0)</f>
        <v>0</v>
      </c>
      <c r="S535" s="146" t="b">
        <f>Table15[phone_service]&gt;0</f>
        <v>1</v>
      </c>
      <c r="T535" s="146" t="b">
        <f>Table15[internet_service]&gt;0</f>
        <v>0</v>
      </c>
      <c r="U535" s="146" t="b">
        <f>IF(Table15[[#This Row],[has_phone]],Table15[[#This Row],[has_internet]])</f>
        <v>0</v>
      </c>
      <c r="V535" s="147">
        <f>IF(AND(D535="Yes",E535="Yes"),3, IF(AND(E535="Yes", D535="No"),2, IF(AND(D535="Yes",E535="No"),1,IF(AND(E535="No", D535="No"),0))))</f>
        <v>1</v>
      </c>
      <c r="W535" s="148">
        <f ca="1">EDATE(TODAY(),-'mytable_customer_details (2)'!$M1130)</f>
        <v>43128</v>
      </c>
      <c r="X535" s="147">
        <f>'mytable_customer_details (2)'!$K1130/'mytable_customer_details (2)'!$M1130</f>
        <v>55.554692874692869</v>
      </c>
      <c r="Y535" s="147" t="str">
        <f>VLOOKUP(H:H,Table2_ContractType!A:B,2,0)</f>
        <v>2 Year</v>
      </c>
      <c r="Z535" s="147" t="str">
        <f>VLOOKUP(F:F,Table3_PhoneService!A:B,2,0)</f>
        <v>One Line</v>
      </c>
      <c r="AA535" s="147" t="str">
        <f>VLOOKUP(G:G,Table4_InternetService!A:B,2,0)</f>
        <v>No Internet Service</v>
      </c>
      <c r="AB535" s="171" t="str">
        <f>_xlfn.IFS(Table15[[#This Row],[has_phone_and_internet]], "Phone and Internet",Table15[[#This Row],[has_phone]], "Phone Only", Table15[[#This Row],[has_internet]], "Internet Only", TRUE, 0)</f>
        <v>Phone Only</v>
      </c>
      <c r="AC535" s="192"/>
    </row>
    <row r="536" spans="1:29" ht="16">
      <c r="A536" s="150" t="s">
        <v>6962</v>
      </c>
      <c r="B536" s="140" t="s">
        <v>9</v>
      </c>
      <c r="C536" s="140">
        <v>0</v>
      </c>
      <c r="D536" s="140" t="s">
        <v>5</v>
      </c>
      <c r="E536" s="140" t="s">
        <v>5</v>
      </c>
      <c r="F536" s="141">
        <v>1</v>
      </c>
      <c r="G536" s="141">
        <v>0</v>
      </c>
      <c r="H536" s="141">
        <v>2</v>
      </c>
      <c r="I536" s="140" t="s">
        <v>17</v>
      </c>
      <c r="J536" s="142">
        <v>19.899999999999999</v>
      </c>
      <c r="K536" s="143">
        <v>1022.6</v>
      </c>
      <c r="L536" s="140" t="s">
        <v>5</v>
      </c>
      <c r="M536" s="144">
        <f>'mytable_customer_details (2)'!$K6757/'mytable_customer_details (2)'!$J6757</f>
        <v>44.575757575757578</v>
      </c>
      <c r="N536" s="188">
        <f>INT(Table15[[#This Row],[Tenure]])</f>
        <v>44</v>
      </c>
      <c r="O536" s="151">
        <f>IF(D536="Yes",1,IF(D536 ="NO",0))</f>
        <v>0</v>
      </c>
      <c r="P536" s="145">
        <f>IF(E537="Yes", 1,IF(E537="No",0))</f>
        <v>0</v>
      </c>
      <c r="Q536" s="146">
        <f>IF(B536 = "female", 1,IF(B536 = "male",0))</f>
        <v>0</v>
      </c>
      <c r="R536" s="146">
        <f>IF(E536 = "Yes", 1,0)</f>
        <v>0</v>
      </c>
      <c r="S536" s="146" t="b">
        <f>Table15[phone_service]&gt;0</f>
        <v>1</v>
      </c>
      <c r="T536" s="146" t="b">
        <f>Table15[internet_service]&gt;0</f>
        <v>0</v>
      </c>
      <c r="U536" s="146" t="b">
        <f>IF(Table15[[#This Row],[has_phone]],Table15[[#This Row],[has_internet]])</f>
        <v>0</v>
      </c>
      <c r="V536" s="147">
        <f>IF(AND(D536="Yes",E536="Yes"),3, IF(AND(E536="Yes", D536="No"),2, IF(AND(D536="Yes",E536="No"),1,IF(AND(E536="No", D536="No"),0))))</f>
        <v>0</v>
      </c>
      <c r="W536" s="148">
        <f ca="1">EDATE(TODAY(),-'mytable_customer_details (2)'!$M6757)</f>
        <v>43371</v>
      </c>
      <c r="X536" s="147">
        <f>'mytable_customer_details (2)'!$K6757/'mytable_customer_details (2)'!$M6757</f>
        <v>417.36706349206344</v>
      </c>
      <c r="Y536" s="147" t="str">
        <f>VLOOKUP(H:H,Table2_ContractType!A:B,2,0)</f>
        <v>2 Year</v>
      </c>
      <c r="Z536" s="147" t="str">
        <f>VLOOKUP(F:F,Table3_PhoneService!A:B,2,0)</f>
        <v>One Line</v>
      </c>
      <c r="AA536" s="147" t="str">
        <f>VLOOKUP(G:G,Table4_InternetService!A:B,2,0)</f>
        <v>No Internet Service</v>
      </c>
      <c r="AB536" s="171" t="str">
        <f>_xlfn.IFS(Table15[[#This Row],[has_phone_and_internet]], "Phone and Internet",Table15[[#This Row],[has_phone]], "Phone Only", Table15[[#This Row],[has_internet]], "Internet Only", TRUE, 0)</f>
        <v>Phone Only</v>
      </c>
      <c r="AC536" s="192"/>
    </row>
    <row r="537" spans="1:29" ht="16">
      <c r="A537" s="150" t="s">
        <v>4147</v>
      </c>
      <c r="B537" s="140" t="s">
        <v>9</v>
      </c>
      <c r="C537" s="140">
        <v>0</v>
      </c>
      <c r="D537" s="140" t="s">
        <v>4</v>
      </c>
      <c r="E537" s="140" t="s">
        <v>5</v>
      </c>
      <c r="F537" s="141">
        <v>1</v>
      </c>
      <c r="G537" s="141">
        <v>0</v>
      </c>
      <c r="H537" s="141">
        <v>1</v>
      </c>
      <c r="I537" s="140" t="s">
        <v>13</v>
      </c>
      <c r="J537" s="142">
        <v>19.899999999999999</v>
      </c>
      <c r="K537" s="143">
        <v>942.95</v>
      </c>
      <c r="L537" s="140" t="s">
        <v>5</v>
      </c>
      <c r="M537" s="144">
        <f>'mytable_customer_details (2)'!$K2148/'mytable_customer_details (2)'!$J2148</f>
        <v>67.030590717299575</v>
      </c>
      <c r="N537" s="188">
        <f>INT(Table15[[#This Row],[Tenure]])</f>
        <v>67</v>
      </c>
      <c r="O537" s="151">
        <f>IF(D537="Yes",1,IF(D537 ="NO",0))</f>
        <v>1</v>
      </c>
      <c r="P537" s="145">
        <f>IF(E538="Yes", 1,IF(E538="No",0))</f>
        <v>1</v>
      </c>
      <c r="Q537" s="146">
        <f>IF(B537 = "female", 1,IF(B537 = "male",0))</f>
        <v>0</v>
      </c>
      <c r="R537" s="146">
        <f>IF(E537 = "Yes", 1,0)</f>
        <v>0</v>
      </c>
      <c r="S537" s="146" t="b">
        <f>Table15[phone_service]&gt;0</f>
        <v>1</v>
      </c>
      <c r="T537" s="146" t="b">
        <f>Table15[internet_service]&gt;0</f>
        <v>0</v>
      </c>
      <c r="U537" s="146" t="b">
        <f>IF(Table15[[#This Row],[has_phone]],Table15[[#This Row],[has_internet]])</f>
        <v>0</v>
      </c>
      <c r="V537" s="147">
        <f>IF(AND(D537="Yes",E537="Yes"),3, IF(AND(E537="Yes", D537="No"),2, IF(AND(D537="Yes",E537="No"),1,IF(AND(E537="No", D537="No"),0))))</f>
        <v>1</v>
      </c>
      <c r="W537" s="148">
        <f ca="1">EDATE(TODAY(),-'mytable_customer_details (2)'!$M2148)</f>
        <v>42549</v>
      </c>
      <c r="X537" s="147">
        <f>'mytable_customer_details (2)'!$K2148/'mytable_customer_details (2)'!$M2148</f>
        <v>82.013808130206527</v>
      </c>
      <c r="Y537" s="147" t="str">
        <f>VLOOKUP(H:H,Table2_ContractType!A:B,2,0)</f>
        <v>1 Year</v>
      </c>
      <c r="Z537" s="147" t="str">
        <f>VLOOKUP(F:F,Table3_PhoneService!A:B,2,0)</f>
        <v>One Line</v>
      </c>
      <c r="AA537" s="147" t="str">
        <f>VLOOKUP(G:G,Table4_InternetService!A:B,2,0)</f>
        <v>No Internet Service</v>
      </c>
      <c r="AB537" s="171" t="str">
        <f>_xlfn.IFS(Table15[[#This Row],[has_phone_and_internet]], "Phone and Internet",Table15[[#This Row],[has_phone]], "Phone Only", Table15[[#This Row],[has_internet]], "Internet Only", TRUE, 0)</f>
        <v>Phone Only</v>
      </c>
      <c r="AC537" s="192"/>
    </row>
    <row r="538" spans="1:29" ht="16">
      <c r="A538" s="150" t="s">
        <v>479</v>
      </c>
      <c r="B538" s="140" t="s">
        <v>3</v>
      </c>
      <c r="C538" s="140">
        <v>0</v>
      </c>
      <c r="D538" s="140" t="s">
        <v>5</v>
      </c>
      <c r="E538" s="140" t="s">
        <v>4</v>
      </c>
      <c r="F538" s="141">
        <v>1</v>
      </c>
      <c r="G538" s="141">
        <v>0</v>
      </c>
      <c r="H538" s="141">
        <v>2</v>
      </c>
      <c r="I538" s="140" t="s">
        <v>10</v>
      </c>
      <c r="J538" s="142">
        <v>19.899999999999999</v>
      </c>
      <c r="K538" s="143">
        <v>868.1</v>
      </c>
      <c r="L538" s="140" t="s">
        <v>5</v>
      </c>
      <c r="M538" s="144">
        <f>'mytable_customer_details (2)'!$K6289/'mytable_customer_details (2)'!$J6289</f>
        <v>22.862358164775532</v>
      </c>
      <c r="N538" s="188">
        <f>INT(Table15[[#This Row],[Tenure]])</f>
        <v>22</v>
      </c>
      <c r="O538" s="151">
        <f>IF(D538="Yes",1,IF(D538 ="NO",0))</f>
        <v>0</v>
      </c>
      <c r="P538" s="145">
        <f>IF(E539="Yes", 1,IF(E539="No",0))</f>
        <v>0</v>
      </c>
      <c r="Q538" s="146">
        <f>IF(B538 = "female", 1,IF(B538 = "male",0))</f>
        <v>1</v>
      </c>
      <c r="R538" s="146">
        <f>IF(E538 = "Yes", 1,0)</f>
        <v>1</v>
      </c>
      <c r="S538" s="146" t="b">
        <f>Table15[phone_service]&gt;0</f>
        <v>1</v>
      </c>
      <c r="T538" s="146" t="b">
        <f>Table15[internet_service]&gt;0</f>
        <v>0</v>
      </c>
      <c r="U538" s="146" t="b">
        <f>IF(Table15[[#This Row],[has_phone]],Table15[[#This Row],[has_internet]])</f>
        <v>0</v>
      </c>
      <c r="V538" s="147">
        <f>IF(AND(D538="Yes",E538="Yes"),3, IF(AND(E538="Yes", D538="No"),2, IF(AND(D538="Yes",E538="No"),1,IF(AND(E538="No", D538="No"),0))))</f>
        <v>2</v>
      </c>
      <c r="W538" s="148">
        <f ca="1">EDATE(TODAY(),-'mytable_customer_details (2)'!$M6289)</f>
        <v>42122</v>
      </c>
      <c r="X538" s="147">
        <f>'mytable_customer_details (2)'!$K6289/'mytable_customer_details (2)'!$M6289</f>
        <v>44.276655986018064</v>
      </c>
      <c r="Y538" s="147" t="str">
        <f>VLOOKUP(H:H,Table2_ContractType!A:B,2,0)</f>
        <v>2 Year</v>
      </c>
      <c r="Z538" s="147" t="str">
        <f>VLOOKUP(F:F,Table3_PhoneService!A:B,2,0)</f>
        <v>One Line</v>
      </c>
      <c r="AA538" s="147" t="str">
        <f>VLOOKUP(G:G,Table4_InternetService!A:B,2,0)</f>
        <v>No Internet Service</v>
      </c>
      <c r="AB538" s="171" t="str">
        <f>_xlfn.IFS(Table15[[#This Row],[has_phone_and_internet]], "Phone and Internet",Table15[[#This Row],[has_phone]], "Phone Only", Table15[[#This Row],[has_internet]], "Internet Only", TRUE, 0)</f>
        <v>Phone Only</v>
      </c>
      <c r="AC538" s="192"/>
    </row>
    <row r="539" spans="1:29" ht="16">
      <c r="A539" s="150" t="s">
        <v>3925</v>
      </c>
      <c r="B539" s="140" t="s">
        <v>9</v>
      </c>
      <c r="C539" s="140">
        <v>0</v>
      </c>
      <c r="D539" s="140" t="s">
        <v>5</v>
      </c>
      <c r="E539" s="140" t="s">
        <v>5</v>
      </c>
      <c r="F539" s="141">
        <v>1</v>
      </c>
      <c r="G539" s="141">
        <v>0</v>
      </c>
      <c r="H539" s="141">
        <v>1</v>
      </c>
      <c r="I539" s="140" t="s">
        <v>10</v>
      </c>
      <c r="J539" s="142">
        <v>19.899999999999999</v>
      </c>
      <c r="K539" s="143">
        <v>791.15</v>
      </c>
      <c r="L539" s="140" t="s">
        <v>5</v>
      </c>
      <c r="M539" s="144">
        <f>'mytable_customer_details (2)'!$K1193/'mytable_customer_details (2)'!$J1193</f>
        <v>7.3617021276595747</v>
      </c>
      <c r="N539" s="188">
        <f>INT(Table15[[#This Row],[Tenure]])</f>
        <v>7</v>
      </c>
      <c r="O539" s="151">
        <f>IF(D539="Yes",1,IF(D539 ="NO",0))</f>
        <v>0</v>
      </c>
      <c r="P539" s="145">
        <f>IF(E540="Yes", 1,IF(E540="No",0))</f>
        <v>1</v>
      </c>
      <c r="Q539" s="146">
        <f>IF(B539 = "female", 1,IF(B539 = "male",0))</f>
        <v>0</v>
      </c>
      <c r="R539" s="146">
        <f>IF(E539 = "Yes", 1,0)</f>
        <v>0</v>
      </c>
      <c r="S539" s="146" t="b">
        <f>Table15[phone_service]&gt;0</f>
        <v>1</v>
      </c>
      <c r="T539" s="146" t="b">
        <f>Table15[internet_service]&gt;0</f>
        <v>0</v>
      </c>
      <c r="U539" s="146" t="b">
        <f>IF(Table15[[#This Row],[has_phone]],Table15[[#This Row],[has_internet]])</f>
        <v>0</v>
      </c>
      <c r="V539" s="147">
        <f>IF(AND(D539="Yes",E539="Yes"),3, IF(AND(E539="Yes", D539="No"),2, IF(AND(D539="Yes",E539="No"),1,IF(AND(E539="No", D539="No"),0))))</f>
        <v>0</v>
      </c>
      <c r="W539" s="148">
        <f ca="1">EDATE(TODAY(),-'mytable_customer_details (2)'!$M1193)</f>
        <v>41545</v>
      </c>
      <c r="X539" s="147">
        <f>'mytable_customer_details (2)'!$K1193/'mytable_customer_details (2)'!$M1193</f>
        <v>2.4257267847183495</v>
      </c>
      <c r="Y539" s="147" t="str">
        <f>VLOOKUP(H:H,Table2_ContractType!A:B,2,0)</f>
        <v>1 Year</v>
      </c>
      <c r="Z539" s="147" t="str">
        <f>VLOOKUP(F:F,Table3_PhoneService!A:B,2,0)</f>
        <v>One Line</v>
      </c>
      <c r="AA539" s="147" t="str">
        <f>VLOOKUP(G:G,Table4_InternetService!A:B,2,0)</f>
        <v>No Internet Service</v>
      </c>
      <c r="AB539" s="171" t="str">
        <f>_xlfn.IFS(Table15[[#This Row],[has_phone_and_internet]], "Phone and Internet",Table15[[#This Row],[has_phone]], "Phone Only", Table15[[#This Row],[has_internet]], "Internet Only", TRUE, 0)</f>
        <v>Phone Only</v>
      </c>
      <c r="AC539" s="192"/>
    </row>
    <row r="540" spans="1:29" ht="16">
      <c r="A540" s="150" t="s">
        <v>4780</v>
      </c>
      <c r="B540" s="140" t="s">
        <v>9</v>
      </c>
      <c r="C540" s="140">
        <v>0</v>
      </c>
      <c r="D540" s="140" t="s">
        <v>4</v>
      </c>
      <c r="E540" s="140" t="s">
        <v>4</v>
      </c>
      <c r="F540" s="141">
        <v>1</v>
      </c>
      <c r="G540" s="141">
        <v>0</v>
      </c>
      <c r="H540" s="141">
        <v>1</v>
      </c>
      <c r="I540" s="140" t="s">
        <v>7</v>
      </c>
      <c r="J540" s="142">
        <v>19.899999999999999</v>
      </c>
      <c r="K540" s="143">
        <v>666</v>
      </c>
      <c r="L540" s="140" t="s">
        <v>5</v>
      </c>
      <c r="M540" s="144">
        <f>'mytable_customer_details (2)'!$K1994/'mytable_customer_details (2)'!$J1994</f>
        <v>1</v>
      </c>
      <c r="N540" s="188">
        <f>INT(Table15[[#This Row],[Tenure]])</f>
        <v>1</v>
      </c>
      <c r="O540" s="151">
        <f>IF(D540="Yes",1,IF(D540 ="NO",0))</f>
        <v>1</v>
      </c>
      <c r="P540" s="145">
        <f>IF(E541="Yes", 1,IF(E541="No",0))</f>
        <v>0</v>
      </c>
      <c r="Q540" s="146">
        <f>IF(B540 = "female", 1,IF(B540 = "male",0))</f>
        <v>0</v>
      </c>
      <c r="R540" s="146">
        <f>IF(E540 = "Yes", 1,0)</f>
        <v>1</v>
      </c>
      <c r="S540" s="146" t="b">
        <f>Table15[phone_service]&gt;0</f>
        <v>1</v>
      </c>
      <c r="T540" s="146" t="b">
        <f>Table15[internet_service]&gt;0</f>
        <v>0</v>
      </c>
      <c r="U540" s="146" t="b">
        <f>IF(Table15[[#This Row],[has_phone]],Table15[[#This Row],[has_internet]])</f>
        <v>0</v>
      </c>
      <c r="V540" s="147">
        <f>IF(AND(D540="Yes",E540="Yes"),3, IF(AND(E540="Yes", D540="No"),2, IF(AND(D540="Yes",E540="No"),1,IF(AND(E540="No", D540="No"),0))))</f>
        <v>3</v>
      </c>
      <c r="W540" s="148">
        <f ca="1">EDATE(TODAY(),-'mytable_customer_details (2)'!$M1994)</f>
        <v>41575</v>
      </c>
      <c r="X540" s="147">
        <f>'mytable_customer_details (2)'!$K1994/'mytable_customer_details (2)'!$M1994</f>
        <v>0.63851985624117147</v>
      </c>
      <c r="Y540" s="147" t="str">
        <f>VLOOKUP(H:H,Table2_ContractType!A:B,2,0)</f>
        <v>1 Year</v>
      </c>
      <c r="Z540" s="147" t="str">
        <f>VLOOKUP(F:F,Table3_PhoneService!A:B,2,0)</f>
        <v>One Line</v>
      </c>
      <c r="AA540" s="147" t="str">
        <f>VLOOKUP(G:G,Table4_InternetService!A:B,2,0)</f>
        <v>No Internet Service</v>
      </c>
      <c r="AB540" s="171" t="str">
        <f>_xlfn.IFS(Table15[[#This Row],[has_phone_and_internet]], "Phone and Internet",Table15[[#This Row],[has_phone]], "Phone Only", Table15[[#This Row],[has_internet]], "Internet Only", TRUE, 0)</f>
        <v>Phone Only</v>
      </c>
      <c r="AC540" s="192"/>
    </row>
    <row r="541" spans="1:29" ht="16">
      <c r="A541" s="150" t="s">
        <v>6318</v>
      </c>
      <c r="B541" s="140" t="s">
        <v>3</v>
      </c>
      <c r="C541" s="140">
        <v>0</v>
      </c>
      <c r="D541" s="140" t="s">
        <v>5</v>
      </c>
      <c r="E541" s="140" t="s">
        <v>5</v>
      </c>
      <c r="F541" s="141">
        <v>1</v>
      </c>
      <c r="G541" s="141">
        <v>0</v>
      </c>
      <c r="H541" s="141">
        <v>0</v>
      </c>
      <c r="I541" s="140" t="s">
        <v>13</v>
      </c>
      <c r="J541" s="142">
        <v>19.899999999999999</v>
      </c>
      <c r="K541" s="143">
        <v>601.54999999999995</v>
      </c>
      <c r="L541" s="140" t="s">
        <v>5</v>
      </c>
      <c r="M541" s="144">
        <f>'mytable_customer_details (2)'!$K2119/'mytable_customer_details (2)'!$J2119</f>
        <v>11.37037037037037</v>
      </c>
      <c r="N541" s="188">
        <f>INT(Table15[[#This Row],[Tenure]])</f>
        <v>11</v>
      </c>
      <c r="O541" s="151">
        <f>IF(D541="Yes",1,IF(D541 ="NO",0))</f>
        <v>0</v>
      </c>
      <c r="P541" s="145">
        <f>IF(E542="Yes", 1,IF(E542="No",0))</f>
        <v>1</v>
      </c>
      <c r="Q541" s="146">
        <f>IF(B541 = "female", 1,IF(B541 = "male",0))</f>
        <v>1</v>
      </c>
      <c r="R541" s="146">
        <f>IF(E541 = "Yes", 1,0)</f>
        <v>0</v>
      </c>
      <c r="S541" s="146" t="b">
        <f>Table15[phone_service]&gt;0</f>
        <v>1</v>
      </c>
      <c r="T541" s="146" t="b">
        <f>Table15[internet_service]&gt;0</f>
        <v>0</v>
      </c>
      <c r="U541" s="146" t="b">
        <f>IF(Table15[[#This Row],[has_phone]],Table15[[#This Row],[has_internet]])</f>
        <v>0</v>
      </c>
      <c r="V541" s="147">
        <f>IF(AND(D541="Yes",E541="Yes"),3, IF(AND(E541="Yes", D541="No"),2, IF(AND(D541="Yes",E541="No"),1,IF(AND(E541="No", D541="No"),0))))</f>
        <v>0</v>
      </c>
      <c r="W541" s="148">
        <f ca="1">EDATE(TODAY(),-'mytable_customer_details (2)'!$M2119)</f>
        <v>43493</v>
      </c>
      <c r="X541" s="147">
        <f>'mytable_customer_details (2)'!$K2119/'mytable_customer_details (2)'!$M2119</f>
        <v>67.689058862653809</v>
      </c>
      <c r="Y541" s="147" t="str">
        <f>VLOOKUP(H:H,Table2_ContractType!A:B,2,0)</f>
        <v>Month-to-Month</v>
      </c>
      <c r="Z541" s="147" t="str">
        <f>VLOOKUP(F:F,Table3_PhoneService!A:B,2,0)</f>
        <v>One Line</v>
      </c>
      <c r="AA541" s="147" t="str">
        <f>VLOOKUP(G:G,Table4_InternetService!A:B,2,0)</f>
        <v>No Internet Service</v>
      </c>
      <c r="AB541" s="171" t="str">
        <f>_xlfn.IFS(Table15[[#This Row],[has_phone_and_internet]], "Phone and Internet",Table15[[#This Row],[has_phone]], "Phone Only", Table15[[#This Row],[has_internet]], "Internet Only", TRUE, 0)</f>
        <v>Phone Only</v>
      </c>
      <c r="AC541" s="192"/>
    </row>
    <row r="542" spans="1:29" ht="16">
      <c r="A542" s="150" t="s">
        <v>6461</v>
      </c>
      <c r="B542" s="140" t="s">
        <v>3</v>
      </c>
      <c r="C542" s="140">
        <v>0</v>
      </c>
      <c r="D542" s="140" t="s">
        <v>4</v>
      </c>
      <c r="E542" s="140" t="s">
        <v>4</v>
      </c>
      <c r="F542" s="141">
        <v>1</v>
      </c>
      <c r="G542" s="141">
        <v>0</v>
      </c>
      <c r="H542" s="141">
        <v>2</v>
      </c>
      <c r="I542" s="140" t="s">
        <v>10</v>
      </c>
      <c r="J542" s="142">
        <v>19.899999999999999</v>
      </c>
      <c r="K542" s="143">
        <v>550.1</v>
      </c>
      <c r="L542" s="140" t="s">
        <v>5</v>
      </c>
      <c r="M542" s="144">
        <f>'mytable_customer_details (2)'!$K3215/'mytable_customer_details (2)'!$J3215</f>
        <v>23.151698113207548</v>
      </c>
      <c r="N542" s="188">
        <f>INT(Table15[[#This Row],[Tenure]])</f>
        <v>23</v>
      </c>
      <c r="O542" s="151">
        <f>IF(D542="Yes",1,IF(D542 ="NO",0))</f>
        <v>1</v>
      </c>
      <c r="P542" s="145">
        <f>IF(E543="Yes", 1,IF(E543="No",0))</f>
        <v>1</v>
      </c>
      <c r="Q542" s="146">
        <f>IF(B542 = "female", 1,IF(B542 = "male",0))</f>
        <v>1</v>
      </c>
      <c r="R542" s="146">
        <f>IF(E542 = "Yes", 1,0)</f>
        <v>1</v>
      </c>
      <c r="S542" s="146" t="b">
        <f>Table15[phone_service]&gt;0</f>
        <v>1</v>
      </c>
      <c r="T542" s="146" t="b">
        <f>Table15[internet_service]&gt;0</f>
        <v>0</v>
      </c>
      <c r="U542" s="146" t="b">
        <f>IF(Table15[[#This Row],[has_phone]],Table15[[#This Row],[has_internet]])</f>
        <v>0</v>
      </c>
      <c r="V542" s="147">
        <f>IF(AND(D542="Yes",E542="Yes"),3, IF(AND(E542="Yes", D542="No"),2, IF(AND(D542="Yes",E542="No"),1,IF(AND(E542="No", D542="No"),0))))</f>
        <v>3</v>
      </c>
      <c r="W542" s="148">
        <f ca="1">EDATE(TODAY(),-'mytable_customer_details (2)'!$M3215)</f>
        <v>42732</v>
      </c>
      <c r="X542" s="147">
        <f>'mytable_customer_details (2)'!$K3215/'mytable_customer_details (2)'!$M3215</f>
        <v>46.633044256215634</v>
      </c>
      <c r="Y542" s="147" t="str">
        <f>VLOOKUP(H:H,Table2_ContractType!A:B,2,0)</f>
        <v>2 Year</v>
      </c>
      <c r="Z542" s="147" t="str">
        <f>VLOOKUP(F:F,Table3_PhoneService!A:B,2,0)</f>
        <v>One Line</v>
      </c>
      <c r="AA542" s="147" t="str">
        <f>VLOOKUP(G:G,Table4_InternetService!A:B,2,0)</f>
        <v>No Internet Service</v>
      </c>
      <c r="AB542" s="171" t="str">
        <f>_xlfn.IFS(Table15[[#This Row],[has_phone_and_internet]], "Phone and Internet",Table15[[#This Row],[has_phone]], "Phone Only", Table15[[#This Row],[has_internet]], "Internet Only", TRUE, 0)</f>
        <v>Phone Only</v>
      </c>
      <c r="AC542" s="192"/>
    </row>
    <row r="543" spans="1:29" ht="16">
      <c r="A543" s="150" t="s">
        <v>4282</v>
      </c>
      <c r="B543" s="140" t="s">
        <v>3</v>
      </c>
      <c r="C543" s="140">
        <v>0</v>
      </c>
      <c r="D543" s="140" t="s">
        <v>4</v>
      </c>
      <c r="E543" s="140" t="s">
        <v>4</v>
      </c>
      <c r="F543" s="141">
        <v>1</v>
      </c>
      <c r="G543" s="141">
        <v>0</v>
      </c>
      <c r="H543" s="141">
        <v>1</v>
      </c>
      <c r="I543" s="140" t="s">
        <v>10</v>
      </c>
      <c r="J543" s="142">
        <v>19.899999999999999</v>
      </c>
      <c r="K543" s="143">
        <v>543</v>
      </c>
      <c r="L543" s="140" t="s">
        <v>5</v>
      </c>
      <c r="M543" s="144">
        <f>'mytable_customer_details (2)'!$K1945/'mytable_customer_details (2)'!$J1945</f>
        <v>1</v>
      </c>
      <c r="N543" s="188">
        <f>INT(Table15[[#This Row],[Tenure]])</f>
        <v>1</v>
      </c>
      <c r="O543" s="151">
        <f>IF(D543="Yes",1,IF(D543 ="NO",0))</f>
        <v>1</v>
      </c>
      <c r="P543" s="145">
        <f>IF(E544="Yes", 1,IF(E544="No",0))</f>
        <v>1</v>
      </c>
      <c r="Q543" s="146">
        <f>IF(B543 = "female", 1,IF(B543 = "male",0))</f>
        <v>1</v>
      </c>
      <c r="R543" s="146">
        <f>IF(E543 = "Yes", 1,0)</f>
        <v>1</v>
      </c>
      <c r="S543" s="146" t="b">
        <f>Table15[phone_service]&gt;0</f>
        <v>1</v>
      </c>
      <c r="T543" s="146" t="b">
        <f>Table15[internet_service]&gt;0</f>
        <v>0</v>
      </c>
      <c r="U543" s="146" t="b">
        <f>IF(Table15[[#This Row],[has_phone]],Table15[[#This Row],[has_internet]])</f>
        <v>0</v>
      </c>
      <c r="V543" s="147">
        <f>IF(AND(D543="Yes",E543="Yes"),3, IF(AND(E543="Yes", D543="No"),2, IF(AND(D543="Yes",E543="No"),1,IF(AND(E543="No", D543="No"),0))))</f>
        <v>3</v>
      </c>
      <c r="W543" s="148">
        <f ca="1">EDATE(TODAY(),-'mytable_customer_details (2)'!$M1945)</f>
        <v>42883</v>
      </c>
      <c r="X543" s="147">
        <f>'mytable_customer_details (2)'!$K1945/'mytable_customer_details (2)'!$M1945</f>
        <v>1.5979792256846082</v>
      </c>
      <c r="Y543" s="147" t="str">
        <f>VLOOKUP(H:H,Table2_ContractType!A:B,2,0)</f>
        <v>1 Year</v>
      </c>
      <c r="Z543" s="147" t="str">
        <f>VLOOKUP(F:F,Table3_PhoneService!A:B,2,0)</f>
        <v>One Line</v>
      </c>
      <c r="AA543" s="147" t="str">
        <f>VLOOKUP(G:G,Table4_InternetService!A:B,2,0)</f>
        <v>No Internet Service</v>
      </c>
      <c r="AB543" s="171" t="str">
        <f>_xlfn.IFS(Table15[[#This Row],[has_phone_and_internet]], "Phone and Internet",Table15[[#This Row],[has_phone]], "Phone Only", Table15[[#This Row],[has_internet]], "Internet Only", TRUE, 0)</f>
        <v>Phone Only</v>
      </c>
      <c r="AC543" s="192"/>
    </row>
    <row r="544" spans="1:29" ht="16">
      <c r="A544" s="150" t="s">
        <v>3846</v>
      </c>
      <c r="B544" s="140" t="s">
        <v>3</v>
      </c>
      <c r="C544" s="140">
        <v>0</v>
      </c>
      <c r="D544" s="140" t="s">
        <v>4</v>
      </c>
      <c r="E544" s="140" t="s">
        <v>4</v>
      </c>
      <c r="F544" s="141">
        <v>1</v>
      </c>
      <c r="G544" s="141">
        <v>0</v>
      </c>
      <c r="H544" s="141">
        <v>1</v>
      </c>
      <c r="I544" s="140" t="s">
        <v>10</v>
      </c>
      <c r="J544" s="142">
        <v>19.899999999999999</v>
      </c>
      <c r="K544" s="143">
        <v>533.5</v>
      </c>
      <c r="L544" s="140" t="s">
        <v>5</v>
      </c>
      <c r="M544" s="144">
        <f>'mytable_customer_details (2)'!$K5823/'mytable_customer_details (2)'!$J5823</f>
        <v>70.509147935180337</v>
      </c>
      <c r="N544" s="188">
        <f>INT(Table15[[#This Row],[Tenure]])</f>
        <v>70</v>
      </c>
      <c r="O544" s="151">
        <f>IF(D544="Yes",1,IF(D544 ="NO",0))</f>
        <v>1</v>
      </c>
      <c r="P544" s="145">
        <f>IF(E545="Yes", 1,IF(E545="No",0))</f>
        <v>0</v>
      </c>
      <c r="Q544" s="146">
        <f>IF(B544 = "female", 1,IF(B544 = "male",0))</f>
        <v>1</v>
      </c>
      <c r="R544" s="146">
        <f>IF(E544 = "Yes", 1,0)</f>
        <v>1</v>
      </c>
      <c r="S544" s="146" t="b">
        <f>Table15[phone_service]&gt;0</f>
        <v>1</v>
      </c>
      <c r="T544" s="146" t="b">
        <f>Table15[internet_service]&gt;0</f>
        <v>0</v>
      </c>
      <c r="U544" s="146" t="b">
        <f>IF(Table15[[#This Row],[has_phone]],Table15[[#This Row],[has_internet]])</f>
        <v>0</v>
      </c>
      <c r="V544" s="147">
        <f>IF(AND(D544="Yes",E544="Yes"),3, IF(AND(E544="Yes", D544="No"),2, IF(AND(D544="Yes",E544="No"),1,IF(AND(E544="No", D544="No"),0))))</f>
        <v>3</v>
      </c>
      <c r="W544" s="148">
        <f ca="1">EDATE(TODAY(),-'mytable_customer_details (2)'!$M5823)</f>
        <v>42763</v>
      </c>
      <c r="X544" s="147">
        <f>'mytable_customer_details (2)'!$K5823/'mytable_customer_details (2)'!$M5823</f>
        <v>217.53753757574793</v>
      </c>
      <c r="Y544" s="147" t="str">
        <f>VLOOKUP(H:H,Table2_ContractType!A:B,2,0)</f>
        <v>1 Year</v>
      </c>
      <c r="Z544" s="147" t="str">
        <f>VLOOKUP(F:F,Table3_PhoneService!A:B,2,0)</f>
        <v>One Line</v>
      </c>
      <c r="AA544" s="147" t="str">
        <f>VLOOKUP(G:G,Table4_InternetService!A:B,2,0)</f>
        <v>No Internet Service</v>
      </c>
      <c r="AB544" s="171" t="str">
        <f>_xlfn.IFS(Table15[[#This Row],[has_phone_and_internet]], "Phone and Internet",Table15[[#This Row],[has_phone]], "Phone Only", Table15[[#This Row],[has_internet]], "Internet Only", TRUE, 0)</f>
        <v>Phone Only</v>
      </c>
      <c r="AC544" s="192"/>
    </row>
    <row r="545" spans="1:29" ht="16">
      <c r="A545" s="150" t="s">
        <v>3320</v>
      </c>
      <c r="B545" s="140" t="s">
        <v>3</v>
      </c>
      <c r="C545" s="140">
        <v>0</v>
      </c>
      <c r="D545" s="140" t="s">
        <v>5</v>
      </c>
      <c r="E545" s="140" t="s">
        <v>5</v>
      </c>
      <c r="F545" s="141">
        <v>1</v>
      </c>
      <c r="G545" s="141">
        <v>0</v>
      </c>
      <c r="H545" s="141">
        <v>1</v>
      </c>
      <c r="I545" s="140" t="s">
        <v>17</v>
      </c>
      <c r="J545" s="142">
        <v>19.899999999999999</v>
      </c>
      <c r="K545" s="143">
        <v>527.5</v>
      </c>
      <c r="L545" s="140" t="s">
        <v>5</v>
      </c>
      <c r="M545" s="144">
        <f>'mytable_customer_details (2)'!$K4304/'mytable_customer_details (2)'!$J4304</f>
        <v>70.219221105527637</v>
      </c>
      <c r="N545" s="188">
        <f>INT(Table15[[#This Row],[Tenure]])</f>
        <v>70</v>
      </c>
      <c r="O545" s="151">
        <f>IF(D545="Yes",1,IF(D545 ="NO",0))</f>
        <v>0</v>
      </c>
      <c r="P545" s="145">
        <f>IF(E546="Yes", 1,IF(E546="No",0))</f>
        <v>0</v>
      </c>
      <c r="Q545" s="146">
        <f>IF(B545 = "female", 1,IF(B545 = "male",0))</f>
        <v>1</v>
      </c>
      <c r="R545" s="146">
        <f>IF(E545 = "Yes", 1,0)</f>
        <v>0</v>
      </c>
      <c r="S545" s="146" t="b">
        <f>Table15[phone_service]&gt;0</f>
        <v>1</v>
      </c>
      <c r="T545" s="146" t="b">
        <f>Table15[internet_service]&gt;0</f>
        <v>0</v>
      </c>
      <c r="U545" s="146" t="b">
        <f>IF(Table15[[#This Row],[has_phone]],Table15[[#This Row],[has_internet]])</f>
        <v>0</v>
      </c>
      <c r="V545" s="147">
        <f>IF(AND(D545="Yes",E545="Yes"),3, IF(AND(E545="Yes", D545="No"),2, IF(AND(D545="Yes",E545="No"),1,IF(AND(E545="No", D545="No"),0))))</f>
        <v>0</v>
      </c>
      <c r="W545" s="148">
        <f ca="1">EDATE(TODAY(),-'mytable_customer_details (2)'!$M4304)</f>
        <v>41483</v>
      </c>
      <c r="X545" s="147">
        <f>'mytable_customer_details (2)'!$K4304/'mytable_customer_details (2)'!$M4304</f>
        <v>75.777218227217844</v>
      </c>
      <c r="Y545" s="147" t="str">
        <f>VLOOKUP(H:H,Table2_ContractType!A:B,2,0)</f>
        <v>1 Year</v>
      </c>
      <c r="Z545" s="147" t="str">
        <f>VLOOKUP(F:F,Table3_PhoneService!A:B,2,0)</f>
        <v>One Line</v>
      </c>
      <c r="AA545" s="147" t="str">
        <f>VLOOKUP(G:G,Table4_InternetService!A:B,2,0)</f>
        <v>No Internet Service</v>
      </c>
      <c r="AB545" s="171" t="str">
        <f>_xlfn.IFS(Table15[[#This Row],[has_phone_and_internet]], "Phone and Internet",Table15[[#This Row],[has_phone]], "Phone Only", Table15[[#This Row],[has_internet]], "Internet Only", TRUE, 0)</f>
        <v>Phone Only</v>
      </c>
      <c r="AC545" s="192"/>
    </row>
    <row r="546" spans="1:29" ht="16">
      <c r="A546" s="150" t="s">
        <v>1176</v>
      </c>
      <c r="B546" s="140" t="s">
        <v>9</v>
      </c>
      <c r="C546" s="140">
        <v>0</v>
      </c>
      <c r="D546" s="140" t="s">
        <v>5</v>
      </c>
      <c r="E546" s="140" t="s">
        <v>5</v>
      </c>
      <c r="F546" s="141">
        <v>1</v>
      </c>
      <c r="G546" s="141">
        <v>0</v>
      </c>
      <c r="H546" s="141">
        <v>1</v>
      </c>
      <c r="I546" s="140" t="s">
        <v>17</v>
      </c>
      <c r="J546" s="142">
        <v>19.899999999999999</v>
      </c>
      <c r="K546" s="143">
        <v>510.8</v>
      </c>
      <c r="L546" s="140" t="s">
        <v>5</v>
      </c>
      <c r="M546" s="144">
        <f>'mytable_customer_details (2)'!$K4595/'mytable_customer_details (2)'!$J4595</f>
        <v>1</v>
      </c>
      <c r="N546" s="188">
        <f>INT(Table15[[#This Row],[Tenure]])</f>
        <v>1</v>
      </c>
      <c r="O546" s="151">
        <f>IF(D546="Yes",1,IF(D546 ="NO",0))</f>
        <v>0</v>
      </c>
      <c r="P546" s="145">
        <f>IF(E547="Yes", 1,IF(E547="No",0))</f>
        <v>1</v>
      </c>
      <c r="Q546" s="146">
        <f>IF(B546 = "female", 1,IF(B546 = "male",0))</f>
        <v>0</v>
      </c>
      <c r="R546" s="146">
        <f>IF(E546 = "Yes", 1,0)</f>
        <v>0</v>
      </c>
      <c r="S546" s="146" t="b">
        <f>Table15[phone_service]&gt;0</f>
        <v>1</v>
      </c>
      <c r="T546" s="146" t="b">
        <f>Table15[internet_service]&gt;0</f>
        <v>0</v>
      </c>
      <c r="U546" s="146" t="b">
        <f>IF(Table15[[#This Row],[has_phone]],Table15[[#This Row],[has_internet]])</f>
        <v>0</v>
      </c>
      <c r="V546" s="147">
        <f>IF(AND(D546="Yes",E546="Yes"),3, IF(AND(E546="Yes", D546="No"),2, IF(AND(D546="Yes",E546="No"),1,IF(AND(E546="No", D546="No"),0))))</f>
        <v>0</v>
      </c>
      <c r="W546" s="148">
        <f ca="1">EDATE(TODAY(),-'mytable_customer_details (2)'!$M4595)</f>
        <v>42883</v>
      </c>
      <c r="X546" s="147">
        <f>'mytable_customer_details (2)'!$K4595/'mytable_customer_details (2)'!$M4595</f>
        <v>2.9997878374575131</v>
      </c>
      <c r="Y546" s="147" t="str">
        <f>VLOOKUP(H:H,Table2_ContractType!A:B,2,0)</f>
        <v>1 Year</v>
      </c>
      <c r="Z546" s="147" t="str">
        <f>VLOOKUP(F:F,Table3_PhoneService!A:B,2,0)</f>
        <v>One Line</v>
      </c>
      <c r="AA546" s="147" t="str">
        <f>VLOOKUP(G:G,Table4_InternetService!A:B,2,0)</f>
        <v>No Internet Service</v>
      </c>
      <c r="AB546" s="171" t="str">
        <f>_xlfn.IFS(Table15[[#This Row],[has_phone_and_internet]], "Phone and Internet",Table15[[#This Row],[has_phone]], "Phone Only", Table15[[#This Row],[has_internet]], "Internet Only", TRUE, 0)</f>
        <v>Phone Only</v>
      </c>
      <c r="AC546" s="192"/>
    </row>
    <row r="547" spans="1:29" ht="16">
      <c r="A547" s="150" t="s">
        <v>2629</v>
      </c>
      <c r="B547" s="140" t="s">
        <v>9</v>
      </c>
      <c r="C547" s="140">
        <v>0</v>
      </c>
      <c r="D547" s="140" t="s">
        <v>4</v>
      </c>
      <c r="E547" s="140" t="s">
        <v>4</v>
      </c>
      <c r="F547" s="141">
        <v>1</v>
      </c>
      <c r="G547" s="141">
        <v>0</v>
      </c>
      <c r="H547" s="141">
        <v>1</v>
      </c>
      <c r="I547" s="140" t="s">
        <v>7</v>
      </c>
      <c r="J547" s="142">
        <v>19.899999999999999</v>
      </c>
      <c r="K547" s="143">
        <v>505.45</v>
      </c>
      <c r="L547" s="140" t="s">
        <v>5</v>
      </c>
      <c r="M547" s="144">
        <f>'mytable_customer_details (2)'!$K726/'mytable_customer_details (2)'!$J726</f>
        <v>36.32338308457711</v>
      </c>
      <c r="N547" s="188">
        <f>INT(Table15[[#This Row],[Tenure]])</f>
        <v>36</v>
      </c>
      <c r="O547" s="151">
        <f>IF(D547="Yes",1,IF(D547 ="NO",0))</f>
        <v>1</v>
      </c>
      <c r="P547" s="145">
        <f>IF(E548="Yes", 1,IF(E548="No",0))</f>
        <v>1</v>
      </c>
      <c r="Q547" s="146">
        <f>IF(B547 = "female", 1,IF(B547 = "male",0))</f>
        <v>0</v>
      </c>
      <c r="R547" s="146">
        <f>IF(E547 = "Yes", 1,0)</f>
        <v>1</v>
      </c>
      <c r="S547" s="146" t="b">
        <f>Table15[phone_service]&gt;0</f>
        <v>1</v>
      </c>
      <c r="T547" s="146" t="b">
        <f>Table15[internet_service]&gt;0</f>
        <v>0</v>
      </c>
      <c r="U547" s="146" t="b">
        <f>IF(Table15[[#This Row],[has_phone]],Table15[[#This Row],[has_internet]])</f>
        <v>0</v>
      </c>
      <c r="V547" s="147">
        <f>IF(AND(D547="Yes",E547="Yes"),3, IF(AND(E547="Yes", D547="No"),2, IF(AND(D547="Yes",E547="No"),1,IF(AND(E547="No", D547="No"),0))))</f>
        <v>3</v>
      </c>
      <c r="W547" s="148">
        <f ca="1">EDATE(TODAY(),-'mytable_customer_details (2)'!$M726)</f>
        <v>41879</v>
      </c>
      <c r="X547" s="147">
        <f>'mytable_customer_details (2)'!$K726/'mytable_customer_details (2)'!$M726</f>
        <v>12.075253256150507</v>
      </c>
      <c r="Y547" s="147" t="str">
        <f>VLOOKUP(H:H,Table2_ContractType!A:B,2,0)</f>
        <v>1 Year</v>
      </c>
      <c r="Z547" s="147" t="str">
        <f>VLOOKUP(F:F,Table3_PhoneService!A:B,2,0)</f>
        <v>One Line</v>
      </c>
      <c r="AA547" s="147" t="str">
        <f>VLOOKUP(G:G,Table4_InternetService!A:B,2,0)</f>
        <v>No Internet Service</v>
      </c>
      <c r="AB547" s="171" t="str">
        <f>_xlfn.IFS(Table15[[#This Row],[has_phone_and_internet]], "Phone and Internet",Table15[[#This Row],[has_phone]], "Phone Only", Table15[[#This Row],[has_internet]], "Internet Only", TRUE, 0)</f>
        <v>Phone Only</v>
      </c>
      <c r="AC547" s="192"/>
    </row>
    <row r="548" spans="1:29" ht="16">
      <c r="A548" s="150" t="s">
        <v>4519</v>
      </c>
      <c r="B548" s="140" t="s">
        <v>3</v>
      </c>
      <c r="C548" s="140">
        <v>0</v>
      </c>
      <c r="D548" s="140" t="s">
        <v>4</v>
      </c>
      <c r="E548" s="140" t="s">
        <v>4</v>
      </c>
      <c r="F548" s="141">
        <v>1</v>
      </c>
      <c r="G548" s="141">
        <v>0</v>
      </c>
      <c r="H548" s="141">
        <v>0</v>
      </c>
      <c r="I548" s="140" t="s">
        <v>10</v>
      </c>
      <c r="J548" s="142">
        <v>19.899999999999999</v>
      </c>
      <c r="K548" s="143">
        <v>400.3</v>
      </c>
      <c r="L548" s="140" t="s">
        <v>5</v>
      </c>
      <c r="M548" s="144">
        <f>'mytable_customer_details (2)'!$K2470/'mytable_customer_details (2)'!$J2470</f>
        <v>57.9203373945642</v>
      </c>
      <c r="N548" s="188">
        <f>INT(Table15[[#This Row],[Tenure]])</f>
        <v>57</v>
      </c>
      <c r="O548" s="151">
        <f>IF(D548="Yes",1,IF(D548 ="NO",0))</f>
        <v>1</v>
      </c>
      <c r="P548" s="145">
        <f>IF(E549="Yes", 1,IF(E549="No",0))</f>
        <v>0</v>
      </c>
      <c r="Q548" s="146">
        <f>IF(B548 = "female", 1,IF(B548 = "male",0))</f>
        <v>1</v>
      </c>
      <c r="R548" s="146">
        <f>IF(E548 = "Yes", 1,0)</f>
        <v>1</v>
      </c>
      <c r="S548" s="146" t="b">
        <f>Table15[phone_service]&gt;0</f>
        <v>1</v>
      </c>
      <c r="T548" s="146" t="b">
        <f>Table15[internet_service]&gt;0</f>
        <v>0</v>
      </c>
      <c r="U548" s="146" t="b">
        <f>IF(Table15[[#This Row],[has_phone]],Table15[[#This Row],[has_internet]])</f>
        <v>0</v>
      </c>
      <c r="V548" s="147">
        <f>IF(AND(D548="Yes",E548="Yes"),3, IF(AND(E548="Yes", D548="No"),2, IF(AND(D548="Yes",E548="No"),1,IF(AND(E548="No", D548="No"),0))))</f>
        <v>3</v>
      </c>
      <c r="W548" s="148">
        <f ca="1">EDATE(TODAY(),-'mytable_customer_details (2)'!$M2470)</f>
        <v>43524</v>
      </c>
      <c r="X548" s="147">
        <f>'mytable_customer_details (2)'!$K2470/'mytable_customer_details (2)'!$M2470</f>
        <v>477.12266283524906</v>
      </c>
      <c r="Y548" s="147" t="str">
        <f>VLOOKUP(H:H,Table2_ContractType!A:B,2,0)</f>
        <v>Month-to-Month</v>
      </c>
      <c r="Z548" s="147" t="str">
        <f>VLOOKUP(F:F,Table3_PhoneService!A:B,2,0)</f>
        <v>One Line</v>
      </c>
      <c r="AA548" s="147" t="str">
        <f>VLOOKUP(G:G,Table4_InternetService!A:B,2,0)</f>
        <v>No Internet Service</v>
      </c>
      <c r="AB548" s="171" t="str">
        <f>_xlfn.IFS(Table15[[#This Row],[has_phone_and_internet]], "Phone and Internet",Table15[[#This Row],[has_phone]], "Phone Only", Table15[[#This Row],[has_internet]], "Internet Only", TRUE, 0)</f>
        <v>Phone Only</v>
      </c>
      <c r="AC548" s="192"/>
    </row>
    <row r="549" spans="1:29" ht="16">
      <c r="A549" s="150" t="s">
        <v>404</v>
      </c>
      <c r="B549" s="140" t="s">
        <v>3</v>
      </c>
      <c r="C549" s="140">
        <v>0</v>
      </c>
      <c r="D549" s="140" t="s">
        <v>5</v>
      </c>
      <c r="E549" s="140" t="s">
        <v>5</v>
      </c>
      <c r="F549" s="141">
        <v>1</v>
      </c>
      <c r="G549" s="141">
        <v>0</v>
      </c>
      <c r="H549" s="141">
        <v>0</v>
      </c>
      <c r="I549" s="140" t="s">
        <v>10</v>
      </c>
      <c r="J549" s="142">
        <v>19.899999999999999</v>
      </c>
      <c r="K549" s="143">
        <v>367.55</v>
      </c>
      <c r="L549" s="140" t="s">
        <v>5</v>
      </c>
      <c r="M549" s="144">
        <f>'mytable_customer_details (2)'!$K7026/'mytable_customer_details (2)'!$J7026</f>
        <v>71.504716981132091</v>
      </c>
      <c r="N549" s="188">
        <f>INT(Table15[[#This Row],[Tenure]])</f>
        <v>71</v>
      </c>
      <c r="O549" s="151">
        <f>IF(D549="Yes",1,IF(D549 ="NO",0))</f>
        <v>0</v>
      </c>
      <c r="P549" s="145">
        <f>IF(E550="Yes", 1,IF(E550="No",0))</f>
        <v>1</v>
      </c>
      <c r="Q549" s="146">
        <f>IF(B549 = "female", 1,IF(B549 = "male",0))</f>
        <v>1</v>
      </c>
      <c r="R549" s="146">
        <f>IF(E549 = "Yes", 1,0)</f>
        <v>0</v>
      </c>
      <c r="S549" s="146" t="b">
        <f>Table15[phone_service]&gt;0</f>
        <v>1</v>
      </c>
      <c r="T549" s="146" t="b">
        <f>Table15[internet_service]&gt;0</f>
        <v>0</v>
      </c>
      <c r="U549" s="146" t="b">
        <f>IF(Table15[[#This Row],[has_phone]],Table15[[#This Row],[has_internet]])</f>
        <v>0</v>
      </c>
      <c r="V549" s="147">
        <f>IF(AND(D549="Yes",E549="Yes"),3, IF(AND(E549="Yes", D549="No"),2, IF(AND(D549="Yes",E549="No"),1,IF(AND(E549="No", D549="No"),0))))</f>
        <v>0</v>
      </c>
      <c r="W549" s="148">
        <f ca="1">EDATE(TODAY(),-'mytable_customer_details (2)'!$M7026)</f>
        <v>42032</v>
      </c>
      <c r="X549" s="147">
        <f>'mytable_customer_details (2)'!$K7026/'mytable_customer_details (2)'!$M7026</f>
        <v>149.52514196377228</v>
      </c>
      <c r="Y549" s="147" t="str">
        <f>VLOOKUP(H:H,Table2_ContractType!A:B,2,0)</f>
        <v>Month-to-Month</v>
      </c>
      <c r="Z549" s="147" t="str">
        <f>VLOOKUP(F:F,Table3_PhoneService!A:B,2,0)</f>
        <v>One Line</v>
      </c>
      <c r="AA549" s="147" t="str">
        <f>VLOOKUP(G:G,Table4_InternetService!A:B,2,0)</f>
        <v>No Internet Service</v>
      </c>
      <c r="AB549" s="171" t="str">
        <f>_xlfn.IFS(Table15[[#This Row],[has_phone_and_internet]], "Phone and Internet",Table15[[#This Row],[has_phone]], "Phone Only", Table15[[#This Row],[has_internet]], "Internet Only", TRUE, 0)</f>
        <v>Phone Only</v>
      </c>
      <c r="AC549" s="192"/>
    </row>
    <row r="550" spans="1:29" ht="16">
      <c r="A550" s="150" t="s">
        <v>4742</v>
      </c>
      <c r="B550" s="140" t="s">
        <v>9</v>
      </c>
      <c r="C550" s="140">
        <v>0</v>
      </c>
      <c r="D550" s="140" t="s">
        <v>4</v>
      </c>
      <c r="E550" s="140" t="s">
        <v>4</v>
      </c>
      <c r="F550" s="141">
        <v>1</v>
      </c>
      <c r="G550" s="141">
        <v>0</v>
      </c>
      <c r="H550" s="141">
        <v>1</v>
      </c>
      <c r="I550" s="140" t="s">
        <v>10</v>
      </c>
      <c r="J550" s="142">
        <v>19.899999999999999</v>
      </c>
      <c r="K550" s="143">
        <v>357.7</v>
      </c>
      <c r="L550" s="140" t="s">
        <v>5</v>
      </c>
      <c r="M550" s="144">
        <f>'mytable_customer_details (2)'!$K6183/'mytable_customer_details (2)'!$J6183</f>
        <v>42.103190428713859</v>
      </c>
      <c r="N550" s="188">
        <f>INT(Table15[[#This Row],[Tenure]])</f>
        <v>42</v>
      </c>
      <c r="O550" s="151">
        <f>IF(D550="Yes",1,IF(D550 ="NO",0))</f>
        <v>1</v>
      </c>
      <c r="P550" s="145">
        <f>IF(E551="Yes", 1,IF(E551="No",0))</f>
        <v>1</v>
      </c>
      <c r="Q550" s="146">
        <f>IF(B550 = "female", 1,IF(B550 = "male",0))</f>
        <v>0</v>
      </c>
      <c r="R550" s="146">
        <f>IF(E550 = "Yes", 1,0)</f>
        <v>1</v>
      </c>
      <c r="S550" s="146" t="b">
        <f>Table15[phone_service]&gt;0</f>
        <v>1</v>
      </c>
      <c r="T550" s="146" t="b">
        <f>Table15[internet_service]&gt;0</f>
        <v>0</v>
      </c>
      <c r="U550" s="146" t="b">
        <f>IF(Table15[[#This Row],[has_phone]],Table15[[#This Row],[has_internet]])</f>
        <v>0</v>
      </c>
      <c r="V550" s="147">
        <f>IF(AND(D550="Yes",E550="Yes"),3, IF(AND(E550="Yes", D550="No"),2, IF(AND(D550="Yes",E550="No"),1,IF(AND(E550="No", D550="No"),0))))</f>
        <v>3</v>
      </c>
      <c r="W550" s="148">
        <f ca="1">EDATE(TODAY(),-'mytable_customer_details (2)'!$M6183)</f>
        <v>43674</v>
      </c>
      <c r="X550" s="147">
        <f>'mytable_customer_details (2)'!$K6183/'mytable_customer_details (2)'!$M6183</f>
        <v>4222.95</v>
      </c>
      <c r="Y550" s="147" t="str">
        <f>VLOOKUP(H:H,Table2_ContractType!A:B,2,0)</f>
        <v>1 Year</v>
      </c>
      <c r="Z550" s="147" t="str">
        <f>VLOOKUP(F:F,Table3_PhoneService!A:B,2,0)</f>
        <v>One Line</v>
      </c>
      <c r="AA550" s="147" t="str">
        <f>VLOOKUP(G:G,Table4_InternetService!A:B,2,0)</f>
        <v>No Internet Service</v>
      </c>
      <c r="AB550" s="171" t="str">
        <f>_xlfn.IFS(Table15[[#This Row],[has_phone_and_internet]], "Phone and Internet",Table15[[#This Row],[has_phone]], "Phone Only", Table15[[#This Row],[has_internet]], "Internet Only", TRUE, 0)</f>
        <v>Phone Only</v>
      </c>
      <c r="AC550" s="192"/>
    </row>
    <row r="551" spans="1:29" ht="16">
      <c r="A551" s="150" t="s">
        <v>2450</v>
      </c>
      <c r="B551" s="140" t="s">
        <v>9</v>
      </c>
      <c r="C551" s="140">
        <v>0</v>
      </c>
      <c r="D551" s="140" t="s">
        <v>4</v>
      </c>
      <c r="E551" s="140" t="s">
        <v>4</v>
      </c>
      <c r="F551" s="141">
        <v>1</v>
      </c>
      <c r="G551" s="141">
        <v>0</v>
      </c>
      <c r="H551" s="141">
        <v>1</v>
      </c>
      <c r="I551" s="140" t="s">
        <v>13</v>
      </c>
      <c r="J551" s="142">
        <v>19.899999999999999</v>
      </c>
      <c r="K551" s="143">
        <v>329.75</v>
      </c>
      <c r="L551" s="140" t="s">
        <v>5</v>
      </c>
      <c r="M551" s="144">
        <f>'mytable_customer_details (2)'!$K6284/'mytable_customer_details (2)'!$J6284</f>
        <v>17.716189536031592</v>
      </c>
      <c r="N551" s="188">
        <f>INT(Table15[[#This Row],[Tenure]])</f>
        <v>17</v>
      </c>
      <c r="O551" s="151">
        <f>IF(D551="Yes",1,IF(D551 ="NO",0))</f>
        <v>1</v>
      </c>
      <c r="P551" s="145">
        <f>IF(E552="Yes", 1,IF(E552="No",0))</f>
        <v>0</v>
      </c>
      <c r="Q551" s="146">
        <f>IF(B551 = "female", 1,IF(B551 = "male",0))</f>
        <v>0</v>
      </c>
      <c r="R551" s="146">
        <f>IF(E551 = "Yes", 1,0)</f>
        <v>1</v>
      </c>
      <c r="S551" s="146" t="b">
        <f>Table15[phone_service]&gt;0</f>
        <v>1</v>
      </c>
      <c r="T551" s="146" t="b">
        <f>Table15[internet_service]&gt;0</f>
        <v>0</v>
      </c>
      <c r="U551" s="146" t="b">
        <f>IF(Table15[[#This Row],[has_phone]],Table15[[#This Row],[has_internet]])</f>
        <v>0</v>
      </c>
      <c r="V551" s="147">
        <f>IF(AND(D551="Yes",E551="Yes"),3, IF(AND(E551="Yes", D551="No"),2, IF(AND(D551="Yes",E551="No"),1,IF(AND(E551="No", D551="No"),0))))</f>
        <v>3</v>
      </c>
      <c r="W551" s="148">
        <f ca="1">EDATE(TODAY(),-'mytable_customer_details (2)'!$M6284)</f>
        <v>42244</v>
      </c>
      <c r="X551" s="147">
        <f>'mytable_customer_details (2)'!$K6284/'mytable_customer_details (2)'!$M6284</f>
        <v>36.798576339540595</v>
      </c>
      <c r="Y551" s="147" t="str">
        <f>VLOOKUP(H:H,Table2_ContractType!A:B,2,0)</f>
        <v>1 Year</v>
      </c>
      <c r="Z551" s="147" t="str">
        <f>VLOOKUP(F:F,Table3_PhoneService!A:B,2,0)</f>
        <v>One Line</v>
      </c>
      <c r="AA551" s="147" t="str">
        <f>VLOOKUP(G:G,Table4_InternetService!A:B,2,0)</f>
        <v>No Internet Service</v>
      </c>
      <c r="AB551" s="171" t="str">
        <f>_xlfn.IFS(Table15[[#This Row],[has_phone_and_internet]], "Phone and Internet",Table15[[#This Row],[has_phone]], "Phone Only", Table15[[#This Row],[has_internet]], "Internet Only", TRUE, 0)</f>
        <v>Phone Only</v>
      </c>
      <c r="AC551" s="192"/>
    </row>
    <row r="552" spans="1:29" ht="16">
      <c r="A552" s="150" t="s">
        <v>1729</v>
      </c>
      <c r="B552" s="140" t="s">
        <v>3</v>
      </c>
      <c r="C552" s="140">
        <v>0</v>
      </c>
      <c r="D552" s="140" t="s">
        <v>5</v>
      </c>
      <c r="E552" s="140" t="s">
        <v>5</v>
      </c>
      <c r="F552" s="141">
        <v>1</v>
      </c>
      <c r="G552" s="141">
        <v>0</v>
      </c>
      <c r="H552" s="141">
        <v>1</v>
      </c>
      <c r="I552" s="140" t="s">
        <v>13</v>
      </c>
      <c r="J552" s="142">
        <v>19.899999999999999</v>
      </c>
      <c r="K552" s="143">
        <v>323.14999999999998</v>
      </c>
      <c r="L552" s="140" t="s">
        <v>5</v>
      </c>
      <c r="M552" s="144">
        <f>'mytable_customer_details (2)'!$K5180/'mytable_customer_details (2)'!$J5180</f>
        <v>45.293721973094165</v>
      </c>
      <c r="N552" s="188">
        <f>INT(Table15[[#This Row],[Tenure]])</f>
        <v>45</v>
      </c>
      <c r="O552" s="151">
        <f>IF(D552="Yes",1,IF(D552 ="NO",0))</f>
        <v>0</v>
      </c>
      <c r="P552" s="145">
        <f>IF(E553="Yes", 1,IF(E553="No",0))</f>
        <v>0</v>
      </c>
      <c r="Q552" s="146">
        <f>IF(B552 = "female", 1,IF(B552 = "male",0))</f>
        <v>1</v>
      </c>
      <c r="R552" s="146">
        <f>IF(E552 = "Yes", 1,0)</f>
        <v>0</v>
      </c>
      <c r="S552" s="146" t="b">
        <f>Table15[phone_service]&gt;0</f>
        <v>1</v>
      </c>
      <c r="T552" s="146" t="b">
        <f>Table15[internet_service]&gt;0</f>
        <v>0</v>
      </c>
      <c r="U552" s="146" t="b">
        <f>IF(Table15[[#This Row],[has_phone]],Table15[[#This Row],[has_internet]])</f>
        <v>0</v>
      </c>
      <c r="V552" s="147">
        <f>IF(AND(D552="Yes",E552="Yes"),3, IF(AND(E552="Yes", D552="No"),2, IF(AND(D552="Yes",E552="No"),1,IF(AND(E552="No", D552="No"),0))))</f>
        <v>0</v>
      </c>
      <c r="W552" s="148">
        <f ca="1">EDATE(TODAY(),-'mytable_customer_details (2)'!$M5180)</f>
        <v>43432</v>
      </c>
      <c r="X552" s="147">
        <f>'mytable_customer_details (2)'!$K5180/'mytable_customer_details (2)'!$M5180</f>
        <v>412.6532444618702</v>
      </c>
      <c r="Y552" s="147" t="str">
        <f>VLOOKUP(H:H,Table2_ContractType!A:B,2,0)</f>
        <v>1 Year</v>
      </c>
      <c r="Z552" s="147" t="str">
        <f>VLOOKUP(F:F,Table3_PhoneService!A:B,2,0)</f>
        <v>One Line</v>
      </c>
      <c r="AA552" s="147" t="str">
        <f>VLOOKUP(G:G,Table4_InternetService!A:B,2,0)</f>
        <v>No Internet Service</v>
      </c>
      <c r="AB552" s="171" t="str">
        <f>_xlfn.IFS(Table15[[#This Row],[has_phone_and_internet]], "Phone and Internet",Table15[[#This Row],[has_phone]], "Phone Only", Table15[[#This Row],[has_internet]], "Internet Only", TRUE, 0)</f>
        <v>Phone Only</v>
      </c>
      <c r="AC552" s="192"/>
    </row>
    <row r="553" spans="1:29" ht="16">
      <c r="A553" s="150" t="s">
        <v>950</v>
      </c>
      <c r="B553" s="140" t="s">
        <v>3</v>
      </c>
      <c r="C553" s="140">
        <v>0</v>
      </c>
      <c r="D553" s="140" t="s">
        <v>5</v>
      </c>
      <c r="E553" s="140" t="s">
        <v>5</v>
      </c>
      <c r="F553" s="141">
        <v>1</v>
      </c>
      <c r="G553" s="141">
        <v>0</v>
      </c>
      <c r="H553" s="141">
        <v>0</v>
      </c>
      <c r="I553" s="140" t="s">
        <v>10</v>
      </c>
      <c r="J553" s="142">
        <v>19.899999999999999</v>
      </c>
      <c r="K553" s="143">
        <v>320.45</v>
      </c>
      <c r="L553" s="140" t="s">
        <v>5</v>
      </c>
      <c r="M553" s="144">
        <f>'mytable_customer_details (2)'!$K227/'mytable_customer_details (2)'!$J227</f>
        <v>11.582051282051282</v>
      </c>
      <c r="N553" s="188">
        <f>INT(Table15[[#This Row],[Tenure]])</f>
        <v>11</v>
      </c>
      <c r="O553" s="151">
        <f>IF(D553="Yes",1,IF(D553 ="NO",0))</f>
        <v>0</v>
      </c>
      <c r="P553" s="145">
        <f>IF(E554="Yes", 1,IF(E554="No",0))</f>
        <v>0</v>
      </c>
      <c r="Q553" s="146">
        <f>IF(B553 = "female", 1,IF(B553 = "male",0))</f>
        <v>1</v>
      </c>
      <c r="R553" s="146">
        <f>IF(E553 = "Yes", 1,0)</f>
        <v>0</v>
      </c>
      <c r="S553" s="146" t="b">
        <f>Table15[phone_service]&gt;0</f>
        <v>1</v>
      </c>
      <c r="T553" s="146" t="b">
        <f>Table15[internet_service]&gt;0</f>
        <v>0</v>
      </c>
      <c r="U553" s="146" t="b">
        <f>IF(Table15[[#This Row],[has_phone]],Table15[[#This Row],[has_internet]])</f>
        <v>0</v>
      </c>
      <c r="V553" s="147">
        <f>IF(AND(D553="Yes",E553="Yes"),3, IF(AND(E553="Yes", D553="No"),2, IF(AND(D553="Yes",E553="No"),1,IF(AND(E553="No", D553="No"),0))))</f>
        <v>0</v>
      </c>
      <c r="W553" s="148">
        <f ca="1">EDATE(TODAY(),-'mytable_customer_details (2)'!$M227)</f>
        <v>42610</v>
      </c>
      <c r="X553" s="147">
        <f>'mytable_customer_details (2)'!$K227/'mytable_customer_details (2)'!$M227</f>
        <v>6.2366833805682722</v>
      </c>
      <c r="Y553" s="147" t="str">
        <f>VLOOKUP(H:H,Table2_ContractType!A:B,2,0)</f>
        <v>Month-to-Month</v>
      </c>
      <c r="Z553" s="147" t="str">
        <f>VLOOKUP(F:F,Table3_PhoneService!A:B,2,0)</f>
        <v>One Line</v>
      </c>
      <c r="AA553" s="147" t="str">
        <f>VLOOKUP(G:G,Table4_InternetService!A:B,2,0)</f>
        <v>No Internet Service</v>
      </c>
      <c r="AB553" s="171" t="str">
        <f>_xlfn.IFS(Table15[[#This Row],[has_phone_and_internet]], "Phone and Internet",Table15[[#This Row],[has_phone]], "Phone Only", Table15[[#This Row],[has_internet]], "Internet Only", TRUE, 0)</f>
        <v>Phone Only</v>
      </c>
      <c r="AC553" s="192"/>
    </row>
    <row r="554" spans="1:29" ht="16">
      <c r="A554" s="150" t="s">
        <v>2084</v>
      </c>
      <c r="B554" s="140" t="s">
        <v>9</v>
      </c>
      <c r="C554" s="140">
        <v>0</v>
      </c>
      <c r="D554" s="140" t="s">
        <v>5</v>
      </c>
      <c r="E554" s="140" t="s">
        <v>5</v>
      </c>
      <c r="F554" s="141">
        <v>1</v>
      </c>
      <c r="G554" s="141">
        <v>0</v>
      </c>
      <c r="H554" s="141">
        <v>0</v>
      </c>
      <c r="I554" s="140" t="s">
        <v>10</v>
      </c>
      <c r="J554" s="142">
        <v>19.899999999999999</v>
      </c>
      <c r="K554" s="143">
        <v>283.75</v>
      </c>
      <c r="L554" s="140" t="s">
        <v>5</v>
      </c>
      <c r="M554" s="144">
        <f>'mytable_customer_details (2)'!$K2133/'mytable_customer_details (2)'!$J2133</f>
        <v>52.639610389610382</v>
      </c>
      <c r="N554" s="188">
        <f>INT(Table15[[#This Row],[Tenure]])</f>
        <v>52</v>
      </c>
      <c r="O554" s="151">
        <f>IF(D554="Yes",1,IF(D554 ="NO",0))</f>
        <v>0</v>
      </c>
      <c r="P554" s="145">
        <f>IF(E555="Yes", 1,IF(E555="No",0))</f>
        <v>0</v>
      </c>
      <c r="Q554" s="146">
        <f>IF(B554 = "female", 1,IF(B554 = "male",0))</f>
        <v>0</v>
      </c>
      <c r="R554" s="146">
        <f>IF(E554 = "Yes", 1,0)</f>
        <v>0</v>
      </c>
      <c r="S554" s="146" t="b">
        <f>Table15[phone_service]&gt;0</f>
        <v>1</v>
      </c>
      <c r="T554" s="146" t="b">
        <f>Table15[internet_service]&gt;0</f>
        <v>0</v>
      </c>
      <c r="U554" s="146" t="b">
        <f>IF(Table15[[#This Row],[has_phone]],Table15[[#This Row],[has_internet]])</f>
        <v>0</v>
      </c>
      <c r="V554" s="147">
        <f>IF(AND(D554="Yes",E554="Yes"),3, IF(AND(E554="Yes", D554="No"),2, IF(AND(D554="Yes",E554="No"),1,IF(AND(E554="No", D554="No"),0))))</f>
        <v>0</v>
      </c>
      <c r="W554" s="148">
        <f ca="1">EDATE(TODAY(),-'mytable_customer_details (2)'!$M2133)</f>
        <v>41940</v>
      </c>
      <c r="X554" s="147">
        <f>'mytable_customer_details (2)'!$K2133/'mytable_customer_details (2)'!$M2133</f>
        <v>41.47159379671151</v>
      </c>
      <c r="Y554" s="147" t="str">
        <f>VLOOKUP(H:H,Table2_ContractType!A:B,2,0)</f>
        <v>Month-to-Month</v>
      </c>
      <c r="Z554" s="147" t="str">
        <f>VLOOKUP(F:F,Table3_PhoneService!A:B,2,0)</f>
        <v>One Line</v>
      </c>
      <c r="AA554" s="147" t="str">
        <f>VLOOKUP(G:G,Table4_InternetService!A:B,2,0)</f>
        <v>No Internet Service</v>
      </c>
      <c r="AB554" s="171" t="str">
        <f>_xlfn.IFS(Table15[[#This Row],[has_phone_and_internet]], "Phone and Internet",Table15[[#This Row],[has_phone]], "Phone Only", Table15[[#This Row],[has_internet]], "Internet Only", TRUE, 0)</f>
        <v>Phone Only</v>
      </c>
      <c r="AC554" s="192"/>
    </row>
    <row r="555" spans="1:29" ht="16">
      <c r="A555" s="150" t="s">
        <v>5742</v>
      </c>
      <c r="B555" s="140" t="s">
        <v>3</v>
      </c>
      <c r="C555" s="140">
        <v>0</v>
      </c>
      <c r="D555" s="140" t="s">
        <v>5</v>
      </c>
      <c r="E555" s="140" t="s">
        <v>5</v>
      </c>
      <c r="F555" s="141">
        <v>1</v>
      </c>
      <c r="G555" s="141">
        <v>0</v>
      </c>
      <c r="H555" s="141">
        <v>0</v>
      </c>
      <c r="I555" s="140" t="s">
        <v>10</v>
      </c>
      <c r="J555" s="142">
        <v>19.899999999999999</v>
      </c>
      <c r="K555" s="143">
        <v>199.45</v>
      </c>
      <c r="L555" s="140" t="s">
        <v>5</v>
      </c>
      <c r="M555" s="144">
        <f>'mytable_customer_details (2)'!$K3487/'mytable_customer_details (2)'!$J3487</f>
        <v>10.484675694939416</v>
      </c>
      <c r="N555" s="188">
        <f>INT(Table15[[#This Row],[Tenure]])</f>
        <v>10</v>
      </c>
      <c r="O555" s="151">
        <f>IF(D555="Yes",1,IF(D555 ="NO",0))</f>
        <v>0</v>
      </c>
      <c r="P555" s="145">
        <f>IF(E556="Yes", 1,IF(E556="No",0))</f>
        <v>0</v>
      </c>
      <c r="Q555" s="146">
        <f>IF(B555 = "female", 1,IF(B555 = "male",0))</f>
        <v>1</v>
      </c>
      <c r="R555" s="146">
        <f>IF(E555 = "Yes", 1,0)</f>
        <v>0</v>
      </c>
      <c r="S555" s="146" t="b">
        <f>Table15[phone_service]&gt;0</f>
        <v>1</v>
      </c>
      <c r="T555" s="146" t="b">
        <f>Table15[internet_service]&gt;0</f>
        <v>0</v>
      </c>
      <c r="U555" s="146" t="b">
        <f>IF(Table15[[#This Row],[has_phone]],Table15[[#This Row],[has_internet]])</f>
        <v>0</v>
      </c>
      <c r="V555" s="147">
        <f>IF(AND(D555="Yes",E555="Yes"),3, IF(AND(E555="Yes", D555="No"),2, IF(AND(D555="Yes",E555="No"),1,IF(AND(E555="No", D555="No"),0))))</f>
        <v>0</v>
      </c>
      <c r="W555" s="148">
        <f ca="1">EDATE(TODAY(),-'mytable_customer_details (2)'!$M3487)</f>
        <v>42213</v>
      </c>
      <c r="X555" s="147">
        <f>'mytable_customer_details (2)'!$K3487/'mytable_customer_details (2)'!$M3487</f>
        <v>14.964126624445607</v>
      </c>
      <c r="Y555" s="147" t="str">
        <f>VLOOKUP(H:H,Table2_ContractType!A:B,2,0)</f>
        <v>Month-to-Month</v>
      </c>
      <c r="Z555" s="147" t="str">
        <f>VLOOKUP(F:F,Table3_PhoneService!A:B,2,0)</f>
        <v>One Line</v>
      </c>
      <c r="AA555" s="147" t="str">
        <f>VLOOKUP(G:G,Table4_InternetService!A:B,2,0)</f>
        <v>No Internet Service</v>
      </c>
      <c r="AB555" s="171" t="str">
        <f>_xlfn.IFS(Table15[[#This Row],[has_phone_and_internet]], "Phone and Internet",Table15[[#This Row],[has_phone]], "Phone Only", Table15[[#This Row],[has_internet]], "Internet Only", TRUE, 0)</f>
        <v>Phone Only</v>
      </c>
      <c r="AC555" s="192"/>
    </row>
    <row r="556" spans="1:29" ht="16">
      <c r="A556" s="150" t="s">
        <v>4897</v>
      </c>
      <c r="B556" s="140" t="s">
        <v>3</v>
      </c>
      <c r="C556" s="140">
        <v>0</v>
      </c>
      <c r="D556" s="140" t="s">
        <v>5</v>
      </c>
      <c r="E556" s="140" t="s">
        <v>5</v>
      </c>
      <c r="F556" s="141">
        <v>1</v>
      </c>
      <c r="G556" s="141">
        <v>0</v>
      </c>
      <c r="H556" s="141">
        <v>1</v>
      </c>
      <c r="I556" s="140" t="s">
        <v>10</v>
      </c>
      <c r="J556" s="142">
        <v>19.899999999999999</v>
      </c>
      <c r="K556" s="143">
        <v>173.15</v>
      </c>
      <c r="L556" s="140" t="s">
        <v>5</v>
      </c>
      <c r="M556" s="144">
        <f>'mytable_customer_details (2)'!$K1839/'mytable_customer_details (2)'!$J1839</f>
        <v>5.5862499999999997</v>
      </c>
      <c r="N556" s="188">
        <f>INT(Table15[[#This Row],[Tenure]])</f>
        <v>5</v>
      </c>
      <c r="O556" s="151">
        <f>IF(D556="Yes",1,IF(D556 ="NO",0))</f>
        <v>0</v>
      </c>
      <c r="P556" s="145">
        <f>IF(E557="Yes", 1,IF(E557="No",0))</f>
        <v>0</v>
      </c>
      <c r="Q556" s="146">
        <f>IF(B556 = "female", 1,IF(B556 = "male",0))</f>
        <v>1</v>
      </c>
      <c r="R556" s="146">
        <f>IF(E556 = "Yes", 1,0)</f>
        <v>0</v>
      </c>
      <c r="S556" s="146" t="b">
        <f>Table15[phone_service]&gt;0</f>
        <v>1</v>
      </c>
      <c r="T556" s="146" t="b">
        <f>Table15[internet_service]&gt;0</f>
        <v>0</v>
      </c>
      <c r="U556" s="146" t="b">
        <f>IF(Table15[[#This Row],[has_phone]],Table15[[#This Row],[has_internet]])</f>
        <v>0</v>
      </c>
      <c r="V556" s="147">
        <f>IF(AND(D556="Yes",E556="Yes"),3, IF(AND(E556="Yes", D556="No"),2, IF(AND(D556="Yes",E556="No"),1,IF(AND(E556="No", D556="No"),0))))</f>
        <v>0</v>
      </c>
      <c r="W556" s="148">
        <f ca="1">EDATE(TODAY(),-'mytable_customer_details (2)'!$M1839)</f>
        <v>42366</v>
      </c>
      <c r="X556" s="147">
        <f>'mytable_customer_details (2)'!$K1839/'mytable_customer_details (2)'!$M1839</f>
        <v>5.0178298354186284</v>
      </c>
      <c r="Y556" s="147" t="str">
        <f>VLOOKUP(H:H,Table2_ContractType!A:B,2,0)</f>
        <v>1 Year</v>
      </c>
      <c r="Z556" s="147" t="str">
        <f>VLOOKUP(F:F,Table3_PhoneService!A:B,2,0)</f>
        <v>One Line</v>
      </c>
      <c r="AA556" s="147" t="str">
        <f>VLOOKUP(G:G,Table4_InternetService!A:B,2,0)</f>
        <v>No Internet Service</v>
      </c>
      <c r="AB556" s="171" t="str">
        <f>_xlfn.IFS(Table15[[#This Row],[has_phone_and_internet]], "Phone and Internet",Table15[[#This Row],[has_phone]], "Phone Only", Table15[[#This Row],[has_internet]], "Internet Only", TRUE, 0)</f>
        <v>Phone Only</v>
      </c>
      <c r="AC556" s="192"/>
    </row>
    <row r="557" spans="1:29" ht="16">
      <c r="A557" s="150" t="s">
        <v>5212</v>
      </c>
      <c r="B557" s="140" t="s">
        <v>9</v>
      </c>
      <c r="C557" s="140">
        <v>0</v>
      </c>
      <c r="D557" s="140" t="s">
        <v>5</v>
      </c>
      <c r="E557" s="140" t="s">
        <v>5</v>
      </c>
      <c r="F557" s="141">
        <v>1</v>
      </c>
      <c r="G557" s="141">
        <v>0</v>
      </c>
      <c r="H557" s="141">
        <v>1</v>
      </c>
      <c r="I557" s="140" t="s">
        <v>7</v>
      </c>
      <c r="J557" s="142">
        <v>19.899999999999999</v>
      </c>
      <c r="K557" s="143">
        <v>164.6</v>
      </c>
      <c r="L557" s="140" t="s">
        <v>5</v>
      </c>
      <c r="M557" s="144">
        <f>'mytable_customer_details (2)'!$K4402/'mytable_customer_details (2)'!$J4402</f>
        <v>53.586034912718205</v>
      </c>
      <c r="N557" s="188">
        <f>INT(Table15[[#This Row],[Tenure]])</f>
        <v>53</v>
      </c>
      <c r="O557" s="151">
        <f>IF(D557="Yes",1,IF(D557 ="NO",0))</f>
        <v>0</v>
      </c>
      <c r="P557" s="145">
        <f>IF(E558="Yes", 1,IF(E558="No",0))</f>
        <v>1</v>
      </c>
      <c r="Q557" s="146">
        <f>IF(B557 = "female", 1,IF(B557 = "male",0))</f>
        <v>0</v>
      </c>
      <c r="R557" s="146">
        <f>IF(E557 = "Yes", 1,0)</f>
        <v>0</v>
      </c>
      <c r="S557" s="146" t="b">
        <f>Table15[phone_service]&gt;0</f>
        <v>1</v>
      </c>
      <c r="T557" s="146" t="b">
        <f>Table15[internet_service]&gt;0</f>
        <v>0</v>
      </c>
      <c r="U557" s="146" t="b">
        <f>IF(Table15[[#This Row],[has_phone]],Table15[[#This Row],[has_internet]])</f>
        <v>0</v>
      </c>
      <c r="V557" s="147">
        <f>IF(AND(D557="Yes",E557="Yes"),3, IF(AND(E557="Yes", D557="No"),2, IF(AND(D557="Yes",E557="No"),1,IF(AND(E557="No", D557="No"),0))))</f>
        <v>0</v>
      </c>
      <c r="W557" s="148">
        <f ca="1">EDATE(TODAY(),-'mytable_customer_details (2)'!$M4402)</f>
        <v>43583</v>
      </c>
      <c r="X557" s="147">
        <f>'mytable_customer_details (2)'!$K4402/'mytable_customer_details (2)'!$M4402</f>
        <v>954.3804062126643</v>
      </c>
      <c r="Y557" s="147" t="str">
        <f>VLOOKUP(H:H,Table2_ContractType!A:B,2,0)</f>
        <v>1 Year</v>
      </c>
      <c r="Z557" s="147" t="str">
        <f>VLOOKUP(F:F,Table3_PhoneService!A:B,2,0)</f>
        <v>One Line</v>
      </c>
      <c r="AA557" s="147" t="str">
        <f>VLOOKUP(G:G,Table4_InternetService!A:B,2,0)</f>
        <v>No Internet Service</v>
      </c>
      <c r="AB557" s="171" t="str">
        <f>_xlfn.IFS(Table15[[#This Row],[has_phone_and_internet]], "Phone and Internet",Table15[[#This Row],[has_phone]], "Phone Only", Table15[[#This Row],[has_internet]], "Internet Only", TRUE, 0)</f>
        <v>Phone Only</v>
      </c>
      <c r="AC557" s="192"/>
    </row>
    <row r="558" spans="1:29" ht="16">
      <c r="A558" s="150" t="s">
        <v>1451</v>
      </c>
      <c r="B558" s="140" t="s">
        <v>9</v>
      </c>
      <c r="C558" s="140">
        <v>0</v>
      </c>
      <c r="D558" s="140" t="s">
        <v>4</v>
      </c>
      <c r="E558" s="140" t="s">
        <v>4</v>
      </c>
      <c r="F558" s="141">
        <v>1</v>
      </c>
      <c r="G558" s="141">
        <v>0</v>
      </c>
      <c r="H558" s="141">
        <v>1</v>
      </c>
      <c r="I558" s="140" t="s">
        <v>17</v>
      </c>
      <c r="J558" s="142">
        <v>19.899999999999999</v>
      </c>
      <c r="K558" s="143">
        <v>153.94999999999999</v>
      </c>
      <c r="L558" s="140" t="s">
        <v>5</v>
      </c>
      <c r="M558" s="144">
        <f>'mytable_customer_details (2)'!$K5460/'mytable_customer_details (2)'!$J5460</f>
        <v>54.381161007667032</v>
      </c>
      <c r="N558" s="188">
        <f>INT(Table15[[#This Row],[Tenure]])</f>
        <v>54</v>
      </c>
      <c r="O558" s="151">
        <f>IF(D558="Yes",1,IF(D558 ="NO",0))</f>
        <v>1</v>
      </c>
      <c r="P558" s="145">
        <f>IF(E559="Yes", 1,IF(E559="No",0))</f>
        <v>1</v>
      </c>
      <c r="Q558" s="146">
        <f>IF(B558 = "female", 1,IF(B558 = "male",0))</f>
        <v>0</v>
      </c>
      <c r="R558" s="146">
        <f>IF(E558 = "Yes", 1,0)</f>
        <v>1</v>
      </c>
      <c r="S558" s="146" t="b">
        <f>Table15[phone_service]&gt;0</f>
        <v>1</v>
      </c>
      <c r="T558" s="146" t="b">
        <f>Table15[internet_service]&gt;0</f>
        <v>0</v>
      </c>
      <c r="U558" s="146" t="b">
        <f>IF(Table15[[#This Row],[has_phone]],Table15[[#This Row],[has_internet]])</f>
        <v>0</v>
      </c>
      <c r="V558" s="147">
        <f>IF(AND(D558="Yes",E558="Yes"),3, IF(AND(E558="Yes", D558="No"),2, IF(AND(D558="Yes",E558="No"),1,IF(AND(E558="No", D558="No"),0))))</f>
        <v>3</v>
      </c>
      <c r="W558" s="148">
        <f ca="1">EDATE(TODAY(),-'mytable_customer_details (2)'!$M5460)</f>
        <v>42275</v>
      </c>
      <c r="X558" s="147">
        <f>'mytable_customer_details (2)'!$K5460/'mytable_customer_details (2)'!$M5460</f>
        <v>103.46393309327449</v>
      </c>
      <c r="Y558" s="147" t="str">
        <f>VLOOKUP(H:H,Table2_ContractType!A:B,2,0)</f>
        <v>1 Year</v>
      </c>
      <c r="Z558" s="147" t="str">
        <f>VLOOKUP(F:F,Table3_PhoneService!A:B,2,0)</f>
        <v>One Line</v>
      </c>
      <c r="AA558" s="147" t="str">
        <f>VLOOKUP(G:G,Table4_InternetService!A:B,2,0)</f>
        <v>No Internet Service</v>
      </c>
      <c r="AB558" s="171" t="str">
        <f>_xlfn.IFS(Table15[[#This Row],[has_phone_and_internet]], "Phone and Internet",Table15[[#This Row],[has_phone]], "Phone Only", Table15[[#This Row],[has_internet]], "Internet Only", TRUE, 0)</f>
        <v>Phone Only</v>
      </c>
      <c r="AC558" s="192"/>
    </row>
    <row r="559" spans="1:29" ht="16">
      <c r="A559" s="150" t="s">
        <v>1911</v>
      </c>
      <c r="B559" s="140" t="s">
        <v>9</v>
      </c>
      <c r="C559" s="140">
        <v>0</v>
      </c>
      <c r="D559" s="140" t="s">
        <v>4</v>
      </c>
      <c r="E559" s="140" t="s">
        <v>4</v>
      </c>
      <c r="F559" s="141">
        <v>1</v>
      </c>
      <c r="G559" s="141">
        <v>0</v>
      </c>
      <c r="H559" s="141">
        <v>2</v>
      </c>
      <c r="I559" s="140" t="s">
        <v>10</v>
      </c>
      <c r="J559" s="142">
        <v>19.899999999999999</v>
      </c>
      <c r="K559" s="143">
        <v>76.650000000000006</v>
      </c>
      <c r="L559" s="140" t="s">
        <v>5</v>
      </c>
      <c r="M559" s="144">
        <f>'mytable_customer_details (2)'!$K520/'mytable_customer_details (2)'!$J520</f>
        <v>2.5994962216624682</v>
      </c>
      <c r="N559" s="188">
        <f>INT(Table15[[#This Row],[Tenure]])</f>
        <v>2</v>
      </c>
      <c r="O559" s="151">
        <f>IF(D559="Yes",1,IF(D559 ="NO",0))</f>
        <v>1</v>
      </c>
      <c r="P559" s="145">
        <f>IF(E560="Yes", 1,IF(E560="No",0))</f>
        <v>0</v>
      </c>
      <c r="Q559" s="146">
        <f>IF(B559 = "female", 1,IF(B559 = "male",0))</f>
        <v>0</v>
      </c>
      <c r="R559" s="146">
        <f>IF(E559 = "Yes", 1,0)</f>
        <v>1</v>
      </c>
      <c r="S559" s="146" t="b">
        <f>Table15[phone_service]&gt;0</f>
        <v>1</v>
      </c>
      <c r="T559" s="146" t="b">
        <f>Table15[internet_service]&gt;0</f>
        <v>0</v>
      </c>
      <c r="U559" s="146" t="b">
        <f>IF(Table15[[#This Row],[has_phone]],Table15[[#This Row],[has_internet]])</f>
        <v>0</v>
      </c>
      <c r="V559" s="147">
        <f>IF(AND(D559="Yes",E559="Yes"),3, IF(AND(E559="Yes", D559="No"),2, IF(AND(D559="Yes",E559="No"),1,IF(AND(E559="No", D559="No"),0))))</f>
        <v>3</v>
      </c>
      <c r="W559" s="148">
        <f ca="1">EDATE(TODAY(),-'mytable_customer_details (2)'!$M520)</f>
        <v>43432</v>
      </c>
      <c r="X559" s="147">
        <f>'mytable_customer_details (2)'!$K520/'mytable_customer_details (2)'!$M520</f>
        <v>5.4767740858240108</v>
      </c>
      <c r="Y559" s="147" t="str">
        <f>VLOOKUP(H:H,Table2_ContractType!A:B,2,0)</f>
        <v>2 Year</v>
      </c>
      <c r="Z559" s="147" t="str">
        <f>VLOOKUP(F:F,Table3_PhoneService!A:B,2,0)</f>
        <v>One Line</v>
      </c>
      <c r="AA559" s="147" t="str">
        <f>VLOOKUP(G:G,Table4_InternetService!A:B,2,0)</f>
        <v>No Internet Service</v>
      </c>
      <c r="AB559" s="171" t="str">
        <f>_xlfn.IFS(Table15[[#This Row],[has_phone_and_internet]], "Phone and Internet",Table15[[#This Row],[has_phone]], "Phone Only", Table15[[#This Row],[has_internet]], "Internet Only", TRUE, 0)</f>
        <v>Phone Only</v>
      </c>
      <c r="AC559" s="192"/>
    </row>
    <row r="560" spans="1:29" ht="16">
      <c r="A560" s="150" t="s">
        <v>4700</v>
      </c>
      <c r="B560" s="140" t="s">
        <v>3</v>
      </c>
      <c r="C560" s="140">
        <v>0</v>
      </c>
      <c r="D560" s="140" t="s">
        <v>5</v>
      </c>
      <c r="E560" s="140" t="s">
        <v>5</v>
      </c>
      <c r="F560" s="141">
        <v>1</v>
      </c>
      <c r="G560" s="141">
        <v>0</v>
      </c>
      <c r="H560" s="141">
        <v>0</v>
      </c>
      <c r="I560" s="140" t="s">
        <v>7</v>
      </c>
      <c r="J560" s="142">
        <v>19.899999999999999</v>
      </c>
      <c r="K560" s="143">
        <v>57.4</v>
      </c>
      <c r="L560" s="140" t="s">
        <v>5</v>
      </c>
      <c r="M560" s="144">
        <f>'mytable_customer_details (2)'!$K1957/'mytable_customer_details (2)'!$J1957</f>
        <v>49.233970753655782</v>
      </c>
      <c r="N560" s="188">
        <f>INT(Table15[[#This Row],[Tenure]])</f>
        <v>49</v>
      </c>
      <c r="O560" s="151">
        <f>IF(D560="Yes",1,IF(D560 ="NO",0))</f>
        <v>0</v>
      </c>
      <c r="P560" s="145">
        <f>IF(E561="Yes", 1,IF(E561="No",0))</f>
        <v>0</v>
      </c>
      <c r="Q560" s="146">
        <f>IF(B560 = "female", 1,IF(B560 = "male",0))</f>
        <v>1</v>
      </c>
      <c r="R560" s="146">
        <f>IF(E560 = "Yes", 1,0)</f>
        <v>0</v>
      </c>
      <c r="S560" s="146" t="b">
        <f>Table15[phone_service]&gt;0</f>
        <v>1</v>
      </c>
      <c r="T560" s="146" t="b">
        <f>Table15[internet_service]&gt;0</f>
        <v>0</v>
      </c>
      <c r="U560" s="146" t="b">
        <f>IF(Table15[[#This Row],[has_phone]],Table15[[#This Row],[has_internet]])</f>
        <v>0</v>
      </c>
      <c r="V560" s="147">
        <f>IF(AND(D560="Yes",E560="Yes"),3, IF(AND(E560="Yes", D560="No"),2, IF(AND(D560="Yes",E560="No"),1,IF(AND(E560="No", D560="No"),0))))</f>
        <v>0</v>
      </c>
      <c r="W560" s="148">
        <f ca="1">EDATE(TODAY(),-'mytable_customer_details (2)'!$M1957)</f>
        <v>41698</v>
      </c>
      <c r="X560" s="147">
        <f>'mytable_customer_details (2)'!$K1957/'mytable_customer_details (2)'!$M1957</f>
        <v>33.020047129827418</v>
      </c>
      <c r="Y560" s="147" t="str">
        <f>VLOOKUP(H:H,Table2_ContractType!A:B,2,0)</f>
        <v>Month-to-Month</v>
      </c>
      <c r="Z560" s="147" t="str">
        <f>VLOOKUP(F:F,Table3_PhoneService!A:B,2,0)</f>
        <v>One Line</v>
      </c>
      <c r="AA560" s="147" t="str">
        <f>VLOOKUP(G:G,Table4_InternetService!A:B,2,0)</f>
        <v>No Internet Service</v>
      </c>
      <c r="AB560" s="171" t="str">
        <f>_xlfn.IFS(Table15[[#This Row],[has_phone_and_internet]], "Phone and Internet",Table15[[#This Row],[has_phone]], "Phone Only", Table15[[#This Row],[has_internet]], "Internet Only", TRUE, 0)</f>
        <v>Phone Only</v>
      </c>
      <c r="AC560" s="192"/>
    </row>
    <row r="561" spans="1:29" ht="16">
      <c r="A561" s="150" t="s">
        <v>6269</v>
      </c>
      <c r="B561" s="140" t="s">
        <v>3</v>
      </c>
      <c r="C561" s="140">
        <v>0</v>
      </c>
      <c r="D561" s="140" t="s">
        <v>4</v>
      </c>
      <c r="E561" s="140" t="s">
        <v>5</v>
      </c>
      <c r="F561" s="141">
        <v>1</v>
      </c>
      <c r="G561" s="141">
        <v>0</v>
      </c>
      <c r="H561" s="141">
        <v>0</v>
      </c>
      <c r="I561" s="140" t="s">
        <v>10</v>
      </c>
      <c r="J561" s="142">
        <v>19.899999999999999</v>
      </c>
      <c r="K561" s="143">
        <v>45.75</v>
      </c>
      <c r="L561" s="140" t="s">
        <v>5</v>
      </c>
      <c r="M561" s="144">
        <f>'mytable_customer_details (2)'!$K3577/'mytable_customer_details (2)'!$J3577</f>
        <v>2.0007072135785005</v>
      </c>
      <c r="N561" s="188">
        <f>INT(Table15[[#This Row],[Tenure]])</f>
        <v>2</v>
      </c>
      <c r="O561" s="151">
        <f>IF(D561="Yes",1,IF(D561 ="NO",0))</f>
        <v>1</v>
      </c>
      <c r="P561" s="145">
        <f>IF(E562="Yes", 1,IF(E562="No",0))</f>
        <v>0</v>
      </c>
      <c r="Q561" s="146">
        <f>IF(B561 = "female", 1,IF(B561 = "male",0))</f>
        <v>1</v>
      </c>
      <c r="R561" s="146">
        <f>IF(E561 = "Yes", 1,0)</f>
        <v>0</v>
      </c>
      <c r="S561" s="146" t="b">
        <f>Table15[phone_service]&gt;0</f>
        <v>1</v>
      </c>
      <c r="T561" s="146" t="b">
        <f>Table15[internet_service]&gt;0</f>
        <v>0</v>
      </c>
      <c r="U561" s="146" t="b">
        <f>IF(Table15[[#This Row],[has_phone]],Table15[[#This Row],[has_internet]])</f>
        <v>0</v>
      </c>
      <c r="V561" s="147">
        <f>IF(AND(D561="Yes",E561="Yes"),3, IF(AND(E561="Yes", D561="No"),2, IF(AND(D561="Yes",E561="No"),1,IF(AND(E561="No", D561="No"),0))))</f>
        <v>1</v>
      </c>
      <c r="W561" s="148">
        <f ca="1">EDATE(TODAY(),-'mytable_customer_details (2)'!$M3577)</f>
        <v>43613</v>
      </c>
      <c r="X561" s="147">
        <f>'mytable_customer_details (2)'!$K3577/'mytable_customer_details (2)'!$M3577</f>
        <v>35.730075140889163</v>
      </c>
      <c r="Y561" s="147" t="str">
        <f>VLOOKUP(H:H,Table2_ContractType!A:B,2,0)</f>
        <v>Month-to-Month</v>
      </c>
      <c r="Z561" s="147" t="str">
        <f>VLOOKUP(F:F,Table3_PhoneService!A:B,2,0)</f>
        <v>One Line</v>
      </c>
      <c r="AA561" s="147" t="str">
        <f>VLOOKUP(G:G,Table4_InternetService!A:B,2,0)</f>
        <v>No Internet Service</v>
      </c>
      <c r="AB561" s="171" t="str">
        <f>_xlfn.IFS(Table15[[#This Row],[has_phone_and_internet]], "Phone and Internet",Table15[[#This Row],[has_phone]], "Phone Only", Table15[[#This Row],[has_internet]], "Internet Only", TRUE, 0)</f>
        <v>Phone Only</v>
      </c>
      <c r="AC561" s="192"/>
    </row>
    <row r="562" spans="1:29" ht="16">
      <c r="A562" s="150" t="s">
        <v>5764</v>
      </c>
      <c r="B562" s="140" t="s">
        <v>9</v>
      </c>
      <c r="C562" s="140">
        <v>0</v>
      </c>
      <c r="D562" s="140" t="s">
        <v>5</v>
      </c>
      <c r="E562" s="140" t="s">
        <v>5</v>
      </c>
      <c r="F562" s="141">
        <v>1</v>
      </c>
      <c r="G562" s="141">
        <v>0</v>
      </c>
      <c r="H562" s="141">
        <v>0</v>
      </c>
      <c r="I562" s="140" t="s">
        <v>17</v>
      </c>
      <c r="J562" s="142">
        <v>19.899999999999999</v>
      </c>
      <c r="K562" s="143">
        <v>33.700000000000003</v>
      </c>
      <c r="L562" s="140" t="s">
        <v>5</v>
      </c>
      <c r="M562" s="144">
        <f>'mytable_customer_details (2)'!$K5427/'mytable_customer_details (2)'!$J5427</f>
        <v>71.122594832325461</v>
      </c>
      <c r="N562" s="188">
        <f>INT(Table15[[#This Row],[Tenure]])</f>
        <v>71</v>
      </c>
      <c r="O562" s="151">
        <f>IF(D562="Yes",1,IF(D562 ="NO",0))</f>
        <v>0</v>
      </c>
      <c r="P562" s="145">
        <f>IF(E563="Yes", 1,IF(E563="No",0))</f>
        <v>1</v>
      </c>
      <c r="Q562" s="146">
        <f>IF(B562 = "female", 1,IF(B562 = "male",0))</f>
        <v>0</v>
      </c>
      <c r="R562" s="146">
        <f>IF(E562 = "Yes", 1,0)</f>
        <v>0</v>
      </c>
      <c r="S562" s="146" t="b">
        <f>Table15[phone_service]&gt;0</f>
        <v>1</v>
      </c>
      <c r="T562" s="146" t="b">
        <f>Table15[internet_service]&gt;0</f>
        <v>0</v>
      </c>
      <c r="U562" s="146" t="b">
        <f>IF(Table15[[#This Row],[has_phone]],Table15[[#This Row],[has_internet]])</f>
        <v>0</v>
      </c>
      <c r="V562" s="147">
        <f>IF(AND(D562="Yes",E562="Yes"),3, IF(AND(E562="Yes", D562="No"),2, IF(AND(D562="Yes",E562="No"),1,IF(AND(E562="No", D562="No"),0))))</f>
        <v>0</v>
      </c>
      <c r="W562" s="148">
        <f ca="1">EDATE(TODAY(),-'mytable_customer_details (2)'!$M5427)</f>
        <v>43006</v>
      </c>
      <c r="X562" s="147">
        <f>'mytable_customer_details (2)'!$K5427/'mytable_customer_details (2)'!$M5427</f>
        <v>279.44804547442067</v>
      </c>
      <c r="Y562" s="147" t="str">
        <f>VLOOKUP(H:H,Table2_ContractType!A:B,2,0)</f>
        <v>Month-to-Month</v>
      </c>
      <c r="Z562" s="147" t="str">
        <f>VLOOKUP(F:F,Table3_PhoneService!A:B,2,0)</f>
        <v>One Line</v>
      </c>
      <c r="AA562" s="147" t="str">
        <f>VLOOKUP(G:G,Table4_InternetService!A:B,2,0)</f>
        <v>No Internet Service</v>
      </c>
      <c r="AB562" s="171" t="str">
        <f>_xlfn.IFS(Table15[[#This Row],[has_phone_and_internet]], "Phone and Internet",Table15[[#This Row],[has_phone]], "Phone Only", Table15[[#This Row],[has_internet]], "Internet Only", TRUE, 0)</f>
        <v>Phone Only</v>
      </c>
      <c r="AC562" s="192"/>
    </row>
    <row r="563" spans="1:29" ht="16">
      <c r="A563" s="150" t="s">
        <v>5645</v>
      </c>
      <c r="B563" s="140" t="s">
        <v>3</v>
      </c>
      <c r="C563" s="140">
        <v>0</v>
      </c>
      <c r="D563" s="140" t="s">
        <v>4</v>
      </c>
      <c r="E563" s="140" t="s">
        <v>4</v>
      </c>
      <c r="F563" s="141">
        <v>1</v>
      </c>
      <c r="G563" s="141">
        <v>0</v>
      </c>
      <c r="H563" s="141">
        <v>0</v>
      </c>
      <c r="I563" s="140" t="s">
        <v>7</v>
      </c>
      <c r="J563" s="142">
        <v>19.899999999999999</v>
      </c>
      <c r="K563" s="143">
        <v>19.899999999999999</v>
      </c>
      <c r="L563" s="140" t="s">
        <v>4</v>
      </c>
      <c r="M563" s="144">
        <f>'mytable_customer_details (2)'!$K1591/'mytable_customer_details (2)'!$J1591</f>
        <v>41.125954198473281</v>
      </c>
      <c r="N563" s="188">
        <f>INT(Table15[[#This Row],[Tenure]])</f>
        <v>41</v>
      </c>
      <c r="O563" s="151">
        <f>IF(D563="Yes",1,IF(D563 ="NO",0))</f>
        <v>1</v>
      </c>
      <c r="P563" s="145">
        <f>IF(E564="Yes", 1,IF(E564="No",0))</f>
        <v>0</v>
      </c>
      <c r="Q563" s="146">
        <f>IF(B563 = "female", 1,IF(B563 = "male",0))</f>
        <v>1</v>
      </c>
      <c r="R563" s="146">
        <f>IF(E563 = "Yes", 1,0)</f>
        <v>1</v>
      </c>
      <c r="S563" s="146" t="b">
        <f>Table15[phone_service]&gt;0</f>
        <v>1</v>
      </c>
      <c r="T563" s="146" t="b">
        <f>Table15[internet_service]&gt;0</f>
        <v>0</v>
      </c>
      <c r="U563" s="146" t="b">
        <f>IF(Table15[[#This Row],[has_phone]],Table15[[#This Row],[has_internet]])</f>
        <v>0</v>
      </c>
      <c r="V563" s="147">
        <f>IF(AND(D563="Yes",E563="Yes"),3, IF(AND(E563="Yes", D563="No"),2, IF(AND(D563="Yes",E563="No"),1,IF(AND(E563="No", D563="No"),0))))</f>
        <v>3</v>
      </c>
      <c r="W563" s="148">
        <f ca="1">EDATE(TODAY(),-'mytable_customer_details (2)'!$M1591)</f>
        <v>42122</v>
      </c>
      <c r="X563" s="147">
        <f>'mytable_customer_details (2)'!$K1591/'mytable_customer_details (2)'!$M1591</f>
        <v>20.419037034246315</v>
      </c>
      <c r="Y563" s="147" t="str">
        <f>VLOOKUP(H:H,Table2_ContractType!A:B,2,0)</f>
        <v>Month-to-Month</v>
      </c>
      <c r="Z563" s="147" t="str">
        <f>VLOOKUP(F:F,Table3_PhoneService!A:B,2,0)</f>
        <v>One Line</v>
      </c>
      <c r="AA563" s="147" t="str">
        <f>VLOOKUP(G:G,Table4_InternetService!A:B,2,0)</f>
        <v>No Internet Service</v>
      </c>
      <c r="AB563" s="171" t="str">
        <f>_xlfn.IFS(Table15[[#This Row],[has_phone_and_internet]], "Phone and Internet",Table15[[#This Row],[has_phone]], "Phone Only", Table15[[#This Row],[has_internet]], "Internet Only", TRUE, 0)</f>
        <v>Phone Only</v>
      </c>
      <c r="AC563" s="192"/>
    </row>
    <row r="564" spans="1:29" ht="16">
      <c r="A564" s="150" t="s">
        <v>6772</v>
      </c>
      <c r="B564" s="140" t="s">
        <v>9</v>
      </c>
      <c r="C564" s="140">
        <v>0</v>
      </c>
      <c r="D564" s="140" t="s">
        <v>5</v>
      </c>
      <c r="E564" s="140" t="s">
        <v>5</v>
      </c>
      <c r="F564" s="141">
        <v>1</v>
      </c>
      <c r="G564" s="141">
        <v>0</v>
      </c>
      <c r="H564" s="141">
        <v>0</v>
      </c>
      <c r="I564" s="140" t="s">
        <v>10</v>
      </c>
      <c r="J564" s="142">
        <v>19.899999999999999</v>
      </c>
      <c r="K564" s="143">
        <v>19.899999999999999</v>
      </c>
      <c r="L564" s="140" t="s">
        <v>5</v>
      </c>
      <c r="M564" s="144">
        <f>'mytable_customer_details (2)'!$K1629/'mytable_customer_details (2)'!$J1629</f>
        <v>8.6525423728813564</v>
      </c>
      <c r="N564" s="188">
        <f>INT(Table15[[#This Row],[Tenure]])</f>
        <v>8</v>
      </c>
      <c r="O564" s="151">
        <f>IF(D564="Yes",1,IF(D564 ="NO",0))</f>
        <v>0</v>
      </c>
      <c r="P564" s="145">
        <f>IF(E565="Yes", 1,IF(E565="No",0))</f>
        <v>0</v>
      </c>
      <c r="Q564" s="146">
        <f>IF(B564 = "female", 1,IF(B564 = "male",0))</f>
        <v>0</v>
      </c>
      <c r="R564" s="146">
        <f>IF(E564 = "Yes", 1,0)</f>
        <v>0</v>
      </c>
      <c r="S564" s="146" t="b">
        <f>Table15[phone_service]&gt;0</f>
        <v>1</v>
      </c>
      <c r="T564" s="146" t="b">
        <f>Table15[internet_service]&gt;0</f>
        <v>0</v>
      </c>
      <c r="U564" s="146" t="b">
        <f>IF(Table15[[#This Row],[has_phone]],Table15[[#This Row],[has_internet]])</f>
        <v>0</v>
      </c>
      <c r="V564" s="147">
        <f>IF(AND(D564="Yes",E564="Yes"),3, IF(AND(E564="Yes", D564="No"),2, IF(AND(D564="Yes",E564="No"),1,IF(AND(E564="No", D564="No"),0))))</f>
        <v>0</v>
      </c>
      <c r="W564" s="148">
        <f ca="1">EDATE(TODAY(),-'mytable_customer_details (2)'!$M1629)</f>
        <v>43644</v>
      </c>
      <c r="X564" s="147">
        <f>'mytable_customer_details (2)'!$K1629/'mytable_customer_details (2)'!$M1629</f>
        <v>122.11756710839279</v>
      </c>
      <c r="Y564" s="147" t="str">
        <f>VLOOKUP(H:H,Table2_ContractType!A:B,2,0)</f>
        <v>Month-to-Month</v>
      </c>
      <c r="Z564" s="147" t="str">
        <f>VLOOKUP(F:F,Table3_PhoneService!A:B,2,0)</f>
        <v>One Line</v>
      </c>
      <c r="AA564" s="147" t="str">
        <f>VLOOKUP(G:G,Table4_InternetService!A:B,2,0)</f>
        <v>No Internet Service</v>
      </c>
      <c r="AB564" s="171" t="str">
        <f>_xlfn.IFS(Table15[[#This Row],[has_phone_and_internet]], "Phone and Internet",Table15[[#This Row],[has_phone]], "Phone Only", Table15[[#This Row],[has_internet]], "Internet Only", TRUE, 0)</f>
        <v>Phone Only</v>
      </c>
      <c r="AC564" s="192"/>
    </row>
    <row r="565" spans="1:29" ht="16">
      <c r="A565" s="150" t="s">
        <v>567</v>
      </c>
      <c r="B565" s="140" t="s">
        <v>3</v>
      </c>
      <c r="C565" s="140">
        <v>0</v>
      </c>
      <c r="D565" s="140" t="s">
        <v>5</v>
      </c>
      <c r="E565" s="140" t="s">
        <v>5</v>
      </c>
      <c r="F565" s="141">
        <v>1</v>
      </c>
      <c r="G565" s="141">
        <v>0</v>
      </c>
      <c r="H565" s="141">
        <v>0</v>
      </c>
      <c r="I565" s="140" t="s">
        <v>13</v>
      </c>
      <c r="J565" s="142">
        <v>19.899999999999999</v>
      </c>
      <c r="K565" s="143">
        <v>19.899999999999999</v>
      </c>
      <c r="L565" s="140" t="s">
        <v>5</v>
      </c>
      <c r="M565" s="144">
        <f>'mytable_customer_details (2)'!$K1819/'mytable_customer_details (2)'!$J1819</f>
        <v>53.726463104325695</v>
      </c>
      <c r="N565" s="188">
        <f>INT(Table15[[#This Row],[Tenure]])</f>
        <v>53</v>
      </c>
      <c r="O565" s="151">
        <f>IF(D565="Yes",1,IF(D565 ="NO",0))</f>
        <v>0</v>
      </c>
      <c r="P565" s="145">
        <f>IF(E566="Yes", 1,IF(E566="No",0))</f>
        <v>0</v>
      </c>
      <c r="Q565" s="146">
        <f>IF(B565 = "female", 1,IF(B565 = "male",0))</f>
        <v>1</v>
      </c>
      <c r="R565" s="146">
        <f>IF(E565 = "Yes", 1,0)</f>
        <v>0</v>
      </c>
      <c r="S565" s="146" t="b">
        <f>Table15[phone_service]&gt;0</f>
        <v>1</v>
      </c>
      <c r="T565" s="146" t="b">
        <f>Table15[internet_service]&gt;0</f>
        <v>0</v>
      </c>
      <c r="U565" s="146" t="b">
        <f>IF(Table15[[#This Row],[has_phone]],Table15[[#This Row],[has_internet]])</f>
        <v>0</v>
      </c>
      <c r="V565" s="147">
        <f>IF(AND(D565="Yes",E565="Yes"),3, IF(AND(E565="Yes", D565="No"),2, IF(AND(D565="Yes",E565="No"),1,IF(AND(E565="No", D565="No"),0))))</f>
        <v>0</v>
      </c>
      <c r="W565" s="148">
        <f ca="1">EDATE(TODAY(),-'mytable_customer_details (2)'!$M1819)</f>
        <v>43493</v>
      </c>
      <c r="X565" s="147">
        <f>'mytable_customer_details (2)'!$K1819/'mytable_customer_details (2)'!$M1819</f>
        <v>270.13752279489393</v>
      </c>
      <c r="Y565" s="147" t="str">
        <f>VLOOKUP(H:H,Table2_ContractType!A:B,2,0)</f>
        <v>Month-to-Month</v>
      </c>
      <c r="Z565" s="147" t="str">
        <f>VLOOKUP(F:F,Table3_PhoneService!A:B,2,0)</f>
        <v>One Line</v>
      </c>
      <c r="AA565" s="147" t="str">
        <f>VLOOKUP(G:G,Table4_InternetService!A:B,2,0)</f>
        <v>No Internet Service</v>
      </c>
      <c r="AB565" s="171" t="str">
        <f>_xlfn.IFS(Table15[[#This Row],[has_phone_and_internet]], "Phone and Internet",Table15[[#This Row],[has_phone]], "Phone Only", Table15[[#This Row],[has_internet]], "Internet Only", TRUE, 0)</f>
        <v>Phone Only</v>
      </c>
      <c r="AC565" s="192"/>
    </row>
    <row r="566" spans="1:29" ht="16">
      <c r="A566" s="150" t="s">
        <v>783</v>
      </c>
      <c r="B566" s="140" t="s">
        <v>3</v>
      </c>
      <c r="C566" s="140">
        <v>0</v>
      </c>
      <c r="D566" s="140" t="s">
        <v>5</v>
      </c>
      <c r="E566" s="140" t="s">
        <v>5</v>
      </c>
      <c r="F566" s="141">
        <v>1</v>
      </c>
      <c r="G566" s="141">
        <v>0</v>
      </c>
      <c r="H566" s="141">
        <v>0</v>
      </c>
      <c r="I566" s="140" t="s">
        <v>10</v>
      </c>
      <c r="J566" s="142">
        <v>19.899999999999999</v>
      </c>
      <c r="K566" s="143">
        <v>19.899999999999999</v>
      </c>
      <c r="L566" s="140" t="s">
        <v>4</v>
      </c>
      <c r="M566" s="144">
        <f>'mytable_customer_details (2)'!$K2744/'mytable_customer_details (2)'!$J2744</f>
        <v>43.014222222222223</v>
      </c>
      <c r="N566" s="188">
        <f>INT(Table15[[#This Row],[Tenure]])</f>
        <v>43</v>
      </c>
      <c r="O566" s="151">
        <f>IF(D566="Yes",1,IF(D566 ="NO",0))</f>
        <v>0</v>
      </c>
      <c r="P566" s="145">
        <f>IF(E567="Yes", 1,IF(E567="No",0))</f>
        <v>0</v>
      </c>
      <c r="Q566" s="146">
        <f>IF(B566 = "female", 1,IF(B566 = "male",0))</f>
        <v>1</v>
      </c>
      <c r="R566" s="146">
        <f>IF(E566 = "Yes", 1,0)</f>
        <v>0</v>
      </c>
      <c r="S566" s="146" t="b">
        <f>Table15[phone_service]&gt;0</f>
        <v>1</v>
      </c>
      <c r="T566" s="146" t="b">
        <f>Table15[internet_service]&gt;0</f>
        <v>0</v>
      </c>
      <c r="U566" s="146" t="b">
        <f>IF(Table15[[#This Row],[has_phone]],Table15[[#This Row],[has_internet]])</f>
        <v>0</v>
      </c>
      <c r="V566" s="147">
        <f>IF(AND(D566="Yes",E566="Yes"),3, IF(AND(E566="Yes", D566="No"),2, IF(AND(D566="Yes",E566="No"),1,IF(AND(E566="No", D566="No"),0))))</f>
        <v>0</v>
      </c>
      <c r="W566" s="148">
        <f ca="1">EDATE(TODAY(),-'mytable_customer_details (2)'!$M2744)</f>
        <v>43432</v>
      </c>
      <c r="X566" s="147">
        <f>'mytable_customer_details (2)'!$K2744/'mytable_customer_details (2)'!$M2744</f>
        <v>250.88949746456899</v>
      </c>
      <c r="Y566" s="147" t="str">
        <f>VLOOKUP(H:H,Table2_ContractType!A:B,2,0)</f>
        <v>Month-to-Month</v>
      </c>
      <c r="Z566" s="147" t="str">
        <f>VLOOKUP(F:F,Table3_PhoneService!A:B,2,0)</f>
        <v>One Line</v>
      </c>
      <c r="AA566" s="147" t="str">
        <f>VLOOKUP(G:G,Table4_InternetService!A:B,2,0)</f>
        <v>No Internet Service</v>
      </c>
      <c r="AB566" s="171" t="str">
        <f>_xlfn.IFS(Table15[[#This Row],[has_phone_and_internet]], "Phone and Internet",Table15[[#This Row],[has_phone]], "Phone Only", Table15[[#This Row],[has_internet]], "Internet Only", TRUE, 0)</f>
        <v>Phone Only</v>
      </c>
      <c r="AC566" s="192"/>
    </row>
    <row r="567" spans="1:29" ht="16">
      <c r="A567" s="150" t="s">
        <v>419</v>
      </c>
      <c r="B567" s="140" t="s">
        <v>3</v>
      </c>
      <c r="C567" s="140">
        <v>0</v>
      </c>
      <c r="D567" s="140" t="s">
        <v>5</v>
      </c>
      <c r="E567" s="140" t="s">
        <v>5</v>
      </c>
      <c r="F567" s="141">
        <v>1</v>
      </c>
      <c r="G567" s="141">
        <v>0</v>
      </c>
      <c r="H567" s="141">
        <v>0</v>
      </c>
      <c r="I567" s="140" t="s">
        <v>10</v>
      </c>
      <c r="J567" s="142">
        <v>19.899999999999999</v>
      </c>
      <c r="K567" s="143">
        <v>19.899999999999999</v>
      </c>
      <c r="L567" s="140" t="s">
        <v>4</v>
      </c>
      <c r="M567" s="144">
        <f>'mytable_customer_details (2)'!$K3368/'mytable_customer_details (2)'!$J3368</f>
        <v>17.257553956834535</v>
      </c>
      <c r="N567" s="188">
        <f>INT(Table15[[#This Row],[Tenure]])</f>
        <v>17</v>
      </c>
      <c r="O567" s="151">
        <f>IF(D567="Yes",1,IF(D567 ="NO",0))</f>
        <v>0</v>
      </c>
      <c r="P567" s="145">
        <f>IF(E568="Yes", 1,IF(E568="No",0))</f>
        <v>1</v>
      </c>
      <c r="Q567" s="146">
        <f>IF(B567 = "female", 1,IF(B567 = "male",0))</f>
        <v>1</v>
      </c>
      <c r="R567" s="146">
        <f>IF(E567 = "Yes", 1,0)</f>
        <v>0</v>
      </c>
      <c r="S567" s="146" t="b">
        <f>Table15[phone_service]&gt;0</f>
        <v>1</v>
      </c>
      <c r="T567" s="146" t="b">
        <f>Table15[internet_service]&gt;0</f>
        <v>0</v>
      </c>
      <c r="U567" s="146" t="b">
        <f>IF(Table15[[#This Row],[has_phone]],Table15[[#This Row],[has_internet]])</f>
        <v>0</v>
      </c>
      <c r="V567" s="147">
        <f>IF(AND(D567="Yes",E567="Yes"),3, IF(AND(E567="Yes", D567="No"),2, IF(AND(D567="Yes",E567="No"),1,IF(AND(E567="No", D567="No"),0))))</f>
        <v>0</v>
      </c>
      <c r="W567" s="148">
        <f ca="1">EDATE(TODAY(),-'mytable_customer_details (2)'!$M3368)</f>
        <v>42914</v>
      </c>
      <c r="X567" s="147">
        <f>'mytable_customer_details (2)'!$K3368/'mytable_customer_details (2)'!$M3368</f>
        <v>44.703836484861739</v>
      </c>
      <c r="Y567" s="147" t="str">
        <f>VLOOKUP(H:H,Table2_ContractType!A:B,2,0)</f>
        <v>Month-to-Month</v>
      </c>
      <c r="Z567" s="147" t="str">
        <f>VLOOKUP(F:F,Table3_PhoneService!A:B,2,0)</f>
        <v>One Line</v>
      </c>
      <c r="AA567" s="147" t="str">
        <f>VLOOKUP(G:G,Table4_InternetService!A:B,2,0)</f>
        <v>No Internet Service</v>
      </c>
      <c r="AB567" s="171" t="str">
        <f>_xlfn.IFS(Table15[[#This Row],[has_phone_and_internet]], "Phone and Internet",Table15[[#This Row],[has_phone]], "Phone Only", Table15[[#This Row],[has_internet]], "Internet Only", TRUE, 0)</f>
        <v>Phone Only</v>
      </c>
      <c r="AC567" s="192"/>
    </row>
    <row r="568" spans="1:29" ht="16">
      <c r="A568" s="150" t="s">
        <v>5399</v>
      </c>
      <c r="B568" s="140" t="s">
        <v>9</v>
      </c>
      <c r="C568" s="140">
        <v>0</v>
      </c>
      <c r="D568" s="140" t="s">
        <v>4</v>
      </c>
      <c r="E568" s="140" t="s">
        <v>4</v>
      </c>
      <c r="F568" s="141">
        <v>1</v>
      </c>
      <c r="G568" s="141">
        <v>0</v>
      </c>
      <c r="H568" s="141">
        <v>0</v>
      </c>
      <c r="I568" s="140" t="s">
        <v>10</v>
      </c>
      <c r="J568" s="142">
        <v>19.899999999999999</v>
      </c>
      <c r="K568" s="143">
        <v>19.899999999999999</v>
      </c>
      <c r="L568" s="140" t="s">
        <v>4</v>
      </c>
      <c r="M568" s="144">
        <f>'mytable_customer_details (2)'!$K3920/'mytable_customer_details (2)'!$J3920</f>
        <v>20.986000000000001</v>
      </c>
      <c r="N568" s="188">
        <f>INT(Table15[[#This Row],[Tenure]])</f>
        <v>20</v>
      </c>
      <c r="O568" s="151">
        <f>IF(D568="Yes",1,IF(D568 ="NO",0))</f>
        <v>1</v>
      </c>
      <c r="P568" s="145">
        <f>IF(E569="Yes", 1,IF(E569="No",0))</f>
        <v>0</v>
      </c>
      <c r="Q568" s="146">
        <f>IF(B568 = "female", 1,IF(B568 = "male",0))</f>
        <v>0</v>
      </c>
      <c r="R568" s="146">
        <f>IF(E568 = "Yes", 1,0)</f>
        <v>1</v>
      </c>
      <c r="S568" s="146" t="b">
        <f>Table15[phone_service]&gt;0</f>
        <v>1</v>
      </c>
      <c r="T568" s="146" t="b">
        <f>Table15[internet_service]&gt;0</f>
        <v>0</v>
      </c>
      <c r="U568" s="146" t="b">
        <f>IF(Table15[[#This Row],[has_phone]],Table15[[#This Row],[has_internet]])</f>
        <v>0</v>
      </c>
      <c r="V568" s="147">
        <f>IF(AND(D568="Yes",E568="Yes"),3, IF(AND(E568="Yes", D568="No"),2, IF(AND(D568="Yes",E568="No"),1,IF(AND(E568="No", D568="No"),0))))</f>
        <v>3</v>
      </c>
      <c r="W568" s="148">
        <f ca="1">EDATE(TODAY(),-'mytable_customer_details (2)'!$M3920)</f>
        <v>43187</v>
      </c>
      <c r="X568" s="147">
        <f>'mytable_customer_details (2)'!$K3920/'mytable_customer_details (2)'!$M3920</f>
        <v>89.376907184222887</v>
      </c>
      <c r="Y568" s="147" t="str">
        <f>VLOOKUP(H:H,Table2_ContractType!A:B,2,0)</f>
        <v>Month-to-Month</v>
      </c>
      <c r="Z568" s="147" t="str">
        <f>VLOOKUP(F:F,Table3_PhoneService!A:B,2,0)</f>
        <v>One Line</v>
      </c>
      <c r="AA568" s="147" t="str">
        <f>VLOOKUP(G:G,Table4_InternetService!A:B,2,0)</f>
        <v>No Internet Service</v>
      </c>
      <c r="AB568" s="171" t="str">
        <f>_xlfn.IFS(Table15[[#This Row],[has_phone_and_internet]], "Phone and Internet",Table15[[#This Row],[has_phone]], "Phone Only", Table15[[#This Row],[has_internet]], "Internet Only", TRUE, 0)</f>
        <v>Phone Only</v>
      </c>
      <c r="AC568" s="192"/>
    </row>
    <row r="569" spans="1:29" ht="16">
      <c r="A569" s="150" t="s">
        <v>4828</v>
      </c>
      <c r="B569" s="140" t="s">
        <v>3</v>
      </c>
      <c r="C569" s="140">
        <v>0</v>
      </c>
      <c r="D569" s="140" t="s">
        <v>5</v>
      </c>
      <c r="E569" s="140" t="s">
        <v>5</v>
      </c>
      <c r="F569" s="141">
        <v>1</v>
      </c>
      <c r="G569" s="141">
        <v>0</v>
      </c>
      <c r="H569" s="141">
        <v>0</v>
      </c>
      <c r="I569" s="140" t="s">
        <v>10</v>
      </c>
      <c r="J569" s="142">
        <v>19.899999999999999</v>
      </c>
      <c r="K569" s="143">
        <v>19.899999999999999</v>
      </c>
      <c r="L569" s="140" t="s">
        <v>5</v>
      </c>
      <c r="M569" s="144">
        <f>'mytable_customer_details (2)'!$K4728/'mytable_customer_details (2)'!$J4728</f>
        <v>54.478931750741843</v>
      </c>
      <c r="N569" s="188">
        <f>INT(Table15[[#This Row],[Tenure]])</f>
        <v>54</v>
      </c>
      <c r="O569" s="151">
        <f>IF(D569="Yes",1,IF(D569 ="NO",0))</f>
        <v>0</v>
      </c>
      <c r="P569" s="145">
        <f>IF(E570="Yes", 1,IF(E570="No",0))</f>
        <v>0</v>
      </c>
      <c r="Q569" s="146">
        <f>IF(B569 = "female", 1,IF(B569 = "male",0))</f>
        <v>1</v>
      </c>
      <c r="R569" s="146">
        <f>IF(E569 = "Yes", 1,0)</f>
        <v>0</v>
      </c>
      <c r="S569" s="146" t="b">
        <f>Table15[phone_service]&gt;0</f>
        <v>1</v>
      </c>
      <c r="T569" s="146" t="b">
        <f>Table15[internet_service]&gt;0</f>
        <v>0</v>
      </c>
      <c r="U569" s="146" t="b">
        <f>IF(Table15[[#This Row],[has_phone]],Table15[[#This Row],[has_internet]])</f>
        <v>0</v>
      </c>
      <c r="V569" s="147">
        <f>IF(AND(D569="Yes",E569="Yes"),3, IF(AND(E569="Yes", D569="No"),2, IF(AND(D569="Yes",E569="No"),1,IF(AND(E569="No", D569="No"),0))))</f>
        <v>0</v>
      </c>
      <c r="W569" s="148">
        <f ca="1">EDATE(TODAY(),-'mytable_customer_details (2)'!$M4728)</f>
        <v>43493</v>
      </c>
      <c r="X569" s="147">
        <f>'mytable_customer_details (2)'!$K4728/'mytable_customer_details (2)'!$M4728</f>
        <v>645.75664091516865</v>
      </c>
      <c r="Y569" s="147" t="str">
        <f>VLOOKUP(H:H,Table2_ContractType!A:B,2,0)</f>
        <v>Month-to-Month</v>
      </c>
      <c r="Z569" s="147" t="str">
        <f>VLOOKUP(F:F,Table3_PhoneService!A:B,2,0)</f>
        <v>One Line</v>
      </c>
      <c r="AA569" s="147" t="str">
        <f>VLOOKUP(G:G,Table4_InternetService!A:B,2,0)</f>
        <v>No Internet Service</v>
      </c>
      <c r="AB569" s="171" t="str">
        <f>_xlfn.IFS(Table15[[#This Row],[has_phone_and_internet]], "Phone and Internet",Table15[[#This Row],[has_phone]], "Phone Only", Table15[[#This Row],[has_internet]], "Internet Only", TRUE, 0)</f>
        <v>Phone Only</v>
      </c>
      <c r="AC569" s="192"/>
    </row>
    <row r="570" spans="1:29" ht="16">
      <c r="A570" s="150" t="s">
        <v>6717</v>
      </c>
      <c r="B570" s="140" t="s">
        <v>3</v>
      </c>
      <c r="C570" s="140">
        <v>0</v>
      </c>
      <c r="D570" s="140" t="s">
        <v>5</v>
      </c>
      <c r="E570" s="140" t="s">
        <v>5</v>
      </c>
      <c r="F570" s="141">
        <v>1</v>
      </c>
      <c r="G570" s="141">
        <v>0</v>
      </c>
      <c r="H570" s="141">
        <v>0</v>
      </c>
      <c r="I570" s="140" t="s">
        <v>10</v>
      </c>
      <c r="J570" s="142">
        <v>19.899999999999999</v>
      </c>
      <c r="K570" s="143">
        <v>19.899999999999999</v>
      </c>
      <c r="L570" s="140" t="s">
        <v>5</v>
      </c>
      <c r="M570" s="144">
        <f>'mytable_customer_details (2)'!$K5599/'mytable_customer_details (2)'!$J5599</f>
        <v>11.477659574468086</v>
      </c>
      <c r="N570" s="188">
        <f>INT(Table15[[#This Row],[Tenure]])</f>
        <v>11</v>
      </c>
      <c r="O570" s="151">
        <f>IF(D570="Yes",1,IF(D570 ="NO",0))</f>
        <v>0</v>
      </c>
      <c r="P570" s="145">
        <f>IF(E571="Yes", 1,IF(E571="No",0))</f>
        <v>0</v>
      </c>
      <c r="Q570" s="146">
        <f>IF(B570 = "female", 1,IF(B570 = "male",0))</f>
        <v>1</v>
      </c>
      <c r="R570" s="146">
        <f>IF(E570 = "Yes", 1,0)</f>
        <v>0</v>
      </c>
      <c r="S570" s="146" t="b">
        <f>Table15[phone_service]&gt;0</f>
        <v>1</v>
      </c>
      <c r="T570" s="146" t="b">
        <f>Table15[internet_service]&gt;0</f>
        <v>0</v>
      </c>
      <c r="U570" s="146" t="b">
        <f>IF(Table15[[#This Row],[has_phone]],Table15[[#This Row],[has_internet]])</f>
        <v>0</v>
      </c>
      <c r="V570" s="147">
        <f>IF(AND(D570="Yes",E570="Yes"),3, IF(AND(E570="Yes", D570="No"),2, IF(AND(D570="Yes",E570="No"),1,IF(AND(E570="No", D570="No"),0))))</f>
        <v>0</v>
      </c>
      <c r="W570" s="148">
        <f ca="1">EDATE(TODAY(),-'mytable_customer_details (2)'!$M5599)</f>
        <v>43674</v>
      </c>
      <c r="X570" s="147">
        <f>'mytable_customer_details (2)'!$K5599/'mytable_customer_details (2)'!$M5599</f>
        <v>1078.9000000000001</v>
      </c>
      <c r="Y570" s="147" t="str">
        <f>VLOOKUP(H:H,Table2_ContractType!A:B,2,0)</f>
        <v>Month-to-Month</v>
      </c>
      <c r="Z570" s="147" t="str">
        <f>VLOOKUP(F:F,Table3_PhoneService!A:B,2,0)</f>
        <v>One Line</v>
      </c>
      <c r="AA570" s="147" t="str">
        <f>VLOOKUP(G:G,Table4_InternetService!A:B,2,0)</f>
        <v>No Internet Service</v>
      </c>
      <c r="AB570" s="171" t="str">
        <f>_xlfn.IFS(Table15[[#This Row],[has_phone_and_internet]], "Phone and Internet",Table15[[#This Row],[has_phone]], "Phone Only", Table15[[#This Row],[has_internet]], "Internet Only", TRUE, 0)</f>
        <v>Phone Only</v>
      </c>
      <c r="AC570" s="192"/>
    </row>
    <row r="571" spans="1:29" ht="16">
      <c r="A571" s="150" t="s">
        <v>1919</v>
      </c>
      <c r="B571" s="140" t="s">
        <v>9</v>
      </c>
      <c r="C571" s="140">
        <v>0</v>
      </c>
      <c r="D571" s="140" t="s">
        <v>5</v>
      </c>
      <c r="E571" s="140" t="s">
        <v>5</v>
      </c>
      <c r="F571" s="141">
        <v>1</v>
      </c>
      <c r="G571" s="141">
        <v>0</v>
      </c>
      <c r="H571" s="141">
        <v>2</v>
      </c>
      <c r="I571" s="140" t="s">
        <v>17</v>
      </c>
      <c r="J571" s="142">
        <v>19.95</v>
      </c>
      <c r="K571" s="143">
        <v>1399.35</v>
      </c>
      <c r="L571" s="140" t="s">
        <v>5</v>
      </c>
      <c r="M571" s="144">
        <f>'mytable_customer_details (2)'!$K5861/'mytable_customer_details (2)'!$J5861</f>
        <v>11.063541666666666</v>
      </c>
      <c r="N571" s="188">
        <f>INT(Table15[[#This Row],[Tenure]])</f>
        <v>11</v>
      </c>
      <c r="O571" s="151">
        <f>IF(D571="Yes",1,IF(D571 ="NO",0))</f>
        <v>0</v>
      </c>
      <c r="P571" s="145">
        <f>IF(E572="Yes", 1,IF(E572="No",0))</f>
        <v>1</v>
      </c>
      <c r="Q571" s="146">
        <f>IF(B571 = "female", 1,IF(B571 = "male",0))</f>
        <v>0</v>
      </c>
      <c r="R571" s="146">
        <f>IF(E571 = "Yes", 1,0)</f>
        <v>0</v>
      </c>
      <c r="S571" s="146" t="b">
        <f>Table15[phone_service]&gt;0</f>
        <v>1</v>
      </c>
      <c r="T571" s="146" t="b">
        <f>Table15[internet_service]&gt;0</f>
        <v>0</v>
      </c>
      <c r="U571" s="146" t="b">
        <f>IF(Table15[[#This Row],[has_phone]],Table15[[#This Row],[has_internet]])</f>
        <v>0</v>
      </c>
      <c r="V571" s="147">
        <f>IF(AND(D571="Yes",E571="Yes"),3, IF(AND(E571="Yes", D571="No"),2, IF(AND(D571="Yes",E571="No"),1,IF(AND(E571="No", D571="No"),0))))</f>
        <v>0</v>
      </c>
      <c r="W571" s="148">
        <f ca="1">EDATE(TODAY(),-'mytable_customer_details (2)'!$M5861)</f>
        <v>43067</v>
      </c>
      <c r="X571" s="147">
        <f>'mytable_customer_details (2)'!$K5861/'mytable_customer_details (2)'!$M5861</f>
        <v>48.28596507021966</v>
      </c>
      <c r="Y571" s="147" t="str">
        <f>VLOOKUP(H:H,Table2_ContractType!A:B,2,0)</f>
        <v>2 Year</v>
      </c>
      <c r="Z571" s="147" t="str">
        <f>VLOOKUP(F:F,Table3_PhoneService!A:B,2,0)</f>
        <v>One Line</v>
      </c>
      <c r="AA571" s="147" t="str">
        <f>VLOOKUP(G:G,Table4_InternetService!A:B,2,0)</f>
        <v>No Internet Service</v>
      </c>
      <c r="AB571" s="171" t="str">
        <f>_xlfn.IFS(Table15[[#This Row],[has_phone_and_internet]], "Phone and Internet",Table15[[#This Row],[has_phone]], "Phone Only", Table15[[#This Row],[has_internet]], "Internet Only", TRUE, 0)</f>
        <v>Phone Only</v>
      </c>
      <c r="AC571" s="192"/>
    </row>
    <row r="572" spans="1:29" ht="16">
      <c r="A572" s="150" t="s">
        <v>3515</v>
      </c>
      <c r="B572" s="140" t="s">
        <v>9</v>
      </c>
      <c r="C572" s="140">
        <v>0</v>
      </c>
      <c r="D572" s="140" t="s">
        <v>4</v>
      </c>
      <c r="E572" s="140" t="s">
        <v>4</v>
      </c>
      <c r="F572" s="141">
        <v>1</v>
      </c>
      <c r="G572" s="141">
        <v>0</v>
      </c>
      <c r="H572" s="141">
        <v>2</v>
      </c>
      <c r="I572" s="140" t="s">
        <v>13</v>
      </c>
      <c r="J572" s="142">
        <v>19.95</v>
      </c>
      <c r="K572" s="143">
        <v>1377.7</v>
      </c>
      <c r="L572" s="140" t="s">
        <v>5</v>
      </c>
      <c r="M572" s="144">
        <f>'mytable_customer_details (2)'!$K2576/'mytable_customer_details (2)'!$J2576</f>
        <v>62.701465201465197</v>
      </c>
      <c r="N572" s="188">
        <f>INT(Table15[[#This Row],[Tenure]])</f>
        <v>62</v>
      </c>
      <c r="O572" s="151">
        <f>IF(D572="Yes",1,IF(D572 ="NO",0))</f>
        <v>1</v>
      </c>
      <c r="P572" s="145">
        <f>IF(E573="Yes", 1,IF(E573="No",0))</f>
        <v>1</v>
      </c>
      <c r="Q572" s="146">
        <f>IF(B572 = "female", 1,IF(B572 = "male",0))</f>
        <v>0</v>
      </c>
      <c r="R572" s="146">
        <f>IF(E572 = "Yes", 1,0)</f>
        <v>1</v>
      </c>
      <c r="S572" s="146" t="b">
        <f>Table15[phone_service]&gt;0</f>
        <v>1</v>
      </c>
      <c r="T572" s="146" t="b">
        <f>Table15[internet_service]&gt;0</f>
        <v>0</v>
      </c>
      <c r="U572" s="146" t="b">
        <f>IF(Table15[[#This Row],[has_phone]],Table15[[#This Row],[has_internet]])</f>
        <v>0</v>
      </c>
      <c r="V572" s="147">
        <f>IF(AND(D572="Yes",E572="Yes"),3, IF(AND(E572="Yes", D572="No"),2, IF(AND(D572="Yes",E572="No"),1,IF(AND(E572="No", D572="No"),0))))</f>
        <v>3</v>
      </c>
      <c r="W572" s="148">
        <f ca="1">EDATE(TODAY(),-'mytable_customer_details (2)'!$M2576)</f>
        <v>42244</v>
      </c>
      <c r="X572" s="147">
        <f>'mytable_customer_details (2)'!$K2576/'mytable_customer_details (2)'!$M2576</f>
        <v>70.594034455799402</v>
      </c>
      <c r="Y572" s="147" t="str">
        <f>VLOOKUP(H:H,Table2_ContractType!A:B,2,0)</f>
        <v>2 Year</v>
      </c>
      <c r="Z572" s="147" t="str">
        <f>VLOOKUP(F:F,Table3_PhoneService!A:B,2,0)</f>
        <v>One Line</v>
      </c>
      <c r="AA572" s="147" t="str">
        <f>VLOOKUP(G:G,Table4_InternetService!A:B,2,0)</f>
        <v>No Internet Service</v>
      </c>
      <c r="AB572" s="171" t="str">
        <f>_xlfn.IFS(Table15[[#This Row],[has_phone_and_internet]], "Phone and Internet",Table15[[#This Row],[has_phone]], "Phone Only", Table15[[#This Row],[has_internet]], "Internet Only", TRUE, 0)</f>
        <v>Phone Only</v>
      </c>
      <c r="AC572" s="192"/>
    </row>
    <row r="573" spans="1:29" ht="16">
      <c r="A573" s="150" t="s">
        <v>2349</v>
      </c>
      <c r="B573" s="140" t="s">
        <v>9</v>
      </c>
      <c r="C573" s="140">
        <v>0</v>
      </c>
      <c r="D573" s="140" t="s">
        <v>4</v>
      </c>
      <c r="E573" s="140" t="s">
        <v>4</v>
      </c>
      <c r="F573" s="141">
        <v>1</v>
      </c>
      <c r="G573" s="141">
        <v>0</v>
      </c>
      <c r="H573" s="141">
        <v>2</v>
      </c>
      <c r="I573" s="140" t="s">
        <v>13</v>
      </c>
      <c r="J573" s="142">
        <v>19.95</v>
      </c>
      <c r="K573" s="143">
        <v>1322.85</v>
      </c>
      <c r="L573" s="140" t="s">
        <v>5</v>
      </c>
      <c r="M573" s="144">
        <f>'mytable_customer_details (2)'!$K2985/'mytable_customer_details (2)'!$J2985</f>
        <v>54.957446808510639</v>
      </c>
      <c r="N573" s="188">
        <f>INT(Table15[[#This Row],[Tenure]])</f>
        <v>54</v>
      </c>
      <c r="O573" s="151">
        <f>IF(D573="Yes",1,IF(D573 ="NO",0))</f>
        <v>1</v>
      </c>
      <c r="P573" s="145">
        <f>IF(E574="Yes", 1,IF(E574="No",0))</f>
        <v>0</v>
      </c>
      <c r="Q573" s="146">
        <f>IF(B573 = "female", 1,IF(B573 = "male",0))</f>
        <v>0</v>
      </c>
      <c r="R573" s="146">
        <f>IF(E573 = "Yes", 1,0)</f>
        <v>1</v>
      </c>
      <c r="S573" s="146" t="b">
        <f>Table15[phone_service]&gt;0</f>
        <v>1</v>
      </c>
      <c r="T573" s="146" t="b">
        <f>Table15[internet_service]&gt;0</f>
        <v>0</v>
      </c>
      <c r="U573" s="146" t="b">
        <f>IF(Table15[[#This Row],[has_phone]],Table15[[#This Row],[has_internet]])</f>
        <v>0</v>
      </c>
      <c r="V573" s="147">
        <f>IF(AND(D573="Yes",E573="Yes"),3, IF(AND(E573="Yes", D573="No"),2, IF(AND(D573="Yes",E573="No"),1,IF(AND(E573="No", D573="No"),0))))</f>
        <v>3</v>
      </c>
      <c r="W573" s="148">
        <f ca="1">EDATE(TODAY(),-'mytable_customer_details (2)'!$M2985)</f>
        <v>42763</v>
      </c>
      <c r="X573" s="147">
        <f>'mytable_customer_details (2)'!$K2985/'mytable_customer_details (2)'!$M2985</f>
        <v>107.54754711603549</v>
      </c>
      <c r="Y573" s="147" t="str">
        <f>VLOOKUP(H:H,Table2_ContractType!A:B,2,0)</f>
        <v>2 Year</v>
      </c>
      <c r="Z573" s="147" t="str">
        <f>VLOOKUP(F:F,Table3_PhoneService!A:B,2,0)</f>
        <v>One Line</v>
      </c>
      <c r="AA573" s="147" t="str">
        <f>VLOOKUP(G:G,Table4_InternetService!A:B,2,0)</f>
        <v>No Internet Service</v>
      </c>
      <c r="AB573" s="171" t="str">
        <f>_xlfn.IFS(Table15[[#This Row],[has_phone_and_internet]], "Phone and Internet",Table15[[#This Row],[has_phone]], "Phone Only", Table15[[#This Row],[has_internet]], "Internet Only", TRUE, 0)</f>
        <v>Phone Only</v>
      </c>
      <c r="AC573" s="192"/>
    </row>
    <row r="574" spans="1:29" ht="16">
      <c r="A574" s="150" t="s">
        <v>6878</v>
      </c>
      <c r="B574" s="140" t="s">
        <v>9</v>
      </c>
      <c r="C574" s="140">
        <v>0</v>
      </c>
      <c r="D574" s="140" t="s">
        <v>5</v>
      </c>
      <c r="E574" s="140" t="s">
        <v>5</v>
      </c>
      <c r="F574" s="141">
        <v>1</v>
      </c>
      <c r="G574" s="141">
        <v>0</v>
      </c>
      <c r="H574" s="141">
        <v>2</v>
      </c>
      <c r="I574" s="140" t="s">
        <v>13</v>
      </c>
      <c r="J574" s="142">
        <v>19.95</v>
      </c>
      <c r="K574" s="143">
        <v>1311.75</v>
      </c>
      <c r="L574" s="140" t="s">
        <v>5</v>
      </c>
      <c r="M574" s="144">
        <f>'mytable_customer_details (2)'!$K3637/'mytable_customer_details (2)'!$J3637</f>
        <v>16.976190476190474</v>
      </c>
      <c r="N574" s="188">
        <f>INT(Table15[[#This Row],[Tenure]])</f>
        <v>16</v>
      </c>
      <c r="O574" s="151">
        <f>IF(D574="Yes",1,IF(D574 ="NO",0))</f>
        <v>0</v>
      </c>
      <c r="P574" s="145">
        <f>IF(E575="Yes", 1,IF(E575="No",0))</f>
        <v>1</v>
      </c>
      <c r="Q574" s="146">
        <f>IF(B574 = "female", 1,IF(B574 = "male",0))</f>
        <v>0</v>
      </c>
      <c r="R574" s="146">
        <f>IF(E574 = "Yes", 1,0)</f>
        <v>0</v>
      </c>
      <c r="S574" s="146" t="b">
        <f>Table15[phone_service]&gt;0</f>
        <v>1</v>
      </c>
      <c r="T574" s="146" t="b">
        <f>Table15[internet_service]&gt;0</f>
        <v>0</v>
      </c>
      <c r="U574" s="146" t="b">
        <f>IF(Table15[[#This Row],[has_phone]],Table15[[#This Row],[has_internet]])</f>
        <v>0</v>
      </c>
      <c r="V574" s="147">
        <f>IF(AND(D574="Yes",E574="Yes"),3, IF(AND(E574="Yes", D574="No"),2, IF(AND(D574="Yes",E574="No"),1,IF(AND(E574="No", D574="No"),0))))</f>
        <v>0</v>
      </c>
      <c r="W574" s="148">
        <f ca="1">EDATE(TODAY(),-'mytable_customer_details (2)'!$M3637)</f>
        <v>42975</v>
      </c>
      <c r="X574" s="147">
        <f>'mytable_customer_details (2)'!$K3637/'mytable_customer_details (2)'!$M3637</f>
        <v>48.600743299832487</v>
      </c>
      <c r="Y574" s="147" t="str">
        <f>VLOOKUP(H:H,Table2_ContractType!A:B,2,0)</f>
        <v>2 Year</v>
      </c>
      <c r="Z574" s="147" t="str">
        <f>VLOOKUP(F:F,Table3_PhoneService!A:B,2,0)</f>
        <v>One Line</v>
      </c>
      <c r="AA574" s="147" t="str">
        <f>VLOOKUP(G:G,Table4_InternetService!A:B,2,0)</f>
        <v>No Internet Service</v>
      </c>
      <c r="AB574" s="171" t="str">
        <f>_xlfn.IFS(Table15[[#This Row],[has_phone_and_internet]], "Phone and Internet",Table15[[#This Row],[has_phone]], "Phone Only", Table15[[#This Row],[has_internet]], "Internet Only", TRUE, 0)</f>
        <v>Phone Only</v>
      </c>
      <c r="AC574" s="192"/>
    </row>
    <row r="575" spans="1:29" ht="16">
      <c r="A575" s="150" t="s">
        <v>2928</v>
      </c>
      <c r="B575" s="140" t="s">
        <v>9</v>
      </c>
      <c r="C575" s="140">
        <v>0</v>
      </c>
      <c r="D575" s="140" t="s">
        <v>4</v>
      </c>
      <c r="E575" s="140" t="s">
        <v>4</v>
      </c>
      <c r="F575" s="141">
        <v>1</v>
      </c>
      <c r="G575" s="141">
        <v>0</v>
      </c>
      <c r="H575" s="141">
        <v>2</v>
      </c>
      <c r="I575" s="140" t="s">
        <v>13</v>
      </c>
      <c r="J575" s="142">
        <v>19.95</v>
      </c>
      <c r="K575" s="143">
        <v>1303.25</v>
      </c>
      <c r="L575" s="140" t="s">
        <v>5</v>
      </c>
      <c r="M575" s="144">
        <f>'mytable_customer_details (2)'!$K1477/'mytable_customer_details (2)'!$J1477</f>
        <v>15.637623762376238</v>
      </c>
      <c r="N575" s="188">
        <f>INT(Table15[[#This Row],[Tenure]])</f>
        <v>15</v>
      </c>
      <c r="O575" s="151">
        <f>IF(D575="Yes",1,IF(D575 ="NO",0))</f>
        <v>1</v>
      </c>
      <c r="P575" s="145">
        <f>IF(E576="Yes", 1,IF(E576="No",0))</f>
        <v>1</v>
      </c>
      <c r="Q575" s="146">
        <f>IF(B575 = "female", 1,IF(B575 = "male",0))</f>
        <v>0</v>
      </c>
      <c r="R575" s="146">
        <f>IF(E575 = "Yes", 1,0)</f>
        <v>1</v>
      </c>
      <c r="S575" s="146" t="b">
        <f>Table15[phone_service]&gt;0</f>
        <v>1</v>
      </c>
      <c r="T575" s="146" t="b">
        <f>Table15[internet_service]&gt;0</f>
        <v>0</v>
      </c>
      <c r="U575" s="146" t="b">
        <f>IF(Table15[[#This Row],[has_phone]],Table15[[#This Row],[has_internet]])</f>
        <v>0</v>
      </c>
      <c r="V575" s="147">
        <f>IF(AND(D575="Yes",E575="Yes"),3, IF(AND(E575="Yes", D575="No"),2, IF(AND(D575="Yes",E575="No"),1,IF(AND(E575="No", D575="No"),0))))</f>
        <v>3</v>
      </c>
      <c r="W575" s="148">
        <f ca="1">EDATE(TODAY(),-'mytable_customer_details (2)'!$M1477)</f>
        <v>43340</v>
      </c>
      <c r="X575" s="147">
        <f>'mytable_customer_details (2)'!$K1477/'mytable_customer_details (2)'!$M1477</f>
        <v>31.501343222922173</v>
      </c>
      <c r="Y575" s="147" t="str">
        <f>VLOOKUP(H:H,Table2_ContractType!A:B,2,0)</f>
        <v>2 Year</v>
      </c>
      <c r="Z575" s="147" t="str">
        <f>VLOOKUP(F:F,Table3_PhoneService!A:B,2,0)</f>
        <v>One Line</v>
      </c>
      <c r="AA575" s="147" t="str">
        <f>VLOOKUP(G:G,Table4_InternetService!A:B,2,0)</f>
        <v>No Internet Service</v>
      </c>
      <c r="AB575" s="171" t="str">
        <f>_xlfn.IFS(Table15[[#This Row],[has_phone_and_internet]], "Phone and Internet",Table15[[#This Row],[has_phone]], "Phone Only", Table15[[#This Row],[has_internet]], "Internet Only", TRUE, 0)</f>
        <v>Phone Only</v>
      </c>
      <c r="AC575" s="192"/>
    </row>
    <row r="576" spans="1:29" ht="16">
      <c r="A576" s="150" t="s">
        <v>883</v>
      </c>
      <c r="B576" s="140" t="s">
        <v>9</v>
      </c>
      <c r="C576" s="140">
        <v>0</v>
      </c>
      <c r="D576" s="140" t="s">
        <v>5</v>
      </c>
      <c r="E576" s="140" t="s">
        <v>4</v>
      </c>
      <c r="F576" s="141">
        <v>1</v>
      </c>
      <c r="G576" s="141">
        <v>0</v>
      </c>
      <c r="H576" s="141">
        <v>2</v>
      </c>
      <c r="I576" s="140" t="s">
        <v>17</v>
      </c>
      <c r="J576" s="142">
        <v>19.95</v>
      </c>
      <c r="K576" s="143">
        <v>1269.0999999999999</v>
      </c>
      <c r="L576" s="140" t="s">
        <v>5</v>
      </c>
      <c r="M576" s="144">
        <f>'mytable_customer_details (2)'!$K1200/'mytable_customer_details (2)'!$J1200</f>
        <v>17.873684210526317</v>
      </c>
      <c r="N576" s="188">
        <f>INT(Table15[[#This Row],[Tenure]])</f>
        <v>17</v>
      </c>
      <c r="O576" s="151">
        <f>IF(D576="Yes",1,IF(D576 ="NO",0))</f>
        <v>0</v>
      </c>
      <c r="P576" s="145">
        <f>IF(E577="Yes", 1,IF(E577="No",0))</f>
        <v>0</v>
      </c>
      <c r="Q576" s="146">
        <f>IF(B576 = "female", 1,IF(B576 = "male",0))</f>
        <v>0</v>
      </c>
      <c r="R576" s="146">
        <f>IF(E576 = "Yes", 1,0)</f>
        <v>1</v>
      </c>
      <c r="S576" s="146" t="b">
        <f>Table15[phone_service]&gt;0</f>
        <v>1</v>
      </c>
      <c r="T576" s="146" t="b">
        <f>Table15[internet_service]&gt;0</f>
        <v>0</v>
      </c>
      <c r="U576" s="146" t="b">
        <f>IF(Table15[[#This Row],[has_phone]],Table15[[#This Row],[has_internet]])</f>
        <v>0</v>
      </c>
      <c r="V576" s="147">
        <f>IF(AND(D576="Yes",E576="Yes"),3, IF(AND(E576="Yes", D576="No"),2, IF(AND(D576="Yes",E576="No"),1,IF(AND(E576="No", D576="No"),0))))</f>
        <v>2</v>
      </c>
      <c r="W576" s="148">
        <f ca="1">EDATE(TODAY(),-'mytable_customer_details (2)'!$M1200)</f>
        <v>41483</v>
      </c>
      <c r="X576" s="147">
        <f>'mytable_customer_details (2)'!$K1200/'mytable_customer_details (2)'!$M1200</f>
        <v>5.7587049717755239</v>
      </c>
      <c r="Y576" s="147" t="str">
        <f>VLOOKUP(H:H,Table2_ContractType!A:B,2,0)</f>
        <v>2 Year</v>
      </c>
      <c r="Z576" s="147" t="str">
        <f>VLOOKUP(F:F,Table3_PhoneService!A:B,2,0)</f>
        <v>One Line</v>
      </c>
      <c r="AA576" s="147" t="str">
        <f>VLOOKUP(G:G,Table4_InternetService!A:B,2,0)</f>
        <v>No Internet Service</v>
      </c>
      <c r="AB576" s="171" t="str">
        <f>_xlfn.IFS(Table15[[#This Row],[has_phone_and_internet]], "Phone and Internet",Table15[[#This Row],[has_phone]], "Phone Only", Table15[[#This Row],[has_internet]], "Internet Only", TRUE, 0)</f>
        <v>Phone Only</v>
      </c>
      <c r="AC576" s="192"/>
    </row>
    <row r="577" spans="1:29" ht="16">
      <c r="A577" s="150" t="s">
        <v>5368</v>
      </c>
      <c r="B577" s="140" t="s">
        <v>9</v>
      </c>
      <c r="C577" s="140">
        <v>0</v>
      </c>
      <c r="D577" s="140" t="s">
        <v>4</v>
      </c>
      <c r="E577" s="140" t="s">
        <v>5</v>
      </c>
      <c r="F577" s="141">
        <v>1</v>
      </c>
      <c r="G577" s="141">
        <v>0</v>
      </c>
      <c r="H577" s="141">
        <v>2</v>
      </c>
      <c r="I577" s="140" t="s">
        <v>10</v>
      </c>
      <c r="J577" s="142">
        <v>19.95</v>
      </c>
      <c r="K577" s="143">
        <v>1258.1500000000001</v>
      </c>
      <c r="L577" s="140" t="s">
        <v>5</v>
      </c>
      <c r="M577" s="144">
        <f>'mytable_customer_details (2)'!$K1014/'mytable_customer_details (2)'!$J1014</f>
        <v>14.173170731707318</v>
      </c>
      <c r="N577" s="188">
        <f>INT(Table15[[#This Row],[Tenure]])</f>
        <v>14</v>
      </c>
      <c r="O577" s="151">
        <f>IF(D577="Yes",1,IF(D577 ="NO",0))</f>
        <v>1</v>
      </c>
      <c r="P577" s="145">
        <f>IF(E578="Yes", 1,IF(E578="No",0))</f>
        <v>1</v>
      </c>
      <c r="Q577" s="146">
        <f>IF(B577 = "female", 1,IF(B577 = "male",0))</f>
        <v>0</v>
      </c>
      <c r="R577" s="146">
        <f>IF(E577 = "Yes", 1,0)</f>
        <v>0</v>
      </c>
      <c r="S577" s="146" t="b">
        <f>Table15[phone_service]&gt;0</f>
        <v>1</v>
      </c>
      <c r="T577" s="146" t="b">
        <f>Table15[internet_service]&gt;0</f>
        <v>0</v>
      </c>
      <c r="U577" s="146" t="b">
        <f>IF(Table15[[#This Row],[has_phone]],Table15[[#This Row],[has_internet]])</f>
        <v>0</v>
      </c>
      <c r="V577" s="147">
        <f>IF(AND(D577="Yes",E577="Yes"),3, IF(AND(E577="Yes", D577="No"),2, IF(AND(D577="Yes",E577="No"),1,IF(AND(E577="No", D577="No"),0))))</f>
        <v>1</v>
      </c>
      <c r="W577" s="148">
        <f ca="1">EDATE(TODAY(),-'mytable_customer_details (2)'!$M1014)</f>
        <v>43524</v>
      </c>
      <c r="X577" s="147">
        <f>'mytable_customer_details (2)'!$K1014/'mytable_customer_details (2)'!$M1014</f>
        <v>44.077325424642765</v>
      </c>
      <c r="Y577" s="147" t="str">
        <f>VLOOKUP(H:H,Table2_ContractType!A:B,2,0)</f>
        <v>2 Year</v>
      </c>
      <c r="Z577" s="147" t="str">
        <f>VLOOKUP(F:F,Table3_PhoneService!A:B,2,0)</f>
        <v>One Line</v>
      </c>
      <c r="AA577" s="147" t="str">
        <f>VLOOKUP(G:G,Table4_InternetService!A:B,2,0)</f>
        <v>No Internet Service</v>
      </c>
      <c r="AB577" s="171" t="str">
        <f>_xlfn.IFS(Table15[[#This Row],[has_phone_and_internet]], "Phone and Internet",Table15[[#This Row],[has_phone]], "Phone Only", Table15[[#This Row],[has_internet]], "Internet Only", TRUE, 0)</f>
        <v>Phone Only</v>
      </c>
      <c r="AC577" s="192"/>
    </row>
    <row r="578" spans="1:29" ht="16">
      <c r="A578" s="150" t="s">
        <v>2735</v>
      </c>
      <c r="B578" s="140" t="s">
        <v>9</v>
      </c>
      <c r="C578" s="140">
        <v>0</v>
      </c>
      <c r="D578" s="140" t="s">
        <v>4</v>
      </c>
      <c r="E578" s="140" t="s">
        <v>4</v>
      </c>
      <c r="F578" s="141">
        <v>1</v>
      </c>
      <c r="G578" s="141">
        <v>0</v>
      </c>
      <c r="H578" s="141">
        <v>1</v>
      </c>
      <c r="I578" s="140" t="s">
        <v>13</v>
      </c>
      <c r="J578" s="142">
        <v>19.95</v>
      </c>
      <c r="K578" s="143">
        <v>1244.8</v>
      </c>
      <c r="L578" s="140" t="s">
        <v>5</v>
      </c>
      <c r="M578" s="144">
        <f>'mytable_customer_details (2)'!$K3244/'mytable_customer_details (2)'!$J3244</f>
        <v>69.519345238095227</v>
      </c>
      <c r="N578" s="188">
        <f>INT(Table15[[#This Row],[Tenure]])</f>
        <v>69</v>
      </c>
      <c r="O578" s="151">
        <f>IF(D578="Yes",1,IF(D578 ="NO",0))</f>
        <v>1</v>
      </c>
      <c r="P578" s="145">
        <f>IF(E579="Yes", 1,IF(E579="No",0))</f>
        <v>0</v>
      </c>
      <c r="Q578" s="146">
        <f>IF(B578 = "female", 1,IF(B578 = "male",0))</f>
        <v>0</v>
      </c>
      <c r="R578" s="146">
        <f>IF(E578 = "Yes", 1,0)</f>
        <v>1</v>
      </c>
      <c r="S578" s="146" t="b">
        <f>Table15[phone_service]&gt;0</f>
        <v>1</v>
      </c>
      <c r="T578" s="146" t="b">
        <f>Table15[internet_service]&gt;0</f>
        <v>0</v>
      </c>
      <c r="U578" s="146" t="b">
        <f>IF(Table15[[#This Row],[has_phone]],Table15[[#This Row],[has_internet]])</f>
        <v>0</v>
      </c>
      <c r="V578" s="147">
        <f>IF(AND(D578="Yes",E578="Yes"),3, IF(AND(E578="Yes", D578="No"),2, IF(AND(D578="Yes",E578="No"),1,IF(AND(E578="No", D578="No"),0))))</f>
        <v>3</v>
      </c>
      <c r="W578" s="148">
        <f ca="1">EDATE(TODAY(),-'mytable_customer_details (2)'!$M3244)</f>
        <v>41757</v>
      </c>
      <c r="X578" s="147">
        <f>'mytable_customer_details (2)'!$K3244/'mytable_customer_details (2)'!$M3244</f>
        <v>72.764558087460486</v>
      </c>
      <c r="Y578" s="147" t="str">
        <f>VLOOKUP(H:H,Table2_ContractType!A:B,2,0)</f>
        <v>1 Year</v>
      </c>
      <c r="Z578" s="147" t="str">
        <f>VLOOKUP(F:F,Table3_PhoneService!A:B,2,0)</f>
        <v>One Line</v>
      </c>
      <c r="AA578" s="147" t="str">
        <f>VLOOKUP(G:G,Table4_InternetService!A:B,2,0)</f>
        <v>No Internet Service</v>
      </c>
      <c r="AB578" s="171" t="str">
        <f>_xlfn.IFS(Table15[[#This Row],[has_phone_and_internet]], "Phone and Internet",Table15[[#This Row],[has_phone]], "Phone Only", Table15[[#This Row],[has_internet]], "Internet Only", TRUE, 0)</f>
        <v>Phone Only</v>
      </c>
      <c r="AC578" s="192"/>
    </row>
    <row r="579" spans="1:29" ht="16">
      <c r="A579" s="150" t="s">
        <v>5860</v>
      </c>
      <c r="B579" s="140" t="s">
        <v>9</v>
      </c>
      <c r="C579" s="140">
        <v>0</v>
      </c>
      <c r="D579" s="140" t="s">
        <v>4</v>
      </c>
      <c r="E579" s="140" t="s">
        <v>5</v>
      </c>
      <c r="F579" s="141">
        <v>1</v>
      </c>
      <c r="G579" s="141">
        <v>0</v>
      </c>
      <c r="H579" s="141">
        <v>2</v>
      </c>
      <c r="I579" s="140" t="s">
        <v>13</v>
      </c>
      <c r="J579" s="142">
        <v>19.95</v>
      </c>
      <c r="K579" s="143">
        <v>1234.8</v>
      </c>
      <c r="L579" s="140" t="s">
        <v>5</v>
      </c>
      <c r="M579" s="144">
        <f>'mytable_customer_details (2)'!$K177/'mytable_customer_details (2)'!$J177</f>
        <v>2.6082474226804124</v>
      </c>
      <c r="N579" s="188">
        <f>INT(Table15[[#This Row],[Tenure]])</f>
        <v>2</v>
      </c>
      <c r="O579" s="151">
        <f>IF(D579="Yes",1,IF(D579 ="NO",0))</f>
        <v>1</v>
      </c>
      <c r="P579" s="145">
        <f>IF(E580="Yes", 1,IF(E580="No",0))</f>
        <v>1</v>
      </c>
      <c r="Q579" s="146">
        <f>IF(B579 = "female", 1,IF(B579 = "male",0))</f>
        <v>0</v>
      </c>
      <c r="R579" s="146">
        <f>IF(E579 = "Yes", 1,0)</f>
        <v>0</v>
      </c>
      <c r="S579" s="146" t="b">
        <f>Table15[phone_service]&gt;0</f>
        <v>1</v>
      </c>
      <c r="T579" s="146" t="b">
        <f>Table15[internet_service]&gt;0</f>
        <v>0</v>
      </c>
      <c r="U579" s="146" t="b">
        <f>IF(Table15[[#This Row],[has_phone]],Table15[[#This Row],[has_internet]])</f>
        <v>0</v>
      </c>
      <c r="V579" s="147">
        <f>IF(AND(D579="Yes",E579="Yes"),3, IF(AND(E579="Yes", D579="No"),2, IF(AND(D579="Yes",E579="No"),1,IF(AND(E579="No", D579="No"),0))))</f>
        <v>1</v>
      </c>
      <c r="W579" s="148">
        <f ca="1">EDATE(TODAY(),-'mytable_customer_details (2)'!$M177)</f>
        <v>41757</v>
      </c>
      <c r="X579" s="147">
        <f>'mytable_customer_details (2)'!$K177/'mytable_customer_details (2)'!$M177</f>
        <v>0.78618219267020384</v>
      </c>
      <c r="Y579" s="147" t="str">
        <f>VLOOKUP(H:H,Table2_ContractType!A:B,2,0)</f>
        <v>2 Year</v>
      </c>
      <c r="Z579" s="147" t="str">
        <f>VLOOKUP(F:F,Table3_PhoneService!A:B,2,0)</f>
        <v>One Line</v>
      </c>
      <c r="AA579" s="147" t="str">
        <f>VLOOKUP(G:G,Table4_InternetService!A:B,2,0)</f>
        <v>No Internet Service</v>
      </c>
      <c r="AB579" s="171" t="str">
        <f>_xlfn.IFS(Table15[[#This Row],[has_phone_and_internet]], "Phone and Internet",Table15[[#This Row],[has_phone]], "Phone Only", Table15[[#This Row],[has_internet]], "Internet Only", TRUE, 0)</f>
        <v>Phone Only</v>
      </c>
      <c r="AC579" s="192"/>
    </row>
    <row r="580" spans="1:29" ht="16">
      <c r="A580" s="150" t="s">
        <v>5203</v>
      </c>
      <c r="B580" s="140" t="s">
        <v>9</v>
      </c>
      <c r="C580" s="140">
        <v>0</v>
      </c>
      <c r="D580" s="140" t="s">
        <v>5</v>
      </c>
      <c r="E580" s="140" t="s">
        <v>4</v>
      </c>
      <c r="F580" s="141">
        <v>1</v>
      </c>
      <c r="G580" s="141">
        <v>0</v>
      </c>
      <c r="H580" s="141">
        <v>2</v>
      </c>
      <c r="I580" s="140" t="s">
        <v>10</v>
      </c>
      <c r="J580" s="142">
        <v>19.95</v>
      </c>
      <c r="K580" s="143">
        <v>1189.9000000000001</v>
      </c>
      <c r="L580" s="140" t="s">
        <v>5</v>
      </c>
      <c r="M580" s="144">
        <f>'mytable_customer_details (2)'!$K2449/'mytable_customer_details (2)'!$J2449</f>
        <v>54.957405614714432</v>
      </c>
      <c r="N580" s="188">
        <f>INT(Table15[[#This Row],[Tenure]])</f>
        <v>54</v>
      </c>
      <c r="O580" s="151">
        <f>IF(D580="Yes",1,IF(D580 ="NO",0))</f>
        <v>0</v>
      </c>
      <c r="P580" s="145">
        <f>IF(E581="Yes", 1,IF(E581="No",0))</f>
        <v>0</v>
      </c>
      <c r="Q580" s="146">
        <f>IF(B580 = "female", 1,IF(B580 = "male",0))</f>
        <v>0</v>
      </c>
      <c r="R580" s="146">
        <f>IF(E580 = "Yes", 1,0)</f>
        <v>1</v>
      </c>
      <c r="S580" s="146" t="b">
        <f>Table15[phone_service]&gt;0</f>
        <v>1</v>
      </c>
      <c r="T580" s="146" t="b">
        <f>Table15[internet_service]&gt;0</f>
        <v>0</v>
      </c>
      <c r="U580" s="146" t="b">
        <f>IF(Table15[[#This Row],[has_phone]],Table15[[#This Row],[has_internet]])</f>
        <v>0</v>
      </c>
      <c r="V580" s="147">
        <f>IF(AND(D580="Yes",E580="Yes"),3, IF(AND(E580="Yes", D580="No"),2, IF(AND(D580="Yes",E580="No"),1,IF(AND(E580="No", D580="No"),0))))</f>
        <v>2</v>
      </c>
      <c r="W580" s="148">
        <f ca="1">EDATE(TODAY(),-'mytable_customer_details (2)'!$M2449)</f>
        <v>41483</v>
      </c>
      <c r="X580" s="147">
        <f>'mytable_customer_details (2)'!$K2449/'mytable_customer_details (2)'!$M2449</f>
        <v>38.375378542072248</v>
      </c>
      <c r="Y580" s="147" t="str">
        <f>VLOOKUP(H:H,Table2_ContractType!A:B,2,0)</f>
        <v>2 Year</v>
      </c>
      <c r="Z580" s="147" t="str">
        <f>VLOOKUP(F:F,Table3_PhoneService!A:B,2,0)</f>
        <v>One Line</v>
      </c>
      <c r="AA580" s="147" t="str">
        <f>VLOOKUP(G:G,Table4_InternetService!A:B,2,0)</f>
        <v>No Internet Service</v>
      </c>
      <c r="AB580" s="171" t="str">
        <f>_xlfn.IFS(Table15[[#This Row],[has_phone_and_internet]], "Phone and Internet",Table15[[#This Row],[has_phone]], "Phone Only", Table15[[#This Row],[has_internet]], "Internet Only", TRUE, 0)</f>
        <v>Phone Only</v>
      </c>
      <c r="AC580" s="192"/>
    </row>
    <row r="581" spans="1:29" ht="16">
      <c r="A581" s="150" t="s">
        <v>3401</v>
      </c>
      <c r="B581" s="140" t="s">
        <v>9</v>
      </c>
      <c r="C581" s="140">
        <v>0</v>
      </c>
      <c r="D581" s="140" t="s">
        <v>4</v>
      </c>
      <c r="E581" s="140" t="s">
        <v>5</v>
      </c>
      <c r="F581" s="141">
        <v>1</v>
      </c>
      <c r="G581" s="141">
        <v>0</v>
      </c>
      <c r="H581" s="141">
        <v>1</v>
      </c>
      <c r="I581" s="140" t="s">
        <v>17</v>
      </c>
      <c r="J581" s="142">
        <v>19.95</v>
      </c>
      <c r="K581" s="143">
        <v>1126.75</v>
      </c>
      <c r="L581" s="140" t="s">
        <v>5</v>
      </c>
      <c r="M581" s="144">
        <f>'mytable_customer_details (2)'!$K426/'mytable_customer_details (2)'!$J426</f>
        <v>14.39746835443038</v>
      </c>
      <c r="N581" s="188">
        <f>INT(Table15[[#This Row],[Tenure]])</f>
        <v>14</v>
      </c>
      <c r="O581" s="151">
        <f>IF(D581="Yes",1,IF(D581 ="NO",0))</f>
        <v>1</v>
      </c>
      <c r="P581" s="145">
        <f>IF(E582="Yes", 1,IF(E582="No",0))</f>
        <v>1</v>
      </c>
      <c r="Q581" s="146">
        <f>IF(B581 = "female", 1,IF(B581 = "male",0))</f>
        <v>0</v>
      </c>
      <c r="R581" s="146">
        <f>IF(E581 = "Yes", 1,0)</f>
        <v>0</v>
      </c>
      <c r="S581" s="146" t="b">
        <f>Table15[phone_service]&gt;0</f>
        <v>1</v>
      </c>
      <c r="T581" s="146" t="b">
        <f>Table15[internet_service]&gt;0</f>
        <v>0</v>
      </c>
      <c r="U581" s="146" t="b">
        <f>IF(Table15[[#This Row],[has_phone]],Table15[[#This Row],[has_internet]])</f>
        <v>0</v>
      </c>
      <c r="V581" s="147">
        <f>IF(AND(D581="Yes",E581="Yes"),3, IF(AND(E581="Yes", D581="No"),2, IF(AND(D581="Yes",E581="No"),1,IF(AND(E581="No", D581="No"),0))))</f>
        <v>1</v>
      </c>
      <c r="W581" s="148">
        <f ca="1">EDATE(TODAY(),-'mytable_customer_details (2)'!$M426)</f>
        <v>42579</v>
      </c>
      <c r="X581" s="147">
        <f>'mytable_customer_details (2)'!$K426/'mytable_customer_details (2)'!$M426</f>
        <v>7.669714451090103</v>
      </c>
      <c r="Y581" s="147" t="str">
        <f>VLOOKUP(H:H,Table2_ContractType!A:B,2,0)</f>
        <v>1 Year</v>
      </c>
      <c r="Z581" s="147" t="str">
        <f>VLOOKUP(F:F,Table3_PhoneService!A:B,2,0)</f>
        <v>One Line</v>
      </c>
      <c r="AA581" s="147" t="str">
        <f>VLOOKUP(G:G,Table4_InternetService!A:B,2,0)</f>
        <v>No Internet Service</v>
      </c>
      <c r="AB581" s="171" t="str">
        <f>_xlfn.IFS(Table15[[#This Row],[has_phone_and_internet]], "Phone and Internet",Table15[[#This Row],[has_phone]], "Phone Only", Table15[[#This Row],[has_internet]], "Internet Only", TRUE, 0)</f>
        <v>Phone Only</v>
      </c>
      <c r="AC581" s="192"/>
    </row>
    <row r="582" spans="1:29" ht="16">
      <c r="A582" s="150" t="s">
        <v>4125</v>
      </c>
      <c r="B582" s="140" t="s">
        <v>3</v>
      </c>
      <c r="C582" s="140">
        <v>0</v>
      </c>
      <c r="D582" s="140" t="s">
        <v>4</v>
      </c>
      <c r="E582" s="140" t="s">
        <v>4</v>
      </c>
      <c r="F582" s="141">
        <v>1</v>
      </c>
      <c r="G582" s="141">
        <v>0</v>
      </c>
      <c r="H582" s="141">
        <v>2</v>
      </c>
      <c r="I582" s="140" t="s">
        <v>10</v>
      </c>
      <c r="J582" s="142">
        <v>19.95</v>
      </c>
      <c r="K582" s="143">
        <v>1028.75</v>
      </c>
      <c r="L582" s="140" t="s">
        <v>5</v>
      </c>
      <c r="M582" s="144">
        <f>'mytable_customer_details (2)'!$K1083/'mytable_customer_details (2)'!$J1083</f>
        <v>7.2639225181598066</v>
      </c>
      <c r="N582" s="188">
        <f>INT(Table15[[#This Row],[Tenure]])</f>
        <v>7</v>
      </c>
      <c r="O582" s="151">
        <f>IF(D582="Yes",1,IF(D582 ="NO",0))</f>
        <v>1</v>
      </c>
      <c r="P582" s="145">
        <f>IF(E583="Yes", 1,IF(E583="No",0))</f>
        <v>0</v>
      </c>
      <c r="Q582" s="146">
        <f>IF(B582 = "female", 1,IF(B582 = "male",0))</f>
        <v>1</v>
      </c>
      <c r="R582" s="146">
        <f>IF(E582 = "Yes", 1,0)</f>
        <v>1</v>
      </c>
      <c r="S582" s="146" t="b">
        <f>Table15[phone_service]&gt;0</f>
        <v>1</v>
      </c>
      <c r="T582" s="146" t="b">
        <f>Table15[internet_service]&gt;0</f>
        <v>0</v>
      </c>
      <c r="U582" s="146" t="b">
        <f>IF(Table15[[#This Row],[has_phone]],Table15[[#This Row],[has_internet]])</f>
        <v>0</v>
      </c>
      <c r="V582" s="147">
        <f>IF(AND(D582="Yes",E582="Yes"),3, IF(AND(E582="Yes", D582="No"),2, IF(AND(D582="Yes",E582="No"),1,IF(AND(E582="No", D582="No"),0))))</f>
        <v>3</v>
      </c>
      <c r="W582" s="148">
        <f ca="1">EDATE(TODAY(),-'mytable_customer_details (2)'!$M1083)</f>
        <v>43644</v>
      </c>
      <c r="X582" s="147">
        <f>'mytable_customer_details (2)'!$K1083/'mytable_customer_details (2)'!$M1083</f>
        <v>53.443258971871963</v>
      </c>
      <c r="Y582" s="147" t="str">
        <f>VLOOKUP(H:H,Table2_ContractType!A:B,2,0)</f>
        <v>2 Year</v>
      </c>
      <c r="Z582" s="147" t="str">
        <f>VLOOKUP(F:F,Table3_PhoneService!A:B,2,0)</f>
        <v>One Line</v>
      </c>
      <c r="AA582" s="147" t="str">
        <f>VLOOKUP(G:G,Table4_InternetService!A:B,2,0)</f>
        <v>No Internet Service</v>
      </c>
      <c r="AB582" s="171" t="str">
        <f>_xlfn.IFS(Table15[[#This Row],[has_phone_and_internet]], "Phone and Internet",Table15[[#This Row],[has_phone]], "Phone Only", Table15[[#This Row],[has_internet]], "Internet Only", TRUE, 0)</f>
        <v>Phone Only</v>
      </c>
      <c r="AC582" s="192"/>
    </row>
    <row r="583" spans="1:29" ht="16">
      <c r="A583" s="150" t="s">
        <v>5591</v>
      </c>
      <c r="B583" s="140" t="s">
        <v>9</v>
      </c>
      <c r="C583" s="140">
        <v>0</v>
      </c>
      <c r="D583" s="140" t="s">
        <v>5</v>
      </c>
      <c r="E583" s="140" t="s">
        <v>5</v>
      </c>
      <c r="F583" s="141">
        <v>1</v>
      </c>
      <c r="G583" s="141">
        <v>0</v>
      </c>
      <c r="H583" s="141">
        <v>1</v>
      </c>
      <c r="I583" s="140" t="s">
        <v>13</v>
      </c>
      <c r="J583" s="142">
        <v>19.95</v>
      </c>
      <c r="K583" s="143">
        <v>1004.5</v>
      </c>
      <c r="L583" s="140" t="s">
        <v>5</v>
      </c>
      <c r="M583" s="144">
        <f>'mytable_customer_details (2)'!$K6263/'mytable_customer_details (2)'!$J6263</f>
        <v>46.235410484668641</v>
      </c>
      <c r="N583" s="188">
        <f>INT(Table15[[#This Row],[Tenure]])</f>
        <v>46</v>
      </c>
      <c r="O583" s="151">
        <f>IF(D583="Yes",1,IF(D583 ="NO",0))</f>
        <v>0</v>
      </c>
      <c r="P583" s="145">
        <f>IF(E584="Yes", 1,IF(E584="No",0))</f>
        <v>1</v>
      </c>
      <c r="Q583" s="146">
        <f>IF(B583 = "female", 1,IF(B583 = "male",0))</f>
        <v>0</v>
      </c>
      <c r="R583" s="146">
        <f>IF(E583 = "Yes", 1,0)</f>
        <v>0</v>
      </c>
      <c r="S583" s="146" t="b">
        <f>Table15[phone_service]&gt;0</f>
        <v>1</v>
      </c>
      <c r="T583" s="146" t="b">
        <f>Table15[internet_service]&gt;0</f>
        <v>0</v>
      </c>
      <c r="U583" s="146" t="b">
        <f>IF(Table15[[#This Row],[has_phone]],Table15[[#This Row],[has_internet]])</f>
        <v>0</v>
      </c>
      <c r="V583" s="147">
        <f>IF(AND(D583="Yes",E583="Yes"),3, IF(AND(E583="Yes", D583="No"),2, IF(AND(D583="Yes",E583="No"),1,IF(AND(E583="No", D583="No"),0))))</f>
        <v>0</v>
      </c>
      <c r="W583" s="148">
        <f ca="1">EDATE(TODAY(),-'mytable_customer_details (2)'!$M6263)</f>
        <v>43674</v>
      </c>
      <c r="X583" s="147">
        <f>'mytable_customer_details (2)'!$K6263/'mytable_customer_details (2)'!$M6263</f>
        <v>4674.3999999999996</v>
      </c>
      <c r="Y583" s="147" t="str">
        <f>VLOOKUP(H:H,Table2_ContractType!A:B,2,0)</f>
        <v>1 Year</v>
      </c>
      <c r="Z583" s="147" t="str">
        <f>VLOOKUP(F:F,Table3_PhoneService!A:B,2,0)</f>
        <v>One Line</v>
      </c>
      <c r="AA583" s="147" t="str">
        <f>VLOOKUP(G:G,Table4_InternetService!A:B,2,0)</f>
        <v>No Internet Service</v>
      </c>
      <c r="AB583" s="171" t="str">
        <f>_xlfn.IFS(Table15[[#This Row],[has_phone_and_internet]], "Phone and Internet",Table15[[#This Row],[has_phone]], "Phone Only", Table15[[#This Row],[has_internet]], "Internet Only", TRUE, 0)</f>
        <v>Phone Only</v>
      </c>
      <c r="AC583" s="192"/>
    </row>
    <row r="584" spans="1:29" ht="16">
      <c r="A584" s="150" t="s">
        <v>1435</v>
      </c>
      <c r="B584" s="140" t="s">
        <v>3</v>
      </c>
      <c r="C584" s="140">
        <v>0</v>
      </c>
      <c r="D584" s="140" t="s">
        <v>5</v>
      </c>
      <c r="E584" s="140" t="s">
        <v>4</v>
      </c>
      <c r="F584" s="141">
        <v>1</v>
      </c>
      <c r="G584" s="141">
        <v>0</v>
      </c>
      <c r="H584" s="141">
        <v>1</v>
      </c>
      <c r="I584" s="140" t="s">
        <v>10</v>
      </c>
      <c r="J584" s="142">
        <v>19.95</v>
      </c>
      <c r="K584" s="143">
        <v>936.7</v>
      </c>
      <c r="L584" s="140" t="s">
        <v>5</v>
      </c>
      <c r="M584" s="144">
        <f>'mytable_customer_details (2)'!$K5354/'mytable_customer_details (2)'!$J5354</f>
        <v>56.406526548672559</v>
      </c>
      <c r="N584" s="188">
        <f>INT(Table15[[#This Row],[Tenure]])</f>
        <v>56</v>
      </c>
      <c r="O584" s="151">
        <f>IF(D584="Yes",1,IF(D584 ="NO",0))</f>
        <v>0</v>
      </c>
      <c r="P584" s="145">
        <f>IF(E585="Yes", 1,IF(E585="No",0))</f>
        <v>1</v>
      </c>
      <c r="Q584" s="146">
        <f>IF(B584 = "female", 1,IF(B584 = "male",0))</f>
        <v>1</v>
      </c>
      <c r="R584" s="146">
        <f>IF(E584 = "Yes", 1,0)</f>
        <v>1</v>
      </c>
      <c r="S584" s="146" t="b">
        <f>Table15[phone_service]&gt;0</f>
        <v>1</v>
      </c>
      <c r="T584" s="146" t="b">
        <f>Table15[internet_service]&gt;0</f>
        <v>0</v>
      </c>
      <c r="U584" s="146" t="b">
        <f>IF(Table15[[#This Row],[has_phone]],Table15[[#This Row],[has_internet]])</f>
        <v>0</v>
      </c>
      <c r="V584" s="147">
        <f>IF(AND(D584="Yes",E584="Yes"),3, IF(AND(E584="Yes", D584="No"),2, IF(AND(D584="Yes",E584="No"),1,IF(AND(E584="No", D584="No"),0))))</f>
        <v>2</v>
      </c>
      <c r="W584" s="148">
        <f ca="1">EDATE(TODAY(),-'mytable_customer_details (2)'!$M5354)</f>
        <v>42671</v>
      </c>
      <c r="X584" s="147">
        <f>'mytable_customer_details (2)'!$K5354/'mytable_customer_details (2)'!$M5354</f>
        <v>148.18747553974285</v>
      </c>
      <c r="Y584" s="147" t="str">
        <f>VLOOKUP(H:H,Table2_ContractType!A:B,2,0)</f>
        <v>1 Year</v>
      </c>
      <c r="Z584" s="147" t="str">
        <f>VLOOKUP(F:F,Table3_PhoneService!A:B,2,0)</f>
        <v>One Line</v>
      </c>
      <c r="AA584" s="147" t="str">
        <f>VLOOKUP(G:G,Table4_InternetService!A:B,2,0)</f>
        <v>No Internet Service</v>
      </c>
      <c r="AB584" s="171" t="str">
        <f>_xlfn.IFS(Table15[[#This Row],[has_phone_and_internet]], "Phone and Internet",Table15[[#This Row],[has_phone]], "Phone Only", Table15[[#This Row],[has_internet]], "Internet Only", TRUE, 0)</f>
        <v>Phone Only</v>
      </c>
      <c r="AC584" s="192"/>
    </row>
    <row r="585" spans="1:29" ht="16">
      <c r="A585" s="150" t="s">
        <v>99</v>
      </c>
      <c r="B585" s="140" t="s">
        <v>3</v>
      </c>
      <c r="C585" s="140">
        <v>0</v>
      </c>
      <c r="D585" s="140" t="s">
        <v>4</v>
      </c>
      <c r="E585" s="140" t="s">
        <v>4</v>
      </c>
      <c r="F585" s="141">
        <v>1</v>
      </c>
      <c r="G585" s="141">
        <v>0</v>
      </c>
      <c r="H585" s="141">
        <v>2</v>
      </c>
      <c r="I585" s="140" t="s">
        <v>10</v>
      </c>
      <c r="J585" s="142">
        <v>19.95</v>
      </c>
      <c r="K585" s="143">
        <v>927.1</v>
      </c>
      <c r="L585" s="140" t="s">
        <v>5</v>
      </c>
      <c r="M585" s="144">
        <f>'mytable_customer_details (2)'!$K1922/'mytable_customer_details (2)'!$J1922</f>
        <v>1</v>
      </c>
      <c r="N585" s="188">
        <f>INT(Table15[[#This Row],[Tenure]])</f>
        <v>1</v>
      </c>
      <c r="O585" s="151">
        <f>IF(D585="Yes",1,IF(D585 ="NO",0))</f>
        <v>1</v>
      </c>
      <c r="P585" s="145">
        <f>IF(E586="Yes", 1,IF(E586="No",0))</f>
        <v>0</v>
      </c>
      <c r="Q585" s="146">
        <f>IF(B585 = "female", 1,IF(B585 = "male",0))</f>
        <v>1</v>
      </c>
      <c r="R585" s="146">
        <f>IF(E585 = "Yes", 1,0)</f>
        <v>1</v>
      </c>
      <c r="S585" s="146" t="b">
        <f>Table15[phone_service]&gt;0</f>
        <v>1</v>
      </c>
      <c r="T585" s="146" t="b">
        <f>Table15[internet_service]&gt;0</f>
        <v>0</v>
      </c>
      <c r="U585" s="146" t="b">
        <f>IF(Table15[[#This Row],[has_phone]],Table15[[#This Row],[has_internet]])</f>
        <v>0</v>
      </c>
      <c r="V585" s="147">
        <f>IF(AND(D585="Yes",E585="Yes"),3, IF(AND(E585="Yes", D585="No"),2, IF(AND(D585="Yes",E585="No"),1,IF(AND(E585="No", D585="No"),0))))</f>
        <v>3</v>
      </c>
      <c r="W585" s="148">
        <f ca="1">EDATE(TODAY(),-'mytable_customer_details (2)'!$M1922)</f>
        <v>42518</v>
      </c>
      <c r="X585" s="147">
        <f>'mytable_customer_details (2)'!$K1922/'mytable_customer_details (2)'!$M1922</f>
        <v>1.1148258587786259</v>
      </c>
      <c r="Y585" s="147" t="str">
        <f>VLOOKUP(H:H,Table2_ContractType!A:B,2,0)</f>
        <v>2 Year</v>
      </c>
      <c r="Z585" s="147" t="str">
        <f>VLOOKUP(F:F,Table3_PhoneService!A:B,2,0)</f>
        <v>One Line</v>
      </c>
      <c r="AA585" s="147" t="str">
        <f>VLOOKUP(G:G,Table4_InternetService!A:B,2,0)</f>
        <v>No Internet Service</v>
      </c>
      <c r="AB585" s="171" t="str">
        <f>_xlfn.IFS(Table15[[#This Row],[has_phone_and_internet]], "Phone and Internet",Table15[[#This Row],[has_phone]], "Phone Only", Table15[[#This Row],[has_internet]], "Internet Only", TRUE, 0)</f>
        <v>Phone Only</v>
      </c>
      <c r="AC585" s="192"/>
    </row>
    <row r="586" spans="1:29" ht="16">
      <c r="A586" s="150" t="s">
        <v>2953</v>
      </c>
      <c r="B586" s="140" t="s">
        <v>9</v>
      </c>
      <c r="C586" s="140">
        <v>0</v>
      </c>
      <c r="D586" s="140" t="s">
        <v>5</v>
      </c>
      <c r="E586" s="140" t="s">
        <v>5</v>
      </c>
      <c r="F586" s="141">
        <v>1</v>
      </c>
      <c r="G586" s="141">
        <v>0</v>
      </c>
      <c r="H586" s="141">
        <v>2</v>
      </c>
      <c r="I586" s="140" t="s">
        <v>7</v>
      </c>
      <c r="J586" s="142">
        <v>19.95</v>
      </c>
      <c r="K586" s="143">
        <v>907.05</v>
      </c>
      <c r="L586" s="140" t="s">
        <v>5</v>
      </c>
      <c r="M586" s="144">
        <f>'mytable_customer_details (2)'!$K3774/'mytable_customer_details (2)'!$J3774</f>
        <v>64.766172506738542</v>
      </c>
      <c r="N586" s="188">
        <f>INT(Table15[[#This Row],[Tenure]])</f>
        <v>64</v>
      </c>
      <c r="O586" s="151">
        <f>IF(D586="Yes",1,IF(D586 ="NO",0))</f>
        <v>0</v>
      </c>
      <c r="P586" s="145">
        <f>IF(E587="Yes", 1,IF(E587="No",0))</f>
        <v>1</v>
      </c>
      <c r="Q586" s="146">
        <f>IF(B586 = "female", 1,IF(B586 = "male",0))</f>
        <v>0</v>
      </c>
      <c r="R586" s="146">
        <f>IF(E586 = "Yes", 1,0)</f>
        <v>0</v>
      </c>
      <c r="S586" s="146" t="b">
        <f>Table15[phone_service]&gt;0</f>
        <v>1</v>
      </c>
      <c r="T586" s="146" t="b">
        <f>Table15[internet_service]&gt;0</f>
        <v>0</v>
      </c>
      <c r="U586" s="146" t="b">
        <f>IF(Table15[[#This Row],[has_phone]],Table15[[#This Row],[has_internet]])</f>
        <v>0</v>
      </c>
      <c r="V586" s="147">
        <f>IF(AND(D586="Yes",E586="Yes"),3, IF(AND(E586="Yes", D586="No"),2, IF(AND(D586="Yes",E586="No"),1,IF(AND(E586="No", D586="No"),0))))</f>
        <v>0</v>
      </c>
      <c r="W586" s="148">
        <f ca="1">EDATE(TODAY(),-'mytable_customer_details (2)'!$M3774)</f>
        <v>43552</v>
      </c>
      <c r="X586" s="147">
        <f>'mytable_customer_details (2)'!$K3774/'mytable_customer_details (2)'!$M3774</f>
        <v>949.06101598173507</v>
      </c>
      <c r="Y586" s="147" t="str">
        <f>VLOOKUP(H:H,Table2_ContractType!A:B,2,0)</f>
        <v>2 Year</v>
      </c>
      <c r="Z586" s="147" t="str">
        <f>VLOOKUP(F:F,Table3_PhoneService!A:B,2,0)</f>
        <v>One Line</v>
      </c>
      <c r="AA586" s="147" t="str">
        <f>VLOOKUP(G:G,Table4_InternetService!A:B,2,0)</f>
        <v>No Internet Service</v>
      </c>
      <c r="AB586" s="171" t="str">
        <f>_xlfn.IFS(Table15[[#This Row],[has_phone_and_internet]], "Phone and Internet",Table15[[#This Row],[has_phone]], "Phone Only", Table15[[#This Row],[has_internet]], "Internet Only", TRUE, 0)</f>
        <v>Phone Only</v>
      </c>
      <c r="AC586" s="192"/>
    </row>
    <row r="587" spans="1:29" ht="16">
      <c r="A587" s="150" t="s">
        <v>2197</v>
      </c>
      <c r="B587" s="140" t="s">
        <v>9</v>
      </c>
      <c r="C587" s="140">
        <v>0</v>
      </c>
      <c r="D587" s="140" t="s">
        <v>4</v>
      </c>
      <c r="E587" s="140" t="s">
        <v>4</v>
      </c>
      <c r="F587" s="141">
        <v>1</v>
      </c>
      <c r="G587" s="141">
        <v>0</v>
      </c>
      <c r="H587" s="141">
        <v>2</v>
      </c>
      <c r="I587" s="140" t="s">
        <v>17</v>
      </c>
      <c r="J587" s="142">
        <v>19.95</v>
      </c>
      <c r="K587" s="143">
        <v>862.4</v>
      </c>
      <c r="L587" s="140" t="s">
        <v>5</v>
      </c>
      <c r="M587" s="144">
        <f>'mytable_customer_details (2)'!$K4234/'mytable_customer_details (2)'!$J4234</f>
        <v>21.186986734049274</v>
      </c>
      <c r="N587" s="188">
        <f>INT(Table15[[#This Row],[Tenure]])</f>
        <v>21</v>
      </c>
      <c r="O587" s="151">
        <f>IF(D587="Yes",1,IF(D587 ="NO",0))</f>
        <v>1</v>
      </c>
      <c r="P587" s="145">
        <f>IF(E588="Yes", 1,IF(E588="No",0))</f>
        <v>1</v>
      </c>
      <c r="Q587" s="146">
        <f>IF(B587 = "female", 1,IF(B587 = "male",0))</f>
        <v>0</v>
      </c>
      <c r="R587" s="146">
        <f>IF(E587 = "Yes", 1,0)</f>
        <v>1</v>
      </c>
      <c r="S587" s="146" t="b">
        <f>Table15[phone_service]&gt;0</f>
        <v>1</v>
      </c>
      <c r="T587" s="146" t="b">
        <f>Table15[internet_service]&gt;0</f>
        <v>0</v>
      </c>
      <c r="U587" s="146" t="b">
        <f>IF(Table15[[#This Row],[has_phone]],Table15[[#This Row],[has_internet]])</f>
        <v>0</v>
      </c>
      <c r="V587" s="147">
        <f>IF(AND(D587="Yes",E587="Yes"),3, IF(AND(E587="Yes", D587="No"),2, IF(AND(D587="Yes",E587="No"),1,IF(AND(E587="No", D587="No"),0))))</f>
        <v>3</v>
      </c>
      <c r="W587" s="148">
        <f ca="1">EDATE(TODAY(),-'mytable_customer_details (2)'!$M4234)</f>
        <v>43674</v>
      </c>
      <c r="X587" s="147">
        <f>'mytable_customer_details (2)'!$K4234/'mytable_customer_details (2)'!$M4234</f>
        <v>1676.95</v>
      </c>
      <c r="Y587" s="147" t="str">
        <f>VLOOKUP(H:H,Table2_ContractType!A:B,2,0)</f>
        <v>2 Year</v>
      </c>
      <c r="Z587" s="147" t="str">
        <f>VLOOKUP(F:F,Table3_PhoneService!A:B,2,0)</f>
        <v>One Line</v>
      </c>
      <c r="AA587" s="147" t="str">
        <f>VLOOKUP(G:G,Table4_InternetService!A:B,2,0)</f>
        <v>No Internet Service</v>
      </c>
      <c r="AB587" s="171" t="str">
        <f>_xlfn.IFS(Table15[[#This Row],[has_phone_and_internet]], "Phone and Internet",Table15[[#This Row],[has_phone]], "Phone Only", Table15[[#This Row],[has_internet]], "Internet Only", TRUE, 0)</f>
        <v>Phone Only</v>
      </c>
      <c r="AC587" s="192"/>
    </row>
    <row r="588" spans="1:29" ht="16">
      <c r="A588" s="150" t="s">
        <v>5947</v>
      </c>
      <c r="B588" s="140" t="s">
        <v>3</v>
      </c>
      <c r="C588" s="140">
        <v>0</v>
      </c>
      <c r="D588" s="140" t="s">
        <v>4</v>
      </c>
      <c r="E588" s="140" t="s">
        <v>4</v>
      </c>
      <c r="F588" s="141">
        <v>1</v>
      </c>
      <c r="G588" s="141">
        <v>0</v>
      </c>
      <c r="H588" s="141">
        <v>2</v>
      </c>
      <c r="I588" s="140" t="s">
        <v>10</v>
      </c>
      <c r="J588" s="142">
        <v>19.95</v>
      </c>
      <c r="K588" s="143">
        <v>756.4</v>
      </c>
      <c r="L588" s="140" t="s">
        <v>5</v>
      </c>
      <c r="M588" s="144">
        <f>'mytable_customer_details (2)'!$K6630/'mytable_customer_details (2)'!$J6630</f>
        <v>71.14608859566448</v>
      </c>
      <c r="N588" s="188">
        <f>INT(Table15[[#This Row],[Tenure]])</f>
        <v>71</v>
      </c>
      <c r="O588" s="151">
        <f>IF(D588="Yes",1,IF(D588 ="NO",0))</f>
        <v>1</v>
      </c>
      <c r="P588" s="145">
        <f>IF(E589="Yes", 1,IF(E589="No",0))</f>
        <v>1</v>
      </c>
      <c r="Q588" s="146">
        <f>IF(B588 = "female", 1,IF(B588 = "male",0))</f>
        <v>1</v>
      </c>
      <c r="R588" s="146">
        <f>IF(E588 = "Yes", 1,0)</f>
        <v>1</v>
      </c>
      <c r="S588" s="146" t="b">
        <f>Table15[phone_service]&gt;0</f>
        <v>1</v>
      </c>
      <c r="T588" s="146" t="b">
        <f>Table15[internet_service]&gt;0</f>
        <v>0</v>
      </c>
      <c r="U588" s="146" t="b">
        <f>IF(Table15[[#This Row],[has_phone]],Table15[[#This Row],[has_internet]])</f>
        <v>0</v>
      </c>
      <c r="V588" s="147">
        <f>IF(AND(D588="Yes",E588="Yes"),3, IF(AND(E588="Yes", D588="No"),2, IF(AND(D588="Yes",E588="No"),1,IF(AND(E588="No", D588="No"),0))))</f>
        <v>3</v>
      </c>
      <c r="W588" s="148">
        <f ca="1">EDATE(TODAY(),-'mytable_customer_details (2)'!$M6630)</f>
        <v>42183</v>
      </c>
      <c r="X588" s="147">
        <f>'mytable_customer_details (2)'!$K6630/'mytable_customer_details (2)'!$M6630</f>
        <v>149.41228154871101</v>
      </c>
      <c r="Y588" s="147" t="str">
        <f>VLOOKUP(H:H,Table2_ContractType!A:B,2,0)</f>
        <v>2 Year</v>
      </c>
      <c r="Z588" s="147" t="str">
        <f>VLOOKUP(F:F,Table3_PhoneService!A:B,2,0)</f>
        <v>One Line</v>
      </c>
      <c r="AA588" s="147" t="str">
        <f>VLOOKUP(G:G,Table4_InternetService!A:B,2,0)</f>
        <v>No Internet Service</v>
      </c>
      <c r="AB588" s="171" t="str">
        <f>_xlfn.IFS(Table15[[#This Row],[has_phone_and_internet]], "Phone and Internet",Table15[[#This Row],[has_phone]], "Phone Only", Table15[[#This Row],[has_internet]], "Internet Only", TRUE, 0)</f>
        <v>Phone Only</v>
      </c>
      <c r="AC588" s="192"/>
    </row>
    <row r="589" spans="1:29" ht="16">
      <c r="A589" s="150" t="s">
        <v>5550</v>
      </c>
      <c r="B589" s="140" t="s">
        <v>9</v>
      </c>
      <c r="C589" s="140">
        <v>0</v>
      </c>
      <c r="D589" s="140" t="s">
        <v>4</v>
      </c>
      <c r="E589" s="140" t="s">
        <v>4</v>
      </c>
      <c r="F589" s="141">
        <v>1</v>
      </c>
      <c r="G589" s="141">
        <v>0</v>
      </c>
      <c r="H589" s="141">
        <v>1</v>
      </c>
      <c r="I589" s="140" t="s">
        <v>10</v>
      </c>
      <c r="J589" s="142">
        <v>19.95</v>
      </c>
      <c r="K589" s="143">
        <v>433.5</v>
      </c>
      <c r="L589" s="140" t="s">
        <v>5</v>
      </c>
      <c r="M589" s="144">
        <f>'mytable_customer_details (2)'!$K3236/'mytable_customer_details (2)'!$J3236</f>
        <v>70.196856287425149</v>
      </c>
      <c r="N589" s="188">
        <f>INT(Table15[[#This Row],[Tenure]])</f>
        <v>70</v>
      </c>
      <c r="O589" s="151">
        <f>IF(D589="Yes",1,IF(D589 ="NO",0))</f>
        <v>1</v>
      </c>
      <c r="P589" s="145">
        <f>IF(E590="Yes", 1,IF(E590="No",0))</f>
        <v>0</v>
      </c>
      <c r="Q589" s="146">
        <f>IF(B589 = "female", 1,IF(B589 = "male",0))</f>
        <v>0</v>
      </c>
      <c r="R589" s="146">
        <f>IF(E589 = "Yes", 1,0)</f>
        <v>1</v>
      </c>
      <c r="S589" s="146" t="b">
        <f>Table15[phone_service]&gt;0</f>
        <v>1</v>
      </c>
      <c r="T589" s="146" t="b">
        <f>Table15[internet_service]&gt;0</f>
        <v>0</v>
      </c>
      <c r="U589" s="146" t="b">
        <f>IF(Table15[[#This Row],[has_phone]],Table15[[#This Row],[has_internet]])</f>
        <v>0</v>
      </c>
      <c r="V589" s="147">
        <f>IF(AND(D589="Yes",E589="Yes"),3, IF(AND(E589="Yes", D589="No"),2, IF(AND(D589="Yes",E589="No"),1,IF(AND(E589="No", D589="No"),0))))</f>
        <v>3</v>
      </c>
      <c r="W589" s="148">
        <f ca="1">EDATE(TODAY(),-'mytable_customer_details (2)'!$M3236)</f>
        <v>43036</v>
      </c>
      <c r="X589" s="147">
        <f>'mytable_customer_details (2)'!$K3236/'mytable_customer_details (2)'!$M3236</f>
        <v>212.03491643454038</v>
      </c>
      <c r="Y589" s="147" t="str">
        <f>VLOOKUP(H:H,Table2_ContractType!A:B,2,0)</f>
        <v>1 Year</v>
      </c>
      <c r="Z589" s="147" t="str">
        <f>VLOOKUP(F:F,Table3_PhoneService!A:B,2,0)</f>
        <v>One Line</v>
      </c>
      <c r="AA589" s="147" t="str">
        <f>VLOOKUP(G:G,Table4_InternetService!A:B,2,0)</f>
        <v>No Internet Service</v>
      </c>
      <c r="AB589" s="171" t="str">
        <f>_xlfn.IFS(Table15[[#This Row],[has_phone_and_internet]], "Phone and Internet",Table15[[#This Row],[has_phone]], "Phone Only", Table15[[#This Row],[has_internet]], "Internet Only", TRUE, 0)</f>
        <v>Phone Only</v>
      </c>
      <c r="AC589" s="192"/>
    </row>
    <row r="590" spans="1:29" ht="16">
      <c r="A590" s="150" t="s">
        <v>3370</v>
      </c>
      <c r="B590" s="140" t="s">
        <v>9</v>
      </c>
      <c r="C590" s="140">
        <v>0</v>
      </c>
      <c r="D590" s="140" t="s">
        <v>5</v>
      </c>
      <c r="E590" s="140" t="s">
        <v>5</v>
      </c>
      <c r="F590" s="141">
        <v>1</v>
      </c>
      <c r="G590" s="141">
        <v>0</v>
      </c>
      <c r="H590" s="141">
        <v>0</v>
      </c>
      <c r="I590" s="140" t="s">
        <v>10</v>
      </c>
      <c r="J590" s="142">
        <v>19.95</v>
      </c>
      <c r="K590" s="143">
        <v>416.4</v>
      </c>
      <c r="L590" s="140" t="s">
        <v>5</v>
      </c>
      <c r="M590" s="144">
        <f>'mytable_customer_details (2)'!$K2533/'mytable_customer_details (2)'!$J2533</f>
        <v>46.787096774193543</v>
      </c>
      <c r="N590" s="188">
        <f>INT(Table15[[#This Row],[Tenure]])</f>
        <v>46</v>
      </c>
      <c r="O590" s="151">
        <f>IF(D590="Yes",1,IF(D590 ="NO",0))</f>
        <v>0</v>
      </c>
      <c r="P590" s="145">
        <f>IF(E591="Yes", 1,IF(E591="No",0))</f>
        <v>0</v>
      </c>
      <c r="Q590" s="146">
        <f>IF(B590 = "female", 1,IF(B590 = "male",0))</f>
        <v>0</v>
      </c>
      <c r="R590" s="146">
        <f>IF(E590 = "Yes", 1,0)</f>
        <v>0</v>
      </c>
      <c r="S590" s="146" t="b">
        <f>Table15[phone_service]&gt;0</f>
        <v>1</v>
      </c>
      <c r="T590" s="146" t="b">
        <f>Table15[internet_service]&gt;0</f>
        <v>0</v>
      </c>
      <c r="U590" s="146" t="b">
        <f>IF(Table15[[#This Row],[has_phone]],Table15[[#This Row],[has_internet]])</f>
        <v>0</v>
      </c>
      <c r="V590" s="147">
        <f>IF(AND(D590="Yes",E590="Yes"),3, IF(AND(E590="Yes", D590="No"),2, IF(AND(D590="Yes",E590="No"),1,IF(AND(E590="No", D590="No"),0))))</f>
        <v>0</v>
      </c>
      <c r="W590" s="148">
        <f ca="1">EDATE(TODAY(),-'mytable_customer_details (2)'!$M2533)</f>
        <v>43493</v>
      </c>
      <c r="X590" s="147">
        <f>'mytable_customer_details (2)'!$K2533/'mytable_customer_details (2)'!$M2533</f>
        <v>319.65385690684963</v>
      </c>
      <c r="Y590" s="147" t="str">
        <f>VLOOKUP(H:H,Table2_ContractType!A:B,2,0)</f>
        <v>Month-to-Month</v>
      </c>
      <c r="Z590" s="147" t="str">
        <f>VLOOKUP(F:F,Table3_PhoneService!A:B,2,0)</f>
        <v>One Line</v>
      </c>
      <c r="AA590" s="147" t="str">
        <f>VLOOKUP(G:G,Table4_InternetService!A:B,2,0)</f>
        <v>No Internet Service</v>
      </c>
      <c r="AB590" s="171" t="str">
        <f>_xlfn.IFS(Table15[[#This Row],[has_phone_and_internet]], "Phone and Internet",Table15[[#This Row],[has_phone]], "Phone Only", Table15[[#This Row],[has_internet]], "Internet Only", TRUE, 0)</f>
        <v>Phone Only</v>
      </c>
      <c r="AC590" s="192"/>
    </row>
    <row r="591" spans="1:29" ht="16">
      <c r="A591" s="150" t="s">
        <v>1358</v>
      </c>
      <c r="B591" s="140" t="s">
        <v>9</v>
      </c>
      <c r="C591" s="140">
        <v>0</v>
      </c>
      <c r="D591" s="140" t="s">
        <v>5</v>
      </c>
      <c r="E591" s="140" t="s">
        <v>5</v>
      </c>
      <c r="F591" s="141">
        <v>1</v>
      </c>
      <c r="G591" s="141">
        <v>0</v>
      </c>
      <c r="H591" s="141">
        <v>2</v>
      </c>
      <c r="I591" s="140" t="s">
        <v>10</v>
      </c>
      <c r="J591" s="142">
        <v>19.95</v>
      </c>
      <c r="K591" s="143">
        <v>373.5</v>
      </c>
      <c r="L591" s="140" t="s">
        <v>5</v>
      </c>
      <c r="M591" s="144">
        <f>'mytable_customer_details (2)'!$K3891/'mytable_customer_details (2)'!$J3891</f>
        <v>7.6479625918503684</v>
      </c>
      <c r="N591" s="188">
        <f>INT(Table15[[#This Row],[Tenure]])</f>
        <v>7</v>
      </c>
      <c r="O591" s="151">
        <f>IF(D591="Yes",1,IF(D591 ="NO",0))</f>
        <v>0</v>
      </c>
      <c r="P591" s="145">
        <f>IF(E592="Yes", 1,IF(E592="No",0))</f>
        <v>0</v>
      </c>
      <c r="Q591" s="146">
        <f>IF(B591 = "female", 1,IF(B591 = "male",0))</f>
        <v>0</v>
      </c>
      <c r="R591" s="146">
        <f>IF(E591 = "Yes", 1,0)</f>
        <v>0</v>
      </c>
      <c r="S591" s="146" t="b">
        <f>Table15[phone_service]&gt;0</f>
        <v>1</v>
      </c>
      <c r="T591" s="146" t="b">
        <f>Table15[internet_service]&gt;0</f>
        <v>0</v>
      </c>
      <c r="U591" s="146" t="b">
        <f>IF(Table15[[#This Row],[has_phone]],Table15[[#This Row],[has_internet]])</f>
        <v>0</v>
      </c>
      <c r="V591" s="147">
        <f>IF(AND(D591="Yes",E591="Yes"),3, IF(AND(E591="Yes", D591="No"),2, IF(AND(D591="Yes",E591="No"),1,IF(AND(E591="No", D591="No"),0))))</f>
        <v>0</v>
      </c>
      <c r="W591" s="148">
        <f ca="1">EDATE(TODAY(),-'mytable_customer_details (2)'!$M3891)</f>
        <v>43674</v>
      </c>
      <c r="X591" s="147">
        <f>'mytable_customer_details (2)'!$K3891/'mytable_customer_details (2)'!$M3891</f>
        <v>324.0349691358025</v>
      </c>
      <c r="Y591" s="147" t="str">
        <f>VLOOKUP(H:H,Table2_ContractType!A:B,2,0)</f>
        <v>2 Year</v>
      </c>
      <c r="Z591" s="147" t="str">
        <f>VLOOKUP(F:F,Table3_PhoneService!A:B,2,0)</f>
        <v>One Line</v>
      </c>
      <c r="AA591" s="147" t="str">
        <f>VLOOKUP(G:G,Table4_InternetService!A:B,2,0)</f>
        <v>No Internet Service</v>
      </c>
      <c r="AB591" s="171" t="str">
        <f>_xlfn.IFS(Table15[[#This Row],[has_phone_and_internet]], "Phone and Internet",Table15[[#This Row],[has_phone]], "Phone Only", Table15[[#This Row],[has_internet]], "Internet Only", TRUE, 0)</f>
        <v>Phone Only</v>
      </c>
      <c r="AC591" s="192"/>
    </row>
    <row r="592" spans="1:29" ht="16">
      <c r="A592" s="150" t="s">
        <v>3580</v>
      </c>
      <c r="B592" s="140" t="s">
        <v>9</v>
      </c>
      <c r="C592" s="140">
        <v>0</v>
      </c>
      <c r="D592" s="140" t="s">
        <v>5</v>
      </c>
      <c r="E592" s="140" t="s">
        <v>5</v>
      </c>
      <c r="F592" s="141">
        <v>1</v>
      </c>
      <c r="G592" s="141">
        <v>0</v>
      </c>
      <c r="H592" s="141">
        <v>1</v>
      </c>
      <c r="I592" s="140" t="s">
        <v>10</v>
      </c>
      <c r="J592" s="142">
        <v>19.95</v>
      </c>
      <c r="K592" s="143">
        <v>310.60000000000002</v>
      </c>
      <c r="L592" s="140" t="s">
        <v>5</v>
      </c>
      <c r="M592" s="144">
        <f>'mytable_customer_details (2)'!$K6946/'mytable_customer_details (2)'!$J6946</f>
        <v>71.484381874175099</v>
      </c>
      <c r="N592" s="188">
        <f>INT(Table15[[#This Row],[Tenure]])</f>
        <v>71</v>
      </c>
      <c r="O592" s="151">
        <f>IF(D592="Yes",1,IF(D592 ="NO",0))</f>
        <v>0</v>
      </c>
      <c r="P592" s="145">
        <f>IF(E593="Yes", 1,IF(E593="No",0))</f>
        <v>1</v>
      </c>
      <c r="Q592" s="146">
        <f>IF(B592 = "female", 1,IF(B592 = "male",0))</f>
        <v>0</v>
      </c>
      <c r="R592" s="146">
        <f>IF(E592 = "Yes", 1,0)</f>
        <v>0</v>
      </c>
      <c r="S592" s="146" t="b">
        <f>Table15[phone_service]&gt;0</f>
        <v>1</v>
      </c>
      <c r="T592" s="146" t="b">
        <f>Table15[internet_service]&gt;0</f>
        <v>0</v>
      </c>
      <c r="U592" s="146" t="b">
        <f>IF(Table15[[#This Row],[has_phone]],Table15[[#This Row],[has_internet]])</f>
        <v>0</v>
      </c>
      <c r="V592" s="147">
        <f>IF(AND(D592="Yes",E592="Yes"),3, IF(AND(E592="Yes", D592="No"),2, IF(AND(D592="Yes",E592="No"),1,IF(AND(E592="No", D592="No"),0))))</f>
        <v>0</v>
      </c>
      <c r="W592" s="148">
        <f ca="1">EDATE(TODAY(),-'mytable_customer_details (2)'!$M6946)</f>
        <v>42763</v>
      </c>
      <c r="X592" s="147">
        <f>'mytable_customer_details (2)'!$K6946/'mytable_customer_details (2)'!$M6946</f>
        <v>254.27893959511269</v>
      </c>
      <c r="Y592" s="147" t="str">
        <f>VLOOKUP(H:H,Table2_ContractType!A:B,2,0)</f>
        <v>1 Year</v>
      </c>
      <c r="Z592" s="147" t="str">
        <f>VLOOKUP(F:F,Table3_PhoneService!A:B,2,0)</f>
        <v>One Line</v>
      </c>
      <c r="AA592" s="147" t="str">
        <f>VLOOKUP(G:G,Table4_InternetService!A:B,2,0)</f>
        <v>No Internet Service</v>
      </c>
      <c r="AB592" s="171" t="str">
        <f>_xlfn.IFS(Table15[[#This Row],[has_phone_and_internet]], "Phone and Internet",Table15[[#This Row],[has_phone]], "Phone Only", Table15[[#This Row],[has_internet]], "Internet Only", TRUE, 0)</f>
        <v>Phone Only</v>
      </c>
      <c r="AC592" s="192"/>
    </row>
    <row r="593" spans="1:29" ht="16">
      <c r="A593" s="150" t="s">
        <v>1993</v>
      </c>
      <c r="B593" s="140" t="s">
        <v>9</v>
      </c>
      <c r="C593" s="140">
        <v>0</v>
      </c>
      <c r="D593" s="140" t="s">
        <v>5</v>
      </c>
      <c r="E593" s="140" t="s">
        <v>4</v>
      </c>
      <c r="F593" s="141">
        <v>1</v>
      </c>
      <c r="G593" s="141">
        <v>0</v>
      </c>
      <c r="H593" s="141">
        <v>0</v>
      </c>
      <c r="I593" s="140" t="s">
        <v>10</v>
      </c>
      <c r="J593" s="142">
        <v>19.95</v>
      </c>
      <c r="K593" s="143">
        <v>268.39999999999998</v>
      </c>
      <c r="L593" s="140" t="s">
        <v>5</v>
      </c>
      <c r="M593" s="144">
        <f>'mytable_customer_details (2)'!$K2230/'mytable_customer_details (2)'!$J2230</f>
        <v>17.708502024291498</v>
      </c>
      <c r="N593" s="188">
        <f>INT(Table15[[#This Row],[Tenure]])</f>
        <v>17</v>
      </c>
      <c r="O593" s="151">
        <f>IF(D593="Yes",1,IF(D593 ="NO",0))</f>
        <v>0</v>
      </c>
      <c r="P593" s="145">
        <f>IF(E594="Yes", 1,IF(E594="No",0))</f>
        <v>0</v>
      </c>
      <c r="Q593" s="146">
        <f>IF(B593 = "female", 1,IF(B593 = "male",0))</f>
        <v>0</v>
      </c>
      <c r="R593" s="146">
        <f>IF(E593 = "Yes", 1,0)</f>
        <v>1</v>
      </c>
      <c r="S593" s="146" t="b">
        <f>Table15[phone_service]&gt;0</f>
        <v>1</v>
      </c>
      <c r="T593" s="146" t="b">
        <f>Table15[internet_service]&gt;0</f>
        <v>0</v>
      </c>
      <c r="U593" s="146" t="b">
        <f>IF(Table15[[#This Row],[has_phone]],Table15[[#This Row],[has_internet]])</f>
        <v>0</v>
      </c>
      <c r="V593" s="147">
        <f>IF(AND(D593="Yes",E593="Yes"),3, IF(AND(E593="Yes", D593="No"),2, IF(AND(D593="Yes",E593="No"),1,IF(AND(E593="No", D593="No"),0))))</f>
        <v>2</v>
      </c>
      <c r="W593" s="148">
        <f ca="1">EDATE(TODAY(),-'mytable_customer_details (2)'!$M2230)</f>
        <v>42794</v>
      </c>
      <c r="X593" s="147">
        <f>'mytable_customer_details (2)'!$K2230/'mytable_customer_details (2)'!$M2230</f>
        <v>28.545430873138574</v>
      </c>
      <c r="Y593" s="147" t="str">
        <f>VLOOKUP(H:H,Table2_ContractType!A:B,2,0)</f>
        <v>Month-to-Month</v>
      </c>
      <c r="Z593" s="147" t="str">
        <f>VLOOKUP(F:F,Table3_PhoneService!A:B,2,0)</f>
        <v>One Line</v>
      </c>
      <c r="AA593" s="147" t="str">
        <f>VLOOKUP(G:G,Table4_InternetService!A:B,2,0)</f>
        <v>No Internet Service</v>
      </c>
      <c r="AB593" s="171" t="str">
        <f>_xlfn.IFS(Table15[[#This Row],[has_phone_and_internet]], "Phone and Internet",Table15[[#This Row],[has_phone]], "Phone Only", Table15[[#This Row],[has_internet]], "Internet Only", TRUE, 0)</f>
        <v>Phone Only</v>
      </c>
      <c r="AC593" s="192"/>
    </row>
    <row r="594" spans="1:29" ht="16">
      <c r="A594" s="150" t="s">
        <v>6853</v>
      </c>
      <c r="B594" s="140" t="s">
        <v>9</v>
      </c>
      <c r="C594" s="140">
        <v>0</v>
      </c>
      <c r="D594" s="140" t="s">
        <v>5</v>
      </c>
      <c r="E594" s="140" t="s">
        <v>5</v>
      </c>
      <c r="F594" s="141">
        <v>1</v>
      </c>
      <c r="G594" s="141">
        <v>0</v>
      </c>
      <c r="H594" s="141">
        <v>1</v>
      </c>
      <c r="I594" s="140" t="s">
        <v>10</v>
      </c>
      <c r="J594" s="142">
        <v>19.95</v>
      </c>
      <c r="K594" s="143">
        <v>257</v>
      </c>
      <c r="L594" s="140" t="s">
        <v>5</v>
      </c>
      <c r="M594" s="144">
        <f>'mytable_customer_details (2)'!$K3943/'mytable_customer_details (2)'!$J3943</f>
        <v>6.9860279441117763</v>
      </c>
      <c r="N594" s="188">
        <f>INT(Table15[[#This Row],[Tenure]])</f>
        <v>6</v>
      </c>
      <c r="O594" s="151">
        <f>IF(D594="Yes",1,IF(D594 ="NO",0))</f>
        <v>0</v>
      </c>
      <c r="P594" s="145">
        <f>IF(E595="Yes", 1,IF(E595="No",0))</f>
        <v>0</v>
      </c>
      <c r="Q594" s="146">
        <f>IF(B594 = "female", 1,IF(B594 = "male",0))</f>
        <v>0</v>
      </c>
      <c r="R594" s="146">
        <f>IF(E594 = "Yes", 1,0)</f>
        <v>0</v>
      </c>
      <c r="S594" s="146" t="b">
        <f>Table15[phone_service]&gt;0</f>
        <v>1</v>
      </c>
      <c r="T594" s="146" t="b">
        <f>Table15[internet_service]&gt;0</f>
        <v>0</v>
      </c>
      <c r="U594" s="146" t="b">
        <f>IF(Table15[[#This Row],[has_phone]],Table15[[#This Row],[has_internet]])</f>
        <v>0</v>
      </c>
      <c r="V594" s="147">
        <f>IF(AND(D594="Yes",E594="Yes"),3, IF(AND(E594="Yes", D594="No"),2, IF(AND(D594="Yes",E594="No"),1,IF(AND(E594="No", D594="No"),0))))</f>
        <v>0</v>
      </c>
      <c r="W594" s="148">
        <f ca="1">EDATE(TODAY(),-'mytable_customer_details (2)'!$M3943)</f>
        <v>42091</v>
      </c>
      <c r="X594" s="147">
        <f>'mytable_customer_details (2)'!$K3943/'mytable_customer_details (2)'!$M3943</f>
        <v>9.7413140727826573</v>
      </c>
      <c r="Y594" s="147" t="str">
        <f>VLOOKUP(H:H,Table2_ContractType!A:B,2,0)</f>
        <v>1 Year</v>
      </c>
      <c r="Z594" s="147" t="str">
        <f>VLOOKUP(F:F,Table3_PhoneService!A:B,2,0)</f>
        <v>One Line</v>
      </c>
      <c r="AA594" s="147" t="str">
        <f>VLOOKUP(G:G,Table4_InternetService!A:B,2,0)</f>
        <v>No Internet Service</v>
      </c>
      <c r="AB594" s="171" t="str">
        <f>_xlfn.IFS(Table15[[#This Row],[has_phone_and_internet]], "Phone and Internet",Table15[[#This Row],[has_phone]], "Phone Only", Table15[[#This Row],[has_internet]], "Internet Only", TRUE, 0)</f>
        <v>Phone Only</v>
      </c>
      <c r="AC594" s="192"/>
    </row>
    <row r="595" spans="1:29" ht="16">
      <c r="A595" s="150" t="s">
        <v>2907</v>
      </c>
      <c r="B595" s="140" t="s">
        <v>9</v>
      </c>
      <c r="C595" s="140">
        <v>0</v>
      </c>
      <c r="D595" s="140" t="s">
        <v>5</v>
      </c>
      <c r="E595" s="140" t="s">
        <v>5</v>
      </c>
      <c r="F595" s="141">
        <v>1</v>
      </c>
      <c r="G595" s="141">
        <v>0</v>
      </c>
      <c r="H595" s="141">
        <v>1</v>
      </c>
      <c r="I595" s="140" t="s">
        <v>7</v>
      </c>
      <c r="J595" s="142">
        <v>19.95</v>
      </c>
      <c r="K595" s="143">
        <v>253.8</v>
      </c>
      <c r="L595" s="140" t="s">
        <v>5</v>
      </c>
      <c r="M595" s="144">
        <f>'mytable_customer_details (2)'!$K6707/'mytable_customer_details (2)'!$J6707</f>
        <v>60.528074245939671</v>
      </c>
      <c r="N595" s="188">
        <f>INT(Table15[[#This Row],[Tenure]])</f>
        <v>60</v>
      </c>
      <c r="O595" s="151">
        <f>IF(D595="Yes",1,IF(D595 ="NO",0))</f>
        <v>0</v>
      </c>
      <c r="P595" s="145">
        <f>IF(E596="Yes", 1,IF(E596="No",0))</f>
        <v>0</v>
      </c>
      <c r="Q595" s="146">
        <f>IF(B595 = "female", 1,IF(B595 = "male",0))</f>
        <v>0</v>
      </c>
      <c r="R595" s="146">
        <f>IF(E595 = "Yes", 1,0)</f>
        <v>0</v>
      </c>
      <c r="S595" s="146" t="b">
        <f>Table15[phone_service]&gt;0</f>
        <v>1</v>
      </c>
      <c r="T595" s="146" t="b">
        <f>Table15[internet_service]&gt;0</f>
        <v>0</v>
      </c>
      <c r="U595" s="146" t="b">
        <f>IF(Table15[[#This Row],[has_phone]],Table15[[#This Row],[has_internet]])</f>
        <v>0</v>
      </c>
      <c r="V595" s="147">
        <f>IF(AND(D595="Yes",E595="Yes"),3, IF(AND(E595="Yes", D595="No"),2, IF(AND(D595="Yes",E595="No"),1,IF(AND(E595="No", D595="No"),0))))</f>
        <v>0</v>
      </c>
      <c r="W595" s="148">
        <f ca="1">EDATE(TODAY(),-'mytable_customer_details (2)'!$M6707)</f>
        <v>43340</v>
      </c>
      <c r="X595" s="147">
        <f>'mytable_customer_details (2)'!$K6707/'mytable_customer_details (2)'!$M6707</f>
        <v>511.06715915466611</v>
      </c>
      <c r="Y595" s="147" t="str">
        <f>VLOOKUP(H:H,Table2_ContractType!A:B,2,0)</f>
        <v>1 Year</v>
      </c>
      <c r="Z595" s="147" t="str">
        <f>VLOOKUP(F:F,Table3_PhoneService!A:B,2,0)</f>
        <v>One Line</v>
      </c>
      <c r="AA595" s="147" t="str">
        <f>VLOOKUP(G:G,Table4_InternetService!A:B,2,0)</f>
        <v>No Internet Service</v>
      </c>
      <c r="AB595" s="171" t="str">
        <f>_xlfn.IFS(Table15[[#This Row],[has_phone_and_internet]], "Phone and Internet",Table15[[#This Row],[has_phone]], "Phone Only", Table15[[#This Row],[has_internet]], "Internet Only", TRUE, 0)</f>
        <v>Phone Only</v>
      </c>
      <c r="AC595" s="192"/>
    </row>
    <row r="596" spans="1:29" ht="16">
      <c r="A596" s="150" t="s">
        <v>1512</v>
      </c>
      <c r="B596" s="140" t="s">
        <v>9</v>
      </c>
      <c r="C596" s="140">
        <v>0</v>
      </c>
      <c r="D596" s="140" t="s">
        <v>5</v>
      </c>
      <c r="E596" s="140" t="s">
        <v>5</v>
      </c>
      <c r="F596" s="141">
        <v>1</v>
      </c>
      <c r="G596" s="141">
        <v>0</v>
      </c>
      <c r="H596" s="141">
        <v>2</v>
      </c>
      <c r="I596" s="140" t="s">
        <v>10</v>
      </c>
      <c r="J596" s="142">
        <v>19.95</v>
      </c>
      <c r="K596" s="143">
        <v>243.65</v>
      </c>
      <c r="L596" s="140" t="s">
        <v>5</v>
      </c>
      <c r="M596" s="144">
        <f>'mytable_customer_details (2)'!$K3535/'mytable_customer_details (2)'!$J3535</f>
        <v>2.9076704545454541</v>
      </c>
      <c r="N596" s="188">
        <f>INT(Table15[[#This Row],[Tenure]])</f>
        <v>2</v>
      </c>
      <c r="O596" s="151">
        <f>IF(D596="Yes",1,IF(D596 ="NO",0))</f>
        <v>0</v>
      </c>
      <c r="P596" s="145">
        <f>IF(E597="Yes", 1,IF(E597="No",0))</f>
        <v>1</v>
      </c>
      <c r="Q596" s="146">
        <f>IF(B596 = "female", 1,IF(B596 = "male",0))</f>
        <v>0</v>
      </c>
      <c r="R596" s="146">
        <f>IF(E596 = "Yes", 1,0)</f>
        <v>0</v>
      </c>
      <c r="S596" s="146" t="b">
        <f>Table15[phone_service]&gt;0</f>
        <v>1</v>
      </c>
      <c r="T596" s="146" t="b">
        <f>Table15[internet_service]&gt;0</f>
        <v>0</v>
      </c>
      <c r="U596" s="146" t="b">
        <f>IF(Table15[[#This Row],[has_phone]],Table15[[#This Row],[has_internet]])</f>
        <v>0</v>
      </c>
      <c r="V596" s="147">
        <f>IF(AND(D596="Yes",E596="Yes"),3, IF(AND(E596="Yes", D596="No"),2, IF(AND(D596="Yes",E596="No"),1,IF(AND(E596="No", D596="No"),0))))</f>
        <v>0</v>
      </c>
      <c r="W596" s="148">
        <f ca="1">EDATE(TODAY(),-'mytable_customer_details (2)'!$M3535)</f>
        <v>43583</v>
      </c>
      <c r="X596" s="147">
        <f>'mytable_customer_details (2)'!$K3535/'mytable_customer_details (2)'!$M3535</f>
        <v>50.8691733067729</v>
      </c>
      <c r="Y596" s="147" t="str">
        <f>VLOOKUP(H:H,Table2_ContractType!A:B,2,0)</f>
        <v>2 Year</v>
      </c>
      <c r="Z596" s="147" t="str">
        <f>VLOOKUP(F:F,Table3_PhoneService!A:B,2,0)</f>
        <v>One Line</v>
      </c>
      <c r="AA596" s="147" t="str">
        <f>VLOOKUP(G:G,Table4_InternetService!A:B,2,0)</f>
        <v>No Internet Service</v>
      </c>
      <c r="AB596" s="171" t="str">
        <f>_xlfn.IFS(Table15[[#This Row],[has_phone_and_internet]], "Phone and Internet",Table15[[#This Row],[has_phone]], "Phone Only", Table15[[#This Row],[has_internet]], "Internet Only", TRUE, 0)</f>
        <v>Phone Only</v>
      </c>
      <c r="AC596" s="192"/>
    </row>
    <row r="597" spans="1:29" ht="16">
      <c r="A597" s="150" t="s">
        <v>5477</v>
      </c>
      <c r="B597" s="140" t="s">
        <v>9</v>
      </c>
      <c r="C597" s="140">
        <v>0</v>
      </c>
      <c r="D597" s="140" t="s">
        <v>5</v>
      </c>
      <c r="E597" s="140" t="s">
        <v>4</v>
      </c>
      <c r="F597" s="141">
        <v>1</v>
      </c>
      <c r="G597" s="141">
        <v>0</v>
      </c>
      <c r="H597" s="141">
        <v>1</v>
      </c>
      <c r="I597" s="140" t="s">
        <v>13</v>
      </c>
      <c r="J597" s="142">
        <v>19.95</v>
      </c>
      <c r="K597" s="143">
        <v>219.5</v>
      </c>
      <c r="L597" s="140" t="s">
        <v>5</v>
      </c>
      <c r="M597" s="144">
        <f>'mytable_customer_details (2)'!$K130/'mytable_customer_details (2)'!$J130</f>
        <v>59.599483204134366</v>
      </c>
      <c r="N597" s="188">
        <f>INT(Table15[[#This Row],[Tenure]])</f>
        <v>59</v>
      </c>
      <c r="O597" s="151">
        <f>IF(D597="Yes",1,IF(D597 ="NO",0))</f>
        <v>0</v>
      </c>
      <c r="P597" s="145">
        <f>IF(E598="Yes", 1,IF(E598="No",0))</f>
        <v>0</v>
      </c>
      <c r="Q597" s="146">
        <f>IF(B597 = "female", 1,IF(B597 = "male",0))</f>
        <v>0</v>
      </c>
      <c r="R597" s="146">
        <f>IF(E597 = "Yes", 1,0)</f>
        <v>1</v>
      </c>
      <c r="S597" s="146" t="b">
        <f>Table15[phone_service]&gt;0</f>
        <v>1</v>
      </c>
      <c r="T597" s="146" t="b">
        <f>Table15[internet_service]&gt;0</f>
        <v>0</v>
      </c>
      <c r="U597" s="146" t="b">
        <f>IF(Table15[[#This Row],[has_phone]],Table15[[#This Row],[has_internet]])</f>
        <v>0</v>
      </c>
      <c r="V597" s="147">
        <f>IF(AND(D597="Yes",E597="Yes"),3, IF(AND(E597="Yes", D597="No"),2, IF(AND(D597="Yes",E597="No"),1,IF(AND(E597="No", D597="No"),0))))</f>
        <v>2</v>
      </c>
      <c r="W597" s="148">
        <f ca="1">EDATE(TODAY(),-'mytable_customer_details (2)'!$M130)</f>
        <v>43613</v>
      </c>
      <c r="X597" s="147">
        <f>'mytable_customer_details (2)'!$K130/'mytable_customer_details (2)'!$M130</f>
        <v>368.45047923322687</v>
      </c>
      <c r="Y597" s="147" t="str">
        <f>VLOOKUP(H:H,Table2_ContractType!A:B,2,0)</f>
        <v>1 Year</v>
      </c>
      <c r="Z597" s="147" t="str">
        <f>VLOOKUP(F:F,Table3_PhoneService!A:B,2,0)</f>
        <v>One Line</v>
      </c>
      <c r="AA597" s="147" t="str">
        <f>VLOOKUP(G:G,Table4_InternetService!A:B,2,0)</f>
        <v>No Internet Service</v>
      </c>
      <c r="AB597" s="171" t="str">
        <f>_xlfn.IFS(Table15[[#This Row],[has_phone_and_internet]], "Phone and Internet",Table15[[#This Row],[has_phone]], "Phone Only", Table15[[#This Row],[has_internet]], "Internet Only", TRUE, 0)</f>
        <v>Phone Only</v>
      </c>
      <c r="AC597" s="192"/>
    </row>
    <row r="598" spans="1:29" ht="16">
      <c r="A598" s="150" t="s">
        <v>396</v>
      </c>
      <c r="B598" s="140" t="s">
        <v>9</v>
      </c>
      <c r="C598" s="140">
        <v>1</v>
      </c>
      <c r="D598" s="140" t="s">
        <v>4</v>
      </c>
      <c r="E598" s="140" t="s">
        <v>5</v>
      </c>
      <c r="F598" s="141">
        <v>1</v>
      </c>
      <c r="G598" s="141">
        <v>0</v>
      </c>
      <c r="H598" s="141">
        <v>0</v>
      </c>
      <c r="I598" s="140" t="s">
        <v>10</v>
      </c>
      <c r="J598" s="142">
        <v>19.95</v>
      </c>
      <c r="K598" s="143">
        <v>214.75</v>
      </c>
      <c r="L598" s="140" t="s">
        <v>4</v>
      </c>
      <c r="M598" s="144">
        <f>'mytable_customer_details (2)'!$K3455/'mytable_customer_details (2)'!$J3455</f>
        <v>24.751428571428569</v>
      </c>
      <c r="N598" s="188">
        <f>INT(Table15[[#This Row],[Tenure]])</f>
        <v>24</v>
      </c>
      <c r="O598" s="151">
        <f>IF(D598="Yes",1,IF(D598 ="NO",0))</f>
        <v>1</v>
      </c>
      <c r="P598" s="145">
        <f>IF(E599="Yes", 1,IF(E599="No",0))</f>
        <v>0</v>
      </c>
      <c r="Q598" s="146">
        <f>IF(B598 = "female", 1,IF(B598 = "male",0))</f>
        <v>0</v>
      </c>
      <c r="R598" s="146">
        <f>IF(E598 = "Yes", 1,0)</f>
        <v>0</v>
      </c>
      <c r="S598" s="146" t="b">
        <f>Table15[phone_service]&gt;0</f>
        <v>1</v>
      </c>
      <c r="T598" s="146" t="b">
        <f>Table15[internet_service]&gt;0</f>
        <v>0</v>
      </c>
      <c r="U598" s="146" t="b">
        <f>IF(Table15[[#This Row],[has_phone]],Table15[[#This Row],[has_internet]])</f>
        <v>0</v>
      </c>
      <c r="V598" s="147">
        <f>IF(AND(D598="Yes",E598="Yes"),3, IF(AND(E598="Yes", D598="No"),2, IF(AND(D598="Yes",E598="No"),1,IF(AND(E598="No", D598="No"),0))))</f>
        <v>1</v>
      </c>
      <c r="W598" s="148">
        <f ca="1">EDATE(TODAY(),-'mytable_customer_details (2)'!$M3455)</f>
        <v>43613</v>
      </c>
      <c r="X598" s="147">
        <f>'mytable_customer_details (2)'!$K3455/'mytable_customer_details (2)'!$M3455</f>
        <v>445.85803083043265</v>
      </c>
      <c r="Y598" s="147" t="str">
        <f>VLOOKUP(H:H,Table2_ContractType!A:B,2,0)</f>
        <v>Month-to-Month</v>
      </c>
      <c r="Z598" s="147" t="str">
        <f>VLOOKUP(F:F,Table3_PhoneService!A:B,2,0)</f>
        <v>One Line</v>
      </c>
      <c r="AA598" s="147" t="str">
        <f>VLOOKUP(G:G,Table4_InternetService!A:B,2,0)</f>
        <v>No Internet Service</v>
      </c>
      <c r="AB598" s="171" t="str">
        <f>_xlfn.IFS(Table15[[#This Row],[has_phone_and_internet]], "Phone and Internet",Table15[[#This Row],[has_phone]], "Phone Only", Table15[[#This Row],[has_internet]], "Internet Only", TRUE, 0)</f>
        <v>Phone Only</v>
      </c>
      <c r="AC598" s="192"/>
    </row>
    <row r="599" spans="1:29" ht="16">
      <c r="A599" s="150" t="s">
        <v>1333</v>
      </c>
      <c r="B599" s="140" t="s">
        <v>3</v>
      </c>
      <c r="C599" s="140">
        <v>0</v>
      </c>
      <c r="D599" s="140" t="s">
        <v>4</v>
      </c>
      <c r="E599" s="140" t="s">
        <v>5</v>
      </c>
      <c r="F599" s="141">
        <v>1</v>
      </c>
      <c r="G599" s="141">
        <v>0</v>
      </c>
      <c r="H599" s="141">
        <v>0</v>
      </c>
      <c r="I599" s="140" t="s">
        <v>13</v>
      </c>
      <c r="J599" s="142">
        <v>19.95</v>
      </c>
      <c r="K599" s="143">
        <v>187.75</v>
      </c>
      <c r="L599" s="140" t="s">
        <v>5</v>
      </c>
      <c r="M599" s="144">
        <f>'mytable_customer_details (2)'!$K72/'mytable_customer_details (2)'!$J72</f>
        <v>40.4296875</v>
      </c>
      <c r="N599" s="188">
        <f>INT(Table15[[#This Row],[Tenure]])</f>
        <v>40</v>
      </c>
      <c r="O599" s="151">
        <f>IF(D599="Yes",1,IF(D599 ="NO",0))</f>
        <v>1</v>
      </c>
      <c r="P599" s="145">
        <f>IF(E600="Yes", 1,IF(E600="No",0))</f>
        <v>1</v>
      </c>
      <c r="Q599" s="146">
        <f>IF(B599 = "female", 1,IF(B599 = "male",0))</f>
        <v>1</v>
      </c>
      <c r="R599" s="146">
        <f>IF(E599 = "Yes", 1,0)</f>
        <v>0</v>
      </c>
      <c r="S599" s="146" t="b">
        <f>Table15[phone_service]&gt;0</f>
        <v>1</v>
      </c>
      <c r="T599" s="146" t="b">
        <f>Table15[internet_service]&gt;0</f>
        <v>0</v>
      </c>
      <c r="U599" s="146" t="b">
        <f>IF(Table15[[#This Row],[has_phone]],Table15[[#This Row],[has_internet]])</f>
        <v>0</v>
      </c>
      <c r="V599" s="147">
        <f>IF(AND(D599="Yes",E599="Yes"),3, IF(AND(E599="Yes", D599="No"),2, IF(AND(D599="Yes",E599="No"),1,IF(AND(E599="No", D599="No"),0))))</f>
        <v>1</v>
      </c>
      <c r="W599" s="148">
        <f ca="1">EDATE(TODAY(),-'mytable_customer_details (2)'!$M72)</f>
        <v>41667</v>
      </c>
      <c r="X599" s="147">
        <f>'mytable_customer_details (2)'!$K72/'mytable_customer_details (2)'!$M72</f>
        <v>11.461409395973156</v>
      </c>
      <c r="Y599" s="147" t="str">
        <f>VLOOKUP(H:H,Table2_ContractType!A:B,2,0)</f>
        <v>Month-to-Month</v>
      </c>
      <c r="Z599" s="147" t="str">
        <f>VLOOKUP(F:F,Table3_PhoneService!A:B,2,0)</f>
        <v>One Line</v>
      </c>
      <c r="AA599" s="147" t="str">
        <f>VLOOKUP(G:G,Table4_InternetService!A:B,2,0)</f>
        <v>No Internet Service</v>
      </c>
      <c r="AB599" s="171" t="str">
        <f>_xlfn.IFS(Table15[[#This Row],[has_phone_and_internet]], "Phone and Internet",Table15[[#This Row],[has_phone]], "Phone Only", Table15[[#This Row],[has_internet]], "Internet Only", TRUE, 0)</f>
        <v>Phone Only</v>
      </c>
      <c r="AC599" s="192"/>
    </row>
    <row r="600" spans="1:29" ht="16">
      <c r="A600" s="150" t="s">
        <v>919</v>
      </c>
      <c r="B600" s="140" t="s">
        <v>3</v>
      </c>
      <c r="C600" s="140">
        <v>0</v>
      </c>
      <c r="D600" s="140" t="s">
        <v>5</v>
      </c>
      <c r="E600" s="140" t="s">
        <v>4</v>
      </c>
      <c r="F600" s="141">
        <v>1</v>
      </c>
      <c r="G600" s="141">
        <v>0</v>
      </c>
      <c r="H600" s="141">
        <v>0</v>
      </c>
      <c r="I600" s="140" t="s">
        <v>10</v>
      </c>
      <c r="J600" s="142">
        <v>19.95</v>
      </c>
      <c r="K600" s="143">
        <v>170.9</v>
      </c>
      <c r="L600" s="140" t="s">
        <v>5</v>
      </c>
      <c r="M600" s="144">
        <f>'mytable_customer_details (2)'!$K3288/'mytable_customer_details (2)'!$J3288</f>
        <v>55.496727272727277</v>
      </c>
      <c r="N600" s="188">
        <f>INT(Table15[[#This Row],[Tenure]])</f>
        <v>55</v>
      </c>
      <c r="O600" s="151">
        <f>IF(D600="Yes",1,IF(D600 ="NO",0))</f>
        <v>0</v>
      </c>
      <c r="P600" s="145">
        <f>IF(E601="Yes", 1,IF(E601="No",0))</f>
        <v>0</v>
      </c>
      <c r="Q600" s="146">
        <f>IF(B600 = "female", 1,IF(B600 = "male",0))</f>
        <v>1</v>
      </c>
      <c r="R600" s="146">
        <f>IF(E600 = "Yes", 1,0)</f>
        <v>1</v>
      </c>
      <c r="S600" s="146" t="b">
        <f>Table15[phone_service]&gt;0</f>
        <v>1</v>
      </c>
      <c r="T600" s="146" t="b">
        <f>Table15[internet_service]&gt;0</f>
        <v>0</v>
      </c>
      <c r="U600" s="146" t="b">
        <f>IF(Table15[[#This Row],[has_phone]],Table15[[#This Row],[has_internet]])</f>
        <v>0</v>
      </c>
      <c r="V600" s="147">
        <f>IF(AND(D600="Yes",E600="Yes"),3, IF(AND(E600="Yes", D600="No"),2, IF(AND(D600="Yes",E600="No"),1,IF(AND(E600="No", D600="No"),0))))</f>
        <v>2</v>
      </c>
      <c r="W600" s="148">
        <f ca="1">EDATE(TODAY(),-'mytable_customer_details (2)'!$M3288)</f>
        <v>41971</v>
      </c>
      <c r="X600" s="147">
        <f>'mytable_customer_details (2)'!$K3288/'mytable_customer_details (2)'!$M3288</f>
        <v>65.991097485140784</v>
      </c>
      <c r="Y600" s="147" t="str">
        <f>VLOOKUP(H:H,Table2_ContractType!A:B,2,0)</f>
        <v>Month-to-Month</v>
      </c>
      <c r="Z600" s="147" t="str">
        <f>VLOOKUP(F:F,Table3_PhoneService!A:B,2,0)</f>
        <v>One Line</v>
      </c>
      <c r="AA600" s="147" t="str">
        <f>VLOOKUP(G:G,Table4_InternetService!A:B,2,0)</f>
        <v>No Internet Service</v>
      </c>
      <c r="AB600" s="171" t="str">
        <f>_xlfn.IFS(Table15[[#This Row],[has_phone_and_internet]], "Phone and Internet",Table15[[#This Row],[has_phone]], "Phone Only", Table15[[#This Row],[has_internet]], "Internet Only", TRUE, 0)</f>
        <v>Phone Only</v>
      </c>
      <c r="AC600" s="192"/>
    </row>
    <row r="601" spans="1:29" ht="16">
      <c r="A601" s="150" t="s">
        <v>1327</v>
      </c>
      <c r="B601" s="140" t="s">
        <v>9</v>
      </c>
      <c r="C601" s="140">
        <v>0</v>
      </c>
      <c r="D601" s="140" t="s">
        <v>5</v>
      </c>
      <c r="E601" s="140" t="s">
        <v>5</v>
      </c>
      <c r="F601" s="141">
        <v>1</v>
      </c>
      <c r="G601" s="141">
        <v>0</v>
      </c>
      <c r="H601" s="141">
        <v>0</v>
      </c>
      <c r="I601" s="140" t="s">
        <v>10</v>
      </c>
      <c r="J601" s="142">
        <v>19.95</v>
      </c>
      <c r="K601" s="143">
        <v>147.5</v>
      </c>
      <c r="L601" s="140" t="s">
        <v>5</v>
      </c>
      <c r="M601" s="144">
        <f>'mytable_customer_details (2)'!$K6895/'mytable_customer_details (2)'!$J6895</f>
        <v>67.989218328840977</v>
      </c>
      <c r="N601" s="188">
        <f>INT(Table15[[#This Row],[Tenure]])</f>
        <v>67</v>
      </c>
      <c r="O601" s="151">
        <f>IF(D601="Yes",1,IF(D601 ="NO",0))</f>
        <v>0</v>
      </c>
      <c r="P601" s="145">
        <f>IF(E602="Yes", 1,IF(E602="No",0))</f>
        <v>0</v>
      </c>
      <c r="Q601" s="146">
        <f>IF(B601 = "female", 1,IF(B601 = "male",0))</f>
        <v>0</v>
      </c>
      <c r="R601" s="146">
        <f>IF(E601 = "Yes", 1,0)</f>
        <v>0</v>
      </c>
      <c r="S601" s="146" t="b">
        <f>Table15[phone_service]&gt;0</f>
        <v>1</v>
      </c>
      <c r="T601" s="146" t="b">
        <f>Table15[internet_service]&gt;0</f>
        <v>0</v>
      </c>
      <c r="U601" s="146" t="b">
        <f>IF(Table15[[#This Row],[has_phone]],Table15[[#This Row],[has_internet]])</f>
        <v>0</v>
      </c>
      <c r="V601" s="147">
        <f>IF(AND(D601="Yes",E601="Yes"),3, IF(AND(E601="Yes", D601="No"),2, IF(AND(D601="Yes",E601="No"),1,IF(AND(E601="No", D601="No"),0))))</f>
        <v>0</v>
      </c>
      <c r="W601" s="148">
        <f ca="1">EDATE(TODAY(),-'mytable_customer_details (2)'!$M6895)</f>
        <v>41848</v>
      </c>
      <c r="X601" s="147">
        <f>'mytable_customer_details (2)'!$K6895/'mytable_customer_details (2)'!$M6895</f>
        <v>122.63323135117095</v>
      </c>
      <c r="Y601" s="147" t="str">
        <f>VLOOKUP(H:H,Table2_ContractType!A:B,2,0)</f>
        <v>Month-to-Month</v>
      </c>
      <c r="Z601" s="147" t="str">
        <f>VLOOKUP(F:F,Table3_PhoneService!A:B,2,0)</f>
        <v>One Line</v>
      </c>
      <c r="AA601" s="147" t="str">
        <f>VLOOKUP(G:G,Table4_InternetService!A:B,2,0)</f>
        <v>No Internet Service</v>
      </c>
      <c r="AB601" s="171" t="str">
        <f>_xlfn.IFS(Table15[[#This Row],[has_phone_and_internet]], "Phone and Internet",Table15[[#This Row],[has_phone]], "Phone Only", Table15[[#This Row],[has_internet]], "Internet Only", TRUE, 0)</f>
        <v>Phone Only</v>
      </c>
      <c r="AC601" s="192"/>
    </row>
    <row r="602" spans="1:29" ht="16">
      <c r="A602" s="150" t="s">
        <v>6052</v>
      </c>
      <c r="B602" s="140" t="s">
        <v>3</v>
      </c>
      <c r="C602" s="140">
        <v>0</v>
      </c>
      <c r="D602" s="140" t="s">
        <v>5</v>
      </c>
      <c r="E602" s="140" t="s">
        <v>5</v>
      </c>
      <c r="F602" s="141">
        <v>1</v>
      </c>
      <c r="G602" s="141">
        <v>0</v>
      </c>
      <c r="H602" s="141">
        <v>0</v>
      </c>
      <c r="I602" s="140" t="s">
        <v>10</v>
      </c>
      <c r="J602" s="142">
        <v>19.95</v>
      </c>
      <c r="K602" s="143">
        <v>109.6</v>
      </c>
      <c r="L602" s="140" t="s">
        <v>5</v>
      </c>
      <c r="M602" s="144">
        <f>'mytable_customer_details (2)'!$K2350/'mytable_customer_details (2)'!$J2350</f>
        <v>30.307539682539684</v>
      </c>
      <c r="N602" s="188">
        <f>INT(Table15[[#This Row],[Tenure]])</f>
        <v>30</v>
      </c>
      <c r="O602" s="151">
        <f>IF(D602="Yes",1,IF(D602 ="NO",0))</f>
        <v>0</v>
      </c>
      <c r="P602" s="145">
        <f>IF(E603="Yes", 1,IF(E603="No",0))</f>
        <v>0</v>
      </c>
      <c r="Q602" s="146">
        <f>IF(B602 = "female", 1,IF(B602 = "male",0))</f>
        <v>1</v>
      </c>
      <c r="R602" s="146">
        <f>IF(E602 = "Yes", 1,0)</f>
        <v>0</v>
      </c>
      <c r="S602" s="146" t="b">
        <f>Table15[phone_service]&gt;0</f>
        <v>1</v>
      </c>
      <c r="T602" s="146" t="b">
        <f>Table15[internet_service]&gt;0</f>
        <v>0</v>
      </c>
      <c r="U602" s="146" t="b">
        <f>IF(Table15[[#This Row],[has_phone]],Table15[[#This Row],[has_internet]])</f>
        <v>0</v>
      </c>
      <c r="V602" s="147">
        <f>IF(AND(D602="Yes",E602="Yes"),3, IF(AND(E602="Yes", D602="No"),2, IF(AND(D602="Yes",E602="No"),1,IF(AND(E602="No", D602="No"),0))))</f>
        <v>0</v>
      </c>
      <c r="W602" s="148">
        <f ca="1">EDATE(TODAY(),-'mytable_customer_details (2)'!$M2350)</f>
        <v>41757</v>
      </c>
      <c r="X602" s="147">
        <f>'mytable_customer_details (2)'!$K2350/'mytable_customer_details (2)'!$M2350</f>
        <v>23.724825748944443</v>
      </c>
      <c r="Y602" s="147" t="str">
        <f>VLOOKUP(H:H,Table2_ContractType!A:B,2,0)</f>
        <v>Month-to-Month</v>
      </c>
      <c r="Z602" s="147" t="str">
        <f>VLOOKUP(F:F,Table3_PhoneService!A:B,2,0)</f>
        <v>One Line</v>
      </c>
      <c r="AA602" s="147" t="str">
        <f>VLOOKUP(G:G,Table4_InternetService!A:B,2,0)</f>
        <v>No Internet Service</v>
      </c>
      <c r="AB602" s="171" t="str">
        <f>_xlfn.IFS(Table15[[#This Row],[has_phone_and_internet]], "Phone and Internet",Table15[[#This Row],[has_phone]], "Phone Only", Table15[[#This Row],[has_internet]], "Internet Only", TRUE, 0)</f>
        <v>Phone Only</v>
      </c>
      <c r="AC602" s="192"/>
    </row>
    <row r="603" spans="1:29" ht="16">
      <c r="A603" s="150" t="s">
        <v>3032</v>
      </c>
      <c r="B603" s="140" t="s">
        <v>9</v>
      </c>
      <c r="C603" s="140">
        <v>0</v>
      </c>
      <c r="D603" s="140" t="s">
        <v>5</v>
      </c>
      <c r="E603" s="140" t="s">
        <v>5</v>
      </c>
      <c r="F603" s="141">
        <v>1</v>
      </c>
      <c r="G603" s="141">
        <v>0</v>
      </c>
      <c r="H603" s="141">
        <v>0</v>
      </c>
      <c r="I603" s="140" t="s">
        <v>10</v>
      </c>
      <c r="J603" s="142">
        <v>19.95</v>
      </c>
      <c r="K603" s="143">
        <v>107.05</v>
      </c>
      <c r="L603" s="140" t="s">
        <v>5</v>
      </c>
      <c r="M603" s="144">
        <f>'mytable_customer_details (2)'!$K4529/'mytable_customer_details (2)'!$J4529</f>
        <v>14.249690976514213</v>
      </c>
      <c r="N603" s="188">
        <f>INT(Table15[[#This Row],[Tenure]])</f>
        <v>14</v>
      </c>
      <c r="O603" s="151">
        <f>IF(D603="Yes",1,IF(D603 ="NO",0))</f>
        <v>0</v>
      </c>
      <c r="P603" s="145">
        <f>IF(E604="Yes", 1,IF(E604="No",0))</f>
        <v>1</v>
      </c>
      <c r="Q603" s="146">
        <f>IF(B603 = "female", 1,IF(B603 = "male",0))</f>
        <v>0</v>
      </c>
      <c r="R603" s="146">
        <f>IF(E603 = "Yes", 1,0)</f>
        <v>0</v>
      </c>
      <c r="S603" s="146" t="b">
        <f>Table15[phone_service]&gt;0</f>
        <v>1</v>
      </c>
      <c r="T603" s="146" t="b">
        <f>Table15[internet_service]&gt;0</f>
        <v>0</v>
      </c>
      <c r="U603" s="146" t="b">
        <f>IF(Table15[[#This Row],[has_phone]],Table15[[#This Row],[has_internet]])</f>
        <v>0</v>
      </c>
      <c r="V603" s="147">
        <f>IF(AND(D603="Yes",E603="Yes"),3, IF(AND(E603="Yes", D603="No"),2, IF(AND(D603="Yes",E603="No"),1,IF(AND(E603="No", D603="No"),0))))</f>
        <v>0</v>
      </c>
      <c r="W603" s="148">
        <f ca="1">EDATE(TODAY(),-'mytable_customer_details (2)'!$M4529)</f>
        <v>43248</v>
      </c>
      <c r="X603" s="147">
        <f>'mytable_customer_details (2)'!$K4529/'mytable_customer_details (2)'!$M4529</f>
        <v>76.086815544782638</v>
      </c>
      <c r="Y603" s="147" t="str">
        <f>VLOOKUP(H:H,Table2_ContractType!A:B,2,0)</f>
        <v>Month-to-Month</v>
      </c>
      <c r="Z603" s="147" t="str">
        <f>VLOOKUP(F:F,Table3_PhoneService!A:B,2,0)</f>
        <v>One Line</v>
      </c>
      <c r="AA603" s="147" t="str">
        <f>VLOOKUP(G:G,Table4_InternetService!A:B,2,0)</f>
        <v>No Internet Service</v>
      </c>
      <c r="AB603" s="171" t="str">
        <f>_xlfn.IFS(Table15[[#This Row],[has_phone_and_internet]], "Phone and Internet",Table15[[#This Row],[has_phone]], "Phone Only", Table15[[#This Row],[has_internet]], "Internet Only", TRUE, 0)</f>
        <v>Phone Only</v>
      </c>
      <c r="AC603" s="192"/>
    </row>
    <row r="604" spans="1:29" ht="16">
      <c r="A604" s="150" t="s">
        <v>2336</v>
      </c>
      <c r="B604" s="140" t="s">
        <v>3</v>
      </c>
      <c r="C604" s="140">
        <v>0</v>
      </c>
      <c r="D604" s="140" t="s">
        <v>4</v>
      </c>
      <c r="E604" s="140" t="s">
        <v>4</v>
      </c>
      <c r="F604" s="141">
        <v>1</v>
      </c>
      <c r="G604" s="141">
        <v>0</v>
      </c>
      <c r="H604" s="141">
        <v>0</v>
      </c>
      <c r="I604" s="140" t="s">
        <v>7</v>
      </c>
      <c r="J604" s="142">
        <v>19.95</v>
      </c>
      <c r="K604" s="143">
        <v>82.9</v>
      </c>
      <c r="L604" s="140" t="s">
        <v>5</v>
      </c>
      <c r="M604" s="144">
        <f>'mytable_customer_details (2)'!$K2172/'mytable_customer_details (2)'!$J2172</f>
        <v>61.777207392197127</v>
      </c>
      <c r="N604" s="188">
        <f>INT(Table15[[#This Row],[Tenure]])</f>
        <v>61</v>
      </c>
      <c r="O604" s="151">
        <f>IF(D604="Yes",1,IF(D604 ="NO",0))</f>
        <v>1</v>
      </c>
      <c r="P604" s="145">
        <f>IF(E605="Yes", 1,IF(E605="No",0))</f>
        <v>0</v>
      </c>
      <c r="Q604" s="146">
        <f>IF(B604 = "female", 1,IF(B604 = "male",0))</f>
        <v>1</v>
      </c>
      <c r="R604" s="146">
        <f>IF(E604 = "Yes", 1,0)</f>
        <v>1</v>
      </c>
      <c r="S604" s="146" t="b">
        <f>Table15[phone_service]&gt;0</f>
        <v>1</v>
      </c>
      <c r="T604" s="146" t="b">
        <f>Table15[internet_service]&gt;0</f>
        <v>0</v>
      </c>
      <c r="U604" s="146" t="b">
        <f>IF(Table15[[#This Row],[has_phone]],Table15[[#This Row],[has_internet]])</f>
        <v>0</v>
      </c>
      <c r="V604" s="147">
        <f>IF(AND(D604="Yes",E604="Yes"),3, IF(AND(E604="Yes", D604="No"),2, IF(AND(D604="Yes",E604="No"),1,IF(AND(E604="No", D604="No"),0))))</f>
        <v>3</v>
      </c>
      <c r="W604" s="148">
        <f ca="1">EDATE(TODAY(),-'mytable_customer_details (2)'!$M2172)</f>
        <v>43371</v>
      </c>
      <c r="X604" s="147">
        <f>'mytable_customer_details (2)'!$K2172/'mytable_customer_details (2)'!$M2172</f>
        <v>267.17764163889433</v>
      </c>
      <c r="Y604" s="147" t="str">
        <f>VLOOKUP(H:H,Table2_ContractType!A:B,2,0)</f>
        <v>Month-to-Month</v>
      </c>
      <c r="Z604" s="147" t="str">
        <f>VLOOKUP(F:F,Table3_PhoneService!A:B,2,0)</f>
        <v>One Line</v>
      </c>
      <c r="AA604" s="147" t="str">
        <f>VLOOKUP(G:G,Table4_InternetService!A:B,2,0)</f>
        <v>No Internet Service</v>
      </c>
      <c r="AB604" s="171" t="str">
        <f>_xlfn.IFS(Table15[[#This Row],[has_phone_and_internet]], "Phone and Internet",Table15[[#This Row],[has_phone]], "Phone Only", Table15[[#This Row],[has_internet]], "Internet Only", TRUE, 0)</f>
        <v>Phone Only</v>
      </c>
      <c r="AC604" s="192"/>
    </row>
    <row r="605" spans="1:29" ht="16">
      <c r="A605" s="150" t="s">
        <v>5702</v>
      </c>
      <c r="B605" s="140" t="s">
        <v>9</v>
      </c>
      <c r="C605" s="140">
        <v>0</v>
      </c>
      <c r="D605" s="140" t="s">
        <v>5</v>
      </c>
      <c r="E605" s="140" t="s">
        <v>5</v>
      </c>
      <c r="F605" s="141">
        <v>1</v>
      </c>
      <c r="G605" s="141">
        <v>0</v>
      </c>
      <c r="H605" s="141">
        <v>1</v>
      </c>
      <c r="I605" s="140" t="s">
        <v>10</v>
      </c>
      <c r="J605" s="142">
        <v>19.95</v>
      </c>
      <c r="K605" s="143">
        <v>68.2</v>
      </c>
      <c r="L605" s="140" t="s">
        <v>5</v>
      </c>
      <c r="M605" s="144">
        <f>'mytable_customer_details (2)'!$K3988/'mytable_customer_details (2)'!$J3988</f>
        <v>21.797745358090182</v>
      </c>
      <c r="N605" s="188">
        <f>INT(Table15[[#This Row],[Tenure]])</f>
        <v>21</v>
      </c>
      <c r="O605" s="151">
        <f>IF(D605="Yes",1,IF(D605 ="NO",0))</f>
        <v>0</v>
      </c>
      <c r="P605" s="145">
        <f>IF(E606="Yes", 1,IF(E606="No",0))</f>
        <v>0</v>
      </c>
      <c r="Q605" s="146">
        <f>IF(B605 = "female", 1,IF(B605 = "male",0))</f>
        <v>0</v>
      </c>
      <c r="R605" s="146">
        <f>IF(E605 = "Yes", 1,0)</f>
        <v>0</v>
      </c>
      <c r="S605" s="146" t="b">
        <f>Table15[phone_service]&gt;0</f>
        <v>1</v>
      </c>
      <c r="T605" s="146" t="b">
        <f>Table15[internet_service]&gt;0</f>
        <v>0</v>
      </c>
      <c r="U605" s="146" t="b">
        <f>IF(Table15[[#This Row],[has_phone]],Table15[[#This Row],[has_internet]])</f>
        <v>0</v>
      </c>
      <c r="V605" s="147">
        <f>IF(AND(D605="Yes",E605="Yes"),3, IF(AND(E605="Yes", D605="No"),2, IF(AND(D605="Yes",E605="No"),1,IF(AND(E605="No", D605="No"),0))))</f>
        <v>0</v>
      </c>
      <c r="W605" s="148">
        <f ca="1">EDATE(TODAY(),-'mytable_customer_details (2)'!$M3988)</f>
        <v>43187</v>
      </c>
      <c r="X605" s="147">
        <f>'mytable_customer_details (2)'!$K3988/'mytable_customer_details (2)'!$M3988</f>
        <v>95.293886562042687</v>
      </c>
      <c r="Y605" s="147" t="str">
        <f>VLOOKUP(H:H,Table2_ContractType!A:B,2,0)</f>
        <v>1 Year</v>
      </c>
      <c r="Z605" s="147" t="str">
        <f>VLOOKUP(F:F,Table3_PhoneService!A:B,2,0)</f>
        <v>One Line</v>
      </c>
      <c r="AA605" s="147" t="str">
        <f>VLOOKUP(G:G,Table4_InternetService!A:B,2,0)</f>
        <v>No Internet Service</v>
      </c>
      <c r="AB605" s="171" t="str">
        <f>_xlfn.IFS(Table15[[#This Row],[has_phone_and_internet]], "Phone and Internet",Table15[[#This Row],[has_phone]], "Phone Only", Table15[[#This Row],[has_internet]], "Internet Only", TRUE, 0)</f>
        <v>Phone Only</v>
      </c>
      <c r="AC605" s="192"/>
    </row>
    <row r="606" spans="1:29" ht="16">
      <c r="A606" s="150" t="s">
        <v>5928</v>
      </c>
      <c r="B606" s="140" t="s">
        <v>9</v>
      </c>
      <c r="C606" s="140">
        <v>0</v>
      </c>
      <c r="D606" s="140" t="s">
        <v>5</v>
      </c>
      <c r="E606" s="140" t="s">
        <v>5</v>
      </c>
      <c r="F606" s="141">
        <v>1</v>
      </c>
      <c r="G606" s="141">
        <v>0</v>
      </c>
      <c r="H606" s="141">
        <v>0</v>
      </c>
      <c r="I606" s="140" t="s">
        <v>10</v>
      </c>
      <c r="J606" s="142">
        <v>19.95</v>
      </c>
      <c r="K606" s="143">
        <v>59.25</v>
      </c>
      <c r="L606" s="140" t="s">
        <v>5</v>
      </c>
      <c r="M606" s="144">
        <f>'mytable_customer_details (2)'!$K3634/'mytable_customer_details (2)'!$J3634</f>
        <v>1</v>
      </c>
      <c r="N606" s="188">
        <f>INT(Table15[[#This Row],[Tenure]])</f>
        <v>1</v>
      </c>
      <c r="O606" s="151">
        <f>IF(D606="Yes",1,IF(D606 ="NO",0))</f>
        <v>0</v>
      </c>
      <c r="P606" s="145">
        <f>IF(E607="Yes", 1,IF(E607="No",0))</f>
        <v>1</v>
      </c>
      <c r="Q606" s="146">
        <f>IF(B606 = "female", 1,IF(B606 = "male",0))</f>
        <v>0</v>
      </c>
      <c r="R606" s="146">
        <f>IF(E606 = "Yes", 1,0)</f>
        <v>0</v>
      </c>
      <c r="S606" s="146" t="b">
        <f>Table15[phone_service]&gt;0</f>
        <v>1</v>
      </c>
      <c r="T606" s="146" t="b">
        <f>Table15[internet_service]&gt;0</f>
        <v>0</v>
      </c>
      <c r="U606" s="146" t="b">
        <f>IF(Table15[[#This Row],[has_phone]],Table15[[#This Row],[has_internet]])</f>
        <v>0</v>
      </c>
      <c r="V606" s="147">
        <f>IF(AND(D606="Yes",E606="Yes"),3, IF(AND(E606="Yes", D606="No"),2, IF(AND(D606="Yes",E606="No"),1,IF(AND(E606="No", D606="No"),0))))</f>
        <v>0</v>
      </c>
      <c r="W606" s="148">
        <f ca="1">EDATE(TODAY(),-'mytable_customer_details (2)'!$M3634)</f>
        <v>43674</v>
      </c>
      <c r="X606" s="147">
        <f>'mytable_customer_details (2)'!$K3634/'mytable_customer_details (2)'!$M3634</f>
        <v>38.893054786939679</v>
      </c>
      <c r="Y606" s="147" t="str">
        <f>VLOOKUP(H:H,Table2_ContractType!A:B,2,0)</f>
        <v>Month-to-Month</v>
      </c>
      <c r="Z606" s="147" t="str">
        <f>VLOOKUP(F:F,Table3_PhoneService!A:B,2,0)</f>
        <v>One Line</v>
      </c>
      <c r="AA606" s="147" t="str">
        <f>VLOOKUP(G:G,Table4_InternetService!A:B,2,0)</f>
        <v>No Internet Service</v>
      </c>
      <c r="AB606" s="171" t="str">
        <f>_xlfn.IFS(Table15[[#This Row],[has_phone_and_internet]], "Phone and Internet",Table15[[#This Row],[has_phone]], "Phone Only", Table15[[#This Row],[has_internet]], "Internet Only", TRUE, 0)</f>
        <v>Phone Only</v>
      </c>
      <c r="AC606" s="192"/>
    </row>
    <row r="607" spans="1:29" ht="16">
      <c r="A607" s="150" t="s">
        <v>1411</v>
      </c>
      <c r="B607" s="140" t="s">
        <v>9</v>
      </c>
      <c r="C607" s="140">
        <v>0</v>
      </c>
      <c r="D607" s="140" t="s">
        <v>5</v>
      </c>
      <c r="E607" s="140" t="s">
        <v>4</v>
      </c>
      <c r="F607" s="141">
        <v>1</v>
      </c>
      <c r="G607" s="141">
        <v>0</v>
      </c>
      <c r="H607" s="141">
        <v>0</v>
      </c>
      <c r="I607" s="140" t="s">
        <v>10</v>
      </c>
      <c r="J607" s="142">
        <v>19.95</v>
      </c>
      <c r="K607" s="143">
        <v>58.3</v>
      </c>
      <c r="L607" s="140" t="s">
        <v>5</v>
      </c>
      <c r="M607" s="144">
        <f>'mytable_customer_details (2)'!$K5328/'mytable_customer_details (2)'!$J5328</f>
        <v>54.541874653355514</v>
      </c>
      <c r="N607" s="188">
        <f>INT(Table15[[#This Row],[Tenure]])</f>
        <v>54</v>
      </c>
      <c r="O607" s="151">
        <f>IF(D607="Yes",1,IF(D607 ="NO",0))</f>
        <v>0</v>
      </c>
      <c r="P607" s="145">
        <f>IF(E608="Yes", 1,IF(E608="No",0))</f>
        <v>0</v>
      </c>
      <c r="Q607" s="146">
        <f>IF(B607 = "female", 1,IF(B607 = "male",0))</f>
        <v>0</v>
      </c>
      <c r="R607" s="146">
        <f>IF(E607 = "Yes", 1,0)</f>
        <v>1</v>
      </c>
      <c r="S607" s="146" t="b">
        <f>Table15[phone_service]&gt;0</f>
        <v>1</v>
      </c>
      <c r="T607" s="146" t="b">
        <f>Table15[internet_service]&gt;0</f>
        <v>0</v>
      </c>
      <c r="U607" s="146" t="b">
        <f>IF(Table15[[#This Row],[has_phone]],Table15[[#This Row],[has_internet]])</f>
        <v>0</v>
      </c>
      <c r="V607" s="147">
        <f>IF(AND(D607="Yes",E607="Yes"),3, IF(AND(E607="Yes", D607="No"),2, IF(AND(D607="Yes",E607="No"),1,IF(AND(E607="No", D607="No"),0))))</f>
        <v>2</v>
      </c>
      <c r="W607" s="148">
        <f ca="1">EDATE(TODAY(),-'mytable_customer_details (2)'!$M5328)</f>
        <v>41606</v>
      </c>
      <c r="X607" s="147">
        <f>'mytable_customer_details (2)'!$K5328/'mytable_customer_details (2)'!$M5328</f>
        <v>70.814900284900276</v>
      </c>
      <c r="Y607" s="147" t="str">
        <f>VLOOKUP(H:H,Table2_ContractType!A:B,2,0)</f>
        <v>Month-to-Month</v>
      </c>
      <c r="Z607" s="147" t="str">
        <f>VLOOKUP(F:F,Table3_PhoneService!A:B,2,0)</f>
        <v>One Line</v>
      </c>
      <c r="AA607" s="147" t="str">
        <f>VLOOKUP(G:G,Table4_InternetService!A:B,2,0)</f>
        <v>No Internet Service</v>
      </c>
      <c r="AB607" s="171" t="str">
        <f>_xlfn.IFS(Table15[[#This Row],[has_phone_and_internet]], "Phone and Internet",Table15[[#This Row],[has_phone]], "Phone Only", Table15[[#This Row],[has_internet]], "Internet Only", TRUE, 0)</f>
        <v>Phone Only</v>
      </c>
      <c r="AC607" s="192"/>
    </row>
    <row r="608" spans="1:29" ht="16">
      <c r="A608" s="150" t="s">
        <v>6151</v>
      </c>
      <c r="B608" s="140" t="s">
        <v>3</v>
      </c>
      <c r="C608" s="140">
        <v>0</v>
      </c>
      <c r="D608" s="140" t="s">
        <v>5</v>
      </c>
      <c r="E608" s="140" t="s">
        <v>5</v>
      </c>
      <c r="F608" s="141">
        <v>1</v>
      </c>
      <c r="G608" s="141">
        <v>0</v>
      </c>
      <c r="H608" s="141">
        <v>0</v>
      </c>
      <c r="I608" s="140" t="s">
        <v>10</v>
      </c>
      <c r="J608" s="142">
        <v>19.95</v>
      </c>
      <c r="K608" s="143">
        <v>58</v>
      </c>
      <c r="L608" s="140" t="s">
        <v>5</v>
      </c>
      <c r="M608" s="144">
        <f>'mytable_customer_details (2)'!$K102/'mytable_customer_details (2)'!$J102</f>
        <v>75.020725388601036</v>
      </c>
      <c r="N608" s="188">
        <f>INT(Table15[[#This Row],[Tenure]])</f>
        <v>75</v>
      </c>
      <c r="O608" s="151">
        <f>IF(D608="Yes",1,IF(D608 ="NO",0))</f>
        <v>0</v>
      </c>
      <c r="P608" s="145">
        <f>IF(E609="Yes", 1,IF(E609="No",0))</f>
        <v>0</v>
      </c>
      <c r="Q608" s="146">
        <f>IF(B608 = "female", 1,IF(B608 = "male",0))</f>
        <v>1</v>
      </c>
      <c r="R608" s="146">
        <f>IF(E608 = "Yes", 1,0)</f>
        <v>0</v>
      </c>
      <c r="S608" s="146" t="b">
        <f>Table15[phone_service]&gt;0</f>
        <v>1</v>
      </c>
      <c r="T608" s="146" t="b">
        <f>Table15[internet_service]&gt;0</f>
        <v>0</v>
      </c>
      <c r="U608" s="146" t="b">
        <f>IF(Table15[[#This Row],[has_phone]],Table15[[#This Row],[has_internet]])</f>
        <v>0</v>
      </c>
      <c r="V608" s="147">
        <f>IF(AND(D608="Yes",E608="Yes"),3, IF(AND(E608="Yes", D608="No"),2, IF(AND(D608="Yes",E608="No"),1,IF(AND(E608="No", D608="No"),0))))</f>
        <v>0</v>
      </c>
      <c r="W608" s="148">
        <f ca="1">EDATE(TODAY(),-'mytable_customer_details (2)'!$M102)</f>
        <v>43432</v>
      </c>
      <c r="X608" s="147">
        <f>'mytable_customer_details (2)'!$K102/'mytable_customer_details (2)'!$M102</f>
        <v>149.86011775643013</v>
      </c>
      <c r="Y608" s="147" t="str">
        <f>VLOOKUP(H:H,Table2_ContractType!A:B,2,0)</f>
        <v>Month-to-Month</v>
      </c>
      <c r="Z608" s="147" t="str">
        <f>VLOOKUP(F:F,Table3_PhoneService!A:B,2,0)</f>
        <v>One Line</v>
      </c>
      <c r="AA608" s="147" t="str">
        <f>VLOOKUP(G:G,Table4_InternetService!A:B,2,0)</f>
        <v>No Internet Service</v>
      </c>
      <c r="AB608" s="171" t="str">
        <f>_xlfn.IFS(Table15[[#This Row],[has_phone_and_internet]], "Phone and Internet",Table15[[#This Row],[has_phone]], "Phone Only", Table15[[#This Row],[has_internet]], "Internet Only", TRUE, 0)</f>
        <v>Phone Only</v>
      </c>
      <c r="AC608" s="192"/>
    </row>
    <row r="609" spans="1:29" ht="16">
      <c r="A609" s="150" t="s">
        <v>612</v>
      </c>
      <c r="B609" s="140" t="s">
        <v>9</v>
      </c>
      <c r="C609" s="140">
        <v>0</v>
      </c>
      <c r="D609" s="140" t="s">
        <v>5</v>
      </c>
      <c r="E609" s="140" t="s">
        <v>5</v>
      </c>
      <c r="F609" s="141">
        <v>1</v>
      </c>
      <c r="G609" s="141">
        <v>0</v>
      </c>
      <c r="H609" s="141">
        <v>1</v>
      </c>
      <c r="I609" s="140" t="s">
        <v>10</v>
      </c>
      <c r="J609" s="142">
        <v>19.95</v>
      </c>
      <c r="K609" s="143">
        <v>47.7</v>
      </c>
      <c r="L609" s="140" t="s">
        <v>5</v>
      </c>
      <c r="M609" s="144">
        <f>'mytable_customer_details (2)'!$K3665/'mytable_customer_details (2)'!$J3665</f>
        <v>35.646366782006915</v>
      </c>
      <c r="N609" s="188">
        <f>INT(Table15[[#This Row],[Tenure]])</f>
        <v>35</v>
      </c>
      <c r="O609" s="151">
        <f>IF(D609="Yes",1,IF(D609 ="NO",0))</f>
        <v>0</v>
      </c>
      <c r="P609" s="145">
        <f>IF(E610="Yes", 1,IF(E610="No",0))</f>
        <v>0</v>
      </c>
      <c r="Q609" s="146">
        <f>IF(B609 = "female", 1,IF(B609 = "male",0))</f>
        <v>0</v>
      </c>
      <c r="R609" s="146">
        <f>IF(E609 = "Yes", 1,0)</f>
        <v>0</v>
      </c>
      <c r="S609" s="146" t="b">
        <f>Table15[phone_service]&gt;0</f>
        <v>1</v>
      </c>
      <c r="T609" s="146" t="b">
        <f>Table15[internet_service]&gt;0</f>
        <v>0</v>
      </c>
      <c r="U609" s="146" t="b">
        <f>IF(Table15[[#This Row],[has_phone]],Table15[[#This Row],[has_internet]])</f>
        <v>0</v>
      </c>
      <c r="V609" s="147">
        <f>IF(AND(D609="Yes",E609="Yes"),3, IF(AND(E609="Yes", D609="No"),2, IF(AND(D609="Yes",E609="No"),1,IF(AND(E609="No", D609="No"),0))))</f>
        <v>0</v>
      </c>
      <c r="W609" s="148">
        <f ca="1">EDATE(TODAY(),-'mytable_customer_details (2)'!$M3665)</f>
        <v>42366</v>
      </c>
      <c r="X609" s="147">
        <f>'mytable_customer_details (2)'!$K3665/'mytable_customer_details (2)'!$M3665</f>
        <v>57.427286186988873</v>
      </c>
      <c r="Y609" s="147" t="str">
        <f>VLOOKUP(H:H,Table2_ContractType!A:B,2,0)</f>
        <v>1 Year</v>
      </c>
      <c r="Z609" s="147" t="str">
        <f>VLOOKUP(F:F,Table3_PhoneService!A:B,2,0)</f>
        <v>One Line</v>
      </c>
      <c r="AA609" s="147" t="str">
        <f>VLOOKUP(G:G,Table4_InternetService!A:B,2,0)</f>
        <v>No Internet Service</v>
      </c>
      <c r="AB609" s="171" t="str">
        <f>_xlfn.IFS(Table15[[#This Row],[has_phone_and_internet]], "Phone and Internet",Table15[[#This Row],[has_phone]], "Phone Only", Table15[[#This Row],[has_internet]], "Internet Only", TRUE, 0)</f>
        <v>Phone Only</v>
      </c>
      <c r="AC609" s="192"/>
    </row>
    <row r="610" spans="1:29" ht="16">
      <c r="A610" s="150" t="s">
        <v>3033</v>
      </c>
      <c r="B610" s="140" t="s">
        <v>3</v>
      </c>
      <c r="C610" s="140">
        <v>0</v>
      </c>
      <c r="D610" s="140" t="s">
        <v>5</v>
      </c>
      <c r="E610" s="140" t="s">
        <v>5</v>
      </c>
      <c r="F610" s="141">
        <v>1</v>
      </c>
      <c r="G610" s="141">
        <v>0</v>
      </c>
      <c r="H610" s="141">
        <v>0</v>
      </c>
      <c r="I610" s="140" t="s">
        <v>10</v>
      </c>
      <c r="J610" s="142">
        <v>19.95</v>
      </c>
      <c r="K610" s="143">
        <v>38.15</v>
      </c>
      <c r="L610" s="140" t="s">
        <v>5</v>
      </c>
      <c r="M610" s="144">
        <f>'mytable_customer_details (2)'!$K1220/'mytable_customer_details (2)'!$J1220</f>
        <v>54.133056133056137</v>
      </c>
      <c r="N610" s="188">
        <f>INT(Table15[[#This Row],[Tenure]])</f>
        <v>54</v>
      </c>
      <c r="O610" s="151">
        <f>IF(D610="Yes",1,IF(D610 ="NO",0))</f>
        <v>0</v>
      </c>
      <c r="P610" s="145">
        <f>IF(E611="Yes", 1,IF(E611="No",0))</f>
        <v>0</v>
      </c>
      <c r="Q610" s="146">
        <f>IF(B610 = "female", 1,IF(B610 = "male",0))</f>
        <v>1</v>
      </c>
      <c r="R610" s="146">
        <f>IF(E610 = "Yes", 1,0)</f>
        <v>0</v>
      </c>
      <c r="S610" s="146" t="b">
        <f>Table15[phone_service]&gt;0</f>
        <v>1</v>
      </c>
      <c r="T610" s="146" t="b">
        <f>Table15[internet_service]&gt;0</f>
        <v>0</v>
      </c>
      <c r="U610" s="146" t="b">
        <f>IF(Table15[[#This Row],[has_phone]],Table15[[#This Row],[has_internet]])</f>
        <v>0</v>
      </c>
      <c r="V610" s="147">
        <f>IF(AND(D610="Yes",E610="Yes"),3, IF(AND(E610="Yes", D610="No"),2, IF(AND(D610="Yes",E610="No"),1,IF(AND(E610="No", D610="No"),0))))</f>
        <v>0</v>
      </c>
      <c r="W610" s="148">
        <f ca="1">EDATE(TODAY(),-'mytable_customer_details (2)'!$M1220)</f>
        <v>42794</v>
      </c>
      <c r="X610" s="147">
        <f>'mytable_customer_details (2)'!$K1220/'mytable_customer_details (2)'!$M1220</f>
        <v>42.69437208078417</v>
      </c>
      <c r="Y610" s="147" t="str">
        <f>VLOOKUP(H:H,Table2_ContractType!A:B,2,0)</f>
        <v>Month-to-Month</v>
      </c>
      <c r="Z610" s="147" t="str">
        <f>VLOOKUP(F:F,Table3_PhoneService!A:B,2,0)</f>
        <v>One Line</v>
      </c>
      <c r="AA610" s="147" t="str">
        <f>VLOOKUP(G:G,Table4_InternetService!A:B,2,0)</f>
        <v>No Internet Service</v>
      </c>
      <c r="AB610" s="171" t="str">
        <f>_xlfn.IFS(Table15[[#This Row],[has_phone_and_internet]], "Phone and Internet",Table15[[#This Row],[has_phone]], "Phone Only", Table15[[#This Row],[has_internet]], "Internet Only", TRUE, 0)</f>
        <v>Phone Only</v>
      </c>
      <c r="AC610" s="192"/>
    </row>
    <row r="611" spans="1:29" ht="16">
      <c r="A611" s="150" t="s">
        <v>4247</v>
      </c>
      <c r="B611" s="140" t="s">
        <v>3</v>
      </c>
      <c r="C611" s="140">
        <v>0</v>
      </c>
      <c r="D611" s="140" t="s">
        <v>5</v>
      </c>
      <c r="E611" s="140" t="s">
        <v>5</v>
      </c>
      <c r="F611" s="141">
        <v>1</v>
      </c>
      <c r="G611" s="141">
        <v>0</v>
      </c>
      <c r="H611" s="141">
        <v>0</v>
      </c>
      <c r="I611" s="140" t="s">
        <v>17</v>
      </c>
      <c r="J611" s="142">
        <v>19.95</v>
      </c>
      <c r="K611" s="143">
        <v>19.95</v>
      </c>
      <c r="L611" s="140" t="s">
        <v>5</v>
      </c>
      <c r="M611" s="144">
        <f>'mytable_customer_details (2)'!$K1747/'mytable_customer_details (2)'!$J1747</f>
        <v>17.252840909090907</v>
      </c>
      <c r="N611" s="188">
        <f>INT(Table15[[#This Row],[Tenure]])</f>
        <v>17</v>
      </c>
      <c r="O611" s="151">
        <f>IF(D611="Yes",1,IF(D611 ="NO",0))</f>
        <v>0</v>
      </c>
      <c r="P611" s="145">
        <f>IF(E612="Yes", 1,IF(E612="No",0))</f>
        <v>1</v>
      </c>
      <c r="Q611" s="146">
        <f>IF(B611 = "female", 1,IF(B611 = "male",0))</f>
        <v>1</v>
      </c>
      <c r="R611" s="146">
        <f>IF(E611 = "Yes", 1,0)</f>
        <v>0</v>
      </c>
      <c r="S611" s="146" t="b">
        <f>Table15[phone_service]&gt;0</f>
        <v>1</v>
      </c>
      <c r="T611" s="146" t="b">
        <f>Table15[internet_service]&gt;0</f>
        <v>0</v>
      </c>
      <c r="U611" s="146" t="b">
        <f>IF(Table15[[#This Row],[has_phone]],Table15[[#This Row],[has_internet]])</f>
        <v>0</v>
      </c>
      <c r="V611" s="147">
        <f>IF(AND(D611="Yes",E611="Yes"),3, IF(AND(E611="Yes", D611="No"),2, IF(AND(D611="Yes",E611="No"),1,IF(AND(E611="No", D611="No"),0))))</f>
        <v>0</v>
      </c>
      <c r="W611" s="148">
        <f ca="1">EDATE(TODAY(),-'mytable_customer_details (2)'!$M1747)</f>
        <v>42457</v>
      </c>
      <c r="X611" s="147">
        <f>'mytable_customer_details (2)'!$K1747/'mytable_customer_details (2)'!$M1747</f>
        <v>14.588199747459564</v>
      </c>
      <c r="Y611" s="147" t="str">
        <f>VLOOKUP(H:H,Table2_ContractType!A:B,2,0)</f>
        <v>Month-to-Month</v>
      </c>
      <c r="Z611" s="147" t="str">
        <f>VLOOKUP(F:F,Table3_PhoneService!A:B,2,0)</f>
        <v>One Line</v>
      </c>
      <c r="AA611" s="147" t="str">
        <f>VLOOKUP(G:G,Table4_InternetService!A:B,2,0)</f>
        <v>No Internet Service</v>
      </c>
      <c r="AB611" s="171" t="str">
        <f>_xlfn.IFS(Table15[[#This Row],[has_phone_and_internet]], "Phone and Internet",Table15[[#This Row],[has_phone]], "Phone Only", Table15[[#This Row],[has_internet]], "Internet Only", TRUE, 0)</f>
        <v>Phone Only</v>
      </c>
      <c r="AC611" s="192"/>
    </row>
    <row r="612" spans="1:29" ht="16">
      <c r="A612" s="150" t="s">
        <v>4531</v>
      </c>
      <c r="B612" s="140" t="s">
        <v>9</v>
      </c>
      <c r="C612" s="140">
        <v>0</v>
      </c>
      <c r="D612" s="140" t="s">
        <v>4</v>
      </c>
      <c r="E612" s="140" t="s">
        <v>4</v>
      </c>
      <c r="F612" s="141">
        <v>1</v>
      </c>
      <c r="G612" s="141">
        <v>0</v>
      </c>
      <c r="H612" s="141">
        <v>0</v>
      </c>
      <c r="I612" s="140" t="s">
        <v>13</v>
      </c>
      <c r="J612" s="142">
        <v>19.95</v>
      </c>
      <c r="K612" s="143">
        <v>19.95</v>
      </c>
      <c r="L612" s="140" t="s">
        <v>4</v>
      </c>
      <c r="M612" s="144">
        <f>'mytable_customer_details (2)'!$K2447/'mytable_customer_details (2)'!$J2447</f>
        <v>2.0601357904946656</v>
      </c>
      <c r="N612" s="188">
        <f>INT(Table15[[#This Row],[Tenure]])</f>
        <v>2</v>
      </c>
      <c r="O612" s="151">
        <f>IF(D612="Yes",1,IF(D612 ="NO",0))</f>
        <v>1</v>
      </c>
      <c r="P612" s="145">
        <f>IF(E613="Yes", 1,IF(E613="No",0))</f>
        <v>0</v>
      </c>
      <c r="Q612" s="146">
        <f>IF(B612 = "female", 1,IF(B612 = "male",0))</f>
        <v>0</v>
      </c>
      <c r="R612" s="146">
        <f>IF(E612 = "Yes", 1,0)</f>
        <v>1</v>
      </c>
      <c r="S612" s="146" t="b">
        <f>Table15[phone_service]&gt;0</f>
        <v>1</v>
      </c>
      <c r="T612" s="146" t="b">
        <f>Table15[internet_service]&gt;0</f>
        <v>0</v>
      </c>
      <c r="U612" s="146" t="b">
        <f>IF(Table15[[#This Row],[has_phone]],Table15[[#This Row],[has_internet]])</f>
        <v>0</v>
      </c>
      <c r="V612" s="147">
        <f>IF(AND(D612="Yes",E612="Yes"),3, IF(AND(E612="Yes", D612="No"),2, IF(AND(D612="Yes",E612="No"),1,IF(AND(E612="No", D612="No"),0))))</f>
        <v>3</v>
      </c>
      <c r="W612" s="148">
        <f ca="1">EDATE(TODAY(),-'mytable_customer_details (2)'!$M2447)</f>
        <v>42063</v>
      </c>
      <c r="X612" s="147">
        <f>'mytable_customer_details (2)'!$K2447/'mytable_customer_details (2)'!$M2447</f>
        <v>1.93911148059532</v>
      </c>
      <c r="Y612" s="147" t="str">
        <f>VLOOKUP(H:H,Table2_ContractType!A:B,2,0)</f>
        <v>Month-to-Month</v>
      </c>
      <c r="Z612" s="147" t="str">
        <f>VLOOKUP(F:F,Table3_PhoneService!A:B,2,0)</f>
        <v>One Line</v>
      </c>
      <c r="AA612" s="147" t="str">
        <f>VLOOKUP(G:G,Table4_InternetService!A:B,2,0)</f>
        <v>No Internet Service</v>
      </c>
      <c r="AB612" s="171" t="str">
        <f>_xlfn.IFS(Table15[[#This Row],[has_phone_and_internet]], "Phone and Internet",Table15[[#This Row],[has_phone]], "Phone Only", Table15[[#This Row],[has_internet]], "Internet Only", TRUE, 0)</f>
        <v>Phone Only</v>
      </c>
      <c r="AC612" s="192"/>
    </row>
    <row r="613" spans="1:29" ht="16">
      <c r="A613" s="150" t="s">
        <v>5649</v>
      </c>
      <c r="B613" s="140" t="s">
        <v>9</v>
      </c>
      <c r="C613" s="140">
        <v>0</v>
      </c>
      <c r="D613" s="140" t="s">
        <v>5</v>
      </c>
      <c r="E613" s="140" t="s">
        <v>5</v>
      </c>
      <c r="F613" s="141">
        <v>1</v>
      </c>
      <c r="G613" s="141">
        <v>0</v>
      </c>
      <c r="H613" s="141">
        <v>0</v>
      </c>
      <c r="I613" s="140" t="s">
        <v>7</v>
      </c>
      <c r="J613" s="142">
        <v>19.95</v>
      </c>
      <c r="K613" s="143">
        <v>19.95</v>
      </c>
      <c r="L613" s="140" t="s">
        <v>4</v>
      </c>
      <c r="M613" s="144">
        <f>'mytable_customer_details (2)'!$K3633/'mytable_customer_details (2)'!$J3633</f>
        <v>7.2284512964260692</v>
      </c>
      <c r="N613" s="188">
        <f>INT(Table15[[#This Row],[Tenure]])</f>
        <v>7</v>
      </c>
      <c r="O613" s="151">
        <f>IF(D613="Yes",1,IF(D613 ="NO",0))</f>
        <v>0</v>
      </c>
      <c r="P613" s="145">
        <f>IF(E614="Yes", 1,IF(E614="No",0))</f>
        <v>0</v>
      </c>
      <c r="Q613" s="146">
        <f>IF(B613 = "female", 1,IF(B613 = "male",0))</f>
        <v>0</v>
      </c>
      <c r="R613" s="146">
        <f>IF(E613 = "Yes", 1,0)</f>
        <v>0</v>
      </c>
      <c r="S613" s="146" t="b">
        <f>Table15[phone_service]&gt;0</f>
        <v>1</v>
      </c>
      <c r="T613" s="146" t="b">
        <f>Table15[internet_service]&gt;0</f>
        <v>0</v>
      </c>
      <c r="U613" s="146" t="b">
        <f>IF(Table15[[#This Row],[has_phone]],Table15[[#This Row],[has_internet]])</f>
        <v>0</v>
      </c>
      <c r="V613" s="147">
        <f>IF(AND(D613="Yes",E613="Yes"),3, IF(AND(E613="Yes", D613="No"),2, IF(AND(D613="Yes",E613="No"),1,IF(AND(E613="No", D613="No"),0))))</f>
        <v>0</v>
      </c>
      <c r="W613" s="148">
        <f ca="1">EDATE(TODAY(),-'mytable_customer_details (2)'!$M3633)</f>
        <v>43187</v>
      </c>
      <c r="X613" s="147">
        <f>'mytable_customer_details (2)'!$K3633/'mytable_customer_details (2)'!$M3633</f>
        <v>29.543662464985992</v>
      </c>
      <c r="Y613" s="147" t="str">
        <f>VLOOKUP(H:H,Table2_ContractType!A:B,2,0)</f>
        <v>Month-to-Month</v>
      </c>
      <c r="Z613" s="147" t="str">
        <f>VLOOKUP(F:F,Table3_PhoneService!A:B,2,0)</f>
        <v>One Line</v>
      </c>
      <c r="AA613" s="147" t="str">
        <f>VLOOKUP(G:G,Table4_InternetService!A:B,2,0)</f>
        <v>No Internet Service</v>
      </c>
      <c r="AB613" s="171" t="str">
        <f>_xlfn.IFS(Table15[[#This Row],[has_phone_and_internet]], "Phone and Internet",Table15[[#This Row],[has_phone]], "Phone Only", Table15[[#This Row],[has_internet]], "Internet Only", TRUE, 0)</f>
        <v>Phone Only</v>
      </c>
      <c r="AC613" s="192"/>
    </row>
    <row r="614" spans="1:29" ht="16">
      <c r="A614" s="150" t="s">
        <v>6118</v>
      </c>
      <c r="B614" s="140" t="s">
        <v>9</v>
      </c>
      <c r="C614" s="140">
        <v>0</v>
      </c>
      <c r="D614" s="140" t="s">
        <v>5</v>
      </c>
      <c r="E614" s="140" t="s">
        <v>5</v>
      </c>
      <c r="F614" s="141">
        <v>1</v>
      </c>
      <c r="G614" s="141">
        <v>0</v>
      </c>
      <c r="H614" s="141">
        <v>0</v>
      </c>
      <c r="I614" s="140" t="s">
        <v>10</v>
      </c>
      <c r="J614" s="142">
        <v>19.95</v>
      </c>
      <c r="K614" s="143">
        <v>19.95</v>
      </c>
      <c r="L614" s="140" t="s">
        <v>5</v>
      </c>
      <c r="M614" s="144">
        <f>'mytable_customer_details (2)'!$K4460/'mytable_customer_details (2)'!$J4460</f>
        <v>5.7521739130434781</v>
      </c>
      <c r="N614" s="188">
        <f>INT(Table15[[#This Row],[Tenure]])</f>
        <v>5</v>
      </c>
      <c r="O614" s="151">
        <f>IF(D614="Yes",1,IF(D614 ="NO",0))</f>
        <v>0</v>
      </c>
      <c r="P614" s="145">
        <f>IF(E615="Yes", 1,IF(E615="No",0))</f>
        <v>0</v>
      </c>
      <c r="Q614" s="146">
        <f>IF(B614 = "female", 1,IF(B614 = "male",0))</f>
        <v>0</v>
      </c>
      <c r="R614" s="146">
        <f>IF(E614 = "Yes", 1,0)</f>
        <v>0</v>
      </c>
      <c r="S614" s="146" t="b">
        <f>Table15[phone_service]&gt;0</f>
        <v>1</v>
      </c>
      <c r="T614" s="146" t="b">
        <f>Table15[internet_service]&gt;0</f>
        <v>0</v>
      </c>
      <c r="U614" s="146" t="b">
        <f>IF(Table15[[#This Row],[has_phone]],Table15[[#This Row],[has_internet]])</f>
        <v>0</v>
      </c>
      <c r="V614" s="147">
        <f>IF(AND(D614="Yes",E614="Yes"),3, IF(AND(E614="Yes", D614="No"),2, IF(AND(D614="Yes",E614="No"),1,IF(AND(E614="No", D614="No"),0))))</f>
        <v>0</v>
      </c>
      <c r="W614" s="148">
        <f ca="1">EDATE(TODAY(),-'mytable_customer_details (2)'!$M4460)</f>
        <v>41787</v>
      </c>
      <c r="X614" s="147">
        <f>'mytable_customer_details (2)'!$K4460/'mytable_customer_details (2)'!$M4460</f>
        <v>7.2668606140320513</v>
      </c>
      <c r="Y614" s="147" t="str">
        <f>VLOOKUP(H:H,Table2_ContractType!A:B,2,0)</f>
        <v>Month-to-Month</v>
      </c>
      <c r="Z614" s="147" t="str">
        <f>VLOOKUP(F:F,Table3_PhoneService!A:B,2,0)</f>
        <v>One Line</v>
      </c>
      <c r="AA614" s="147" t="str">
        <f>VLOOKUP(G:G,Table4_InternetService!A:B,2,0)</f>
        <v>No Internet Service</v>
      </c>
      <c r="AB614" s="171" t="str">
        <f>_xlfn.IFS(Table15[[#This Row],[has_phone_and_internet]], "Phone and Internet",Table15[[#This Row],[has_phone]], "Phone Only", Table15[[#This Row],[has_internet]], "Internet Only", TRUE, 0)</f>
        <v>Phone Only</v>
      </c>
      <c r="AC614" s="192"/>
    </row>
    <row r="615" spans="1:29" ht="16">
      <c r="A615" s="150" t="s">
        <v>6953</v>
      </c>
      <c r="B615" s="140" t="s">
        <v>9</v>
      </c>
      <c r="C615" s="140">
        <v>1</v>
      </c>
      <c r="D615" s="140" t="s">
        <v>5</v>
      </c>
      <c r="E615" s="140" t="s">
        <v>5</v>
      </c>
      <c r="F615" s="141">
        <v>1</v>
      </c>
      <c r="G615" s="141">
        <v>0</v>
      </c>
      <c r="H615" s="141">
        <v>2</v>
      </c>
      <c r="I615" s="140" t="s">
        <v>17</v>
      </c>
      <c r="J615" s="142">
        <v>20</v>
      </c>
      <c r="K615" s="143">
        <v>1396</v>
      </c>
      <c r="L615" s="140" t="s">
        <v>5</v>
      </c>
      <c r="M615" s="144">
        <f>'mytable_customer_details (2)'!$K2417/'mytable_customer_details (2)'!$J2417</f>
        <v>5.9990196078431373</v>
      </c>
      <c r="N615" s="188">
        <f>INT(Table15[[#This Row],[Tenure]])</f>
        <v>5</v>
      </c>
      <c r="O615" s="151">
        <f>IF(D615="Yes",1,IF(D615 ="NO",0))</f>
        <v>0</v>
      </c>
      <c r="P615" s="145">
        <f>IF(E616="Yes", 1,IF(E616="No",0))</f>
        <v>1</v>
      </c>
      <c r="Q615" s="146">
        <f>IF(B615 = "female", 1,IF(B615 = "male",0))</f>
        <v>0</v>
      </c>
      <c r="R615" s="146">
        <f>IF(E615 = "Yes", 1,0)</f>
        <v>0</v>
      </c>
      <c r="S615" s="146" t="b">
        <f>Table15[phone_service]&gt;0</f>
        <v>1</v>
      </c>
      <c r="T615" s="146" t="b">
        <f>Table15[internet_service]&gt;0</f>
        <v>0</v>
      </c>
      <c r="U615" s="146" t="b">
        <f>IF(Table15[[#This Row],[has_phone]],Table15[[#This Row],[has_internet]])</f>
        <v>0</v>
      </c>
      <c r="V615" s="147">
        <f>IF(AND(D615="Yes",E615="Yes"),3, IF(AND(E615="Yes", D615="No"),2, IF(AND(D615="Yes",E615="No"),1,IF(AND(E615="No", D615="No"),0))))</f>
        <v>0</v>
      </c>
      <c r="W615" s="148">
        <f ca="1">EDATE(TODAY(),-'mytable_customer_details (2)'!$M2417)</f>
        <v>43401</v>
      </c>
      <c r="X615" s="147">
        <f>'mytable_customer_details (2)'!$K2417/'mytable_customer_details (2)'!$M2417</f>
        <v>29.345784934882079</v>
      </c>
      <c r="Y615" s="147" t="str">
        <f>VLOOKUP(H:H,Table2_ContractType!A:B,2,0)</f>
        <v>2 Year</v>
      </c>
      <c r="Z615" s="147" t="str">
        <f>VLOOKUP(F:F,Table3_PhoneService!A:B,2,0)</f>
        <v>One Line</v>
      </c>
      <c r="AA615" s="147" t="str">
        <f>VLOOKUP(G:G,Table4_InternetService!A:B,2,0)</f>
        <v>No Internet Service</v>
      </c>
      <c r="AB615" s="171" t="str">
        <f>_xlfn.IFS(Table15[[#This Row],[has_phone_and_internet]], "Phone and Internet",Table15[[#This Row],[has_phone]], "Phone Only", Table15[[#This Row],[has_internet]], "Internet Only", TRUE, 0)</f>
        <v>Phone Only</v>
      </c>
      <c r="AC615" s="192"/>
    </row>
    <row r="616" spans="1:29" ht="16">
      <c r="A616" s="150" t="s">
        <v>5982</v>
      </c>
      <c r="B616" s="140" t="s">
        <v>9</v>
      </c>
      <c r="C616" s="140">
        <v>0</v>
      </c>
      <c r="D616" s="140" t="s">
        <v>4</v>
      </c>
      <c r="E616" s="140" t="s">
        <v>4</v>
      </c>
      <c r="F616" s="141">
        <v>1</v>
      </c>
      <c r="G616" s="141">
        <v>0</v>
      </c>
      <c r="H616" s="141">
        <v>2</v>
      </c>
      <c r="I616" s="140" t="s">
        <v>17</v>
      </c>
      <c r="J616" s="142">
        <v>20</v>
      </c>
      <c r="K616" s="143">
        <v>1374.2</v>
      </c>
      <c r="L616" s="140" t="s">
        <v>5</v>
      </c>
      <c r="M616" s="144">
        <f>'mytable_customer_details (2)'!$K6906/'mytable_customer_details (2)'!$J6906</f>
        <v>61.613351254480293</v>
      </c>
      <c r="N616" s="188">
        <f>INT(Table15[[#This Row],[Tenure]])</f>
        <v>61</v>
      </c>
      <c r="O616" s="151">
        <f>IF(D616="Yes",1,IF(D616 ="NO",0))</f>
        <v>1</v>
      </c>
      <c r="P616" s="145">
        <f>IF(E617="Yes", 1,IF(E617="No",0))</f>
        <v>1</v>
      </c>
      <c r="Q616" s="146">
        <f>IF(B616 = "female", 1,IF(B616 = "male",0))</f>
        <v>0</v>
      </c>
      <c r="R616" s="146">
        <f>IF(E616 = "Yes", 1,0)</f>
        <v>1</v>
      </c>
      <c r="S616" s="146" t="b">
        <f>Table15[phone_service]&gt;0</f>
        <v>1</v>
      </c>
      <c r="T616" s="146" t="b">
        <f>Table15[internet_service]&gt;0</f>
        <v>0</v>
      </c>
      <c r="U616" s="146" t="b">
        <f>IF(Table15[[#This Row],[has_phone]],Table15[[#This Row],[has_internet]])</f>
        <v>0</v>
      </c>
      <c r="V616" s="147">
        <f>IF(AND(D616="Yes",E616="Yes"),3, IF(AND(E616="Yes", D616="No"),2, IF(AND(D616="Yes",E616="No"),1,IF(AND(E616="No", D616="No"),0))))</f>
        <v>3</v>
      </c>
      <c r="W616" s="148">
        <f ca="1">EDATE(TODAY(),-'mytable_customer_details (2)'!$M6906)</f>
        <v>42428</v>
      </c>
      <c r="X616" s="147">
        <f>'mytable_customer_details (2)'!$K6906/'mytable_customer_details (2)'!$M6906</f>
        <v>162.90990872410569</v>
      </c>
      <c r="Y616" s="147" t="str">
        <f>VLOOKUP(H:H,Table2_ContractType!A:B,2,0)</f>
        <v>2 Year</v>
      </c>
      <c r="Z616" s="147" t="str">
        <f>VLOOKUP(F:F,Table3_PhoneService!A:B,2,0)</f>
        <v>One Line</v>
      </c>
      <c r="AA616" s="147" t="str">
        <f>VLOOKUP(G:G,Table4_InternetService!A:B,2,0)</f>
        <v>No Internet Service</v>
      </c>
      <c r="AB616" s="171" t="str">
        <f>_xlfn.IFS(Table15[[#This Row],[has_phone_and_internet]], "Phone and Internet",Table15[[#This Row],[has_phone]], "Phone Only", Table15[[#This Row],[has_internet]], "Internet Only", TRUE, 0)</f>
        <v>Phone Only</v>
      </c>
      <c r="AC616" s="192"/>
    </row>
    <row r="617" spans="1:29" ht="16">
      <c r="A617" s="150" t="s">
        <v>5376</v>
      </c>
      <c r="B617" s="140" t="s">
        <v>9</v>
      </c>
      <c r="C617" s="140">
        <v>0</v>
      </c>
      <c r="D617" s="140" t="s">
        <v>5</v>
      </c>
      <c r="E617" s="140" t="s">
        <v>4</v>
      </c>
      <c r="F617" s="141">
        <v>1</v>
      </c>
      <c r="G617" s="141">
        <v>0</v>
      </c>
      <c r="H617" s="141">
        <v>2</v>
      </c>
      <c r="I617" s="140" t="s">
        <v>13</v>
      </c>
      <c r="J617" s="142">
        <v>20</v>
      </c>
      <c r="K617" s="143">
        <v>1250.0999999999999</v>
      </c>
      <c r="L617" s="140" t="s">
        <v>5</v>
      </c>
      <c r="M617" s="144">
        <f>'mytable_customer_details (2)'!$K578/'mytable_customer_details (2)'!$J578</f>
        <v>62.395989974937343</v>
      </c>
      <c r="N617" s="188">
        <f>INT(Table15[[#This Row],[Tenure]])</f>
        <v>62</v>
      </c>
      <c r="O617" s="151">
        <f>IF(D617="Yes",1,IF(D617 ="NO",0))</f>
        <v>0</v>
      </c>
      <c r="P617" s="145">
        <f>IF(E618="Yes", 1,IF(E618="No",0))</f>
        <v>1</v>
      </c>
      <c r="Q617" s="146">
        <f>IF(B617 = "female", 1,IF(B617 = "male",0))</f>
        <v>0</v>
      </c>
      <c r="R617" s="146">
        <f>IF(E617 = "Yes", 1,0)</f>
        <v>1</v>
      </c>
      <c r="S617" s="146" t="b">
        <f>Table15[phone_service]&gt;0</f>
        <v>1</v>
      </c>
      <c r="T617" s="146" t="b">
        <f>Table15[internet_service]&gt;0</f>
        <v>0</v>
      </c>
      <c r="U617" s="146" t="b">
        <f>IF(Table15[[#This Row],[has_phone]],Table15[[#This Row],[has_internet]])</f>
        <v>0</v>
      </c>
      <c r="V617" s="147">
        <f>IF(AND(D617="Yes",E617="Yes"),3, IF(AND(E617="Yes", D617="No"),2, IF(AND(D617="Yes",E617="No"),1,IF(AND(E617="No", D617="No"),0))))</f>
        <v>2</v>
      </c>
      <c r="W617" s="148">
        <f ca="1">EDATE(TODAY(),-'mytable_customer_details (2)'!$M578)</f>
        <v>41606</v>
      </c>
      <c r="X617" s="147">
        <f>'mytable_customer_details (2)'!$K578/'mytable_customer_details (2)'!$M578</f>
        <v>17.905807307832269</v>
      </c>
      <c r="Y617" s="147" t="str">
        <f>VLOOKUP(H:H,Table2_ContractType!A:B,2,0)</f>
        <v>2 Year</v>
      </c>
      <c r="Z617" s="147" t="str">
        <f>VLOOKUP(F:F,Table3_PhoneService!A:B,2,0)</f>
        <v>One Line</v>
      </c>
      <c r="AA617" s="147" t="str">
        <f>VLOOKUP(G:G,Table4_InternetService!A:B,2,0)</f>
        <v>No Internet Service</v>
      </c>
      <c r="AB617" s="171" t="str">
        <f>_xlfn.IFS(Table15[[#This Row],[has_phone_and_internet]], "Phone and Internet",Table15[[#This Row],[has_phone]], "Phone Only", Table15[[#This Row],[has_internet]], "Internet Only", TRUE, 0)</f>
        <v>Phone Only</v>
      </c>
      <c r="AC617" s="192"/>
    </row>
    <row r="618" spans="1:29" ht="16">
      <c r="A618" s="150" t="s">
        <v>1147</v>
      </c>
      <c r="B618" s="140" t="s">
        <v>3</v>
      </c>
      <c r="C618" s="140">
        <v>0</v>
      </c>
      <c r="D618" s="140" t="s">
        <v>4</v>
      </c>
      <c r="E618" s="140" t="s">
        <v>4</v>
      </c>
      <c r="F618" s="141">
        <v>1</v>
      </c>
      <c r="G618" s="141">
        <v>0</v>
      </c>
      <c r="H618" s="141">
        <v>2</v>
      </c>
      <c r="I618" s="140" t="s">
        <v>17</v>
      </c>
      <c r="J618" s="142">
        <v>20</v>
      </c>
      <c r="K618" s="143">
        <v>1209.25</v>
      </c>
      <c r="L618" s="140" t="s">
        <v>5</v>
      </c>
      <c r="M618" s="144">
        <f>'mytable_customer_details (2)'!$K4699/'mytable_customer_details (2)'!$J4699</f>
        <v>68.026785714285708</v>
      </c>
      <c r="N618" s="188">
        <f>INT(Table15[[#This Row],[Tenure]])</f>
        <v>68</v>
      </c>
      <c r="O618" s="151">
        <f>IF(D618="Yes",1,IF(D618 ="NO",0))</f>
        <v>1</v>
      </c>
      <c r="P618" s="145">
        <f>IF(E619="Yes", 1,IF(E619="No",0))</f>
        <v>0</v>
      </c>
      <c r="Q618" s="146">
        <f>IF(B618 = "female", 1,IF(B618 = "male",0))</f>
        <v>1</v>
      </c>
      <c r="R618" s="146">
        <f>IF(E618 = "Yes", 1,0)</f>
        <v>1</v>
      </c>
      <c r="S618" s="146" t="b">
        <f>Table15[phone_service]&gt;0</f>
        <v>1</v>
      </c>
      <c r="T618" s="146" t="b">
        <f>Table15[internet_service]&gt;0</f>
        <v>0</v>
      </c>
      <c r="U618" s="146" t="b">
        <f>IF(Table15[[#This Row],[has_phone]],Table15[[#This Row],[has_internet]])</f>
        <v>0</v>
      </c>
      <c r="V618" s="147">
        <f>IF(AND(D618="Yes",E618="Yes"),3, IF(AND(E618="Yes", D618="No"),2, IF(AND(D618="Yes",E618="No"),1,IF(AND(E618="No", D618="No"),0))))</f>
        <v>3</v>
      </c>
      <c r="W618" s="148">
        <f ca="1">EDATE(TODAY(),-'mytable_customer_details (2)'!$M4699)</f>
        <v>43187</v>
      </c>
      <c r="X618" s="147">
        <f>'mytable_customer_details (2)'!$K4699/'mytable_customer_details (2)'!$M4699</f>
        <v>318.36407744160527</v>
      </c>
      <c r="Y618" s="147" t="str">
        <f>VLOOKUP(H:H,Table2_ContractType!A:B,2,0)</f>
        <v>2 Year</v>
      </c>
      <c r="Z618" s="147" t="str">
        <f>VLOOKUP(F:F,Table3_PhoneService!A:B,2,0)</f>
        <v>One Line</v>
      </c>
      <c r="AA618" s="147" t="str">
        <f>VLOOKUP(G:G,Table4_InternetService!A:B,2,0)</f>
        <v>No Internet Service</v>
      </c>
      <c r="AB618" s="171" t="str">
        <f>_xlfn.IFS(Table15[[#This Row],[has_phone_and_internet]], "Phone and Internet",Table15[[#This Row],[has_phone]], "Phone Only", Table15[[#This Row],[has_internet]], "Internet Only", TRUE, 0)</f>
        <v>Phone Only</v>
      </c>
      <c r="AC618" s="192"/>
    </row>
    <row r="619" spans="1:29" ht="16">
      <c r="A619" s="150" t="s">
        <v>5183</v>
      </c>
      <c r="B619" s="140" t="s">
        <v>9</v>
      </c>
      <c r="C619" s="140">
        <v>0</v>
      </c>
      <c r="D619" s="140" t="s">
        <v>5</v>
      </c>
      <c r="E619" s="140" t="s">
        <v>5</v>
      </c>
      <c r="F619" s="141">
        <v>1</v>
      </c>
      <c r="G619" s="141">
        <v>0</v>
      </c>
      <c r="H619" s="141">
        <v>2</v>
      </c>
      <c r="I619" s="140" t="s">
        <v>10</v>
      </c>
      <c r="J619" s="142">
        <v>20</v>
      </c>
      <c r="K619" s="143">
        <v>1149.6500000000001</v>
      </c>
      <c r="L619" s="140" t="s">
        <v>5</v>
      </c>
      <c r="M619" s="144">
        <f>'mytable_customer_details (2)'!$K6696/'mytable_customer_details (2)'!$J6696</f>
        <v>52.870172173103768</v>
      </c>
      <c r="N619" s="188">
        <f>INT(Table15[[#This Row],[Tenure]])</f>
        <v>52</v>
      </c>
      <c r="O619" s="151">
        <f>IF(D619="Yes",1,IF(D619 ="NO",0))</f>
        <v>0</v>
      </c>
      <c r="P619" s="145">
        <f>IF(E620="Yes", 1,IF(E620="No",0))</f>
        <v>1</v>
      </c>
      <c r="Q619" s="146">
        <f>IF(B619 = "female", 1,IF(B619 = "male",0))</f>
        <v>0</v>
      </c>
      <c r="R619" s="146">
        <f>IF(E619 = "Yes", 1,0)</f>
        <v>0</v>
      </c>
      <c r="S619" s="146" t="b">
        <f>Table15[phone_service]&gt;0</f>
        <v>1</v>
      </c>
      <c r="T619" s="146" t="b">
        <f>Table15[internet_service]&gt;0</f>
        <v>0</v>
      </c>
      <c r="U619" s="146" t="b">
        <f>IF(Table15[[#This Row],[has_phone]],Table15[[#This Row],[has_internet]])</f>
        <v>0</v>
      </c>
      <c r="V619" s="147">
        <f>IF(AND(D619="Yes",E619="Yes"),3, IF(AND(E619="Yes", D619="No"),2, IF(AND(D619="Yes",E619="No"),1,IF(AND(E619="No", D619="No"),0))))</f>
        <v>0</v>
      </c>
      <c r="W619" s="148">
        <f ca="1">EDATE(TODAY(),-'mytable_customer_details (2)'!$M6696)</f>
        <v>41787</v>
      </c>
      <c r="X619" s="147">
        <f>'mytable_customer_details (2)'!$K6696/'mytable_customer_details (2)'!$M6696</f>
        <v>89.78539851725165</v>
      </c>
      <c r="Y619" s="147" t="str">
        <f>VLOOKUP(H:H,Table2_ContractType!A:B,2,0)</f>
        <v>2 Year</v>
      </c>
      <c r="Z619" s="147" t="str">
        <f>VLOOKUP(F:F,Table3_PhoneService!A:B,2,0)</f>
        <v>One Line</v>
      </c>
      <c r="AA619" s="147" t="str">
        <f>VLOOKUP(G:G,Table4_InternetService!A:B,2,0)</f>
        <v>No Internet Service</v>
      </c>
      <c r="AB619" s="171" t="str">
        <f>_xlfn.IFS(Table15[[#This Row],[has_phone_and_internet]], "Phone and Internet",Table15[[#This Row],[has_phone]], "Phone Only", Table15[[#This Row],[has_internet]], "Internet Only", TRUE, 0)</f>
        <v>Phone Only</v>
      </c>
      <c r="AC619" s="192"/>
    </row>
    <row r="620" spans="1:29" ht="16">
      <c r="A620" s="150" t="s">
        <v>3612</v>
      </c>
      <c r="B620" s="140" t="s">
        <v>3</v>
      </c>
      <c r="C620" s="140">
        <v>0</v>
      </c>
      <c r="D620" s="140" t="s">
        <v>4</v>
      </c>
      <c r="E620" s="140" t="s">
        <v>4</v>
      </c>
      <c r="F620" s="141">
        <v>1</v>
      </c>
      <c r="G620" s="141">
        <v>0</v>
      </c>
      <c r="H620" s="141">
        <v>0</v>
      </c>
      <c r="I620" s="140" t="s">
        <v>17</v>
      </c>
      <c r="J620" s="142">
        <v>20</v>
      </c>
      <c r="K620" s="143">
        <v>1087.25</v>
      </c>
      <c r="L620" s="140" t="s">
        <v>5</v>
      </c>
      <c r="M620" s="144">
        <f>'mytable_customer_details (2)'!$K1066/'mytable_customer_details (2)'!$J1066</f>
        <v>1</v>
      </c>
      <c r="N620" s="188">
        <f>INT(Table15[[#This Row],[Tenure]])</f>
        <v>1</v>
      </c>
      <c r="O620" s="151">
        <f>IF(D620="Yes",1,IF(D620 ="NO",0))</f>
        <v>1</v>
      </c>
      <c r="P620" s="145">
        <f>IF(E621="Yes", 1,IF(E621="No",0))</f>
        <v>1</v>
      </c>
      <c r="Q620" s="146">
        <f>IF(B620 = "female", 1,IF(B620 = "male",0))</f>
        <v>1</v>
      </c>
      <c r="R620" s="146">
        <f>IF(E620 = "Yes", 1,0)</f>
        <v>1</v>
      </c>
      <c r="S620" s="146" t="b">
        <f>Table15[phone_service]&gt;0</f>
        <v>1</v>
      </c>
      <c r="T620" s="146" t="b">
        <f>Table15[internet_service]&gt;0</f>
        <v>0</v>
      </c>
      <c r="U620" s="146" t="b">
        <f>IF(Table15[[#This Row],[has_phone]],Table15[[#This Row],[has_internet]])</f>
        <v>0</v>
      </c>
      <c r="V620" s="147">
        <f>IF(AND(D620="Yes",E620="Yes"),3, IF(AND(E620="Yes", D620="No"),2, IF(AND(D620="Yes",E620="No"),1,IF(AND(E620="No", D620="No"),0))))</f>
        <v>3</v>
      </c>
      <c r="W620" s="148">
        <f ca="1">EDATE(TODAY(),-'mytable_customer_details (2)'!$M1066)</f>
        <v>43674</v>
      </c>
      <c r="X620" s="147">
        <f>'mytable_customer_details (2)'!$K1066/'mytable_customer_details (2)'!$M1066</f>
        <v>20.6</v>
      </c>
      <c r="Y620" s="147" t="str">
        <f>VLOOKUP(H:H,Table2_ContractType!A:B,2,0)</f>
        <v>Month-to-Month</v>
      </c>
      <c r="Z620" s="147" t="str">
        <f>VLOOKUP(F:F,Table3_PhoneService!A:B,2,0)</f>
        <v>One Line</v>
      </c>
      <c r="AA620" s="147" t="str">
        <f>VLOOKUP(G:G,Table4_InternetService!A:B,2,0)</f>
        <v>No Internet Service</v>
      </c>
      <c r="AB620" s="171" t="str">
        <f>_xlfn.IFS(Table15[[#This Row],[has_phone_and_internet]], "Phone and Internet",Table15[[#This Row],[has_phone]], "Phone Only", Table15[[#This Row],[has_internet]], "Internet Only", TRUE, 0)</f>
        <v>Phone Only</v>
      </c>
      <c r="AC620" s="192"/>
    </row>
    <row r="621" spans="1:29" ht="16">
      <c r="A621" s="150" t="s">
        <v>5746</v>
      </c>
      <c r="B621" s="140" t="s">
        <v>3</v>
      </c>
      <c r="C621" s="140">
        <v>0</v>
      </c>
      <c r="D621" s="140" t="s">
        <v>4</v>
      </c>
      <c r="E621" s="140" t="s">
        <v>4</v>
      </c>
      <c r="F621" s="141">
        <v>1</v>
      </c>
      <c r="G621" s="141">
        <v>0</v>
      </c>
      <c r="H621" s="141">
        <v>2</v>
      </c>
      <c r="I621" s="140" t="s">
        <v>10</v>
      </c>
      <c r="J621" s="142">
        <v>20</v>
      </c>
      <c r="K621" s="143">
        <v>935.9</v>
      </c>
      <c r="L621" s="140" t="s">
        <v>5</v>
      </c>
      <c r="M621" s="144">
        <f>'mytable_customer_details (2)'!$K6521/'mytable_customer_details (2)'!$J6521</f>
        <v>69.502380952380946</v>
      </c>
      <c r="N621" s="188">
        <f>INT(Table15[[#This Row],[Tenure]])</f>
        <v>69</v>
      </c>
      <c r="O621" s="151">
        <f>IF(D621="Yes",1,IF(D621 ="NO",0))</f>
        <v>1</v>
      </c>
      <c r="P621" s="145">
        <f>IF(E622="Yes", 1,IF(E622="No",0))</f>
        <v>1</v>
      </c>
      <c r="Q621" s="146">
        <f>IF(B621 = "female", 1,IF(B621 = "male",0))</f>
        <v>1</v>
      </c>
      <c r="R621" s="146">
        <f>IF(E621 = "Yes", 1,0)</f>
        <v>1</v>
      </c>
      <c r="S621" s="146" t="b">
        <f>Table15[phone_service]&gt;0</f>
        <v>1</v>
      </c>
      <c r="T621" s="146" t="b">
        <f>Table15[internet_service]&gt;0</f>
        <v>0</v>
      </c>
      <c r="U621" s="146" t="b">
        <f>IF(Table15[[#This Row],[has_phone]],Table15[[#This Row],[has_internet]])</f>
        <v>0</v>
      </c>
      <c r="V621" s="147">
        <f>IF(AND(D621="Yes",E621="Yes"),3, IF(AND(E621="Yes", D621="No"),2, IF(AND(D621="Yes",E621="No"),1,IF(AND(E621="No", D621="No"),0))))</f>
        <v>3</v>
      </c>
      <c r="W621" s="148">
        <f ca="1">EDATE(TODAY(),-'mytable_customer_details (2)'!$M6521)</f>
        <v>42305</v>
      </c>
      <c r="X621" s="147">
        <f>'mytable_customer_details (2)'!$K6521/'mytable_customer_details (2)'!$M6521</f>
        <v>156.27267345190708</v>
      </c>
      <c r="Y621" s="147" t="str">
        <f>VLOOKUP(H:H,Table2_ContractType!A:B,2,0)</f>
        <v>2 Year</v>
      </c>
      <c r="Z621" s="147" t="str">
        <f>VLOOKUP(F:F,Table3_PhoneService!A:B,2,0)</f>
        <v>One Line</v>
      </c>
      <c r="AA621" s="147" t="str">
        <f>VLOOKUP(G:G,Table4_InternetService!A:B,2,0)</f>
        <v>No Internet Service</v>
      </c>
      <c r="AB621" s="171" t="str">
        <f>_xlfn.IFS(Table15[[#This Row],[has_phone_and_internet]], "Phone and Internet",Table15[[#This Row],[has_phone]], "Phone Only", Table15[[#This Row],[has_internet]], "Internet Only", TRUE, 0)</f>
        <v>Phone Only</v>
      </c>
      <c r="AC621" s="192"/>
    </row>
    <row r="622" spans="1:29" ht="16">
      <c r="A622" s="150" t="s">
        <v>1990</v>
      </c>
      <c r="B622" s="140" t="s">
        <v>3</v>
      </c>
      <c r="C622" s="140">
        <v>0</v>
      </c>
      <c r="D622" s="140" t="s">
        <v>4</v>
      </c>
      <c r="E622" s="140" t="s">
        <v>4</v>
      </c>
      <c r="F622" s="141">
        <v>1</v>
      </c>
      <c r="G622" s="141">
        <v>0</v>
      </c>
      <c r="H622" s="141">
        <v>2</v>
      </c>
      <c r="I622" s="140" t="s">
        <v>13</v>
      </c>
      <c r="J622" s="142">
        <v>20</v>
      </c>
      <c r="K622" s="143">
        <v>886.4</v>
      </c>
      <c r="L622" s="140" t="s">
        <v>5</v>
      </c>
      <c r="M622" s="144">
        <f>'mytable_customer_details (2)'!$K1504/'mytable_customer_details (2)'!$J1504</f>
        <v>67.358267716535437</v>
      </c>
      <c r="N622" s="188">
        <f>INT(Table15[[#This Row],[Tenure]])</f>
        <v>67</v>
      </c>
      <c r="O622" s="151">
        <f>IF(D622="Yes",1,IF(D622 ="NO",0))</f>
        <v>1</v>
      </c>
      <c r="P622" s="145">
        <f>IF(E623="Yes", 1,IF(E623="No",0))</f>
        <v>1</v>
      </c>
      <c r="Q622" s="146">
        <f>IF(B622 = "female", 1,IF(B622 = "male",0))</f>
        <v>1</v>
      </c>
      <c r="R622" s="146">
        <f>IF(E622 = "Yes", 1,0)</f>
        <v>1</v>
      </c>
      <c r="S622" s="146" t="b">
        <f>Table15[phone_service]&gt;0</f>
        <v>1</v>
      </c>
      <c r="T622" s="146" t="b">
        <f>Table15[internet_service]&gt;0</f>
        <v>0</v>
      </c>
      <c r="U622" s="146" t="b">
        <f>IF(Table15[[#This Row],[has_phone]],Table15[[#This Row],[has_internet]])</f>
        <v>0</v>
      </c>
      <c r="V622" s="147">
        <f>IF(AND(D622="Yes",E622="Yes"),3, IF(AND(E622="Yes", D622="No"),2, IF(AND(D622="Yes",E622="No"),1,IF(AND(E622="No", D622="No"),0))))</f>
        <v>3</v>
      </c>
      <c r="W622" s="148">
        <f ca="1">EDATE(TODAY(),-'mytable_customer_details (2)'!$M1504)</f>
        <v>43128</v>
      </c>
      <c r="X622" s="147">
        <f>'mytable_customer_details (2)'!$K1504/'mytable_customer_details (2)'!$M1504</f>
        <v>89.744488440413861</v>
      </c>
      <c r="Y622" s="147" t="str">
        <f>VLOOKUP(H:H,Table2_ContractType!A:B,2,0)</f>
        <v>2 Year</v>
      </c>
      <c r="Z622" s="147" t="str">
        <f>VLOOKUP(F:F,Table3_PhoneService!A:B,2,0)</f>
        <v>One Line</v>
      </c>
      <c r="AA622" s="147" t="str">
        <f>VLOOKUP(G:G,Table4_InternetService!A:B,2,0)</f>
        <v>No Internet Service</v>
      </c>
      <c r="AB622" s="171" t="str">
        <f>_xlfn.IFS(Table15[[#This Row],[has_phone_and_internet]], "Phone and Internet",Table15[[#This Row],[has_phone]], "Phone Only", Table15[[#This Row],[has_internet]], "Internet Only", TRUE, 0)</f>
        <v>Phone Only</v>
      </c>
      <c r="AC622" s="192"/>
    </row>
    <row r="623" spans="1:29" ht="16">
      <c r="A623" s="150" t="s">
        <v>5699</v>
      </c>
      <c r="B623" s="140" t="s">
        <v>9</v>
      </c>
      <c r="C623" s="140">
        <v>0</v>
      </c>
      <c r="D623" s="140" t="s">
        <v>4</v>
      </c>
      <c r="E623" s="140" t="s">
        <v>4</v>
      </c>
      <c r="F623" s="141">
        <v>1</v>
      </c>
      <c r="G623" s="141">
        <v>0</v>
      </c>
      <c r="H623" s="141">
        <v>2</v>
      </c>
      <c r="I623" s="140" t="s">
        <v>10</v>
      </c>
      <c r="J623" s="142">
        <v>20</v>
      </c>
      <c r="K623" s="143">
        <v>879.8</v>
      </c>
      <c r="L623" s="140" t="s">
        <v>5</v>
      </c>
      <c r="M623" s="144">
        <f>'mytable_customer_details (2)'!$K6754/'mytable_customer_details (2)'!$J6754</f>
        <v>49.948505747126433</v>
      </c>
      <c r="N623" s="188">
        <f>INT(Table15[[#This Row],[Tenure]])</f>
        <v>49</v>
      </c>
      <c r="O623" s="151">
        <f>IF(D623="Yes",1,IF(D623 ="NO",0))</f>
        <v>1</v>
      </c>
      <c r="P623" s="145">
        <f>IF(E624="Yes", 1,IF(E624="No",0))</f>
        <v>1</v>
      </c>
      <c r="Q623" s="146">
        <f>IF(B623 = "female", 1,IF(B623 = "male",0))</f>
        <v>0</v>
      </c>
      <c r="R623" s="146">
        <f>IF(E623 = "Yes", 1,0)</f>
        <v>1</v>
      </c>
      <c r="S623" s="146" t="b">
        <f>Table15[phone_service]&gt;0</f>
        <v>1</v>
      </c>
      <c r="T623" s="146" t="b">
        <f>Table15[internet_service]&gt;0</f>
        <v>0</v>
      </c>
      <c r="U623" s="146" t="b">
        <f>IF(Table15[[#This Row],[has_phone]],Table15[[#This Row],[has_internet]])</f>
        <v>0</v>
      </c>
      <c r="V623" s="147">
        <f>IF(AND(D623="Yes",E623="Yes"),3, IF(AND(E623="Yes", D623="No"),2, IF(AND(D623="Yes",E623="No"),1,IF(AND(E623="No", D623="No"),0))))</f>
        <v>3</v>
      </c>
      <c r="W623" s="148">
        <f ca="1">EDATE(TODAY(),-'mytable_customer_details (2)'!$M6754)</f>
        <v>43674</v>
      </c>
      <c r="X623" s="147">
        <f>'mytable_customer_details (2)'!$K6754/'mytable_customer_details (2)'!$M6754</f>
        <v>5431.9</v>
      </c>
      <c r="Y623" s="147" t="str">
        <f>VLOOKUP(H:H,Table2_ContractType!A:B,2,0)</f>
        <v>2 Year</v>
      </c>
      <c r="Z623" s="147" t="str">
        <f>VLOOKUP(F:F,Table3_PhoneService!A:B,2,0)</f>
        <v>One Line</v>
      </c>
      <c r="AA623" s="147" t="str">
        <f>VLOOKUP(G:G,Table4_InternetService!A:B,2,0)</f>
        <v>No Internet Service</v>
      </c>
      <c r="AB623" s="171" t="str">
        <f>_xlfn.IFS(Table15[[#This Row],[has_phone_and_internet]], "Phone and Internet",Table15[[#This Row],[has_phone]], "Phone Only", Table15[[#This Row],[has_internet]], "Internet Only", TRUE, 0)</f>
        <v>Phone Only</v>
      </c>
      <c r="AC623" s="192"/>
    </row>
    <row r="624" spans="1:29" ht="16">
      <c r="A624" s="150" t="s">
        <v>4647</v>
      </c>
      <c r="B624" s="140" t="s">
        <v>9</v>
      </c>
      <c r="C624" s="140">
        <v>0</v>
      </c>
      <c r="D624" s="140" t="s">
        <v>4</v>
      </c>
      <c r="E624" s="140" t="s">
        <v>4</v>
      </c>
      <c r="F624" s="141">
        <v>1</v>
      </c>
      <c r="G624" s="141">
        <v>0</v>
      </c>
      <c r="H624" s="141">
        <v>1</v>
      </c>
      <c r="I624" s="140" t="s">
        <v>13</v>
      </c>
      <c r="J624" s="142">
        <v>20</v>
      </c>
      <c r="K624" s="143">
        <v>860.85</v>
      </c>
      <c r="L624" s="140" t="s">
        <v>5</v>
      </c>
      <c r="M624" s="144">
        <f>'mytable_customer_details (2)'!$K879/'mytable_customer_details (2)'!$J879</f>
        <v>29.312807881773395</v>
      </c>
      <c r="N624" s="188">
        <f>INT(Table15[[#This Row],[Tenure]])</f>
        <v>29</v>
      </c>
      <c r="O624" s="151">
        <f>IF(D624="Yes",1,IF(D624 ="NO",0))</f>
        <v>1</v>
      </c>
      <c r="P624" s="145">
        <f>IF(E625="Yes", 1,IF(E625="No",0))</f>
        <v>1</v>
      </c>
      <c r="Q624" s="146">
        <f>IF(B624 = "female", 1,IF(B624 = "male",0))</f>
        <v>0</v>
      </c>
      <c r="R624" s="146">
        <f>IF(E624 = "Yes", 1,0)</f>
        <v>1</v>
      </c>
      <c r="S624" s="146" t="b">
        <f>Table15[phone_service]&gt;0</f>
        <v>1</v>
      </c>
      <c r="T624" s="146" t="b">
        <f>Table15[internet_service]&gt;0</f>
        <v>0</v>
      </c>
      <c r="U624" s="146" t="b">
        <f>IF(Table15[[#This Row],[has_phone]],Table15[[#This Row],[has_internet]])</f>
        <v>0</v>
      </c>
      <c r="V624" s="147">
        <f>IF(AND(D624="Yes",E624="Yes"),3, IF(AND(E624="Yes", D624="No"),2, IF(AND(D624="Yes",E624="No"),1,IF(AND(E624="No", D624="No"),0))))</f>
        <v>3</v>
      </c>
      <c r="W624" s="148">
        <f ca="1">EDATE(TODAY(),-'mytable_customer_details (2)'!$M879)</f>
        <v>42944</v>
      </c>
      <c r="X624" s="147">
        <f>'mytable_customer_details (2)'!$K879/'mytable_customer_details (2)'!$M879</f>
        <v>22.950188906963319</v>
      </c>
      <c r="Y624" s="147" t="str">
        <f>VLOOKUP(H:H,Table2_ContractType!A:B,2,0)</f>
        <v>1 Year</v>
      </c>
      <c r="Z624" s="147" t="str">
        <f>VLOOKUP(F:F,Table3_PhoneService!A:B,2,0)</f>
        <v>One Line</v>
      </c>
      <c r="AA624" s="147" t="str">
        <f>VLOOKUP(G:G,Table4_InternetService!A:B,2,0)</f>
        <v>No Internet Service</v>
      </c>
      <c r="AB624" s="171" t="str">
        <f>_xlfn.IFS(Table15[[#This Row],[has_phone_and_internet]], "Phone and Internet",Table15[[#This Row],[has_phone]], "Phone Only", Table15[[#This Row],[has_internet]], "Internet Only", TRUE, 0)</f>
        <v>Phone Only</v>
      </c>
      <c r="AC624" s="192"/>
    </row>
    <row r="625" spans="1:29" ht="16">
      <c r="A625" s="150" t="s">
        <v>5589</v>
      </c>
      <c r="B625" s="140" t="s">
        <v>3</v>
      </c>
      <c r="C625" s="140">
        <v>0</v>
      </c>
      <c r="D625" s="140" t="s">
        <v>4</v>
      </c>
      <c r="E625" s="140" t="s">
        <v>4</v>
      </c>
      <c r="F625" s="141">
        <v>1</v>
      </c>
      <c r="G625" s="141">
        <v>0</v>
      </c>
      <c r="H625" s="141">
        <v>2</v>
      </c>
      <c r="I625" s="140" t="s">
        <v>10</v>
      </c>
      <c r="J625" s="142">
        <v>20</v>
      </c>
      <c r="K625" s="143">
        <v>833.55</v>
      </c>
      <c r="L625" s="140" t="s">
        <v>5</v>
      </c>
      <c r="M625" s="144">
        <f>'mytable_customer_details (2)'!$K5842/'mytable_customer_details (2)'!$J5842</f>
        <v>59.033924843423797</v>
      </c>
      <c r="N625" s="188">
        <f>INT(Table15[[#This Row],[Tenure]])</f>
        <v>59</v>
      </c>
      <c r="O625" s="151">
        <f>IF(D625="Yes",1,IF(D625 ="NO",0))</f>
        <v>1</v>
      </c>
      <c r="P625" s="145">
        <f>IF(E626="Yes", 1,IF(E626="No",0))</f>
        <v>1</v>
      </c>
      <c r="Q625" s="146">
        <f>IF(B625 = "female", 1,IF(B625 = "male",0))</f>
        <v>1</v>
      </c>
      <c r="R625" s="146">
        <f>IF(E625 = "Yes", 1,0)</f>
        <v>1</v>
      </c>
      <c r="S625" s="146" t="b">
        <f>Table15[phone_service]&gt;0</f>
        <v>1</v>
      </c>
      <c r="T625" s="146" t="b">
        <f>Table15[internet_service]&gt;0</f>
        <v>0</v>
      </c>
      <c r="U625" s="146" t="b">
        <f>IF(Table15[[#This Row],[has_phone]],Table15[[#This Row],[has_internet]])</f>
        <v>0</v>
      </c>
      <c r="V625" s="147">
        <f>IF(AND(D625="Yes",E625="Yes"),3, IF(AND(E625="Yes", D625="No"),2, IF(AND(D625="Yes",E625="No"),1,IF(AND(E625="No", D625="No"),0))))</f>
        <v>3</v>
      </c>
      <c r="W625" s="148">
        <f ca="1">EDATE(TODAY(),-'mytable_customer_details (2)'!$M5842)</f>
        <v>41787</v>
      </c>
      <c r="X625" s="147">
        <f>'mytable_customer_details (2)'!$K5842/'mytable_customer_details (2)'!$M5842</f>
        <v>89.188789095280214</v>
      </c>
      <c r="Y625" s="147" t="str">
        <f>VLOOKUP(H:H,Table2_ContractType!A:B,2,0)</f>
        <v>2 Year</v>
      </c>
      <c r="Z625" s="147" t="str">
        <f>VLOOKUP(F:F,Table3_PhoneService!A:B,2,0)</f>
        <v>One Line</v>
      </c>
      <c r="AA625" s="147" t="str">
        <f>VLOOKUP(G:G,Table4_InternetService!A:B,2,0)</f>
        <v>No Internet Service</v>
      </c>
      <c r="AB625" s="171" t="str">
        <f>_xlfn.IFS(Table15[[#This Row],[has_phone_and_internet]], "Phone and Internet",Table15[[#This Row],[has_phone]], "Phone Only", Table15[[#This Row],[has_internet]], "Internet Only", TRUE, 0)</f>
        <v>Phone Only</v>
      </c>
      <c r="AC625" s="192"/>
    </row>
    <row r="626" spans="1:29" ht="16">
      <c r="A626" s="150" t="s">
        <v>6596</v>
      </c>
      <c r="B626" s="140" t="s">
        <v>3</v>
      </c>
      <c r="C626" s="140">
        <v>0</v>
      </c>
      <c r="D626" s="140" t="s">
        <v>4</v>
      </c>
      <c r="E626" s="140" t="s">
        <v>4</v>
      </c>
      <c r="F626" s="141">
        <v>1</v>
      </c>
      <c r="G626" s="141">
        <v>0</v>
      </c>
      <c r="H626" s="141">
        <v>1</v>
      </c>
      <c r="I626" s="140" t="s">
        <v>10</v>
      </c>
      <c r="J626" s="142">
        <v>20</v>
      </c>
      <c r="K626" s="143">
        <v>817.95</v>
      </c>
      <c r="L626" s="140" t="s">
        <v>5</v>
      </c>
      <c r="M626" s="144">
        <f>'mytable_customer_details (2)'!$K3500/'mytable_customer_details (2)'!$J3500</f>
        <v>3.3896011396011394</v>
      </c>
      <c r="N626" s="188">
        <f>INT(Table15[[#This Row],[Tenure]])</f>
        <v>3</v>
      </c>
      <c r="O626" s="151">
        <f>IF(D626="Yes",1,IF(D626 ="NO",0))</f>
        <v>1</v>
      </c>
      <c r="P626" s="145">
        <f>IF(E627="Yes", 1,IF(E627="No",0))</f>
        <v>0</v>
      </c>
      <c r="Q626" s="146">
        <f>IF(B626 = "female", 1,IF(B626 = "male",0))</f>
        <v>1</v>
      </c>
      <c r="R626" s="146">
        <f>IF(E626 = "Yes", 1,0)</f>
        <v>1</v>
      </c>
      <c r="S626" s="146" t="b">
        <f>Table15[phone_service]&gt;0</f>
        <v>1</v>
      </c>
      <c r="T626" s="146" t="b">
        <f>Table15[internet_service]&gt;0</f>
        <v>0</v>
      </c>
      <c r="U626" s="146" t="b">
        <f>IF(Table15[[#This Row],[has_phone]],Table15[[#This Row],[has_internet]])</f>
        <v>0</v>
      </c>
      <c r="V626" s="147">
        <f>IF(AND(D626="Yes",E626="Yes"),3, IF(AND(E626="Yes", D626="No"),2, IF(AND(D626="Yes",E626="No"),1,IF(AND(E626="No", D626="No"),0))))</f>
        <v>3</v>
      </c>
      <c r="W626" s="148">
        <f ca="1">EDATE(TODAY(),-'mytable_customer_details (2)'!$M3500)</f>
        <v>42518</v>
      </c>
      <c r="X626" s="147">
        <f>'mytable_customer_details (2)'!$K3500/'mytable_customer_details (2)'!$M3500</f>
        <v>6.0613857650989837</v>
      </c>
      <c r="Y626" s="147" t="str">
        <f>VLOOKUP(H:H,Table2_ContractType!A:B,2,0)</f>
        <v>1 Year</v>
      </c>
      <c r="Z626" s="147" t="str">
        <f>VLOOKUP(F:F,Table3_PhoneService!A:B,2,0)</f>
        <v>One Line</v>
      </c>
      <c r="AA626" s="147" t="str">
        <f>VLOOKUP(G:G,Table4_InternetService!A:B,2,0)</f>
        <v>No Internet Service</v>
      </c>
      <c r="AB626" s="171" t="str">
        <f>_xlfn.IFS(Table15[[#This Row],[has_phone_and_internet]], "Phone and Internet",Table15[[#This Row],[has_phone]], "Phone Only", Table15[[#This Row],[has_internet]], "Internet Only", TRUE, 0)</f>
        <v>Phone Only</v>
      </c>
      <c r="AC626" s="192"/>
    </row>
    <row r="627" spans="1:29" ht="16">
      <c r="A627" s="150" t="s">
        <v>2849</v>
      </c>
      <c r="B627" s="140" t="s">
        <v>3</v>
      </c>
      <c r="C627" s="140">
        <v>0</v>
      </c>
      <c r="D627" s="140" t="s">
        <v>5</v>
      </c>
      <c r="E627" s="140" t="s">
        <v>5</v>
      </c>
      <c r="F627" s="141">
        <v>1</v>
      </c>
      <c r="G627" s="141">
        <v>0</v>
      </c>
      <c r="H627" s="141">
        <v>2</v>
      </c>
      <c r="I627" s="140" t="s">
        <v>10</v>
      </c>
      <c r="J627" s="142">
        <v>20</v>
      </c>
      <c r="K627" s="143">
        <v>810.3</v>
      </c>
      <c r="L627" s="140" t="s">
        <v>5</v>
      </c>
      <c r="M627" s="144">
        <f>'mytable_customer_details (2)'!$K2168/'mytable_customer_details (2)'!$J2168</f>
        <v>8.689300411522634</v>
      </c>
      <c r="N627" s="188">
        <f>INT(Table15[[#This Row],[Tenure]])</f>
        <v>8</v>
      </c>
      <c r="O627" s="151">
        <f>IF(D627="Yes",1,IF(D627 ="NO",0))</f>
        <v>0</v>
      </c>
      <c r="P627" s="145">
        <f>IF(E628="Yes", 1,IF(E628="No",0))</f>
        <v>0</v>
      </c>
      <c r="Q627" s="146">
        <f>IF(B627 = "female", 1,IF(B627 = "male",0))</f>
        <v>1</v>
      </c>
      <c r="R627" s="146">
        <f>IF(E627 = "Yes", 1,0)</f>
        <v>0</v>
      </c>
      <c r="S627" s="146" t="b">
        <f>Table15[phone_service]&gt;0</f>
        <v>1</v>
      </c>
      <c r="T627" s="146" t="b">
        <f>Table15[internet_service]&gt;0</f>
        <v>0</v>
      </c>
      <c r="U627" s="146" t="b">
        <f>IF(Table15[[#This Row],[has_phone]],Table15[[#This Row],[has_internet]])</f>
        <v>0</v>
      </c>
      <c r="V627" s="147">
        <f>IF(AND(D627="Yes",E627="Yes"),3, IF(AND(E627="Yes", D627="No"),2, IF(AND(D627="Yes",E627="No"),1,IF(AND(E627="No", D627="No"),0))))</f>
        <v>0</v>
      </c>
      <c r="W627" s="148">
        <f ca="1">EDATE(TODAY(),-'mytable_customer_details (2)'!$M2168)</f>
        <v>41848</v>
      </c>
      <c r="X627" s="147">
        <f>'mytable_customer_details (2)'!$K2168/'mytable_customer_details (2)'!$M2168</f>
        <v>6.8807808907034591</v>
      </c>
      <c r="Y627" s="147" t="str">
        <f>VLOOKUP(H:H,Table2_ContractType!A:B,2,0)</f>
        <v>2 Year</v>
      </c>
      <c r="Z627" s="147" t="str">
        <f>VLOOKUP(F:F,Table3_PhoneService!A:B,2,0)</f>
        <v>One Line</v>
      </c>
      <c r="AA627" s="147" t="str">
        <f>VLOOKUP(G:G,Table4_InternetService!A:B,2,0)</f>
        <v>No Internet Service</v>
      </c>
      <c r="AB627" s="171" t="str">
        <f>_xlfn.IFS(Table15[[#This Row],[has_phone_and_internet]], "Phone and Internet",Table15[[#This Row],[has_phone]], "Phone Only", Table15[[#This Row],[has_internet]], "Internet Only", TRUE, 0)</f>
        <v>Phone Only</v>
      </c>
      <c r="AC627" s="192"/>
    </row>
    <row r="628" spans="1:29" ht="16">
      <c r="A628" s="150" t="s">
        <v>1473</v>
      </c>
      <c r="B628" s="140" t="s">
        <v>9</v>
      </c>
      <c r="C628" s="140">
        <v>0</v>
      </c>
      <c r="D628" s="140" t="s">
        <v>4</v>
      </c>
      <c r="E628" s="140" t="s">
        <v>5</v>
      </c>
      <c r="F628" s="141">
        <v>1</v>
      </c>
      <c r="G628" s="141">
        <v>0</v>
      </c>
      <c r="H628" s="141">
        <v>1</v>
      </c>
      <c r="I628" s="140" t="s">
        <v>10</v>
      </c>
      <c r="J628" s="142">
        <v>20</v>
      </c>
      <c r="K628" s="143">
        <v>666.75</v>
      </c>
      <c r="L628" s="140" t="s">
        <v>5</v>
      </c>
      <c r="M628" s="144">
        <f>'mytable_customer_details (2)'!$K6927/'mytable_customer_details (2)'!$J6927</f>
        <v>16.667109340416111</v>
      </c>
      <c r="N628" s="188">
        <f>INT(Table15[[#This Row],[Tenure]])</f>
        <v>16</v>
      </c>
      <c r="O628" s="151">
        <f>IF(D628="Yes",1,IF(D628 ="NO",0))</f>
        <v>1</v>
      </c>
      <c r="P628" s="145">
        <f>IF(E629="Yes", 1,IF(E629="No",0))</f>
        <v>0</v>
      </c>
      <c r="Q628" s="146">
        <f>IF(B628 = "female", 1,IF(B628 = "male",0))</f>
        <v>0</v>
      </c>
      <c r="R628" s="146">
        <f>IF(E628 = "Yes", 1,0)</f>
        <v>0</v>
      </c>
      <c r="S628" s="146" t="b">
        <f>Table15[phone_service]&gt;0</f>
        <v>1</v>
      </c>
      <c r="T628" s="146" t="b">
        <f>Table15[internet_service]&gt;0</f>
        <v>0</v>
      </c>
      <c r="U628" s="146" t="b">
        <f>IF(Table15[[#This Row],[has_phone]],Table15[[#This Row],[has_internet]])</f>
        <v>0</v>
      </c>
      <c r="V628" s="147">
        <f>IF(AND(D628="Yes",E628="Yes"),3, IF(AND(E628="Yes", D628="No"),2, IF(AND(D628="Yes",E628="No"),1,IF(AND(E628="No", D628="No"),0))))</f>
        <v>1</v>
      </c>
      <c r="W628" s="148">
        <f ca="1">EDATE(TODAY(),-'mytable_customer_details (2)'!$M6927)</f>
        <v>41392</v>
      </c>
      <c r="X628" s="147">
        <f>'mytable_customer_details (2)'!$K6927/'mytable_customer_details (2)'!$M6927</f>
        <v>24.491056777694244</v>
      </c>
      <c r="Y628" s="147" t="str">
        <f>VLOOKUP(H:H,Table2_ContractType!A:B,2,0)</f>
        <v>1 Year</v>
      </c>
      <c r="Z628" s="147" t="str">
        <f>VLOOKUP(F:F,Table3_PhoneService!A:B,2,0)</f>
        <v>One Line</v>
      </c>
      <c r="AA628" s="147" t="str">
        <f>VLOOKUP(G:G,Table4_InternetService!A:B,2,0)</f>
        <v>No Internet Service</v>
      </c>
      <c r="AB628" s="171" t="str">
        <f>_xlfn.IFS(Table15[[#This Row],[has_phone_and_internet]], "Phone and Internet",Table15[[#This Row],[has_phone]], "Phone Only", Table15[[#This Row],[has_internet]], "Internet Only", TRUE, 0)</f>
        <v>Phone Only</v>
      </c>
      <c r="AC628" s="192"/>
    </row>
    <row r="629" spans="1:29" ht="16">
      <c r="A629" s="150" t="s">
        <v>2480</v>
      </c>
      <c r="B629" s="140" t="s">
        <v>3</v>
      </c>
      <c r="C629" s="140">
        <v>0</v>
      </c>
      <c r="D629" s="140" t="s">
        <v>5</v>
      </c>
      <c r="E629" s="140" t="s">
        <v>5</v>
      </c>
      <c r="F629" s="141">
        <v>1</v>
      </c>
      <c r="G629" s="141">
        <v>0</v>
      </c>
      <c r="H629" s="141">
        <v>1</v>
      </c>
      <c r="I629" s="140" t="s">
        <v>10</v>
      </c>
      <c r="J629" s="142">
        <v>20</v>
      </c>
      <c r="K629" s="143">
        <v>599.29999999999995</v>
      </c>
      <c r="L629" s="140" t="s">
        <v>5</v>
      </c>
      <c r="M629" s="144">
        <f>'mytable_customer_details (2)'!$K3313/'mytable_customer_details (2)'!$J3313</f>
        <v>9.4706734250543096</v>
      </c>
      <c r="N629" s="188">
        <f>INT(Table15[[#This Row],[Tenure]])</f>
        <v>9</v>
      </c>
      <c r="O629" s="151">
        <f>IF(D629="Yes",1,IF(D629 ="NO",0))</f>
        <v>0</v>
      </c>
      <c r="P629" s="145">
        <f>IF(E630="Yes", 1,IF(E630="No",0))</f>
        <v>1</v>
      </c>
      <c r="Q629" s="146">
        <f>IF(B629 = "female", 1,IF(B629 = "male",0))</f>
        <v>1</v>
      </c>
      <c r="R629" s="146">
        <f>IF(E629 = "Yes", 1,0)</f>
        <v>0</v>
      </c>
      <c r="S629" s="146" t="b">
        <f>Table15[phone_service]&gt;0</f>
        <v>1</v>
      </c>
      <c r="T629" s="146" t="b">
        <f>Table15[internet_service]&gt;0</f>
        <v>0</v>
      </c>
      <c r="U629" s="146" t="b">
        <f>IF(Table15[[#This Row],[has_phone]],Table15[[#This Row],[has_internet]])</f>
        <v>0</v>
      </c>
      <c r="V629" s="147">
        <f>IF(AND(D629="Yes",E629="Yes"),3, IF(AND(E629="Yes", D629="No"),2, IF(AND(D629="Yes",E629="No"),1,IF(AND(E629="No", D629="No"),0))))</f>
        <v>0</v>
      </c>
      <c r="W629" s="148">
        <f ca="1">EDATE(TODAY(),-'mytable_customer_details (2)'!$M3313)</f>
        <v>42032</v>
      </c>
      <c r="X629" s="147">
        <f>'mytable_customer_details (2)'!$K3313/'mytable_customer_details (2)'!$M3313</f>
        <v>11.707927422188449</v>
      </c>
      <c r="Y629" s="147" t="str">
        <f>VLOOKUP(H:H,Table2_ContractType!A:B,2,0)</f>
        <v>1 Year</v>
      </c>
      <c r="Z629" s="147" t="str">
        <f>VLOOKUP(F:F,Table3_PhoneService!A:B,2,0)</f>
        <v>One Line</v>
      </c>
      <c r="AA629" s="147" t="str">
        <f>VLOOKUP(G:G,Table4_InternetService!A:B,2,0)</f>
        <v>No Internet Service</v>
      </c>
      <c r="AB629" s="171" t="str">
        <f>_xlfn.IFS(Table15[[#This Row],[has_phone_and_internet]], "Phone and Internet",Table15[[#This Row],[has_phone]], "Phone Only", Table15[[#This Row],[has_internet]], "Internet Only", TRUE, 0)</f>
        <v>Phone Only</v>
      </c>
      <c r="AC629" s="192"/>
    </row>
    <row r="630" spans="1:29" ht="16">
      <c r="A630" s="150" t="s">
        <v>224</v>
      </c>
      <c r="B630" s="140" t="s">
        <v>3</v>
      </c>
      <c r="C630" s="140">
        <v>0</v>
      </c>
      <c r="D630" s="140" t="s">
        <v>4</v>
      </c>
      <c r="E630" s="140" t="s">
        <v>4</v>
      </c>
      <c r="F630" s="141">
        <v>1</v>
      </c>
      <c r="G630" s="141">
        <v>0</v>
      </c>
      <c r="H630" s="141">
        <v>1</v>
      </c>
      <c r="I630" s="140" t="s">
        <v>7</v>
      </c>
      <c r="J630" s="142">
        <v>20</v>
      </c>
      <c r="K630" s="143">
        <v>540.04999999999995</v>
      </c>
      <c r="L630" s="140" t="s">
        <v>5</v>
      </c>
      <c r="M630" s="144">
        <f>'mytable_customer_details (2)'!$K3305/'mytable_customer_details (2)'!$J3305</f>
        <v>16.057971014492754</v>
      </c>
      <c r="N630" s="188">
        <f>INT(Table15[[#This Row],[Tenure]])</f>
        <v>16</v>
      </c>
      <c r="O630" s="151">
        <f>IF(D630="Yes",1,IF(D630 ="NO",0))</f>
        <v>1</v>
      </c>
      <c r="P630" s="145">
        <f>IF(E631="Yes", 1,IF(E631="No",0))</f>
        <v>1</v>
      </c>
      <c r="Q630" s="146">
        <f>IF(B630 = "female", 1,IF(B630 = "male",0))</f>
        <v>1</v>
      </c>
      <c r="R630" s="146">
        <f>IF(E630 = "Yes", 1,0)</f>
        <v>1</v>
      </c>
      <c r="S630" s="146" t="b">
        <f>Table15[phone_service]&gt;0</f>
        <v>1</v>
      </c>
      <c r="T630" s="146" t="b">
        <f>Table15[internet_service]&gt;0</f>
        <v>0</v>
      </c>
      <c r="U630" s="146" t="b">
        <f>IF(Table15[[#This Row],[has_phone]],Table15[[#This Row],[has_internet]])</f>
        <v>0</v>
      </c>
      <c r="V630" s="147">
        <f>IF(AND(D630="Yes",E630="Yes"),3, IF(AND(E630="Yes", D630="No"),2, IF(AND(D630="Yes",E630="No"),1,IF(AND(E630="No", D630="No"),0))))</f>
        <v>3</v>
      </c>
      <c r="W630" s="148">
        <f ca="1">EDATE(TODAY(),-'mytable_customer_details (2)'!$M3305)</f>
        <v>41545</v>
      </c>
      <c r="X630" s="147">
        <f>'mytable_customer_details (2)'!$K3305/'mytable_customer_details (2)'!$M3305</f>
        <v>15.576903765690377</v>
      </c>
      <c r="Y630" s="147" t="str">
        <f>VLOOKUP(H:H,Table2_ContractType!A:B,2,0)</f>
        <v>1 Year</v>
      </c>
      <c r="Z630" s="147" t="str">
        <f>VLOOKUP(F:F,Table3_PhoneService!A:B,2,0)</f>
        <v>One Line</v>
      </c>
      <c r="AA630" s="147" t="str">
        <f>VLOOKUP(G:G,Table4_InternetService!A:B,2,0)</f>
        <v>No Internet Service</v>
      </c>
      <c r="AB630" s="171" t="str">
        <f>_xlfn.IFS(Table15[[#This Row],[has_phone_and_internet]], "Phone and Internet",Table15[[#This Row],[has_phone]], "Phone Only", Table15[[#This Row],[has_internet]], "Internet Only", TRUE, 0)</f>
        <v>Phone Only</v>
      </c>
      <c r="AC630" s="192"/>
    </row>
    <row r="631" spans="1:29" ht="16">
      <c r="A631" s="150" t="s">
        <v>5037</v>
      </c>
      <c r="B631" s="140" t="s">
        <v>9</v>
      </c>
      <c r="C631" s="140">
        <v>0</v>
      </c>
      <c r="D631" s="140" t="s">
        <v>4</v>
      </c>
      <c r="E631" s="140" t="s">
        <v>4</v>
      </c>
      <c r="F631" s="141">
        <v>1</v>
      </c>
      <c r="G631" s="141">
        <v>0</v>
      </c>
      <c r="H631" s="141">
        <v>1</v>
      </c>
      <c r="I631" s="140" t="s">
        <v>17</v>
      </c>
      <c r="J631" s="142">
        <v>20</v>
      </c>
      <c r="K631" s="143">
        <v>445.3</v>
      </c>
      <c r="L631" s="140" t="s">
        <v>5</v>
      </c>
      <c r="M631" s="144">
        <f>'mytable_customer_details (2)'!$K971/'mytable_customer_details (2)'!$J971</f>
        <v>38.630806845965772</v>
      </c>
      <c r="N631" s="188">
        <f>INT(Table15[[#This Row],[Tenure]])</f>
        <v>38</v>
      </c>
      <c r="O631" s="151">
        <f>IF(D631="Yes",1,IF(D631 ="NO",0))</f>
        <v>1</v>
      </c>
      <c r="P631" s="145">
        <f>IF(E632="Yes", 1,IF(E632="No",0))</f>
        <v>0</v>
      </c>
      <c r="Q631" s="146">
        <f>IF(B631 = "female", 1,IF(B631 = "male",0))</f>
        <v>0</v>
      </c>
      <c r="R631" s="146">
        <f>IF(E631 = "Yes", 1,0)</f>
        <v>1</v>
      </c>
      <c r="S631" s="146" t="b">
        <f>Table15[phone_service]&gt;0</f>
        <v>1</v>
      </c>
      <c r="T631" s="146" t="b">
        <f>Table15[internet_service]&gt;0</f>
        <v>0</v>
      </c>
      <c r="U631" s="146" t="b">
        <f>IF(Table15[[#This Row],[has_phone]],Table15[[#This Row],[has_internet]])</f>
        <v>0</v>
      </c>
      <c r="V631" s="147">
        <f>IF(AND(D631="Yes",E631="Yes"),3, IF(AND(E631="Yes", D631="No"),2, IF(AND(D631="Yes",E631="No"),1,IF(AND(E631="No", D631="No"),0))))</f>
        <v>3</v>
      </c>
      <c r="W631" s="148">
        <f ca="1">EDATE(TODAY(),-'mytable_customer_details (2)'!$M971)</f>
        <v>43613</v>
      </c>
      <c r="X631" s="147">
        <f>'mytable_customer_details (2)'!$K971/'mytable_customer_details (2)'!$M971</f>
        <v>250.6713540485371</v>
      </c>
      <c r="Y631" s="147" t="str">
        <f>VLOOKUP(H:H,Table2_ContractType!A:B,2,0)</f>
        <v>1 Year</v>
      </c>
      <c r="Z631" s="147" t="str">
        <f>VLOOKUP(F:F,Table3_PhoneService!A:B,2,0)</f>
        <v>One Line</v>
      </c>
      <c r="AA631" s="147" t="str">
        <f>VLOOKUP(G:G,Table4_InternetService!A:B,2,0)</f>
        <v>No Internet Service</v>
      </c>
      <c r="AB631" s="171" t="str">
        <f>_xlfn.IFS(Table15[[#This Row],[has_phone_and_internet]], "Phone and Internet",Table15[[#This Row],[has_phone]], "Phone Only", Table15[[#This Row],[has_internet]], "Internet Only", TRUE, 0)</f>
        <v>Phone Only</v>
      </c>
      <c r="AC631" s="192"/>
    </row>
    <row r="632" spans="1:29" ht="16">
      <c r="A632" s="150" t="s">
        <v>1015</v>
      </c>
      <c r="B632" s="140" t="s">
        <v>9</v>
      </c>
      <c r="C632" s="140">
        <v>0</v>
      </c>
      <c r="D632" s="140" t="s">
        <v>5</v>
      </c>
      <c r="E632" s="140" t="s">
        <v>5</v>
      </c>
      <c r="F632" s="141">
        <v>1</v>
      </c>
      <c r="G632" s="141">
        <v>0</v>
      </c>
      <c r="H632" s="141">
        <v>0</v>
      </c>
      <c r="I632" s="140" t="s">
        <v>10</v>
      </c>
      <c r="J632" s="142">
        <v>20</v>
      </c>
      <c r="K632" s="143">
        <v>417.7</v>
      </c>
      <c r="L632" s="140" t="s">
        <v>5</v>
      </c>
      <c r="M632" s="144">
        <f>'mytable_customer_details (2)'!$K5016/'mytable_customer_details (2)'!$J5016</f>
        <v>2.1060869565217391</v>
      </c>
      <c r="N632" s="188">
        <f>INT(Table15[[#This Row],[Tenure]])</f>
        <v>2</v>
      </c>
      <c r="O632" s="151">
        <f>IF(D632="Yes",1,IF(D632 ="NO",0))</f>
        <v>0</v>
      </c>
      <c r="P632" s="145">
        <f>IF(E633="Yes", 1,IF(E633="No",0))</f>
        <v>1</v>
      </c>
      <c r="Q632" s="146">
        <f>IF(B632 = "female", 1,IF(B632 = "male",0))</f>
        <v>0</v>
      </c>
      <c r="R632" s="146">
        <f>IF(E632 = "Yes", 1,0)</f>
        <v>0</v>
      </c>
      <c r="S632" s="146" t="b">
        <f>Table15[phone_service]&gt;0</f>
        <v>1</v>
      </c>
      <c r="T632" s="146" t="b">
        <f>Table15[internet_service]&gt;0</f>
        <v>0</v>
      </c>
      <c r="U632" s="146" t="b">
        <f>IF(Table15[[#This Row],[has_phone]],Table15[[#This Row],[has_internet]])</f>
        <v>0</v>
      </c>
      <c r="V632" s="147">
        <f>IF(AND(D632="Yes",E632="Yes"),3, IF(AND(E632="Yes", D632="No"),2, IF(AND(D632="Yes",E632="No"),1,IF(AND(E632="No", D632="No"),0))))</f>
        <v>0</v>
      </c>
      <c r="W632" s="148">
        <f ca="1">EDATE(TODAY(),-'mytable_customer_details (2)'!$M5016)</f>
        <v>41545</v>
      </c>
      <c r="X632" s="147">
        <f>'mytable_customer_details (2)'!$K5016/'mytable_customer_details (2)'!$M5016</f>
        <v>2.546989948284653</v>
      </c>
      <c r="Y632" s="147" t="str">
        <f>VLOOKUP(H:H,Table2_ContractType!A:B,2,0)</f>
        <v>Month-to-Month</v>
      </c>
      <c r="Z632" s="147" t="str">
        <f>VLOOKUP(F:F,Table3_PhoneService!A:B,2,0)</f>
        <v>One Line</v>
      </c>
      <c r="AA632" s="147" t="str">
        <f>VLOOKUP(G:G,Table4_InternetService!A:B,2,0)</f>
        <v>No Internet Service</v>
      </c>
      <c r="AB632" s="171" t="str">
        <f>_xlfn.IFS(Table15[[#This Row],[has_phone_and_internet]], "Phone and Internet",Table15[[#This Row],[has_phone]], "Phone Only", Table15[[#This Row],[has_internet]], "Internet Only", TRUE, 0)</f>
        <v>Phone Only</v>
      </c>
      <c r="AC632" s="192"/>
    </row>
    <row r="633" spans="1:29" ht="16">
      <c r="A633" s="150" t="s">
        <v>1112</v>
      </c>
      <c r="B633" s="140" t="s">
        <v>3</v>
      </c>
      <c r="C633" s="140">
        <v>0</v>
      </c>
      <c r="D633" s="140" t="s">
        <v>4</v>
      </c>
      <c r="E633" s="140" t="s">
        <v>4</v>
      </c>
      <c r="F633" s="141">
        <v>1</v>
      </c>
      <c r="G633" s="141">
        <v>0</v>
      </c>
      <c r="H633" s="141">
        <v>0</v>
      </c>
      <c r="I633" s="140" t="s">
        <v>7</v>
      </c>
      <c r="J633" s="142">
        <v>20</v>
      </c>
      <c r="K633" s="143">
        <v>417.65</v>
      </c>
      <c r="L633" s="140" t="s">
        <v>5</v>
      </c>
      <c r="M633" s="144">
        <f>'mytable_customer_details (2)'!$K3309/'mytable_customer_details (2)'!$J3309</f>
        <v>55.64952932657495</v>
      </c>
      <c r="N633" s="188">
        <f>INT(Table15[[#This Row],[Tenure]])</f>
        <v>55</v>
      </c>
      <c r="O633" s="151">
        <f>IF(D633="Yes",1,IF(D633 ="NO",0))</f>
        <v>1</v>
      </c>
      <c r="P633" s="145">
        <f>IF(E634="Yes", 1,IF(E634="No",0))</f>
        <v>0</v>
      </c>
      <c r="Q633" s="146">
        <f>IF(B633 = "female", 1,IF(B633 = "male",0))</f>
        <v>1</v>
      </c>
      <c r="R633" s="146">
        <f>IF(E633 = "Yes", 1,0)</f>
        <v>1</v>
      </c>
      <c r="S633" s="146" t="b">
        <f>Table15[phone_service]&gt;0</f>
        <v>1</v>
      </c>
      <c r="T633" s="146" t="b">
        <f>Table15[internet_service]&gt;0</f>
        <v>0</v>
      </c>
      <c r="U633" s="146" t="b">
        <f>IF(Table15[[#This Row],[has_phone]],Table15[[#This Row],[has_internet]])</f>
        <v>0</v>
      </c>
      <c r="V633" s="147">
        <f>IF(AND(D633="Yes",E633="Yes"),3, IF(AND(E633="Yes", D633="No"),2, IF(AND(D633="Yes",E633="No"),1,IF(AND(E633="No", D633="No"),0))))</f>
        <v>3</v>
      </c>
      <c r="W633" s="148">
        <f ca="1">EDATE(TODAY(),-'mytable_customer_details (2)'!$M3309)</f>
        <v>43674</v>
      </c>
      <c r="X633" s="147">
        <f>'mytable_customer_details (2)'!$K3309/'mytable_customer_details (2)'!$M3309</f>
        <v>3842.6</v>
      </c>
      <c r="Y633" s="147" t="str">
        <f>VLOOKUP(H:H,Table2_ContractType!A:B,2,0)</f>
        <v>Month-to-Month</v>
      </c>
      <c r="Z633" s="147" t="str">
        <f>VLOOKUP(F:F,Table3_PhoneService!A:B,2,0)</f>
        <v>One Line</v>
      </c>
      <c r="AA633" s="147" t="str">
        <f>VLOOKUP(G:G,Table4_InternetService!A:B,2,0)</f>
        <v>No Internet Service</v>
      </c>
      <c r="AB633" s="171" t="str">
        <f>_xlfn.IFS(Table15[[#This Row],[has_phone_and_internet]], "Phone and Internet",Table15[[#This Row],[has_phone]], "Phone Only", Table15[[#This Row],[has_internet]], "Internet Only", TRUE, 0)</f>
        <v>Phone Only</v>
      </c>
      <c r="AC633" s="192"/>
    </row>
    <row r="634" spans="1:29" ht="16">
      <c r="A634" s="150" t="s">
        <v>4729</v>
      </c>
      <c r="B634" s="140" t="s">
        <v>3</v>
      </c>
      <c r="C634" s="140">
        <v>0</v>
      </c>
      <c r="D634" s="140" t="s">
        <v>4</v>
      </c>
      <c r="E634" s="140" t="s">
        <v>5</v>
      </c>
      <c r="F634" s="141">
        <v>1</v>
      </c>
      <c r="G634" s="141">
        <v>0</v>
      </c>
      <c r="H634" s="141">
        <v>1</v>
      </c>
      <c r="I634" s="140" t="s">
        <v>10</v>
      </c>
      <c r="J634" s="142">
        <v>20</v>
      </c>
      <c r="K634" s="143">
        <v>416.45</v>
      </c>
      <c r="L634" s="140" t="s">
        <v>5</v>
      </c>
      <c r="M634" s="144">
        <f>'mytable_customer_details (2)'!$K2487/'mytable_customer_details (2)'!$J2487</f>
        <v>36.148182665424045</v>
      </c>
      <c r="N634" s="188">
        <f>INT(Table15[[#This Row],[Tenure]])</f>
        <v>36</v>
      </c>
      <c r="O634" s="151">
        <f>IF(D634="Yes",1,IF(D634 ="NO",0))</f>
        <v>1</v>
      </c>
      <c r="P634" s="145">
        <f>IF(E635="Yes", 1,IF(E635="No",0))</f>
        <v>1</v>
      </c>
      <c r="Q634" s="146">
        <f>IF(B634 = "female", 1,IF(B634 = "male",0))</f>
        <v>1</v>
      </c>
      <c r="R634" s="146">
        <f>IF(E634 = "Yes", 1,0)</f>
        <v>0</v>
      </c>
      <c r="S634" s="146" t="b">
        <f>Table15[phone_service]&gt;0</f>
        <v>1</v>
      </c>
      <c r="T634" s="146" t="b">
        <f>Table15[internet_service]&gt;0</f>
        <v>0</v>
      </c>
      <c r="U634" s="146" t="b">
        <f>IF(Table15[[#This Row],[has_phone]],Table15[[#This Row],[has_internet]])</f>
        <v>0</v>
      </c>
      <c r="V634" s="147">
        <f>IF(AND(D634="Yes",E634="Yes"),3, IF(AND(E634="Yes", D634="No"),2, IF(AND(D634="Yes",E634="No"),1,IF(AND(E634="No", D634="No"),0))))</f>
        <v>1</v>
      </c>
      <c r="W634" s="148">
        <f ca="1">EDATE(TODAY(),-'mytable_customer_details (2)'!$M2487)</f>
        <v>42732</v>
      </c>
      <c r="X634" s="147">
        <f>'mytable_customer_details (2)'!$K2487/'mytable_customer_details (2)'!$M2487</f>
        <v>59.313378210204775</v>
      </c>
      <c r="Y634" s="147" t="str">
        <f>VLOOKUP(H:H,Table2_ContractType!A:B,2,0)</f>
        <v>1 Year</v>
      </c>
      <c r="Z634" s="147" t="str">
        <f>VLOOKUP(F:F,Table3_PhoneService!A:B,2,0)</f>
        <v>One Line</v>
      </c>
      <c r="AA634" s="147" t="str">
        <f>VLOOKUP(G:G,Table4_InternetService!A:B,2,0)</f>
        <v>No Internet Service</v>
      </c>
      <c r="AB634" s="171" t="str">
        <f>_xlfn.IFS(Table15[[#This Row],[has_phone_and_internet]], "Phone and Internet",Table15[[#This Row],[has_phone]], "Phone Only", Table15[[#This Row],[has_internet]], "Internet Only", TRUE, 0)</f>
        <v>Phone Only</v>
      </c>
      <c r="AC634" s="192"/>
    </row>
    <row r="635" spans="1:29" ht="16">
      <c r="A635" s="150" t="s">
        <v>4687</v>
      </c>
      <c r="B635" s="140" t="s">
        <v>9</v>
      </c>
      <c r="C635" s="140">
        <v>0</v>
      </c>
      <c r="D635" s="140" t="s">
        <v>5</v>
      </c>
      <c r="E635" s="140" t="s">
        <v>4</v>
      </c>
      <c r="F635" s="141">
        <v>1</v>
      </c>
      <c r="G635" s="141">
        <v>0</v>
      </c>
      <c r="H635" s="141">
        <v>0</v>
      </c>
      <c r="I635" s="140" t="s">
        <v>7</v>
      </c>
      <c r="J635" s="142">
        <v>20</v>
      </c>
      <c r="K635" s="143">
        <v>377.55</v>
      </c>
      <c r="L635" s="140" t="s">
        <v>5</v>
      </c>
      <c r="M635" s="144">
        <f>'mytable_customer_details (2)'!$K2102/'mytable_customer_details (2)'!$J2102</f>
        <v>1</v>
      </c>
      <c r="N635" s="188">
        <f>INT(Table15[[#This Row],[Tenure]])</f>
        <v>1</v>
      </c>
      <c r="O635" s="151">
        <f>IF(D635="Yes",1,IF(D635 ="NO",0))</f>
        <v>0</v>
      </c>
      <c r="P635" s="145">
        <f>IF(E636="Yes", 1,IF(E636="No",0))</f>
        <v>1</v>
      </c>
      <c r="Q635" s="146">
        <f>IF(B635 = "female", 1,IF(B635 = "male",0))</f>
        <v>0</v>
      </c>
      <c r="R635" s="146">
        <f>IF(E635 = "Yes", 1,0)</f>
        <v>1</v>
      </c>
      <c r="S635" s="146" t="b">
        <f>Table15[phone_service]&gt;0</f>
        <v>1</v>
      </c>
      <c r="T635" s="146" t="b">
        <f>Table15[internet_service]&gt;0</f>
        <v>0</v>
      </c>
      <c r="U635" s="146" t="b">
        <f>IF(Table15[[#This Row],[has_phone]],Table15[[#This Row],[has_internet]])</f>
        <v>0</v>
      </c>
      <c r="V635" s="147">
        <f>IF(AND(D635="Yes",E635="Yes"),3, IF(AND(E635="Yes", D635="No"),2, IF(AND(D635="Yes",E635="No"),1,IF(AND(E635="No", D635="No"),0))))</f>
        <v>2</v>
      </c>
      <c r="W635" s="148">
        <f ca="1">EDATE(TODAY(),-'mytable_customer_details (2)'!$M2102)</f>
        <v>43644</v>
      </c>
      <c r="X635" s="147">
        <f>'mytable_customer_details (2)'!$K2102/'mytable_customer_details (2)'!$M2102</f>
        <v>15.719224137931034</v>
      </c>
      <c r="Y635" s="147" t="str">
        <f>VLOOKUP(H:H,Table2_ContractType!A:B,2,0)</f>
        <v>Month-to-Month</v>
      </c>
      <c r="Z635" s="147" t="str">
        <f>VLOOKUP(F:F,Table3_PhoneService!A:B,2,0)</f>
        <v>One Line</v>
      </c>
      <c r="AA635" s="147" t="str">
        <f>VLOOKUP(G:G,Table4_InternetService!A:B,2,0)</f>
        <v>No Internet Service</v>
      </c>
      <c r="AB635" s="171" t="str">
        <f>_xlfn.IFS(Table15[[#This Row],[has_phone_and_internet]], "Phone and Internet",Table15[[#This Row],[has_phone]], "Phone Only", Table15[[#This Row],[has_internet]], "Internet Only", TRUE, 0)</f>
        <v>Phone Only</v>
      </c>
      <c r="AC635" s="192"/>
    </row>
    <row r="636" spans="1:29" ht="16">
      <c r="A636" s="150" t="s">
        <v>5337</v>
      </c>
      <c r="B636" s="140" t="s">
        <v>9</v>
      </c>
      <c r="C636" s="140">
        <v>0</v>
      </c>
      <c r="D636" s="140" t="s">
        <v>4</v>
      </c>
      <c r="E636" s="140" t="s">
        <v>4</v>
      </c>
      <c r="F636" s="141">
        <v>1</v>
      </c>
      <c r="G636" s="141">
        <v>0</v>
      </c>
      <c r="H636" s="141">
        <v>0</v>
      </c>
      <c r="I636" s="140" t="s">
        <v>7</v>
      </c>
      <c r="J636" s="142">
        <v>20</v>
      </c>
      <c r="K636" s="143">
        <v>288.05</v>
      </c>
      <c r="L636" s="140" t="s">
        <v>4</v>
      </c>
      <c r="M636" s="144">
        <f>'mytable_customer_details (2)'!$K4036/'mytable_customer_details (2)'!$J4036</f>
        <v>10.261386138613862</v>
      </c>
      <c r="N636" s="188">
        <f>INT(Table15[[#This Row],[Tenure]])</f>
        <v>10</v>
      </c>
      <c r="O636" s="151">
        <f>IF(D636="Yes",1,IF(D636 ="NO",0))</f>
        <v>1</v>
      </c>
      <c r="P636" s="145">
        <f>IF(E637="Yes", 1,IF(E637="No",0))</f>
        <v>0</v>
      </c>
      <c r="Q636" s="146">
        <f>IF(B636 = "female", 1,IF(B636 = "male",0))</f>
        <v>0</v>
      </c>
      <c r="R636" s="146">
        <f>IF(E636 = "Yes", 1,0)</f>
        <v>1</v>
      </c>
      <c r="S636" s="146" t="b">
        <f>Table15[phone_service]&gt;0</f>
        <v>1</v>
      </c>
      <c r="T636" s="146" t="b">
        <f>Table15[internet_service]&gt;0</f>
        <v>0</v>
      </c>
      <c r="U636" s="146" t="b">
        <f>IF(Table15[[#This Row],[has_phone]],Table15[[#This Row],[has_internet]])</f>
        <v>0</v>
      </c>
      <c r="V636" s="147">
        <f>IF(AND(D636="Yes",E636="Yes"),3, IF(AND(E636="Yes", D636="No"),2, IF(AND(D636="Yes",E636="No"),1,IF(AND(E636="No", D636="No"),0))))</f>
        <v>3</v>
      </c>
      <c r="W636" s="148">
        <f ca="1">EDATE(TODAY(),-'mytable_customer_details (2)'!$M4036)</f>
        <v>43644</v>
      </c>
      <c r="X636" s="147">
        <f>'mytable_customer_details (2)'!$K4036/'mytable_customer_details (2)'!$M4036</f>
        <v>353.12696933253153</v>
      </c>
      <c r="Y636" s="147" t="str">
        <f>VLOOKUP(H:H,Table2_ContractType!A:B,2,0)</f>
        <v>Month-to-Month</v>
      </c>
      <c r="Z636" s="147" t="str">
        <f>VLOOKUP(F:F,Table3_PhoneService!A:B,2,0)</f>
        <v>One Line</v>
      </c>
      <c r="AA636" s="147" t="str">
        <f>VLOOKUP(G:G,Table4_InternetService!A:B,2,0)</f>
        <v>No Internet Service</v>
      </c>
      <c r="AB636" s="171" t="str">
        <f>_xlfn.IFS(Table15[[#This Row],[has_phone_and_internet]], "Phone and Internet",Table15[[#This Row],[has_phone]], "Phone Only", Table15[[#This Row],[has_internet]], "Internet Only", TRUE, 0)</f>
        <v>Phone Only</v>
      </c>
      <c r="AC636" s="192"/>
    </row>
    <row r="637" spans="1:29" ht="16">
      <c r="A637" s="150" t="s">
        <v>6062</v>
      </c>
      <c r="B637" s="140" t="s">
        <v>9</v>
      </c>
      <c r="C637" s="140">
        <v>0</v>
      </c>
      <c r="D637" s="140" t="s">
        <v>5</v>
      </c>
      <c r="E637" s="140" t="s">
        <v>5</v>
      </c>
      <c r="F637" s="141">
        <v>1</v>
      </c>
      <c r="G637" s="141">
        <v>0</v>
      </c>
      <c r="H637" s="141">
        <v>0</v>
      </c>
      <c r="I637" s="140" t="s">
        <v>10</v>
      </c>
      <c r="J637" s="142">
        <v>20</v>
      </c>
      <c r="K637" s="143">
        <v>275.7</v>
      </c>
      <c r="L637" s="140" t="s">
        <v>5</v>
      </c>
      <c r="M637" s="144">
        <f>'mytable_customer_details (2)'!$K2861/'mytable_customer_details (2)'!$J2861</f>
        <v>33.858942065491185</v>
      </c>
      <c r="N637" s="188">
        <f>INT(Table15[[#This Row],[Tenure]])</f>
        <v>33</v>
      </c>
      <c r="O637" s="151">
        <f>IF(D637="Yes",1,IF(D637 ="NO",0))</f>
        <v>0</v>
      </c>
      <c r="P637" s="145">
        <f>IF(E638="Yes", 1,IF(E638="No",0))</f>
        <v>0</v>
      </c>
      <c r="Q637" s="146">
        <f>IF(B637 = "female", 1,IF(B637 = "male",0))</f>
        <v>0</v>
      </c>
      <c r="R637" s="146">
        <f>IF(E637 = "Yes", 1,0)</f>
        <v>0</v>
      </c>
      <c r="S637" s="146" t="b">
        <f>Table15[phone_service]&gt;0</f>
        <v>1</v>
      </c>
      <c r="T637" s="146" t="b">
        <f>Table15[internet_service]&gt;0</f>
        <v>0</v>
      </c>
      <c r="U637" s="146" t="b">
        <f>IF(Table15[[#This Row],[has_phone]],Table15[[#This Row],[has_internet]])</f>
        <v>0</v>
      </c>
      <c r="V637" s="147">
        <f>IF(AND(D637="Yes",E637="Yes"),3, IF(AND(E637="Yes", D637="No"),2, IF(AND(D637="Yes",E637="No"),1,IF(AND(E637="No", D637="No"),0))))</f>
        <v>0</v>
      </c>
      <c r="W637" s="148">
        <f ca="1">EDATE(TODAY(),-'mytable_customer_details (2)'!$M2861)</f>
        <v>42610</v>
      </c>
      <c r="X637" s="147">
        <f>'mytable_customer_details (2)'!$K2861/'mytable_customer_details (2)'!$M2861</f>
        <v>55.383696682464446</v>
      </c>
      <c r="Y637" s="147" t="str">
        <f>VLOOKUP(H:H,Table2_ContractType!A:B,2,0)</f>
        <v>Month-to-Month</v>
      </c>
      <c r="Z637" s="147" t="str">
        <f>VLOOKUP(F:F,Table3_PhoneService!A:B,2,0)</f>
        <v>One Line</v>
      </c>
      <c r="AA637" s="147" t="str">
        <f>VLOOKUP(G:G,Table4_InternetService!A:B,2,0)</f>
        <v>No Internet Service</v>
      </c>
      <c r="AB637" s="171" t="str">
        <f>_xlfn.IFS(Table15[[#This Row],[has_phone_and_internet]], "Phone and Internet",Table15[[#This Row],[has_phone]], "Phone Only", Table15[[#This Row],[has_internet]], "Internet Only", TRUE, 0)</f>
        <v>Phone Only</v>
      </c>
      <c r="AC637" s="192"/>
    </row>
    <row r="638" spans="1:29" ht="16">
      <c r="A638" s="150" t="s">
        <v>1005</v>
      </c>
      <c r="B638" s="140" t="s">
        <v>9</v>
      </c>
      <c r="C638" s="140">
        <v>0</v>
      </c>
      <c r="D638" s="140" t="s">
        <v>5</v>
      </c>
      <c r="E638" s="140" t="s">
        <v>5</v>
      </c>
      <c r="F638" s="141">
        <v>1</v>
      </c>
      <c r="G638" s="141">
        <v>0</v>
      </c>
      <c r="H638" s="141">
        <v>2</v>
      </c>
      <c r="I638" s="140" t="s">
        <v>17</v>
      </c>
      <c r="J638" s="142">
        <v>20</v>
      </c>
      <c r="K638" s="143">
        <v>268.45</v>
      </c>
      <c r="L638" s="140" t="s">
        <v>5</v>
      </c>
      <c r="M638" s="144">
        <f>'mytable_customer_details (2)'!$K5176/'mytable_customer_details (2)'!$J5176</f>
        <v>6.442512619181155</v>
      </c>
      <c r="N638" s="188">
        <f>INT(Table15[[#This Row],[Tenure]])</f>
        <v>6</v>
      </c>
      <c r="O638" s="151">
        <f>IF(D638="Yes",1,IF(D638 ="NO",0))</f>
        <v>0</v>
      </c>
      <c r="P638" s="145">
        <f>IF(E639="Yes", 1,IF(E639="No",0))</f>
        <v>1</v>
      </c>
      <c r="Q638" s="146">
        <f>IF(B638 = "female", 1,IF(B638 = "male",0))</f>
        <v>0</v>
      </c>
      <c r="R638" s="146">
        <f>IF(E638 = "Yes", 1,0)</f>
        <v>0</v>
      </c>
      <c r="S638" s="146" t="b">
        <f>Table15[phone_service]&gt;0</f>
        <v>1</v>
      </c>
      <c r="T638" s="146" t="b">
        <f>Table15[internet_service]&gt;0</f>
        <v>0</v>
      </c>
      <c r="U638" s="146" t="b">
        <f>IF(Table15[[#This Row],[has_phone]],Table15[[#This Row],[has_internet]])</f>
        <v>0</v>
      </c>
      <c r="V638" s="147">
        <f>IF(AND(D638="Yes",E638="Yes"),3, IF(AND(E638="Yes", D638="No"),2, IF(AND(D638="Yes",E638="No"),1,IF(AND(E638="No", D638="No"),0))))</f>
        <v>0</v>
      </c>
      <c r="W638" s="148">
        <f ca="1">EDATE(TODAY(),-'mytable_customer_details (2)'!$M5176)</f>
        <v>42518</v>
      </c>
      <c r="X638" s="147">
        <f>'mytable_customer_details (2)'!$K5176/'mytable_customer_details (2)'!$M5176</f>
        <v>14.653723574460823</v>
      </c>
      <c r="Y638" s="147" t="str">
        <f>VLOOKUP(H:H,Table2_ContractType!A:B,2,0)</f>
        <v>2 Year</v>
      </c>
      <c r="Z638" s="147" t="str">
        <f>VLOOKUP(F:F,Table3_PhoneService!A:B,2,0)</f>
        <v>One Line</v>
      </c>
      <c r="AA638" s="147" t="str">
        <f>VLOOKUP(G:G,Table4_InternetService!A:B,2,0)</f>
        <v>No Internet Service</v>
      </c>
      <c r="AB638" s="171" t="str">
        <f>_xlfn.IFS(Table15[[#This Row],[has_phone_and_internet]], "Phone and Internet",Table15[[#This Row],[has_phone]], "Phone Only", Table15[[#This Row],[has_internet]], "Internet Only", TRUE, 0)</f>
        <v>Phone Only</v>
      </c>
      <c r="AC638" s="192"/>
    </row>
    <row r="639" spans="1:29" ht="16">
      <c r="A639" s="150" t="s">
        <v>3288</v>
      </c>
      <c r="B639" s="140" t="s">
        <v>9</v>
      </c>
      <c r="C639" s="140">
        <v>0</v>
      </c>
      <c r="D639" s="140" t="s">
        <v>4</v>
      </c>
      <c r="E639" s="140" t="s">
        <v>4</v>
      </c>
      <c r="F639" s="141">
        <v>1</v>
      </c>
      <c r="G639" s="141">
        <v>0</v>
      </c>
      <c r="H639" s="141">
        <v>1</v>
      </c>
      <c r="I639" s="140" t="s">
        <v>10</v>
      </c>
      <c r="J639" s="142">
        <v>20</v>
      </c>
      <c r="K639" s="143">
        <v>218.55</v>
      </c>
      <c r="L639" s="140" t="s">
        <v>5</v>
      </c>
      <c r="M639" s="144">
        <f>'mytable_customer_details (2)'!$K3023/'mytable_customer_details (2)'!$J3023</f>
        <v>0</v>
      </c>
      <c r="N639" s="188">
        <f>INT(Table15[[#This Row],[Tenure]])</f>
        <v>0</v>
      </c>
      <c r="O639" s="151">
        <f>IF(D639="Yes",1,IF(D639 ="NO",0))</f>
        <v>1</v>
      </c>
      <c r="P639" s="145">
        <f>IF(E640="Yes", 1,IF(E640="No",0))</f>
        <v>0</v>
      </c>
      <c r="Q639" s="146">
        <f>IF(B639 = "female", 1,IF(B639 = "male",0))</f>
        <v>0</v>
      </c>
      <c r="R639" s="146">
        <f>IF(E639 = "Yes", 1,0)</f>
        <v>1</v>
      </c>
      <c r="S639" s="146" t="b">
        <f>Table15[phone_service]&gt;0</f>
        <v>1</v>
      </c>
      <c r="T639" s="146" t="b">
        <f>Table15[internet_service]&gt;0</f>
        <v>0</v>
      </c>
      <c r="U639" s="146" t="b">
        <f>IF(Table15[[#This Row],[has_phone]],Table15[[#This Row],[has_internet]])</f>
        <v>0</v>
      </c>
      <c r="V639" s="147">
        <f>IF(AND(D639="Yes",E639="Yes"),3, IF(AND(E639="Yes", D639="No"),2, IF(AND(D639="Yes",E639="No"),1,IF(AND(E639="No", D639="No"),0))))</f>
        <v>3</v>
      </c>
      <c r="W639" s="148">
        <f ca="1">EDATE(TODAY(),-'mytable_customer_details (2)'!$M3023)</f>
        <v>43097</v>
      </c>
      <c r="X639" s="147">
        <f>'mytable_customer_details (2)'!$K3023/'mytable_customer_details (2)'!$M3023</f>
        <v>0</v>
      </c>
      <c r="Y639" s="147" t="str">
        <f>VLOOKUP(H:H,Table2_ContractType!A:B,2,0)</f>
        <v>1 Year</v>
      </c>
      <c r="Z639" s="147" t="str">
        <f>VLOOKUP(F:F,Table3_PhoneService!A:B,2,0)</f>
        <v>One Line</v>
      </c>
      <c r="AA639" s="147" t="str">
        <f>VLOOKUP(G:G,Table4_InternetService!A:B,2,0)</f>
        <v>No Internet Service</v>
      </c>
      <c r="AB639" s="171" t="str">
        <f>_xlfn.IFS(Table15[[#This Row],[has_phone_and_internet]], "Phone and Internet",Table15[[#This Row],[has_phone]], "Phone Only", Table15[[#This Row],[has_internet]], "Internet Only", TRUE, 0)</f>
        <v>Phone Only</v>
      </c>
      <c r="AC639" s="192"/>
    </row>
    <row r="640" spans="1:29" ht="16">
      <c r="A640" s="150" t="s">
        <v>3019</v>
      </c>
      <c r="B640" s="140" t="s">
        <v>3</v>
      </c>
      <c r="C640" s="140">
        <v>0</v>
      </c>
      <c r="D640" s="140" t="s">
        <v>5</v>
      </c>
      <c r="E640" s="140" t="s">
        <v>5</v>
      </c>
      <c r="F640" s="141">
        <v>1</v>
      </c>
      <c r="G640" s="141">
        <v>0</v>
      </c>
      <c r="H640" s="141">
        <v>1</v>
      </c>
      <c r="I640" s="140" t="s">
        <v>10</v>
      </c>
      <c r="J640" s="142">
        <v>20</v>
      </c>
      <c r="K640" s="143">
        <v>211.95</v>
      </c>
      <c r="L640" s="140" t="s">
        <v>5</v>
      </c>
      <c r="M640" s="144">
        <f>'mytable_customer_details (2)'!$K5748/'mytable_customer_details (2)'!$J5748</f>
        <v>6.9</v>
      </c>
      <c r="N640" s="188">
        <f>INT(Table15[[#This Row],[Tenure]])</f>
        <v>6</v>
      </c>
      <c r="O640" s="151">
        <f>IF(D640="Yes",1,IF(D640 ="NO",0))</f>
        <v>0</v>
      </c>
      <c r="P640" s="145">
        <f>IF(E641="Yes", 1,IF(E641="No",0))</f>
        <v>0</v>
      </c>
      <c r="Q640" s="146">
        <f>IF(B640 = "female", 1,IF(B640 = "male",0))</f>
        <v>1</v>
      </c>
      <c r="R640" s="146">
        <f>IF(E640 = "Yes", 1,0)</f>
        <v>0</v>
      </c>
      <c r="S640" s="146" t="b">
        <f>Table15[phone_service]&gt;0</f>
        <v>1</v>
      </c>
      <c r="T640" s="146" t="b">
        <f>Table15[internet_service]&gt;0</f>
        <v>0</v>
      </c>
      <c r="U640" s="146" t="b">
        <f>IF(Table15[[#This Row],[has_phone]],Table15[[#This Row],[has_internet]])</f>
        <v>0</v>
      </c>
      <c r="V640" s="147">
        <f>IF(AND(D640="Yes",E640="Yes"),3, IF(AND(E640="Yes", D640="No"),2, IF(AND(D640="Yes",E640="No"),1,IF(AND(E640="No", D640="No"),0))))</f>
        <v>0</v>
      </c>
      <c r="W640" s="148">
        <f ca="1">EDATE(TODAY(),-'mytable_customer_details (2)'!$M5748)</f>
        <v>43128</v>
      </c>
      <c r="X640" s="147">
        <f>'mytable_customer_details (2)'!$K5748/'mytable_customer_details (2)'!$M5748</f>
        <v>33.870728666420398</v>
      </c>
      <c r="Y640" s="147" t="str">
        <f>VLOOKUP(H:H,Table2_ContractType!A:B,2,0)</f>
        <v>1 Year</v>
      </c>
      <c r="Z640" s="147" t="str">
        <f>VLOOKUP(F:F,Table3_PhoneService!A:B,2,0)</f>
        <v>One Line</v>
      </c>
      <c r="AA640" s="147" t="str">
        <f>VLOOKUP(G:G,Table4_InternetService!A:B,2,0)</f>
        <v>No Internet Service</v>
      </c>
      <c r="AB640" s="171" t="str">
        <f>_xlfn.IFS(Table15[[#This Row],[has_phone_and_internet]], "Phone and Internet",Table15[[#This Row],[has_phone]], "Phone Only", Table15[[#This Row],[has_internet]], "Internet Only", TRUE, 0)</f>
        <v>Phone Only</v>
      </c>
      <c r="AC640" s="192"/>
    </row>
    <row r="641" spans="1:29" ht="16">
      <c r="A641" s="150" t="s">
        <v>2592</v>
      </c>
      <c r="B641" s="140" t="s">
        <v>9</v>
      </c>
      <c r="C641" s="140">
        <v>0</v>
      </c>
      <c r="D641" s="140" t="s">
        <v>5</v>
      </c>
      <c r="E641" s="140" t="s">
        <v>5</v>
      </c>
      <c r="F641" s="141">
        <v>1</v>
      </c>
      <c r="G641" s="141">
        <v>0</v>
      </c>
      <c r="H641" s="141">
        <v>0</v>
      </c>
      <c r="I641" s="140" t="s">
        <v>17</v>
      </c>
      <c r="J641" s="142">
        <v>20</v>
      </c>
      <c r="K641" s="143">
        <v>198.7</v>
      </c>
      <c r="L641" s="140" t="s">
        <v>5</v>
      </c>
      <c r="M641" s="144">
        <f>'mytable_customer_details (2)'!$K258/'mytable_customer_details (2)'!$J258</f>
        <v>31.125319693094628</v>
      </c>
      <c r="N641" s="188">
        <f>INT(Table15[[#This Row],[Tenure]])</f>
        <v>31</v>
      </c>
      <c r="O641" s="151">
        <f>IF(D641="Yes",1,IF(D641 ="NO",0))</f>
        <v>0</v>
      </c>
      <c r="P641" s="145">
        <f>IF(E642="Yes", 1,IF(E642="No",0))</f>
        <v>0</v>
      </c>
      <c r="Q641" s="146">
        <f>IF(B641 = "female", 1,IF(B641 = "male",0))</f>
        <v>0</v>
      </c>
      <c r="R641" s="146">
        <f>IF(E641 = "Yes", 1,0)</f>
        <v>0</v>
      </c>
      <c r="S641" s="146" t="b">
        <f>Table15[phone_service]&gt;0</f>
        <v>1</v>
      </c>
      <c r="T641" s="146" t="b">
        <f>Table15[internet_service]&gt;0</f>
        <v>0</v>
      </c>
      <c r="U641" s="146" t="b">
        <f>IF(Table15[[#This Row],[has_phone]],Table15[[#This Row],[has_internet]])</f>
        <v>0</v>
      </c>
      <c r="V641" s="147">
        <f>IF(AND(D641="Yes",E641="Yes"),3, IF(AND(E641="Yes", D641="No"),2, IF(AND(D641="Yes",E641="No"),1,IF(AND(E641="No", D641="No"),0))))</f>
        <v>0</v>
      </c>
      <c r="W641" s="148">
        <f ca="1">EDATE(TODAY(),-'mytable_customer_details (2)'!$M258)</f>
        <v>41910</v>
      </c>
      <c r="X641" s="147">
        <f>'mytable_customer_details (2)'!$K258/'mytable_customer_details (2)'!$M258</f>
        <v>10.164594323034413</v>
      </c>
      <c r="Y641" s="147" t="str">
        <f>VLOOKUP(H:H,Table2_ContractType!A:B,2,0)</f>
        <v>Month-to-Month</v>
      </c>
      <c r="Z641" s="147" t="str">
        <f>VLOOKUP(F:F,Table3_PhoneService!A:B,2,0)</f>
        <v>One Line</v>
      </c>
      <c r="AA641" s="147" t="str">
        <f>VLOOKUP(G:G,Table4_InternetService!A:B,2,0)</f>
        <v>No Internet Service</v>
      </c>
      <c r="AB641" s="171" t="str">
        <f>_xlfn.IFS(Table15[[#This Row],[has_phone_and_internet]], "Phone and Internet",Table15[[#This Row],[has_phone]], "Phone Only", Table15[[#This Row],[has_internet]], "Internet Only", TRUE, 0)</f>
        <v>Phone Only</v>
      </c>
      <c r="AC641" s="192"/>
    </row>
    <row r="642" spans="1:29" ht="16">
      <c r="A642" s="150" t="s">
        <v>3858</v>
      </c>
      <c r="B642" s="140" t="s">
        <v>9</v>
      </c>
      <c r="C642" s="140">
        <v>0</v>
      </c>
      <c r="D642" s="140" t="s">
        <v>5</v>
      </c>
      <c r="E642" s="140" t="s">
        <v>5</v>
      </c>
      <c r="F642" s="141">
        <v>1</v>
      </c>
      <c r="G642" s="141">
        <v>0</v>
      </c>
      <c r="H642" s="141">
        <v>0</v>
      </c>
      <c r="I642" s="140" t="s">
        <v>17</v>
      </c>
      <c r="J642" s="142">
        <v>20</v>
      </c>
      <c r="K642" s="143">
        <v>198.6</v>
      </c>
      <c r="L642" s="140" t="s">
        <v>5</v>
      </c>
      <c r="M642" s="144">
        <f>'mytable_customer_details (2)'!$K5986/'mytable_customer_details (2)'!$J5986</f>
        <v>20.618467782851347</v>
      </c>
      <c r="N642" s="188">
        <f>INT(Table15[[#This Row],[Tenure]])</f>
        <v>20</v>
      </c>
      <c r="O642" s="151">
        <f>IF(D642="Yes",1,IF(D642 ="NO",0))</f>
        <v>0</v>
      </c>
      <c r="P642" s="145">
        <f>IF(E643="Yes", 1,IF(E643="No",0))</f>
        <v>1</v>
      </c>
      <c r="Q642" s="146">
        <f>IF(B642 = "female", 1,IF(B642 = "male",0))</f>
        <v>0</v>
      </c>
      <c r="R642" s="146">
        <f>IF(E642 = "Yes", 1,0)</f>
        <v>0</v>
      </c>
      <c r="S642" s="146" t="b">
        <f>Table15[phone_service]&gt;0</f>
        <v>1</v>
      </c>
      <c r="T642" s="146" t="b">
        <f>Table15[internet_service]&gt;0</f>
        <v>0</v>
      </c>
      <c r="U642" s="146" t="b">
        <f>IF(Table15[[#This Row],[has_phone]],Table15[[#This Row],[has_internet]])</f>
        <v>0</v>
      </c>
      <c r="V642" s="147">
        <f>IF(AND(D642="Yes",E642="Yes"),3, IF(AND(E642="Yes", D642="No"),2, IF(AND(D642="Yes",E642="No"),1,IF(AND(E642="No", D642="No"),0))))</f>
        <v>0</v>
      </c>
      <c r="W642" s="148">
        <f ca="1">EDATE(TODAY(),-'mytable_customer_details (2)'!$M5986)</f>
        <v>43674</v>
      </c>
      <c r="X642" s="147">
        <f>'mytable_customer_details (2)'!$K5986/'mytable_customer_details (2)'!$M5986</f>
        <v>2031.95</v>
      </c>
      <c r="Y642" s="147" t="str">
        <f>VLOOKUP(H:H,Table2_ContractType!A:B,2,0)</f>
        <v>Month-to-Month</v>
      </c>
      <c r="Z642" s="147" t="str">
        <f>VLOOKUP(F:F,Table3_PhoneService!A:B,2,0)</f>
        <v>One Line</v>
      </c>
      <c r="AA642" s="147" t="str">
        <f>VLOOKUP(G:G,Table4_InternetService!A:B,2,0)</f>
        <v>No Internet Service</v>
      </c>
      <c r="AB642" s="171" t="str">
        <f>_xlfn.IFS(Table15[[#This Row],[has_phone_and_internet]], "Phone and Internet",Table15[[#This Row],[has_phone]], "Phone Only", Table15[[#This Row],[has_internet]], "Internet Only", TRUE, 0)</f>
        <v>Phone Only</v>
      </c>
      <c r="AC642" s="192"/>
    </row>
    <row r="643" spans="1:29" ht="16">
      <c r="A643" s="150" t="s">
        <v>4509</v>
      </c>
      <c r="B643" s="140" t="s">
        <v>3</v>
      </c>
      <c r="C643" s="140">
        <v>0</v>
      </c>
      <c r="D643" s="140" t="s">
        <v>4</v>
      </c>
      <c r="E643" s="140" t="s">
        <v>4</v>
      </c>
      <c r="F643" s="141">
        <v>1</v>
      </c>
      <c r="G643" s="141">
        <v>0</v>
      </c>
      <c r="H643" s="141">
        <v>1</v>
      </c>
      <c r="I643" s="140" t="s">
        <v>10</v>
      </c>
      <c r="J643" s="142">
        <v>20</v>
      </c>
      <c r="K643" s="143">
        <v>196.35</v>
      </c>
      <c r="L643" s="140" t="s">
        <v>5</v>
      </c>
      <c r="M643" s="144">
        <f>'mytable_customer_details (2)'!$K662/'mytable_customer_details (2)'!$J662</f>
        <v>62.995012468827923</v>
      </c>
      <c r="N643" s="188">
        <f>INT(Table15[[#This Row],[Tenure]])</f>
        <v>62</v>
      </c>
      <c r="O643" s="151">
        <f>IF(D643="Yes",1,IF(D643 ="NO",0))</f>
        <v>1</v>
      </c>
      <c r="P643" s="145">
        <f>IF(E644="Yes", 1,IF(E644="No",0))</f>
        <v>0</v>
      </c>
      <c r="Q643" s="146">
        <f>IF(B643 = "female", 1,IF(B643 = "male",0))</f>
        <v>1</v>
      </c>
      <c r="R643" s="146">
        <f>IF(E643 = "Yes", 1,0)</f>
        <v>1</v>
      </c>
      <c r="S643" s="146" t="b">
        <f>Table15[phone_service]&gt;0</f>
        <v>1</v>
      </c>
      <c r="T643" s="146" t="b">
        <f>Table15[internet_service]&gt;0</f>
        <v>0</v>
      </c>
      <c r="U643" s="146" t="b">
        <f>IF(Table15[[#This Row],[has_phone]],Table15[[#This Row],[has_internet]])</f>
        <v>0</v>
      </c>
      <c r="V643" s="147">
        <f>IF(AND(D643="Yes",E643="Yes"),3, IF(AND(E643="Yes", D643="No"),2, IF(AND(D643="Yes",E643="No"),1,IF(AND(E643="No", D643="No"),0))))</f>
        <v>3</v>
      </c>
      <c r="W643" s="148">
        <f ca="1">EDATE(TODAY(),-'mytable_customer_details (2)'!$M662)</f>
        <v>42183</v>
      </c>
      <c r="X643" s="147">
        <f>'mytable_customer_details (2)'!$K662/'mytable_customer_details (2)'!$M662</f>
        <v>24.836807009004623</v>
      </c>
      <c r="Y643" s="147" t="str">
        <f>VLOOKUP(H:H,Table2_ContractType!A:B,2,0)</f>
        <v>1 Year</v>
      </c>
      <c r="Z643" s="147" t="str">
        <f>VLOOKUP(F:F,Table3_PhoneService!A:B,2,0)</f>
        <v>One Line</v>
      </c>
      <c r="AA643" s="147" t="str">
        <f>VLOOKUP(G:G,Table4_InternetService!A:B,2,0)</f>
        <v>No Internet Service</v>
      </c>
      <c r="AB643" s="171" t="str">
        <f>_xlfn.IFS(Table15[[#This Row],[has_phone_and_internet]], "Phone and Internet",Table15[[#This Row],[has_phone]], "Phone Only", Table15[[#This Row],[has_internet]], "Internet Only", TRUE, 0)</f>
        <v>Phone Only</v>
      </c>
      <c r="AC643" s="192"/>
    </row>
    <row r="644" spans="1:29" ht="16">
      <c r="A644" s="150" t="s">
        <v>2788</v>
      </c>
      <c r="B644" s="140" t="s">
        <v>9</v>
      </c>
      <c r="C644" s="140">
        <v>0</v>
      </c>
      <c r="D644" s="140" t="s">
        <v>5</v>
      </c>
      <c r="E644" s="140" t="s">
        <v>5</v>
      </c>
      <c r="F644" s="141">
        <v>1</v>
      </c>
      <c r="G644" s="141">
        <v>0</v>
      </c>
      <c r="H644" s="141">
        <v>0</v>
      </c>
      <c r="I644" s="140" t="s">
        <v>7</v>
      </c>
      <c r="J644" s="142">
        <v>20</v>
      </c>
      <c r="K644" s="143">
        <v>185.4</v>
      </c>
      <c r="L644" s="140" t="s">
        <v>5</v>
      </c>
      <c r="M644" s="144">
        <f>'mytable_customer_details (2)'!$K3433/'mytable_customer_details (2)'!$J3433</f>
        <v>66.035765379113002</v>
      </c>
      <c r="N644" s="188">
        <f>INT(Table15[[#This Row],[Tenure]])</f>
        <v>66</v>
      </c>
      <c r="O644" s="151">
        <f>IF(D644="Yes",1,IF(D644 ="NO",0))</f>
        <v>0</v>
      </c>
      <c r="P644" s="145">
        <f>IF(E645="Yes", 1,IF(E645="No",0))</f>
        <v>0</v>
      </c>
      <c r="Q644" s="146">
        <f>IF(B644 = "female", 1,IF(B644 = "male",0))</f>
        <v>0</v>
      </c>
      <c r="R644" s="146">
        <f>IF(E644 = "Yes", 1,0)</f>
        <v>0</v>
      </c>
      <c r="S644" s="146" t="b">
        <f>Table15[phone_service]&gt;0</f>
        <v>1</v>
      </c>
      <c r="T644" s="146" t="b">
        <f>Table15[internet_service]&gt;0</f>
        <v>0</v>
      </c>
      <c r="U644" s="146" t="b">
        <f>IF(Table15[[#This Row],[has_phone]],Table15[[#This Row],[has_internet]])</f>
        <v>0</v>
      </c>
      <c r="V644" s="147">
        <f>IF(AND(D644="Yes",E644="Yes"),3, IF(AND(E644="Yes", D644="No"),2, IF(AND(D644="Yes",E644="No"),1,IF(AND(E644="No", D644="No"),0))))</f>
        <v>0</v>
      </c>
      <c r="W644" s="148">
        <f ca="1">EDATE(TODAY(),-'mytable_customer_details (2)'!$M3433)</f>
        <v>43613</v>
      </c>
      <c r="X644" s="147">
        <f>'mytable_customer_details (2)'!$K3433/'mytable_customer_details (2)'!$M3433</f>
        <v>1367.0032698056798</v>
      </c>
      <c r="Y644" s="147" t="str">
        <f>VLOOKUP(H:H,Table2_ContractType!A:B,2,0)</f>
        <v>Month-to-Month</v>
      </c>
      <c r="Z644" s="147" t="str">
        <f>VLOOKUP(F:F,Table3_PhoneService!A:B,2,0)</f>
        <v>One Line</v>
      </c>
      <c r="AA644" s="147" t="str">
        <f>VLOOKUP(G:G,Table4_InternetService!A:B,2,0)</f>
        <v>No Internet Service</v>
      </c>
      <c r="AB644" s="171" t="str">
        <f>_xlfn.IFS(Table15[[#This Row],[has_phone_and_internet]], "Phone and Internet",Table15[[#This Row],[has_phone]], "Phone Only", Table15[[#This Row],[has_internet]], "Internet Only", TRUE, 0)</f>
        <v>Phone Only</v>
      </c>
      <c r="AC644" s="192"/>
    </row>
    <row r="645" spans="1:29" ht="16">
      <c r="A645" s="150" t="s">
        <v>1353</v>
      </c>
      <c r="B645" s="140" t="s">
        <v>3</v>
      </c>
      <c r="C645" s="140">
        <v>0</v>
      </c>
      <c r="D645" s="140" t="s">
        <v>5</v>
      </c>
      <c r="E645" s="140" t="s">
        <v>5</v>
      </c>
      <c r="F645" s="141">
        <v>1</v>
      </c>
      <c r="G645" s="141">
        <v>0</v>
      </c>
      <c r="H645" s="141">
        <v>2</v>
      </c>
      <c r="I645" s="140" t="s">
        <v>10</v>
      </c>
      <c r="J645" s="142">
        <v>20</v>
      </c>
      <c r="K645" s="143">
        <v>141.6</v>
      </c>
      <c r="L645" s="140" t="s">
        <v>5</v>
      </c>
      <c r="M645" s="144">
        <f>'mytable_customer_details (2)'!$K1357/'mytable_customer_details (2)'!$J1357</f>
        <v>1</v>
      </c>
      <c r="N645" s="188">
        <f>INT(Table15[[#This Row],[Tenure]])</f>
        <v>1</v>
      </c>
      <c r="O645" s="151">
        <f>IF(D645="Yes",1,IF(D645 ="NO",0))</f>
        <v>0</v>
      </c>
      <c r="P645" s="145">
        <f>IF(E646="Yes", 1,IF(E646="No",0))</f>
        <v>0</v>
      </c>
      <c r="Q645" s="146">
        <f>IF(B645 = "female", 1,IF(B645 = "male",0))</f>
        <v>1</v>
      </c>
      <c r="R645" s="146">
        <f>IF(E645 = "Yes", 1,0)</f>
        <v>0</v>
      </c>
      <c r="S645" s="146" t="b">
        <f>Table15[phone_service]&gt;0</f>
        <v>1</v>
      </c>
      <c r="T645" s="146" t="b">
        <f>Table15[internet_service]&gt;0</f>
        <v>0</v>
      </c>
      <c r="U645" s="146" t="b">
        <f>IF(Table15[[#This Row],[has_phone]],Table15[[#This Row],[has_internet]])</f>
        <v>0</v>
      </c>
      <c r="V645" s="147">
        <f>IF(AND(D645="Yes",E645="Yes"),3, IF(AND(E645="Yes", D645="No"),2, IF(AND(D645="Yes",E645="No"),1,IF(AND(E645="No", D645="No"),0))))</f>
        <v>0</v>
      </c>
      <c r="W645" s="148">
        <f ca="1">EDATE(TODAY(),-'mytable_customer_details (2)'!$M1357)</f>
        <v>42671</v>
      </c>
      <c r="X645" s="147">
        <f>'mytable_customer_details (2)'!$K1357/'mytable_customer_details (2)'!$M1357</f>
        <v>0.72645335736818384</v>
      </c>
      <c r="Y645" s="147" t="str">
        <f>VLOOKUP(H:H,Table2_ContractType!A:B,2,0)</f>
        <v>2 Year</v>
      </c>
      <c r="Z645" s="147" t="str">
        <f>VLOOKUP(F:F,Table3_PhoneService!A:B,2,0)</f>
        <v>One Line</v>
      </c>
      <c r="AA645" s="147" t="str">
        <f>VLOOKUP(G:G,Table4_InternetService!A:B,2,0)</f>
        <v>No Internet Service</v>
      </c>
      <c r="AB645" s="171" t="str">
        <f>_xlfn.IFS(Table15[[#This Row],[has_phone_and_internet]], "Phone and Internet",Table15[[#This Row],[has_phone]], "Phone Only", Table15[[#This Row],[has_internet]], "Internet Only", TRUE, 0)</f>
        <v>Phone Only</v>
      </c>
      <c r="AC645" s="192"/>
    </row>
    <row r="646" spans="1:29" ht="16">
      <c r="A646" s="150" t="s">
        <v>635</v>
      </c>
      <c r="B646" s="140" t="s">
        <v>3</v>
      </c>
      <c r="C646" s="140">
        <v>0</v>
      </c>
      <c r="D646" s="140" t="s">
        <v>5</v>
      </c>
      <c r="E646" s="140" t="s">
        <v>5</v>
      </c>
      <c r="F646" s="141">
        <v>1</v>
      </c>
      <c r="G646" s="141">
        <v>0</v>
      </c>
      <c r="H646" s="141">
        <v>0</v>
      </c>
      <c r="I646" s="140" t="s">
        <v>13</v>
      </c>
      <c r="J646" s="142">
        <v>20</v>
      </c>
      <c r="K646" s="143">
        <v>137.6</v>
      </c>
      <c r="L646" s="140" t="s">
        <v>4</v>
      </c>
      <c r="M646" s="144">
        <f>'mytable_customer_details (2)'!$K684/'mytable_customer_details (2)'!$J684</f>
        <v>20.798004987531172</v>
      </c>
      <c r="N646" s="188">
        <f>INT(Table15[[#This Row],[Tenure]])</f>
        <v>20</v>
      </c>
      <c r="O646" s="151">
        <f>IF(D646="Yes",1,IF(D646 ="NO",0))</f>
        <v>0</v>
      </c>
      <c r="P646" s="145">
        <f>IF(E647="Yes", 1,IF(E647="No",0))</f>
        <v>0</v>
      </c>
      <c r="Q646" s="146">
        <f>IF(B646 = "female", 1,IF(B646 = "male",0))</f>
        <v>1</v>
      </c>
      <c r="R646" s="146">
        <f>IF(E646 = "Yes", 1,0)</f>
        <v>0</v>
      </c>
      <c r="S646" s="146" t="b">
        <f>Table15[phone_service]&gt;0</f>
        <v>1</v>
      </c>
      <c r="T646" s="146" t="b">
        <f>Table15[internet_service]&gt;0</f>
        <v>0</v>
      </c>
      <c r="U646" s="146" t="b">
        <f>IF(Table15[[#This Row],[has_phone]],Table15[[#This Row],[has_internet]])</f>
        <v>0</v>
      </c>
      <c r="V646" s="147">
        <f>IF(AND(D646="Yes",E646="Yes"),3, IF(AND(E646="Yes", D646="No"),2, IF(AND(D646="Yes",E646="No"),1,IF(AND(E646="No", D646="No"),0))))</f>
        <v>0</v>
      </c>
      <c r="W646" s="148">
        <f ca="1">EDATE(TODAY(),-'mytable_customer_details (2)'!$M684)</f>
        <v>42610</v>
      </c>
      <c r="X646" s="147">
        <f>'mytable_customer_details (2)'!$K684/'mytable_customer_details (2)'!$M684</f>
        <v>11.33542955675018</v>
      </c>
      <c r="Y646" s="147" t="str">
        <f>VLOOKUP(H:H,Table2_ContractType!A:B,2,0)</f>
        <v>Month-to-Month</v>
      </c>
      <c r="Z646" s="147" t="str">
        <f>VLOOKUP(F:F,Table3_PhoneService!A:B,2,0)</f>
        <v>One Line</v>
      </c>
      <c r="AA646" s="147" t="str">
        <f>VLOOKUP(G:G,Table4_InternetService!A:B,2,0)</f>
        <v>No Internet Service</v>
      </c>
      <c r="AB646" s="171" t="str">
        <f>_xlfn.IFS(Table15[[#This Row],[has_phone_and_internet]], "Phone and Internet",Table15[[#This Row],[has_phone]], "Phone Only", Table15[[#This Row],[has_internet]], "Internet Only", TRUE, 0)</f>
        <v>Phone Only</v>
      </c>
      <c r="AC646" s="192"/>
    </row>
    <row r="647" spans="1:29" ht="16">
      <c r="A647" s="150" t="s">
        <v>3217</v>
      </c>
      <c r="B647" s="140" t="s">
        <v>3</v>
      </c>
      <c r="C647" s="140">
        <v>0</v>
      </c>
      <c r="D647" s="140" t="s">
        <v>5</v>
      </c>
      <c r="E647" s="140" t="s">
        <v>5</v>
      </c>
      <c r="F647" s="141">
        <v>1</v>
      </c>
      <c r="G647" s="141">
        <v>0</v>
      </c>
      <c r="H647" s="141">
        <v>0</v>
      </c>
      <c r="I647" s="140" t="s">
        <v>10</v>
      </c>
      <c r="J647" s="142">
        <v>20</v>
      </c>
      <c r="K647" s="143">
        <v>109.2</v>
      </c>
      <c r="L647" s="140" t="s">
        <v>5</v>
      </c>
      <c r="M647" s="144">
        <f>'mytable_customer_details (2)'!$K4954/'mytable_customer_details (2)'!$J4954</f>
        <v>37.002917152858807</v>
      </c>
      <c r="N647" s="188">
        <f>INT(Table15[[#This Row],[Tenure]])</f>
        <v>37</v>
      </c>
      <c r="O647" s="151">
        <f>IF(D647="Yes",1,IF(D647 ="NO",0))</f>
        <v>0</v>
      </c>
      <c r="P647" s="145">
        <f>IF(E648="Yes", 1,IF(E648="No",0))</f>
        <v>0</v>
      </c>
      <c r="Q647" s="146">
        <f>IF(B647 = "female", 1,IF(B647 = "male",0))</f>
        <v>1</v>
      </c>
      <c r="R647" s="146">
        <f>IF(E647 = "Yes", 1,0)</f>
        <v>0</v>
      </c>
      <c r="S647" s="146" t="b">
        <f>Table15[phone_service]&gt;0</f>
        <v>1</v>
      </c>
      <c r="T647" s="146" t="b">
        <f>Table15[internet_service]&gt;0</f>
        <v>0</v>
      </c>
      <c r="U647" s="146" t="b">
        <f>IF(Table15[[#This Row],[has_phone]],Table15[[#This Row],[has_internet]])</f>
        <v>0</v>
      </c>
      <c r="V647" s="147">
        <f>IF(AND(D647="Yes",E647="Yes"),3, IF(AND(E647="Yes", D647="No"),2, IF(AND(D647="Yes",E647="No"),1,IF(AND(E647="No", D647="No"),0))))</f>
        <v>0</v>
      </c>
      <c r="W647" s="148">
        <f ca="1">EDATE(TODAY(),-'mytable_customer_details (2)'!$M4954)</f>
        <v>42641</v>
      </c>
      <c r="X647" s="147">
        <f>'mytable_customer_details (2)'!$K4954/'mytable_customer_details (2)'!$M4954</f>
        <v>90.196609109515606</v>
      </c>
      <c r="Y647" s="147" t="str">
        <f>VLOOKUP(H:H,Table2_ContractType!A:B,2,0)</f>
        <v>Month-to-Month</v>
      </c>
      <c r="Z647" s="147" t="str">
        <f>VLOOKUP(F:F,Table3_PhoneService!A:B,2,0)</f>
        <v>One Line</v>
      </c>
      <c r="AA647" s="147" t="str">
        <f>VLOOKUP(G:G,Table4_InternetService!A:B,2,0)</f>
        <v>No Internet Service</v>
      </c>
      <c r="AB647" s="171" t="str">
        <f>_xlfn.IFS(Table15[[#This Row],[has_phone_and_internet]], "Phone and Internet",Table15[[#This Row],[has_phone]], "Phone Only", Table15[[#This Row],[has_internet]], "Internet Only", TRUE, 0)</f>
        <v>Phone Only</v>
      </c>
      <c r="AC647" s="192"/>
    </row>
    <row r="648" spans="1:29" ht="16">
      <c r="A648" s="150" t="s">
        <v>3191</v>
      </c>
      <c r="B648" s="140" t="s">
        <v>3</v>
      </c>
      <c r="C648" s="140">
        <v>0</v>
      </c>
      <c r="D648" s="140" t="s">
        <v>5</v>
      </c>
      <c r="E648" s="140" t="s">
        <v>5</v>
      </c>
      <c r="F648" s="141">
        <v>1</v>
      </c>
      <c r="G648" s="141">
        <v>0</v>
      </c>
      <c r="H648" s="141">
        <v>0</v>
      </c>
      <c r="I648" s="140" t="s">
        <v>10</v>
      </c>
      <c r="J648" s="142">
        <v>20</v>
      </c>
      <c r="K648" s="143">
        <v>63.6</v>
      </c>
      <c r="L648" s="140" t="s">
        <v>5</v>
      </c>
      <c r="M648" s="144">
        <f>'mytable_customer_details (2)'!$K4792/'mytable_customer_details (2)'!$J4792</f>
        <v>63.529828706438273</v>
      </c>
      <c r="N648" s="188">
        <f>INT(Table15[[#This Row],[Tenure]])</f>
        <v>63</v>
      </c>
      <c r="O648" s="151">
        <f>IF(D648="Yes",1,IF(D648 ="NO",0))</f>
        <v>0</v>
      </c>
      <c r="P648" s="145">
        <f>IF(E649="Yes", 1,IF(E649="No",0))</f>
        <v>0</v>
      </c>
      <c r="Q648" s="146">
        <f>IF(B648 = "female", 1,IF(B648 = "male",0))</f>
        <v>1</v>
      </c>
      <c r="R648" s="146">
        <f>IF(E648 = "Yes", 1,0)</f>
        <v>0</v>
      </c>
      <c r="S648" s="146" t="b">
        <f>Table15[phone_service]&gt;0</f>
        <v>1</v>
      </c>
      <c r="T648" s="146" t="b">
        <f>Table15[internet_service]&gt;0</f>
        <v>0</v>
      </c>
      <c r="U648" s="146" t="b">
        <f>IF(Table15[[#This Row],[has_phone]],Table15[[#This Row],[has_internet]])</f>
        <v>0</v>
      </c>
      <c r="V648" s="147">
        <f>IF(AND(D648="Yes",E648="Yes"),3, IF(AND(E648="Yes", D648="No"),2, IF(AND(D648="Yes",E648="No"),1,IF(AND(E648="No", D648="No"),0))))</f>
        <v>0</v>
      </c>
      <c r="W648" s="148">
        <f ca="1">EDATE(TODAY(),-'mytable_customer_details (2)'!$M4792)</f>
        <v>43248</v>
      </c>
      <c r="X648" s="147">
        <f>'mytable_customer_details (2)'!$K4792/'mytable_customer_details (2)'!$M4792</f>
        <v>342.77891167994579</v>
      </c>
      <c r="Y648" s="147" t="str">
        <f>VLOOKUP(H:H,Table2_ContractType!A:B,2,0)</f>
        <v>Month-to-Month</v>
      </c>
      <c r="Z648" s="147" t="str">
        <f>VLOOKUP(F:F,Table3_PhoneService!A:B,2,0)</f>
        <v>One Line</v>
      </c>
      <c r="AA648" s="147" t="str">
        <f>VLOOKUP(G:G,Table4_InternetService!A:B,2,0)</f>
        <v>No Internet Service</v>
      </c>
      <c r="AB648" s="171" t="str">
        <f>_xlfn.IFS(Table15[[#This Row],[has_phone_and_internet]], "Phone and Internet",Table15[[#This Row],[has_phone]], "Phone Only", Table15[[#This Row],[has_internet]], "Internet Only", TRUE, 0)</f>
        <v>Phone Only</v>
      </c>
      <c r="AC648" s="192"/>
    </row>
    <row r="649" spans="1:29" ht="16">
      <c r="A649" s="150" t="s">
        <v>595</v>
      </c>
      <c r="B649" s="140" t="s">
        <v>3</v>
      </c>
      <c r="C649" s="140">
        <v>0</v>
      </c>
      <c r="D649" s="140" t="s">
        <v>5</v>
      </c>
      <c r="E649" s="140" t="s">
        <v>5</v>
      </c>
      <c r="F649" s="141">
        <v>1</v>
      </c>
      <c r="G649" s="141">
        <v>0</v>
      </c>
      <c r="H649" s="141">
        <v>0</v>
      </c>
      <c r="I649" s="140" t="s">
        <v>10</v>
      </c>
      <c r="J649" s="142">
        <v>20</v>
      </c>
      <c r="K649" s="143">
        <v>61.7</v>
      </c>
      <c r="L649" s="140" t="s">
        <v>5</v>
      </c>
      <c r="M649" s="144">
        <f>'mytable_customer_details (2)'!$K1650/'mytable_customer_details (2)'!$J1650</f>
        <v>3.9548494983277593</v>
      </c>
      <c r="N649" s="188">
        <f>INT(Table15[[#This Row],[Tenure]])</f>
        <v>3</v>
      </c>
      <c r="O649" s="151">
        <f>IF(D649="Yes",1,IF(D649 ="NO",0))</f>
        <v>0</v>
      </c>
      <c r="P649" s="145">
        <f>IF(E650="Yes", 1,IF(E650="No",0))</f>
        <v>0</v>
      </c>
      <c r="Q649" s="146">
        <f>IF(B649 = "female", 1,IF(B649 = "male",0))</f>
        <v>1</v>
      </c>
      <c r="R649" s="146">
        <f>IF(E649 = "Yes", 1,0)</f>
        <v>0</v>
      </c>
      <c r="S649" s="146" t="b">
        <f>Table15[phone_service]&gt;0</f>
        <v>1</v>
      </c>
      <c r="T649" s="146" t="b">
        <f>Table15[internet_service]&gt;0</f>
        <v>0</v>
      </c>
      <c r="U649" s="146" t="b">
        <f>IF(Table15[[#This Row],[has_phone]],Table15[[#This Row],[has_internet]])</f>
        <v>0</v>
      </c>
      <c r="V649" s="147">
        <f>IF(AND(D649="Yes",E649="Yes"),3, IF(AND(E649="Yes", D649="No"),2, IF(AND(D649="Yes",E649="No"),1,IF(AND(E649="No", D649="No"),0))))</f>
        <v>0</v>
      </c>
      <c r="W649" s="148">
        <f ca="1">EDATE(TODAY(),-'mytable_customer_details (2)'!$M1650)</f>
        <v>43097</v>
      </c>
      <c r="X649" s="147">
        <f>'mytable_customer_details (2)'!$K1650/'mytable_customer_details (2)'!$M1650</f>
        <v>5.6789530555889067</v>
      </c>
      <c r="Y649" s="147" t="str">
        <f>VLOOKUP(H:H,Table2_ContractType!A:B,2,0)</f>
        <v>Month-to-Month</v>
      </c>
      <c r="Z649" s="147" t="str">
        <f>VLOOKUP(F:F,Table3_PhoneService!A:B,2,0)</f>
        <v>One Line</v>
      </c>
      <c r="AA649" s="147" t="str">
        <f>VLOOKUP(G:G,Table4_InternetService!A:B,2,0)</f>
        <v>No Internet Service</v>
      </c>
      <c r="AB649" s="171" t="str">
        <f>_xlfn.IFS(Table15[[#This Row],[has_phone_and_internet]], "Phone and Internet",Table15[[#This Row],[has_phone]], "Phone Only", Table15[[#This Row],[has_internet]], "Internet Only", TRUE, 0)</f>
        <v>Phone Only</v>
      </c>
      <c r="AC649" s="192"/>
    </row>
    <row r="650" spans="1:29" ht="16">
      <c r="A650" s="150" t="s">
        <v>4802</v>
      </c>
      <c r="B650" s="140" t="s">
        <v>9</v>
      </c>
      <c r="C650" s="140">
        <v>0</v>
      </c>
      <c r="D650" s="140" t="s">
        <v>4</v>
      </c>
      <c r="E650" s="140" t="s">
        <v>5</v>
      </c>
      <c r="F650" s="141">
        <v>1</v>
      </c>
      <c r="G650" s="141">
        <v>0</v>
      </c>
      <c r="H650" s="141">
        <v>0</v>
      </c>
      <c r="I650" s="140" t="s">
        <v>13</v>
      </c>
      <c r="J650" s="142">
        <v>20</v>
      </c>
      <c r="K650" s="143">
        <v>49.65</v>
      </c>
      <c r="L650" s="140" t="s">
        <v>5</v>
      </c>
      <c r="M650" s="144">
        <f>'mytable_customer_details (2)'!$K5546/'mytable_customer_details (2)'!$J5546</f>
        <v>68.575026795284032</v>
      </c>
      <c r="N650" s="188">
        <f>INT(Table15[[#This Row],[Tenure]])</f>
        <v>68</v>
      </c>
      <c r="O650" s="151">
        <f>IF(D650="Yes",1,IF(D650 ="NO",0))</f>
        <v>1</v>
      </c>
      <c r="P650" s="145">
        <f>IF(E651="Yes", 1,IF(E651="No",0))</f>
        <v>0</v>
      </c>
      <c r="Q650" s="146">
        <f>IF(B650 = "female", 1,IF(B650 = "male",0))</f>
        <v>0</v>
      </c>
      <c r="R650" s="146">
        <f>IF(E650 = "Yes", 1,0)</f>
        <v>0</v>
      </c>
      <c r="S650" s="146" t="b">
        <f>Table15[phone_service]&gt;0</f>
        <v>1</v>
      </c>
      <c r="T650" s="146" t="b">
        <f>Table15[internet_service]&gt;0</f>
        <v>0</v>
      </c>
      <c r="U650" s="146" t="b">
        <f>IF(Table15[[#This Row],[has_phone]],Table15[[#This Row],[has_internet]])</f>
        <v>0</v>
      </c>
      <c r="V650" s="147">
        <f>IF(AND(D650="Yes",E650="Yes"),3, IF(AND(E650="Yes", D650="No"),2, IF(AND(D650="Yes",E650="No"),1,IF(AND(E650="No", D650="No"),0))))</f>
        <v>1</v>
      </c>
      <c r="W650" s="148">
        <f ca="1">EDATE(TODAY(),-'mytable_customer_details (2)'!$M5546)</f>
        <v>43279</v>
      </c>
      <c r="X650" s="147">
        <f>'mytable_customer_details (2)'!$K5546/'mytable_customer_details (2)'!$M5546</f>
        <v>450.7158205226749</v>
      </c>
      <c r="Y650" s="147" t="str">
        <f>VLOOKUP(H:H,Table2_ContractType!A:B,2,0)</f>
        <v>Month-to-Month</v>
      </c>
      <c r="Z650" s="147" t="str">
        <f>VLOOKUP(F:F,Table3_PhoneService!A:B,2,0)</f>
        <v>One Line</v>
      </c>
      <c r="AA650" s="147" t="str">
        <f>VLOOKUP(G:G,Table4_InternetService!A:B,2,0)</f>
        <v>No Internet Service</v>
      </c>
      <c r="AB650" s="171" t="str">
        <f>_xlfn.IFS(Table15[[#This Row],[has_phone_and_internet]], "Phone and Internet",Table15[[#This Row],[has_phone]], "Phone Only", Table15[[#This Row],[has_internet]], "Internet Only", TRUE, 0)</f>
        <v>Phone Only</v>
      </c>
      <c r="AC650" s="192"/>
    </row>
    <row r="651" spans="1:29" ht="16">
      <c r="A651" s="150" t="s">
        <v>2658</v>
      </c>
      <c r="B651" s="140" t="s">
        <v>3</v>
      </c>
      <c r="C651" s="140">
        <v>0</v>
      </c>
      <c r="D651" s="140" t="s">
        <v>5</v>
      </c>
      <c r="E651" s="140" t="s">
        <v>5</v>
      </c>
      <c r="F651" s="141">
        <v>1</v>
      </c>
      <c r="G651" s="141">
        <v>0</v>
      </c>
      <c r="H651" s="141">
        <v>0</v>
      </c>
      <c r="I651" s="140" t="s">
        <v>10</v>
      </c>
      <c r="J651" s="142">
        <v>20</v>
      </c>
      <c r="K651" s="143">
        <v>40.9</v>
      </c>
      <c r="L651" s="140" t="s">
        <v>5</v>
      </c>
      <c r="M651" s="144">
        <f>'mytable_customer_details (2)'!$K3518/'mytable_customer_details (2)'!$J3518</f>
        <v>1</v>
      </c>
      <c r="N651" s="188">
        <f>INT(Table15[[#This Row],[Tenure]])</f>
        <v>1</v>
      </c>
      <c r="O651" s="151">
        <f>IF(D651="Yes",1,IF(D651 ="NO",0))</f>
        <v>0</v>
      </c>
      <c r="P651" s="145">
        <f>IF(E652="Yes", 1,IF(E652="No",0))</f>
        <v>0</v>
      </c>
      <c r="Q651" s="146">
        <f>IF(B651 = "female", 1,IF(B651 = "male",0))</f>
        <v>1</v>
      </c>
      <c r="R651" s="146">
        <f>IF(E651 = "Yes", 1,0)</f>
        <v>0</v>
      </c>
      <c r="S651" s="146" t="b">
        <f>Table15[phone_service]&gt;0</f>
        <v>1</v>
      </c>
      <c r="T651" s="146" t="b">
        <f>Table15[internet_service]&gt;0</f>
        <v>0</v>
      </c>
      <c r="U651" s="146" t="b">
        <f>IF(Table15[[#This Row],[has_phone]],Table15[[#This Row],[has_internet]])</f>
        <v>0</v>
      </c>
      <c r="V651" s="147">
        <f>IF(AND(D651="Yes",E651="Yes"),3, IF(AND(E651="Yes", D651="No"),2, IF(AND(D651="Yes",E651="No"),1,IF(AND(E651="No", D651="No"),0))))</f>
        <v>0</v>
      </c>
      <c r="W651" s="148">
        <f ca="1">EDATE(TODAY(),-'mytable_customer_details (2)'!$M3518)</f>
        <v>42822</v>
      </c>
      <c r="X651" s="147">
        <f>'mytable_customer_details (2)'!$K3518/'mytable_customer_details (2)'!$M3518</f>
        <v>2.3544902314890819</v>
      </c>
      <c r="Y651" s="147" t="str">
        <f>VLOOKUP(H:H,Table2_ContractType!A:B,2,0)</f>
        <v>Month-to-Month</v>
      </c>
      <c r="Z651" s="147" t="str">
        <f>VLOOKUP(F:F,Table3_PhoneService!A:B,2,0)</f>
        <v>One Line</v>
      </c>
      <c r="AA651" s="147" t="str">
        <f>VLOOKUP(G:G,Table4_InternetService!A:B,2,0)</f>
        <v>No Internet Service</v>
      </c>
      <c r="AB651" s="171" t="str">
        <f>_xlfn.IFS(Table15[[#This Row],[has_phone_and_internet]], "Phone and Internet",Table15[[#This Row],[has_phone]], "Phone Only", Table15[[#This Row],[has_internet]], "Internet Only", TRUE, 0)</f>
        <v>Phone Only</v>
      </c>
      <c r="AC651" s="192"/>
    </row>
    <row r="652" spans="1:29" ht="16">
      <c r="A652" s="150" t="s">
        <v>469</v>
      </c>
      <c r="B652" s="140" t="s">
        <v>9</v>
      </c>
      <c r="C652" s="140">
        <v>0</v>
      </c>
      <c r="D652" s="140" t="s">
        <v>4</v>
      </c>
      <c r="E652" s="140" t="s">
        <v>5</v>
      </c>
      <c r="F652" s="141">
        <v>1</v>
      </c>
      <c r="G652" s="141">
        <v>0</v>
      </c>
      <c r="H652" s="141">
        <v>0</v>
      </c>
      <c r="I652" s="140" t="s">
        <v>10</v>
      </c>
      <c r="J652" s="142">
        <v>20</v>
      </c>
      <c r="K652" s="143">
        <v>38</v>
      </c>
      <c r="L652" s="140" t="s">
        <v>5</v>
      </c>
      <c r="M652" s="144">
        <f>'mytable_customer_details (2)'!$K2969/'mytable_customer_details (2)'!$J2969</f>
        <v>32.926869350862773</v>
      </c>
      <c r="N652" s="188">
        <f>INT(Table15[[#This Row],[Tenure]])</f>
        <v>32</v>
      </c>
      <c r="O652" s="151">
        <f>IF(D652="Yes",1,IF(D652 ="NO",0))</f>
        <v>1</v>
      </c>
      <c r="P652" s="145">
        <f>IF(E653="Yes", 1,IF(E653="No",0))</f>
        <v>0</v>
      </c>
      <c r="Q652" s="146">
        <f>IF(B652 = "female", 1,IF(B652 = "male",0))</f>
        <v>0</v>
      </c>
      <c r="R652" s="146">
        <f>IF(E652 = "Yes", 1,0)</f>
        <v>0</v>
      </c>
      <c r="S652" s="146" t="b">
        <f>Table15[phone_service]&gt;0</f>
        <v>1</v>
      </c>
      <c r="T652" s="146" t="b">
        <f>Table15[internet_service]&gt;0</f>
        <v>0</v>
      </c>
      <c r="U652" s="146" t="b">
        <f>IF(Table15[[#This Row],[has_phone]],Table15[[#This Row],[has_internet]])</f>
        <v>0</v>
      </c>
      <c r="V652" s="147">
        <f>IF(AND(D652="Yes",E652="Yes"),3, IF(AND(E652="Yes", D652="No"),2, IF(AND(D652="Yes",E652="No"),1,IF(AND(E652="No", D652="No"),0))))</f>
        <v>1</v>
      </c>
      <c r="W652" s="148">
        <f ca="1">EDATE(TODAY(),-'mytable_customer_details (2)'!$M2969)</f>
        <v>41667</v>
      </c>
      <c r="X652" s="147">
        <f>'mytable_customer_details (2)'!$K2969/'mytable_customer_details (2)'!$M2969</f>
        <v>29.613304958749964</v>
      </c>
      <c r="Y652" s="147" t="str">
        <f>VLOOKUP(H:H,Table2_ContractType!A:B,2,0)</f>
        <v>Month-to-Month</v>
      </c>
      <c r="Z652" s="147" t="str">
        <f>VLOOKUP(F:F,Table3_PhoneService!A:B,2,0)</f>
        <v>One Line</v>
      </c>
      <c r="AA652" s="147" t="str">
        <f>VLOOKUP(G:G,Table4_InternetService!A:B,2,0)</f>
        <v>No Internet Service</v>
      </c>
      <c r="AB652" s="171" t="str">
        <f>_xlfn.IFS(Table15[[#This Row],[has_phone_and_internet]], "Phone and Internet",Table15[[#This Row],[has_phone]], "Phone Only", Table15[[#This Row],[has_internet]], "Internet Only", TRUE, 0)</f>
        <v>Phone Only</v>
      </c>
      <c r="AC652" s="192"/>
    </row>
    <row r="653" spans="1:29" ht="16">
      <c r="A653" s="150" t="s">
        <v>6865</v>
      </c>
      <c r="B653" s="140" t="s">
        <v>9</v>
      </c>
      <c r="C653" s="140">
        <v>0</v>
      </c>
      <c r="D653" s="140" t="s">
        <v>5</v>
      </c>
      <c r="E653" s="140" t="s">
        <v>5</v>
      </c>
      <c r="F653" s="141">
        <v>1</v>
      </c>
      <c r="G653" s="141">
        <v>0</v>
      </c>
      <c r="H653" s="141">
        <v>0</v>
      </c>
      <c r="I653" s="140" t="s">
        <v>10</v>
      </c>
      <c r="J653" s="142">
        <v>20</v>
      </c>
      <c r="K653" s="143">
        <v>32.700000000000003</v>
      </c>
      <c r="L653" s="140" t="s">
        <v>5</v>
      </c>
      <c r="M653" s="144">
        <f>'mytable_customer_details (2)'!$K6831/'mytable_customer_details (2)'!$J6831</f>
        <v>51.671058609722849</v>
      </c>
      <c r="N653" s="188">
        <f>INT(Table15[[#This Row],[Tenure]])</f>
        <v>51</v>
      </c>
      <c r="O653" s="151">
        <f>IF(D653="Yes",1,IF(D653 ="NO",0))</f>
        <v>0</v>
      </c>
      <c r="P653" s="145">
        <f>IF(E654="Yes", 1,IF(E654="No",0))</f>
        <v>1</v>
      </c>
      <c r="Q653" s="146">
        <f>IF(B653 = "female", 1,IF(B653 = "male",0))</f>
        <v>0</v>
      </c>
      <c r="R653" s="146">
        <f>IF(E653 = "Yes", 1,0)</f>
        <v>0</v>
      </c>
      <c r="S653" s="146" t="b">
        <f>Table15[phone_service]&gt;0</f>
        <v>1</v>
      </c>
      <c r="T653" s="146" t="b">
        <f>Table15[internet_service]&gt;0</f>
        <v>0</v>
      </c>
      <c r="U653" s="146" t="b">
        <f>IF(Table15[[#This Row],[has_phone]],Table15[[#This Row],[has_internet]])</f>
        <v>0</v>
      </c>
      <c r="V653" s="147">
        <f>IF(AND(D653="Yes",E653="Yes"),3, IF(AND(E653="Yes", D653="No"),2, IF(AND(D653="Yes",E653="No"),1,IF(AND(E653="No", D653="No"),0))))</f>
        <v>0</v>
      </c>
      <c r="W653" s="148">
        <f ca="1">EDATE(TODAY(),-'mytable_customer_details (2)'!$M6831)</f>
        <v>43371</v>
      </c>
      <c r="X653" s="147">
        <f>'mytable_customer_details (2)'!$K6831/'mytable_customer_details (2)'!$M6831</f>
        <v>483.40914023875558</v>
      </c>
      <c r="Y653" s="147" t="str">
        <f>VLOOKUP(H:H,Table2_ContractType!A:B,2,0)</f>
        <v>Month-to-Month</v>
      </c>
      <c r="Z653" s="147" t="str">
        <f>VLOOKUP(F:F,Table3_PhoneService!A:B,2,0)</f>
        <v>One Line</v>
      </c>
      <c r="AA653" s="147" t="str">
        <f>VLOOKUP(G:G,Table4_InternetService!A:B,2,0)</f>
        <v>No Internet Service</v>
      </c>
      <c r="AB653" s="171" t="str">
        <f>_xlfn.IFS(Table15[[#This Row],[has_phone_and_internet]], "Phone and Internet",Table15[[#This Row],[has_phone]], "Phone Only", Table15[[#This Row],[has_internet]], "Internet Only", TRUE, 0)</f>
        <v>Phone Only</v>
      </c>
      <c r="AC653" s="192"/>
    </row>
    <row r="654" spans="1:29" ht="16">
      <c r="A654" s="150" t="s">
        <v>809</v>
      </c>
      <c r="B654" s="140" t="s">
        <v>3</v>
      </c>
      <c r="C654" s="140">
        <v>0</v>
      </c>
      <c r="D654" s="140" t="s">
        <v>4</v>
      </c>
      <c r="E654" s="140" t="s">
        <v>4</v>
      </c>
      <c r="F654" s="141">
        <v>1</v>
      </c>
      <c r="G654" s="141">
        <v>0</v>
      </c>
      <c r="H654" s="141">
        <v>0</v>
      </c>
      <c r="I654" s="140" t="s">
        <v>7</v>
      </c>
      <c r="J654" s="142">
        <v>20</v>
      </c>
      <c r="K654" s="143">
        <v>20</v>
      </c>
      <c r="L654" s="140" t="s">
        <v>5</v>
      </c>
      <c r="M654" s="144">
        <f>'mytable_customer_details (2)'!$K2686/'mytable_customer_details (2)'!$J2686</f>
        <v>4.0963963963963961</v>
      </c>
      <c r="N654" s="188">
        <f>INT(Table15[[#This Row],[Tenure]])</f>
        <v>4</v>
      </c>
      <c r="O654" s="151">
        <f>IF(D654="Yes",1,IF(D654 ="NO",0))</f>
        <v>1</v>
      </c>
      <c r="P654" s="145">
        <f>IF(E655="Yes", 1,IF(E655="No",0))</f>
        <v>0</v>
      </c>
      <c r="Q654" s="146">
        <f>IF(B654 = "female", 1,IF(B654 = "male",0))</f>
        <v>1</v>
      </c>
      <c r="R654" s="146">
        <f>IF(E654 = "Yes", 1,0)</f>
        <v>1</v>
      </c>
      <c r="S654" s="146" t="b">
        <f>Table15[phone_service]&gt;0</f>
        <v>1</v>
      </c>
      <c r="T654" s="146" t="b">
        <f>Table15[internet_service]&gt;0</f>
        <v>0</v>
      </c>
      <c r="U654" s="146" t="b">
        <f>IF(Table15[[#This Row],[has_phone]],Table15[[#This Row],[has_internet]])</f>
        <v>0</v>
      </c>
      <c r="V654" s="147">
        <f>IF(AND(D654="Yes",E654="Yes"),3, IF(AND(E654="Yes", D654="No"),2, IF(AND(D654="Yes",E654="No"),1,IF(AND(E654="No", D654="No"),0))))</f>
        <v>3</v>
      </c>
      <c r="W654" s="148">
        <f ca="1">EDATE(TODAY(),-'mytable_customer_details (2)'!$M2686)</f>
        <v>43524</v>
      </c>
      <c r="X654" s="147">
        <f>'mytable_customer_details (2)'!$K2686/'mytable_customer_details (2)'!$M2686</f>
        <v>37.657615409622885</v>
      </c>
      <c r="Y654" s="147" t="str">
        <f>VLOOKUP(H:H,Table2_ContractType!A:B,2,0)</f>
        <v>Month-to-Month</v>
      </c>
      <c r="Z654" s="147" t="str">
        <f>VLOOKUP(F:F,Table3_PhoneService!A:B,2,0)</f>
        <v>One Line</v>
      </c>
      <c r="AA654" s="147" t="str">
        <f>VLOOKUP(G:G,Table4_InternetService!A:B,2,0)</f>
        <v>No Internet Service</v>
      </c>
      <c r="AB654" s="171" t="str">
        <f>_xlfn.IFS(Table15[[#This Row],[has_phone_and_internet]], "Phone and Internet",Table15[[#This Row],[has_phone]], "Phone Only", Table15[[#This Row],[has_internet]], "Internet Only", TRUE, 0)</f>
        <v>Phone Only</v>
      </c>
      <c r="AC654" s="192"/>
    </row>
    <row r="655" spans="1:29" ht="16">
      <c r="A655" s="150" t="s">
        <v>4575</v>
      </c>
      <c r="B655" s="140" t="s">
        <v>9</v>
      </c>
      <c r="C655" s="140">
        <v>0</v>
      </c>
      <c r="D655" s="140" t="s">
        <v>5</v>
      </c>
      <c r="E655" s="140" t="s">
        <v>5</v>
      </c>
      <c r="F655" s="141">
        <v>1</v>
      </c>
      <c r="G655" s="141">
        <v>0</v>
      </c>
      <c r="H655" s="141">
        <v>0</v>
      </c>
      <c r="I655" s="140" t="s">
        <v>10</v>
      </c>
      <c r="J655" s="142">
        <v>20</v>
      </c>
      <c r="K655" s="143">
        <v>20</v>
      </c>
      <c r="L655" s="140" t="s">
        <v>4</v>
      </c>
      <c r="M655" s="144">
        <f>'mytable_customer_details (2)'!$K3440/'mytable_customer_details (2)'!$J3440</f>
        <v>1</v>
      </c>
      <c r="N655" s="188">
        <f>INT(Table15[[#This Row],[Tenure]])</f>
        <v>1</v>
      </c>
      <c r="O655" s="151">
        <f>IF(D655="Yes",1,IF(D655 ="NO",0))</f>
        <v>0</v>
      </c>
      <c r="P655" s="145">
        <f>IF(E656="Yes", 1,IF(E656="No",0))</f>
        <v>0</v>
      </c>
      <c r="Q655" s="146">
        <f>IF(B655 = "female", 1,IF(B655 = "male",0))</f>
        <v>0</v>
      </c>
      <c r="R655" s="146">
        <f>IF(E655 = "Yes", 1,0)</f>
        <v>0</v>
      </c>
      <c r="S655" s="146" t="b">
        <f>Table15[phone_service]&gt;0</f>
        <v>1</v>
      </c>
      <c r="T655" s="146" t="b">
        <f>Table15[internet_service]&gt;0</f>
        <v>0</v>
      </c>
      <c r="U655" s="146" t="b">
        <f>IF(Table15[[#This Row],[has_phone]],Table15[[#This Row],[has_internet]])</f>
        <v>0</v>
      </c>
      <c r="V655" s="147">
        <f>IF(AND(D655="Yes",E655="Yes"),3, IF(AND(E655="Yes", D655="No"),2, IF(AND(D655="Yes",E655="No"),1,IF(AND(E655="No", D655="No"),0))))</f>
        <v>0</v>
      </c>
      <c r="W655" s="148">
        <f ca="1">EDATE(TODAY(),-'mytable_customer_details (2)'!$M3440)</f>
        <v>42244</v>
      </c>
      <c r="X655" s="147">
        <f>'mytable_customer_details (2)'!$K3440/'mytable_customer_details (2)'!$M3440</f>
        <v>1.4355845801989477</v>
      </c>
      <c r="Y655" s="147" t="str">
        <f>VLOOKUP(H:H,Table2_ContractType!A:B,2,0)</f>
        <v>Month-to-Month</v>
      </c>
      <c r="Z655" s="147" t="str">
        <f>VLOOKUP(F:F,Table3_PhoneService!A:B,2,0)</f>
        <v>One Line</v>
      </c>
      <c r="AA655" s="147" t="str">
        <f>VLOOKUP(G:G,Table4_InternetService!A:B,2,0)</f>
        <v>No Internet Service</v>
      </c>
      <c r="AB655" s="171" t="str">
        <f>_xlfn.IFS(Table15[[#This Row],[has_phone_and_internet]], "Phone and Internet",Table15[[#This Row],[has_phone]], "Phone Only", Table15[[#This Row],[has_internet]], "Internet Only", TRUE, 0)</f>
        <v>Phone Only</v>
      </c>
      <c r="AC655" s="192"/>
    </row>
    <row r="656" spans="1:29" ht="16">
      <c r="A656" s="150" t="s">
        <v>3813</v>
      </c>
      <c r="B656" s="140" t="s">
        <v>9</v>
      </c>
      <c r="C656" s="140">
        <v>0</v>
      </c>
      <c r="D656" s="140" t="s">
        <v>5</v>
      </c>
      <c r="E656" s="140" t="s">
        <v>5</v>
      </c>
      <c r="F656" s="141">
        <v>1</v>
      </c>
      <c r="G656" s="141">
        <v>0</v>
      </c>
      <c r="H656" s="141">
        <v>0</v>
      </c>
      <c r="I656" s="140" t="s">
        <v>10</v>
      </c>
      <c r="J656" s="142">
        <v>20</v>
      </c>
      <c r="K656" s="143">
        <v>20</v>
      </c>
      <c r="L656" s="140" t="s">
        <v>5</v>
      </c>
      <c r="M656" s="144">
        <f>'mytable_customer_details (2)'!$K5474/'mytable_customer_details (2)'!$J5474</f>
        <v>60.203713817586014</v>
      </c>
      <c r="N656" s="188">
        <f>INT(Table15[[#This Row],[Tenure]])</f>
        <v>60</v>
      </c>
      <c r="O656" s="151">
        <f>IF(D656="Yes",1,IF(D656 ="NO",0))</f>
        <v>0</v>
      </c>
      <c r="P656" s="145">
        <f>IF(E657="Yes", 1,IF(E657="No",0))</f>
        <v>1</v>
      </c>
      <c r="Q656" s="146">
        <f>IF(B656 = "female", 1,IF(B656 = "male",0))</f>
        <v>0</v>
      </c>
      <c r="R656" s="146">
        <f>IF(E656 = "Yes", 1,0)</f>
        <v>0</v>
      </c>
      <c r="S656" s="146" t="b">
        <f>Table15[phone_service]&gt;0</f>
        <v>1</v>
      </c>
      <c r="T656" s="146" t="b">
        <f>Table15[internet_service]&gt;0</f>
        <v>0</v>
      </c>
      <c r="U656" s="146" t="b">
        <f>IF(Table15[[#This Row],[has_phone]],Table15[[#This Row],[has_internet]])</f>
        <v>0</v>
      </c>
      <c r="V656" s="147">
        <f>IF(AND(D656="Yes",E656="Yes"),3, IF(AND(E656="Yes", D656="No"),2, IF(AND(D656="Yes",E656="No"),1,IF(AND(E656="No", D656="No"),0))))</f>
        <v>0</v>
      </c>
      <c r="W656" s="148">
        <f ca="1">EDATE(TODAY(),-'mytable_customer_details (2)'!$M5474)</f>
        <v>43644</v>
      </c>
      <c r="X656" s="147">
        <f>'mytable_customer_details (2)'!$K5474/'mytable_customer_details (2)'!$M5474</f>
        <v>1918.9433867141163</v>
      </c>
      <c r="Y656" s="147" t="str">
        <f>VLOOKUP(H:H,Table2_ContractType!A:B,2,0)</f>
        <v>Month-to-Month</v>
      </c>
      <c r="Z656" s="147" t="str">
        <f>VLOOKUP(F:F,Table3_PhoneService!A:B,2,0)</f>
        <v>One Line</v>
      </c>
      <c r="AA656" s="147" t="str">
        <f>VLOOKUP(G:G,Table4_InternetService!A:B,2,0)</f>
        <v>No Internet Service</v>
      </c>
      <c r="AB656" s="171" t="str">
        <f>_xlfn.IFS(Table15[[#This Row],[has_phone_and_internet]], "Phone and Internet",Table15[[#This Row],[has_phone]], "Phone Only", Table15[[#This Row],[has_internet]], "Internet Only", TRUE, 0)</f>
        <v>Phone Only</v>
      </c>
      <c r="AC656" s="192"/>
    </row>
    <row r="657" spans="1:29" ht="16">
      <c r="A657" s="150" t="s">
        <v>4391</v>
      </c>
      <c r="B657" s="140" t="s">
        <v>3</v>
      </c>
      <c r="C657" s="140">
        <v>0</v>
      </c>
      <c r="D657" s="140" t="s">
        <v>4</v>
      </c>
      <c r="E657" s="140" t="s">
        <v>4</v>
      </c>
      <c r="F657" s="141">
        <v>1</v>
      </c>
      <c r="G657" s="141">
        <v>0</v>
      </c>
      <c r="H657" s="141">
        <v>2</v>
      </c>
      <c r="I657" s="140" t="s">
        <v>10</v>
      </c>
      <c r="J657" s="142">
        <v>20</v>
      </c>
      <c r="K657" s="143"/>
      <c r="L657" s="140" t="s">
        <v>5</v>
      </c>
      <c r="M657" s="144">
        <f>'mytable_customer_details (2)'!$K1733/'mytable_customer_details (2)'!$J1733</f>
        <v>50.925714285714285</v>
      </c>
      <c r="N657" s="188">
        <f>INT(Table15[[#This Row],[Tenure]])</f>
        <v>50</v>
      </c>
      <c r="O657" s="151">
        <f>IF(D657="Yes",1,IF(D657 ="NO",0))</f>
        <v>1</v>
      </c>
      <c r="P657" s="145">
        <f>IF(E658="Yes", 1,IF(E658="No",0))</f>
        <v>0</v>
      </c>
      <c r="Q657" s="146">
        <f>IF(B657 = "female", 1,IF(B657 = "male",0))</f>
        <v>1</v>
      </c>
      <c r="R657" s="146">
        <f>IF(E657 = "Yes", 1,0)</f>
        <v>1</v>
      </c>
      <c r="S657" s="146" t="b">
        <f>Table15[phone_service]&gt;0</f>
        <v>1</v>
      </c>
      <c r="T657" s="146" t="b">
        <f>Table15[internet_service]&gt;0</f>
        <v>0</v>
      </c>
      <c r="U657" s="146" t="b">
        <f>IF(Table15[[#This Row],[has_phone]],Table15[[#This Row],[has_internet]])</f>
        <v>0</v>
      </c>
      <c r="V657" s="147">
        <f>IF(AND(D657="Yes",E657="Yes"),3, IF(AND(E657="Yes", D657="No"),2, IF(AND(D657="Yes",E657="No"),1,IF(AND(E657="No", D657="No"),0))))</f>
        <v>3</v>
      </c>
      <c r="W657" s="148">
        <f ca="1">EDATE(TODAY(),-'mytable_customer_details (2)'!$M1733)</f>
        <v>43036</v>
      </c>
      <c r="X657" s="147">
        <f>'mytable_customer_details (2)'!$K1733/'mytable_customer_details (2)'!$M1733</f>
        <v>80.910720819612152</v>
      </c>
      <c r="Y657" s="147" t="str">
        <f>VLOOKUP(H:H,Table2_ContractType!A:B,2,0)</f>
        <v>2 Year</v>
      </c>
      <c r="Z657" s="147" t="str">
        <f>VLOOKUP(F:F,Table3_PhoneService!A:B,2,0)</f>
        <v>One Line</v>
      </c>
      <c r="AA657" s="147" t="str">
        <f>VLOOKUP(G:G,Table4_InternetService!A:B,2,0)</f>
        <v>No Internet Service</v>
      </c>
      <c r="AB657" s="171" t="str">
        <f>_xlfn.IFS(Table15[[#This Row],[has_phone_and_internet]], "Phone and Internet",Table15[[#This Row],[has_phone]], "Phone Only", Table15[[#This Row],[has_internet]], "Internet Only", TRUE, 0)</f>
        <v>Phone Only</v>
      </c>
      <c r="AC657" s="192"/>
    </row>
    <row r="658" spans="1:29" ht="16">
      <c r="A658" s="150" t="s">
        <v>3979</v>
      </c>
      <c r="B658" s="140" t="s">
        <v>3</v>
      </c>
      <c r="C658" s="140">
        <v>0</v>
      </c>
      <c r="D658" s="140" t="s">
        <v>4</v>
      </c>
      <c r="E658" s="140" t="s">
        <v>5</v>
      </c>
      <c r="F658" s="141">
        <v>1</v>
      </c>
      <c r="G658" s="141">
        <v>0</v>
      </c>
      <c r="H658" s="141">
        <v>2</v>
      </c>
      <c r="I658" s="140" t="s">
        <v>13</v>
      </c>
      <c r="J658" s="142">
        <v>20.05</v>
      </c>
      <c r="K658" s="143">
        <v>1423.65</v>
      </c>
      <c r="L658" s="140" t="s">
        <v>5</v>
      </c>
      <c r="M658" s="144">
        <f>'mytable_customer_details (2)'!$K5288/'mytable_customer_details (2)'!$J5288</f>
        <v>70.552836484983303</v>
      </c>
      <c r="N658" s="188">
        <f>INT(Table15[[#This Row],[Tenure]])</f>
        <v>70</v>
      </c>
      <c r="O658" s="151">
        <f>IF(D658="Yes",1,IF(D658 ="NO",0))</f>
        <v>1</v>
      </c>
      <c r="P658" s="145">
        <f>IF(E659="Yes", 1,IF(E659="No",0))</f>
        <v>0</v>
      </c>
      <c r="Q658" s="146">
        <f>IF(B658 = "female", 1,IF(B658 = "male",0))</f>
        <v>1</v>
      </c>
      <c r="R658" s="146">
        <f>IF(E658 = "Yes", 1,0)</f>
        <v>0</v>
      </c>
      <c r="S658" s="146" t="b">
        <f>Table15[phone_service]&gt;0</f>
        <v>1</v>
      </c>
      <c r="T658" s="146" t="b">
        <f>Table15[internet_service]&gt;0</f>
        <v>0</v>
      </c>
      <c r="U658" s="146" t="b">
        <f>IF(Table15[[#This Row],[has_phone]],Table15[[#This Row],[has_internet]])</f>
        <v>0</v>
      </c>
      <c r="V658" s="147">
        <f>IF(AND(D658="Yes",E658="Yes"),3, IF(AND(E658="Yes", D658="No"),2, IF(AND(D658="Yes",E658="No"),1,IF(AND(E658="No", D658="No"),0))))</f>
        <v>1</v>
      </c>
      <c r="W658" s="148">
        <f ca="1">EDATE(TODAY(),-'mytable_customer_details (2)'!$M5288)</f>
        <v>42975</v>
      </c>
      <c r="X658" s="147">
        <f>'mytable_customer_details (2)'!$K5288/'mytable_customer_details (2)'!$M5288</f>
        <v>254.62673777123945</v>
      </c>
      <c r="Y658" s="147" t="str">
        <f>VLOOKUP(H:H,Table2_ContractType!A:B,2,0)</f>
        <v>2 Year</v>
      </c>
      <c r="Z658" s="147" t="str">
        <f>VLOOKUP(F:F,Table3_PhoneService!A:B,2,0)</f>
        <v>One Line</v>
      </c>
      <c r="AA658" s="147" t="str">
        <f>VLOOKUP(G:G,Table4_InternetService!A:B,2,0)</f>
        <v>No Internet Service</v>
      </c>
      <c r="AB658" s="171" t="str">
        <f>_xlfn.IFS(Table15[[#This Row],[has_phone_and_internet]], "Phone and Internet",Table15[[#This Row],[has_phone]], "Phone Only", Table15[[#This Row],[has_internet]], "Internet Only", TRUE, 0)</f>
        <v>Phone Only</v>
      </c>
      <c r="AC658" s="192"/>
    </row>
    <row r="659" spans="1:29" ht="16">
      <c r="A659" s="150" t="s">
        <v>1769</v>
      </c>
      <c r="B659" s="140" t="s">
        <v>3</v>
      </c>
      <c r="C659" s="140">
        <v>0</v>
      </c>
      <c r="D659" s="140" t="s">
        <v>5</v>
      </c>
      <c r="E659" s="140" t="s">
        <v>5</v>
      </c>
      <c r="F659" s="141">
        <v>1</v>
      </c>
      <c r="G659" s="141">
        <v>0</v>
      </c>
      <c r="H659" s="141">
        <v>2</v>
      </c>
      <c r="I659" s="140" t="s">
        <v>13</v>
      </c>
      <c r="J659" s="142">
        <v>20.05</v>
      </c>
      <c r="K659" s="143">
        <v>1386.9</v>
      </c>
      <c r="L659" s="140" t="s">
        <v>5</v>
      </c>
      <c r="M659" s="144">
        <f>'mytable_customer_details (2)'!$K4140/'mytable_customer_details (2)'!$J4140</f>
        <v>27.360666239590007</v>
      </c>
      <c r="N659" s="188">
        <f>INT(Table15[[#This Row],[Tenure]])</f>
        <v>27</v>
      </c>
      <c r="O659" s="151">
        <f>IF(D659="Yes",1,IF(D659 ="NO",0))</f>
        <v>0</v>
      </c>
      <c r="P659" s="145">
        <f>IF(E660="Yes", 1,IF(E660="No",0))</f>
        <v>1</v>
      </c>
      <c r="Q659" s="146">
        <f>IF(B659 = "female", 1,IF(B659 = "male",0))</f>
        <v>1</v>
      </c>
      <c r="R659" s="146">
        <f>IF(E659 = "Yes", 1,0)</f>
        <v>0</v>
      </c>
      <c r="S659" s="146" t="b">
        <f>Table15[phone_service]&gt;0</f>
        <v>1</v>
      </c>
      <c r="T659" s="146" t="b">
        <f>Table15[internet_service]&gt;0</f>
        <v>0</v>
      </c>
      <c r="U659" s="146" t="b">
        <f>IF(Table15[[#This Row],[has_phone]],Table15[[#This Row],[has_internet]])</f>
        <v>0</v>
      </c>
      <c r="V659" s="147">
        <f>IF(AND(D659="Yes",E659="Yes"),3, IF(AND(E659="Yes", D659="No"),2, IF(AND(D659="Yes",E659="No"),1,IF(AND(E659="No", D659="No"),0))))</f>
        <v>0</v>
      </c>
      <c r="W659" s="148">
        <f ca="1">EDATE(TODAY(),-'mytable_customer_details (2)'!$M4140)</f>
        <v>42732</v>
      </c>
      <c r="X659" s="147">
        <f>'mytable_customer_details (2)'!$K4140/'mytable_customer_details (2)'!$M4140</f>
        <v>65.090015667283851</v>
      </c>
      <c r="Y659" s="147" t="str">
        <f>VLOOKUP(H:H,Table2_ContractType!A:B,2,0)</f>
        <v>2 Year</v>
      </c>
      <c r="Z659" s="147" t="str">
        <f>VLOOKUP(F:F,Table3_PhoneService!A:B,2,0)</f>
        <v>One Line</v>
      </c>
      <c r="AA659" s="147" t="str">
        <f>VLOOKUP(G:G,Table4_InternetService!A:B,2,0)</f>
        <v>No Internet Service</v>
      </c>
      <c r="AB659" s="171" t="str">
        <f>_xlfn.IFS(Table15[[#This Row],[has_phone_and_internet]], "Phone and Internet",Table15[[#This Row],[has_phone]], "Phone Only", Table15[[#This Row],[has_internet]], "Internet Only", TRUE, 0)</f>
        <v>Phone Only</v>
      </c>
      <c r="AC659" s="192"/>
    </row>
    <row r="660" spans="1:29" ht="16">
      <c r="A660" s="150" t="s">
        <v>542</v>
      </c>
      <c r="B660" s="140" t="s">
        <v>9</v>
      </c>
      <c r="C660" s="140">
        <v>0</v>
      </c>
      <c r="D660" s="140" t="s">
        <v>4</v>
      </c>
      <c r="E660" s="140" t="s">
        <v>4</v>
      </c>
      <c r="F660" s="141">
        <v>1</v>
      </c>
      <c r="G660" s="141">
        <v>0</v>
      </c>
      <c r="H660" s="141">
        <v>2</v>
      </c>
      <c r="I660" s="140" t="s">
        <v>17</v>
      </c>
      <c r="J660" s="142">
        <v>20.05</v>
      </c>
      <c r="K660" s="143">
        <v>1360.25</v>
      </c>
      <c r="L660" s="140" t="s">
        <v>5</v>
      </c>
      <c r="M660" s="144">
        <f>'mytable_customer_details (2)'!$K973/'mytable_customer_details (2)'!$J973</f>
        <v>37.92665036674817</v>
      </c>
      <c r="N660" s="188">
        <f>INT(Table15[[#This Row],[Tenure]])</f>
        <v>37</v>
      </c>
      <c r="O660" s="151">
        <f>IF(D660="Yes",1,IF(D660 ="NO",0))</f>
        <v>1</v>
      </c>
      <c r="P660" s="145">
        <f>IF(E661="Yes", 1,IF(E661="No",0))</f>
        <v>1</v>
      </c>
      <c r="Q660" s="146">
        <f>IF(B660 = "female", 1,IF(B660 = "male",0))</f>
        <v>0</v>
      </c>
      <c r="R660" s="146">
        <f>IF(E660 = "Yes", 1,0)</f>
        <v>1</v>
      </c>
      <c r="S660" s="146" t="b">
        <f>Table15[phone_service]&gt;0</f>
        <v>1</v>
      </c>
      <c r="T660" s="146" t="b">
        <f>Table15[internet_service]&gt;0</f>
        <v>0</v>
      </c>
      <c r="U660" s="146" t="b">
        <f>IF(Table15[[#This Row],[has_phone]],Table15[[#This Row],[has_internet]])</f>
        <v>0</v>
      </c>
      <c r="V660" s="147">
        <f>IF(AND(D660="Yes",E660="Yes"),3, IF(AND(E660="Yes", D660="No"),2, IF(AND(D660="Yes",E660="No"),1,IF(AND(E660="No", D660="No"),0))))</f>
        <v>3</v>
      </c>
      <c r="W660" s="148">
        <f ca="1">EDATE(TODAY(),-'mytable_customer_details (2)'!$M973)</f>
        <v>42305</v>
      </c>
      <c r="X660" s="147">
        <f>'mytable_customer_details (2)'!$K973/'mytable_customer_details (2)'!$M973</f>
        <v>16.747263924605285</v>
      </c>
      <c r="Y660" s="147" t="str">
        <f>VLOOKUP(H:H,Table2_ContractType!A:B,2,0)</f>
        <v>2 Year</v>
      </c>
      <c r="Z660" s="147" t="str">
        <f>VLOOKUP(F:F,Table3_PhoneService!A:B,2,0)</f>
        <v>One Line</v>
      </c>
      <c r="AA660" s="147" t="str">
        <f>VLOOKUP(G:G,Table4_InternetService!A:B,2,0)</f>
        <v>No Internet Service</v>
      </c>
      <c r="AB660" s="171" t="str">
        <f>_xlfn.IFS(Table15[[#This Row],[has_phone_and_internet]], "Phone and Internet",Table15[[#This Row],[has_phone]], "Phone Only", Table15[[#This Row],[has_internet]], "Internet Only", TRUE, 0)</f>
        <v>Phone Only</v>
      </c>
      <c r="AC660" s="192"/>
    </row>
    <row r="661" spans="1:29" ht="16">
      <c r="A661" s="150" t="s">
        <v>2371</v>
      </c>
      <c r="B661" s="140" t="s">
        <v>9</v>
      </c>
      <c r="C661" s="140">
        <v>0</v>
      </c>
      <c r="D661" s="140" t="s">
        <v>4</v>
      </c>
      <c r="E661" s="140" t="s">
        <v>4</v>
      </c>
      <c r="F661" s="141">
        <v>1</v>
      </c>
      <c r="G661" s="141">
        <v>0</v>
      </c>
      <c r="H661" s="141">
        <v>2</v>
      </c>
      <c r="I661" s="140" t="s">
        <v>17</v>
      </c>
      <c r="J661" s="142">
        <v>20.05</v>
      </c>
      <c r="K661" s="143">
        <v>1263.9000000000001</v>
      </c>
      <c r="L661" s="140" t="s">
        <v>5</v>
      </c>
      <c r="M661" s="144">
        <f>'mytable_customer_details (2)'!$K5028/'mytable_customer_details (2)'!$J5028</f>
        <v>35.038750722961247</v>
      </c>
      <c r="N661" s="188">
        <f>INT(Table15[[#This Row],[Tenure]])</f>
        <v>35</v>
      </c>
      <c r="O661" s="151">
        <f>IF(D661="Yes",1,IF(D661 ="NO",0))</f>
        <v>1</v>
      </c>
      <c r="P661" s="145">
        <f>IF(E662="Yes", 1,IF(E662="No",0))</f>
        <v>0</v>
      </c>
      <c r="Q661" s="146">
        <f>IF(B661 = "female", 1,IF(B661 = "male",0))</f>
        <v>0</v>
      </c>
      <c r="R661" s="146">
        <f>IF(E661 = "Yes", 1,0)</f>
        <v>1</v>
      </c>
      <c r="S661" s="146" t="b">
        <f>Table15[phone_service]&gt;0</f>
        <v>1</v>
      </c>
      <c r="T661" s="146" t="b">
        <f>Table15[internet_service]&gt;0</f>
        <v>0</v>
      </c>
      <c r="U661" s="146" t="b">
        <f>IF(Table15[[#This Row],[has_phone]],Table15[[#This Row],[has_internet]])</f>
        <v>0</v>
      </c>
      <c r="V661" s="147">
        <f>IF(AND(D661="Yes",E661="Yes"),3, IF(AND(E661="Yes", D661="No"),2, IF(AND(D661="Yes",E661="No"),1,IF(AND(E661="No", D661="No"),0))))</f>
        <v>3</v>
      </c>
      <c r="W661" s="148">
        <f ca="1">EDATE(TODAY(),-'mytable_customer_details (2)'!$M5028)</f>
        <v>43462</v>
      </c>
      <c r="X661" s="147">
        <f>'mytable_customer_details (2)'!$K5028/'mytable_customer_details (2)'!$M5028</f>
        <v>343.22153975599491</v>
      </c>
      <c r="Y661" s="147" t="str">
        <f>VLOOKUP(H:H,Table2_ContractType!A:B,2,0)</f>
        <v>2 Year</v>
      </c>
      <c r="Z661" s="147" t="str">
        <f>VLOOKUP(F:F,Table3_PhoneService!A:B,2,0)</f>
        <v>One Line</v>
      </c>
      <c r="AA661" s="147" t="str">
        <f>VLOOKUP(G:G,Table4_InternetService!A:B,2,0)</f>
        <v>No Internet Service</v>
      </c>
      <c r="AB661" s="171" t="str">
        <f>_xlfn.IFS(Table15[[#This Row],[has_phone_and_internet]], "Phone and Internet",Table15[[#This Row],[has_phone]], "Phone Only", Table15[[#This Row],[has_internet]], "Internet Only", TRUE, 0)</f>
        <v>Phone Only</v>
      </c>
      <c r="AC661" s="192"/>
    </row>
    <row r="662" spans="1:29" ht="16">
      <c r="A662" s="150" t="s">
        <v>3418</v>
      </c>
      <c r="B662" s="140" t="s">
        <v>3</v>
      </c>
      <c r="C662" s="140">
        <v>1</v>
      </c>
      <c r="D662" s="140" t="s">
        <v>4</v>
      </c>
      <c r="E662" s="140" t="s">
        <v>5</v>
      </c>
      <c r="F662" s="141">
        <v>1</v>
      </c>
      <c r="G662" s="141">
        <v>0</v>
      </c>
      <c r="H662" s="141">
        <v>2</v>
      </c>
      <c r="I662" s="140" t="s">
        <v>13</v>
      </c>
      <c r="J662" s="142">
        <v>20.05</v>
      </c>
      <c r="K662" s="143">
        <v>1263.05</v>
      </c>
      <c r="L662" s="140" t="s">
        <v>5</v>
      </c>
      <c r="M662" s="144">
        <f>'mytable_customer_details (2)'!$K801/'mytable_customer_details (2)'!$J801</f>
        <v>50.853960396039604</v>
      </c>
      <c r="N662" s="188">
        <f>INT(Table15[[#This Row],[Tenure]])</f>
        <v>50</v>
      </c>
      <c r="O662" s="151">
        <f>IF(D662="Yes",1,IF(D662 ="NO",0))</f>
        <v>1</v>
      </c>
      <c r="P662" s="145">
        <f>IF(E663="Yes", 1,IF(E663="No",0))</f>
        <v>0</v>
      </c>
      <c r="Q662" s="146">
        <f>IF(B662 = "female", 1,IF(B662 = "male",0))</f>
        <v>1</v>
      </c>
      <c r="R662" s="146">
        <f>IF(E662 = "Yes", 1,0)</f>
        <v>0</v>
      </c>
      <c r="S662" s="146" t="b">
        <f>Table15[phone_service]&gt;0</f>
        <v>1</v>
      </c>
      <c r="T662" s="146" t="b">
        <f>Table15[internet_service]&gt;0</f>
        <v>0</v>
      </c>
      <c r="U662" s="146" t="b">
        <f>IF(Table15[[#This Row],[has_phone]],Table15[[#This Row],[has_internet]])</f>
        <v>0</v>
      </c>
      <c r="V662" s="147">
        <f>IF(AND(D662="Yes",E662="Yes"),3, IF(AND(E662="Yes", D662="No"),2, IF(AND(D662="Yes",E662="No"),1,IF(AND(E662="No", D662="No"),0))))</f>
        <v>1</v>
      </c>
      <c r="W662" s="148">
        <f ca="1">EDATE(TODAY(),-'mytable_customer_details (2)'!$M801)</f>
        <v>42549</v>
      </c>
      <c r="X662" s="147">
        <f>'mytable_customer_details (2)'!$K801/'mytable_customer_details (2)'!$M801</f>
        <v>26.519204564172444</v>
      </c>
      <c r="Y662" s="147" t="str">
        <f>VLOOKUP(H:H,Table2_ContractType!A:B,2,0)</f>
        <v>2 Year</v>
      </c>
      <c r="Z662" s="147" t="str">
        <f>VLOOKUP(F:F,Table3_PhoneService!A:B,2,0)</f>
        <v>One Line</v>
      </c>
      <c r="AA662" s="147" t="str">
        <f>VLOOKUP(G:G,Table4_InternetService!A:B,2,0)</f>
        <v>No Internet Service</v>
      </c>
      <c r="AB662" s="171" t="str">
        <f>_xlfn.IFS(Table15[[#This Row],[has_phone_and_internet]], "Phone and Internet",Table15[[#This Row],[has_phone]], "Phone Only", Table15[[#This Row],[has_internet]], "Internet Only", TRUE, 0)</f>
        <v>Phone Only</v>
      </c>
      <c r="AC662" s="192"/>
    </row>
    <row r="663" spans="1:29" ht="16">
      <c r="A663" s="150" t="s">
        <v>3740</v>
      </c>
      <c r="B663" s="140" t="s">
        <v>9</v>
      </c>
      <c r="C663" s="140">
        <v>0</v>
      </c>
      <c r="D663" s="140" t="s">
        <v>5</v>
      </c>
      <c r="E663" s="140" t="s">
        <v>5</v>
      </c>
      <c r="F663" s="141">
        <v>1</v>
      </c>
      <c r="G663" s="141">
        <v>0</v>
      </c>
      <c r="H663" s="141">
        <v>2</v>
      </c>
      <c r="I663" s="140" t="s">
        <v>17</v>
      </c>
      <c r="J663" s="142">
        <v>20.05</v>
      </c>
      <c r="K663" s="143">
        <v>1201.6500000000001</v>
      </c>
      <c r="L663" s="140" t="s">
        <v>5</v>
      </c>
      <c r="M663" s="144">
        <f>'mytable_customer_details (2)'!$K2540/'mytable_customer_details (2)'!$J2540</f>
        <v>28.476979742173114</v>
      </c>
      <c r="N663" s="188">
        <f>INT(Table15[[#This Row],[Tenure]])</f>
        <v>28</v>
      </c>
      <c r="O663" s="151">
        <f>IF(D663="Yes",1,IF(D663 ="NO",0))</f>
        <v>0</v>
      </c>
      <c r="P663" s="145">
        <f>IF(E664="Yes", 1,IF(E664="No",0))</f>
        <v>0</v>
      </c>
      <c r="Q663" s="146">
        <f>IF(B663 = "female", 1,IF(B663 = "male",0))</f>
        <v>0</v>
      </c>
      <c r="R663" s="146">
        <f>IF(E663 = "Yes", 1,0)</f>
        <v>0</v>
      </c>
      <c r="S663" s="146" t="b">
        <f>Table15[phone_service]&gt;0</f>
        <v>1</v>
      </c>
      <c r="T663" s="146" t="b">
        <f>Table15[internet_service]&gt;0</f>
        <v>0</v>
      </c>
      <c r="U663" s="146" t="b">
        <f>IF(Table15[[#This Row],[has_phone]],Table15[[#This Row],[has_internet]])</f>
        <v>0</v>
      </c>
      <c r="V663" s="147">
        <f>IF(AND(D663="Yes",E663="Yes"),3, IF(AND(E663="Yes", D663="No"),2, IF(AND(D663="Yes",E663="No"),1,IF(AND(E663="No", D663="No"),0))))</f>
        <v>0</v>
      </c>
      <c r="W663" s="148">
        <f ca="1">EDATE(TODAY(),-'mytable_customer_details (2)'!$M2540)</f>
        <v>43371</v>
      </c>
      <c r="X663" s="147">
        <f>'mytable_customer_details (2)'!$K2540/'mytable_customer_details (2)'!$M2540</f>
        <v>129.46883679137395</v>
      </c>
      <c r="Y663" s="147" t="str">
        <f>VLOOKUP(H:H,Table2_ContractType!A:B,2,0)</f>
        <v>2 Year</v>
      </c>
      <c r="Z663" s="147" t="str">
        <f>VLOOKUP(F:F,Table3_PhoneService!A:B,2,0)</f>
        <v>One Line</v>
      </c>
      <c r="AA663" s="147" t="str">
        <f>VLOOKUP(G:G,Table4_InternetService!A:B,2,0)</f>
        <v>No Internet Service</v>
      </c>
      <c r="AB663" s="171" t="str">
        <f>_xlfn.IFS(Table15[[#This Row],[has_phone_and_internet]], "Phone and Internet",Table15[[#This Row],[has_phone]], "Phone Only", Table15[[#This Row],[has_internet]], "Internet Only", TRUE, 0)</f>
        <v>Phone Only</v>
      </c>
      <c r="AC663" s="192"/>
    </row>
    <row r="664" spans="1:29" ht="16">
      <c r="A664" s="150" t="s">
        <v>4755</v>
      </c>
      <c r="B664" s="140" t="s">
        <v>9</v>
      </c>
      <c r="C664" s="140">
        <v>1</v>
      </c>
      <c r="D664" s="140" t="s">
        <v>5</v>
      </c>
      <c r="E664" s="140" t="s">
        <v>5</v>
      </c>
      <c r="F664" s="141">
        <v>1</v>
      </c>
      <c r="G664" s="141">
        <v>0</v>
      </c>
      <c r="H664" s="141">
        <v>2</v>
      </c>
      <c r="I664" s="140" t="s">
        <v>13</v>
      </c>
      <c r="J664" s="142">
        <v>20.05</v>
      </c>
      <c r="K664" s="143">
        <v>1198.05</v>
      </c>
      <c r="L664" s="140" t="s">
        <v>5</v>
      </c>
      <c r="M664" s="144">
        <f>'mytable_customer_details (2)'!$K4357/'mytable_customer_details (2)'!$J4357</f>
        <v>3.2653316645807253</v>
      </c>
      <c r="N664" s="188">
        <f>INT(Table15[[#This Row],[Tenure]])</f>
        <v>3</v>
      </c>
      <c r="O664" s="151">
        <f>IF(D664="Yes",1,IF(D664 ="NO",0))</f>
        <v>0</v>
      </c>
      <c r="P664" s="145">
        <f>IF(E665="Yes", 1,IF(E665="No",0))</f>
        <v>0</v>
      </c>
      <c r="Q664" s="146">
        <f>IF(B664 = "female", 1,IF(B664 = "male",0))</f>
        <v>0</v>
      </c>
      <c r="R664" s="146">
        <f>IF(E664 = "Yes", 1,0)</f>
        <v>0</v>
      </c>
      <c r="S664" s="146" t="b">
        <f>Table15[phone_service]&gt;0</f>
        <v>1</v>
      </c>
      <c r="T664" s="146" t="b">
        <f>Table15[internet_service]&gt;0</f>
        <v>0</v>
      </c>
      <c r="U664" s="146" t="b">
        <f>IF(Table15[[#This Row],[has_phone]],Table15[[#This Row],[has_internet]])</f>
        <v>0</v>
      </c>
      <c r="V664" s="147">
        <f>IF(AND(D664="Yes",E664="Yes"),3, IF(AND(E664="Yes", D664="No"),2, IF(AND(D664="Yes",E664="No"),1,IF(AND(E664="No", D664="No"),0))))</f>
        <v>0</v>
      </c>
      <c r="W664" s="148">
        <f ca="1">EDATE(TODAY(),-'mytable_customer_details (2)'!$M4357)</f>
        <v>42091</v>
      </c>
      <c r="X664" s="147">
        <f>'mytable_customer_details (2)'!$K4357/'mytable_customer_details (2)'!$M4357</f>
        <v>4.9199146699352951</v>
      </c>
      <c r="Y664" s="147" t="str">
        <f>VLOOKUP(H:H,Table2_ContractType!A:B,2,0)</f>
        <v>2 Year</v>
      </c>
      <c r="Z664" s="147" t="str">
        <f>VLOOKUP(F:F,Table3_PhoneService!A:B,2,0)</f>
        <v>One Line</v>
      </c>
      <c r="AA664" s="147" t="str">
        <f>VLOOKUP(G:G,Table4_InternetService!A:B,2,0)</f>
        <v>No Internet Service</v>
      </c>
      <c r="AB664" s="171" t="str">
        <f>_xlfn.IFS(Table15[[#This Row],[has_phone_and_internet]], "Phone and Internet",Table15[[#This Row],[has_phone]], "Phone Only", Table15[[#This Row],[has_internet]], "Internet Only", TRUE, 0)</f>
        <v>Phone Only</v>
      </c>
      <c r="AC664" s="192"/>
    </row>
    <row r="665" spans="1:29" ht="16">
      <c r="A665" s="150" t="s">
        <v>1759</v>
      </c>
      <c r="B665" s="140" t="s">
        <v>3</v>
      </c>
      <c r="C665" s="140">
        <v>0</v>
      </c>
      <c r="D665" s="140" t="s">
        <v>4</v>
      </c>
      <c r="E665" s="140" t="s">
        <v>5</v>
      </c>
      <c r="F665" s="141">
        <v>1</v>
      </c>
      <c r="G665" s="141">
        <v>0</v>
      </c>
      <c r="H665" s="141">
        <v>2</v>
      </c>
      <c r="I665" s="140" t="s">
        <v>17</v>
      </c>
      <c r="J665" s="142">
        <v>20.05</v>
      </c>
      <c r="K665" s="143">
        <v>1102.4000000000001</v>
      </c>
      <c r="L665" s="140" t="s">
        <v>5</v>
      </c>
      <c r="M665" s="144">
        <f>'mytable_customer_details (2)'!$K6031/'mytable_customer_details (2)'!$J6031</f>
        <v>2.9030303030303028</v>
      </c>
      <c r="N665" s="188">
        <f>INT(Table15[[#This Row],[Tenure]])</f>
        <v>2</v>
      </c>
      <c r="O665" s="151">
        <f>IF(D665="Yes",1,IF(D665 ="NO",0))</f>
        <v>1</v>
      </c>
      <c r="P665" s="145">
        <f>IF(E666="Yes", 1,IF(E666="No",0))</f>
        <v>1</v>
      </c>
      <c r="Q665" s="146">
        <f>IF(B665 = "female", 1,IF(B665 = "male",0))</f>
        <v>1</v>
      </c>
      <c r="R665" s="146">
        <f>IF(E665 = "Yes", 1,0)</f>
        <v>0</v>
      </c>
      <c r="S665" s="146" t="b">
        <f>Table15[phone_service]&gt;0</f>
        <v>1</v>
      </c>
      <c r="T665" s="146" t="b">
        <f>Table15[internet_service]&gt;0</f>
        <v>0</v>
      </c>
      <c r="U665" s="146" t="b">
        <f>IF(Table15[[#This Row],[has_phone]],Table15[[#This Row],[has_internet]])</f>
        <v>0</v>
      </c>
      <c r="V665" s="147">
        <f>IF(AND(D665="Yes",E665="Yes"),3, IF(AND(E665="Yes", D665="No"),2, IF(AND(D665="Yes",E665="No"),1,IF(AND(E665="No", D665="No"),0))))</f>
        <v>1</v>
      </c>
      <c r="W665" s="148">
        <f ca="1">EDATE(TODAY(),-'mytable_customer_details (2)'!$M6031)</f>
        <v>43674</v>
      </c>
      <c r="X665" s="147">
        <f>'mytable_customer_details (2)'!$K6031/'mytable_customer_details (2)'!$M6031</f>
        <v>287.39999999999998</v>
      </c>
      <c r="Y665" s="147" t="str">
        <f>VLOOKUP(H:H,Table2_ContractType!A:B,2,0)</f>
        <v>2 Year</v>
      </c>
      <c r="Z665" s="147" t="str">
        <f>VLOOKUP(F:F,Table3_PhoneService!A:B,2,0)</f>
        <v>One Line</v>
      </c>
      <c r="AA665" s="147" t="str">
        <f>VLOOKUP(G:G,Table4_InternetService!A:B,2,0)</f>
        <v>No Internet Service</v>
      </c>
      <c r="AB665" s="171" t="str">
        <f>_xlfn.IFS(Table15[[#This Row],[has_phone_and_internet]], "Phone and Internet",Table15[[#This Row],[has_phone]], "Phone Only", Table15[[#This Row],[has_internet]], "Internet Only", TRUE, 0)</f>
        <v>Phone Only</v>
      </c>
      <c r="AC665" s="192"/>
    </row>
    <row r="666" spans="1:29" ht="16">
      <c r="A666" s="150" t="s">
        <v>2561</v>
      </c>
      <c r="B666" s="140" t="s">
        <v>3</v>
      </c>
      <c r="C666" s="140">
        <v>0</v>
      </c>
      <c r="D666" s="140" t="s">
        <v>4</v>
      </c>
      <c r="E666" s="140" t="s">
        <v>4</v>
      </c>
      <c r="F666" s="141">
        <v>1</v>
      </c>
      <c r="G666" s="141">
        <v>0</v>
      </c>
      <c r="H666" s="141">
        <v>2</v>
      </c>
      <c r="I666" s="140" t="s">
        <v>10</v>
      </c>
      <c r="J666" s="142">
        <v>20.05</v>
      </c>
      <c r="K666" s="143">
        <v>1090.0999999999999</v>
      </c>
      <c r="L666" s="140" t="s">
        <v>5</v>
      </c>
      <c r="M666" s="144">
        <f>'mytable_customer_details (2)'!$K5780/'mytable_customer_details (2)'!$J5780</f>
        <v>56.976902887139111</v>
      </c>
      <c r="N666" s="188">
        <f>INT(Table15[[#This Row],[Tenure]])</f>
        <v>56</v>
      </c>
      <c r="O666" s="151">
        <f>IF(D666="Yes",1,IF(D666 ="NO",0))</f>
        <v>1</v>
      </c>
      <c r="P666" s="145">
        <f>IF(E667="Yes", 1,IF(E667="No",0))</f>
        <v>0</v>
      </c>
      <c r="Q666" s="146">
        <f>IF(B666 = "female", 1,IF(B666 = "male",0))</f>
        <v>1</v>
      </c>
      <c r="R666" s="146">
        <f>IF(E666 = "Yes", 1,0)</f>
        <v>1</v>
      </c>
      <c r="S666" s="146" t="b">
        <f>Table15[phone_service]&gt;0</f>
        <v>1</v>
      </c>
      <c r="T666" s="146" t="b">
        <f>Table15[internet_service]&gt;0</f>
        <v>0</v>
      </c>
      <c r="U666" s="146" t="b">
        <f>IF(Table15[[#This Row],[has_phone]],Table15[[#This Row],[has_internet]])</f>
        <v>0</v>
      </c>
      <c r="V666" s="147">
        <f>IF(AND(D666="Yes",E666="Yes"),3, IF(AND(E666="Yes", D666="No"),2, IF(AND(D666="Yes",E666="No"),1,IF(AND(E666="No", D666="No"),0))))</f>
        <v>3</v>
      </c>
      <c r="W666" s="148">
        <f ca="1">EDATE(TODAY(),-'mytable_customer_details (2)'!$M5780)</f>
        <v>43187</v>
      </c>
      <c r="X666" s="147">
        <f>'mytable_customer_details (2)'!$K5780/'mytable_customer_details (2)'!$M5780</f>
        <v>306.15395628166448</v>
      </c>
      <c r="Y666" s="147" t="str">
        <f>VLOOKUP(H:H,Table2_ContractType!A:B,2,0)</f>
        <v>2 Year</v>
      </c>
      <c r="Z666" s="147" t="str">
        <f>VLOOKUP(F:F,Table3_PhoneService!A:B,2,0)</f>
        <v>One Line</v>
      </c>
      <c r="AA666" s="147" t="str">
        <f>VLOOKUP(G:G,Table4_InternetService!A:B,2,0)</f>
        <v>No Internet Service</v>
      </c>
      <c r="AB666" s="171" t="str">
        <f>_xlfn.IFS(Table15[[#This Row],[has_phone_and_internet]], "Phone and Internet",Table15[[#This Row],[has_phone]], "Phone Only", Table15[[#This Row],[has_internet]], "Internet Only", TRUE, 0)</f>
        <v>Phone Only</v>
      </c>
      <c r="AC666" s="192"/>
    </row>
    <row r="667" spans="1:29" ht="16">
      <c r="A667" s="150" t="s">
        <v>6009</v>
      </c>
      <c r="B667" s="140" t="s">
        <v>9</v>
      </c>
      <c r="C667" s="140">
        <v>0</v>
      </c>
      <c r="D667" s="140" t="s">
        <v>4</v>
      </c>
      <c r="E667" s="140" t="s">
        <v>5</v>
      </c>
      <c r="F667" s="141">
        <v>1</v>
      </c>
      <c r="G667" s="141">
        <v>0</v>
      </c>
      <c r="H667" s="141">
        <v>2</v>
      </c>
      <c r="I667" s="140" t="s">
        <v>10</v>
      </c>
      <c r="J667" s="142">
        <v>20.05</v>
      </c>
      <c r="K667" s="143">
        <v>1036</v>
      </c>
      <c r="L667" s="140" t="s">
        <v>5</v>
      </c>
      <c r="M667" s="144">
        <f>'mytable_customer_details (2)'!$K304/'mytable_customer_details (2)'!$J304</f>
        <v>18.170918367346935</v>
      </c>
      <c r="N667" s="188">
        <f>INT(Table15[[#This Row],[Tenure]])</f>
        <v>18</v>
      </c>
      <c r="O667" s="151">
        <f>IF(D667="Yes",1,IF(D667 ="NO",0))</f>
        <v>1</v>
      </c>
      <c r="P667" s="145">
        <f>IF(E668="Yes", 1,IF(E668="No",0))</f>
        <v>1</v>
      </c>
      <c r="Q667" s="146">
        <f>IF(B667 = "female", 1,IF(B667 = "male",0))</f>
        <v>0</v>
      </c>
      <c r="R667" s="146">
        <f>IF(E667 = "Yes", 1,0)</f>
        <v>0</v>
      </c>
      <c r="S667" s="146" t="b">
        <f>Table15[phone_service]&gt;0</f>
        <v>1</v>
      </c>
      <c r="T667" s="146" t="b">
        <f>Table15[internet_service]&gt;0</f>
        <v>0</v>
      </c>
      <c r="U667" s="146" t="b">
        <f>IF(Table15[[#This Row],[has_phone]],Table15[[#This Row],[has_internet]])</f>
        <v>0</v>
      </c>
      <c r="V667" s="147">
        <f>IF(AND(D667="Yes",E667="Yes"),3, IF(AND(E667="Yes", D667="No"),2, IF(AND(D667="Yes",E667="No"),1,IF(AND(E667="No", D667="No"),0))))</f>
        <v>1</v>
      </c>
      <c r="W667" s="148">
        <f ca="1">EDATE(TODAY(),-'mytable_customer_details (2)'!$M304)</f>
        <v>41940</v>
      </c>
      <c r="X667" s="147">
        <f>'mytable_customer_details (2)'!$K304/'mytable_customer_details (2)'!$M304</f>
        <v>6.0475527302756076</v>
      </c>
      <c r="Y667" s="147" t="str">
        <f>VLOOKUP(H:H,Table2_ContractType!A:B,2,0)</f>
        <v>2 Year</v>
      </c>
      <c r="Z667" s="147" t="str">
        <f>VLOOKUP(F:F,Table3_PhoneService!A:B,2,0)</f>
        <v>One Line</v>
      </c>
      <c r="AA667" s="147" t="str">
        <f>VLOOKUP(G:G,Table4_InternetService!A:B,2,0)</f>
        <v>No Internet Service</v>
      </c>
      <c r="AB667" s="171" t="str">
        <f>_xlfn.IFS(Table15[[#This Row],[has_phone_and_internet]], "Phone and Internet",Table15[[#This Row],[has_phone]], "Phone Only", Table15[[#This Row],[has_internet]], "Internet Only", TRUE, 0)</f>
        <v>Phone Only</v>
      </c>
      <c r="AC667" s="192"/>
    </row>
    <row r="668" spans="1:29" ht="16">
      <c r="A668" s="150" t="s">
        <v>6060</v>
      </c>
      <c r="B668" s="140" t="s">
        <v>3</v>
      </c>
      <c r="C668" s="140">
        <v>0</v>
      </c>
      <c r="D668" s="140" t="s">
        <v>4</v>
      </c>
      <c r="E668" s="140" t="s">
        <v>4</v>
      </c>
      <c r="F668" s="141">
        <v>1</v>
      </c>
      <c r="G668" s="141">
        <v>0</v>
      </c>
      <c r="H668" s="141">
        <v>2</v>
      </c>
      <c r="I668" s="140" t="s">
        <v>17</v>
      </c>
      <c r="J668" s="142">
        <v>20.05</v>
      </c>
      <c r="K668" s="143">
        <v>1016.7</v>
      </c>
      <c r="L668" s="140" t="s">
        <v>5</v>
      </c>
      <c r="M668" s="144">
        <f>'mytable_customer_details (2)'!$K5423/'mytable_customer_details (2)'!$J5423</f>
        <v>1</v>
      </c>
      <c r="N668" s="188">
        <f>INT(Table15[[#This Row],[Tenure]])</f>
        <v>1</v>
      </c>
      <c r="O668" s="151">
        <f>IF(D668="Yes",1,IF(D668 ="NO",0))</f>
        <v>1</v>
      </c>
      <c r="P668" s="145">
        <f>IF(E669="Yes", 1,IF(E669="No",0))</f>
        <v>1</v>
      </c>
      <c r="Q668" s="146">
        <f>IF(B668 = "female", 1,IF(B668 = "male",0))</f>
        <v>1</v>
      </c>
      <c r="R668" s="146">
        <f>IF(E668 = "Yes", 1,0)</f>
        <v>1</v>
      </c>
      <c r="S668" s="146" t="b">
        <f>Table15[phone_service]&gt;0</f>
        <v>1</v>
      </c>
      <c r="T668" s="146" t="b">
        <f>Table15[internet_service]&gt;0</f>
        <v>0</v>
      </c>
      <c r="U668" s="146" t="b">
        <f>IF(Table15[[#This Row],[has_phone]],Table15[[#This Row],[has_internet]])</f>
        <v>0</v>
      </c>
      <c r="V668" s="147">
        <f>IF(AND(D668="Yes",E668="Yes"),3, IF(AND(E668="Yes", D668="No"),2, IF(AND(D668="Yes",E668="No"),1,IF(AND(E668="No", D668="No"),0))))</f>
        <v>3</v>
      </c>
      <c r="W668" s="148">
        <f ca="1">EDATE(TODAY(),-'mytable_customer_details (2)'!$M5423)</f>
        <v>41606</v>
      </c>
      <c r="X668" s="147">
        <f>'mytable_customer_details (2)'!$K5423/'mytable_customer_details (2)'!$M5423</f>
        <v>1.3057089890664086</v>
      </c>
      <c r="Y668" s="147" t="str">
        <f>VLOOKUP(H:H,Table2_ContractType!A:B,2,0)</f>
        <v>2 Year</v>
      </c>
      <c r="Z668" s="147" t="str">
        <f>VLOOKUP(F:F,Table3_PhoneService!A:B,2,0)</f>
        <v>One Line</v>
      </c>
      <c r="AA668" s="147" t="str">
        <f>VLOOKUP(G:G,Table4_InternetService!A:B,2,0)</f>
        <v>No Internet Service</v>
      </c>
      <c r="AB668" s="171" t="str">
        <f>_xlfn.IFS(Table15[[#This Row],[has_phone_and_internet]], "Phone and Internet",Table15[[#This Row],[has_phone]], "Phone Only", Table15[[#This Row],[has_internet]], "Internet Only", TRUE, 0)</f>
        <v>Phone Only</v>
      </c>
      <c r="AC668" s="192"/>
    </row>
    <row r="669" spans="1:29" ht="16">
      <c r="A669" s="150" t="s">
        <v>3278</v>
      </c>
      <c r="B669" s="140" t="s">
        <v>9</v>
      </c>
      <c r="C669" s="140">
        <v>0</v>
      </c>
      <c r="D669" s="140" t="s">
        <v>4</v>
      </c>
      <c r="E669" s="140" t="s">
        <v>4</v>
      </c>
      <c r="F669" s="141">
        <v>1</v>
      </c>
      <c r="G669" s="141">
        <v>0</v>
      </c>
      <c r="H669" s="141">
        <v>1</v>
      </c>
      <c r="I669" s="140" t="s">
        <v>10</v>
      </c>
      <c r="J669" s="142">
        <v>20.05</v>
      </c>
      <c r="K669" s="143">
        <v>951.55</v>
      </c>
      <c r="L669" s="140" t="s">
        <v>5</v>
      </c>
      <c r="M669" s="144">
        <f>'mytable_customer_details (2)'!$K6293/'mytable_customer_details (2)'!$J6293</f>
        <v>67.465976331360949</v>
      </c>
      <c r="N669" s="188">
        <f>INT(Table15[[#This Row],[Tenure]])</f>
        <v>67</v>
      </c>
      <c r="O669" s="151">
        <f>IF(D669="Yes",1,IF(D669 ="NO",0))</f>
        <v>1</v>
      </c>
      <c r="P669" s="145">
        <f>IF(E670="Yes", 1,IF(E670="No",0))</f>
        <v>0</v>
      </c>
      <c r="Q669" s="146">
        <f>IF(B669 = "female", 1,IF(B669 = "male",0))</f>
        <v>0</v>
      </c>
      <c r="R669" s="146">
        <f>IF(E669 = "Yes", 1,0)</f>
        <v>1</v>
      </c>
      <c r="S669" s="146" t="b">
        <f>Table15[phone_service]&gt;0</f>
        <v>1</v>
      </c>
      <c r="T669" s="146" t="b">
        <f>Table15[internet_service]&gt;0</f>
        <v>0</v>
      </c>
      <c r="U669" s="146" t="b">
        <f>IF(Table15[[#This Row],[has_phone]],Table15[[#This Row],[has_internet]])</f>
        <v>0</v>
      </c>
      <c r="V669" s="147">
        <f>IF(AND(D669="Yes",E669="Yes"),3, IF(AND(E669="Yes", D669="No"),2, IF(AND(D669="Yes",E669="No"),1,IF(AND(E669="No", D669="No"),0))))</f>
        <v>3</v>
      </c>
      <c r="W669" s="148">
        <f ca="1">EDATE(TODAY(),-'mytable_customer_details (2)'!$M6293)</f>
        <v>43644</v>
      </c>
      <c r="X669" s="147">
        <f>'mytable_customer_details (2)'!$K6293/'mytable_customer_details (2)'!$M6293</f>
        <v>2539.0740796620398</v>
      </c>
      <c r="Y669" s="147" t="str">
        <f>VLOOKUP(H:H,Table2_ContractType!A:B,2,0)</f>
        <v>1 Year</v>
      </c>
      <c r="Z669" s="147" t="str">
        <f>VLOOKUP(F:F,Table3_PhoneService!A:B,2,0)</f>
        <v>One Line</v>
      </c>
      <c r="AA669" s="147" t="str">
        <f>VLOOKUP(G:G,Table4_InternetService!A:B,2,0)</f>
        <v>No Internet Service</v>
      </c>
      <c r="AB669" s="171" t="str">
        <f>_xlfn.IFS(Table15[[#This Row],[has_phone_and_internet]], "Phone and Internet",Table15[[#This Row],[has_phone]], "Phone Only", Table15[[#This Row],[has_internet]], "Internet Only", TRUE, 0)</f>
        <v>Phone Only</v>
      </c>
      <c r="AC669" s="192"/>
    </row>
    <row r="670" spans="1:29" ht="16">
      <c r="A670" s="150" t="s">
        <v>1626</v>
      </c>
      <c r="B670" s="140" t="s">
        <v>3</v>
      </c>
      <c r="C670" s="140">
        <v>0</v>
      </c>
      <c r="D670" s="140" t="s">
        <v>4</v>
      </c>
      <c r="E670" s="140" t="s">
        <v>5</v>
      </c>
      <c r="F670" s="141">
        <v>1</v>
      </c>
      <c r="G670" s="141">
        <v>0</v>
      </c>
      <c r="H670" s="141">
        <v>1</v>
      </c>
      <c r="I670" s="140" t="s">
        <v>13</v>
      </c>
      <c r="J670" s="142">
        <v>20.05</v>
      </c>
      <c r="K670" s="143">
        <v>923.1</v>
      </c>
      <c r="L670" s="140" t="s">
        <v>5</v>
      </c>
      <c r="M670" s="144">
        <f>'mytable_customer_details (2)'!$K1940/'mytable_customer_details (2)'!$J1940</f>
        <v>51.437288135593221</v>
      </c>
      <c r="N670" s="188">
        <f>INT(Table15[[#This Row],[Tenure]])</f>
        <v>51</v>
      </c>
      <c r="O670" s="151">
        <f>IF(D670="Yes",1,IF(D670 ="NO",0))</f>
        <v>1</v>
      </c>
      <c r="P670" s="145">
        <f>IF(E671="Yes", 1,IF(E671="No",0))</f>
        <v>0</v>
      </c>
      <c r="Q670" s="146">
        <f>IF(B670 = "female", 1,IF(B670 = "male",0))</f>
        <v>1</v>
      </c>
      <c r="R670" s="146">
        <f>IF(E670 = "Yes", 1,0)</f>
        <v>0</v>
      </c>
      <c r="S670" s="146" t="b">
        <f>Table15[phone_service]&gt;0</f>
        <v>1</v>
      </c>
      <c r="T670" s="146" t="b">
        <f>Table15[internet_service]&gt;0</f>
        <v>0</v>
      </c>
      <c r="U670" s="146" t="b">
        <f>IF(Table15[[#This Row],[has_phone]],Table15[[#This Row],[has_internet]])</f>
        <v>0</v>
      </c>
      <c r="V670" s="147">
        <f>IF(AND(D670="Yes",E670="Yes"),3, IF(AND(E670="Yes", D670="No"),2, IF(AND(D670="Yes",E670="No"),1,IF(AND(E670="No", D670="No"),0))))</f>
        <v>1</v>
      </c>
      <c r="W670" s="148">
        <f ca="1">EDATE(TODAY(),-'mytable_customer_details (2)'!$M1940)</f>
        <v>41514</v>
      </c>
      <c r="X670" s="147">
        <f>'mytable_customer_details (2)'!$K1940/'mytable_customer_details (2)'!$M1940</f>
        <v>31.22506741552138</v>
      </c>
      <c r="Y670" s="147" t="str">
        <f>VLOOKUP(H:H,Table2_ContractType!A:B,2,0)</f>
        <v>1 Year</v>
      </c>
      <c r="Z670" s="147" t="str">
        <f>VLOOKUP(F:F,Table3_PhoneService!A:B,2,0)</f>
        <v>One Line</v>
      </c>
      <c r="AA670" s="147" t="str">
        <f>VLOOKUP(G:G,Table4_InternetService!A:B,2,0)</f>
        <v>No Internet Service</v>
      </c>
      <c r="AB670" s="171" t="str">
        <f>_xlfn.IFS(Table15[[#This Row],[has_phone_and_internet]], "Phone and Internet",Table15[[#This Row],[has_phone]], "Phone Only", Table15[[#This Row],[has_internet]], "Internet Only", TRUE, 0)</f>
        <v>Phone Only</v>
      </c>
      <c r="AC670" s="192"/>
    </row>
    <row r="671" spans="1:29" ht="16">
      <c r="A671" s="150" t="s">
        <v>6734</v>
      </c>
      <c r="B671" s="140" t="s">
        <v>9</v>
      </c>
      <c r="C671" s="140">
        <v>0</v>
      </c>
      <c r="D671" s="140" t="s">
        <v>5</v>
      </c>
      <c r="E671" s="140" t="s">
        <v>5</v>
      </c>
      <c r="F671" s="141">
        <v>1</v>
      </c>
      <c r="G671" s="141">
        <v>0</v>
      </c>
      <c r="H671" s="141">
        <v>2</v>
      </c>
      <c r="I671" s="140" t="s">
        <v>13</v>
      </c>
      <c r="J671" s="142">
        <v>20.05</v>
      </c>
      <c r="K671" s="143">
        <v>902</v>
      </c>
      <c r="L671" s="140" t="s">
        <v>5</v>
      </c>
      <c r="M671" s="144">
        <f>'mytable_customer_details (2)'!$K1399/'mytable_customer_details (2)'!$J1399</f>
        <v>59.933999999999997</v>
      </c>
      <c r="N671" s="188">
        <f>INT(Table15[[#This Row],[Tenure]])</f>
        <v>59</v>
      </c>
      <c r="O671" s="151">
        <f>IF(D671="Yes",1,IF(D671 ="NO",0))</f>
        <v>0</v>
      </c>
      <c r="P671" s="145">
        <f>IF(E672="Yes", 1,IF(E672="No",0))</f>
        <v>0</v>
      </c>
      <c r="Q671" s="146">
        <f>IF(B671 = "female", 1,IF(B671 = "male",0))</f>
        <v>0</v>
      </c>
      <c r="R671" s="146">
        <f>IF(E671 = "Yes", 1,0)</f>
        <v>0</v>
      </c>
      <c r="S671" s="146" t="b">
        <f>Table15[phone_service]&gt;0</f>
        <v>1</v>
      </c>
      <c r="T671" s="146" t="b">
        <f>Table15[internet_service]&gt;0</f>
        <v>0</v>
      </c>
      <c r="U671" s="146" t="b">
        <f>IF(Table15[[#This Row],[has_phone]],Table15[[#This Row],[has_internet]])</f>
        <v>0</v>
      </c>
      <c r="V671" s="147">
        <f>IF(AND(D671="Yes",E671="Yes"),3, IF(AND(E671="Yes", D671="No"),2, IF(AND(D671="Yes",E671="No"),1,IF(AND(E671="No", D671="No"),0))))</f>
        <v>0</v>
      </c>
      <c r="W671" s="148">
        <f ca="1">EDATE(TODAY(),-'mytable_customer_details (2)'!$M1399)</f>
        <v>43309</v>
      </c>
      <c r="X671" s="147">
        <f>'mytable_customer_details (2)'!$K1399/'mytable_customer_details (2)'!$M1399</f>
        <v>115.1404678494745</v>
      </c>
      <c r="Y671" s="147" t="str">
        <f>VLOOKUP(H:H,Table2_ContractType!A:B,2,0)</f>
        <v>2 Year</v>
      </c>
      <c r="Z671" s="147" t="str">
        <f>VLOOKUP(F:F,Table3_PhoneService!A:B,2,0)</f>
        <v>One Line</v>
      </c>
      <c r="AA671" s="147" t="str">
        <f>VLOOKUP(G:G,Table4_InternetService!A:B,2,0)</f>
        <v>No Internet Service</v>
      </c>
      <c r="AB671" s="171" t="str">
        <f>_xlfn.IFS(Table15[[#This Row],[has_phone_and_internet]], "Phone and Internet",Table15[[#This Row],[has_phone]], "Phone Only", Table15[[#This Row],[has_internet]], "Internet Only", TRUE, 0)</f>
        <v>Phone Only</v>
      </c>
      <c r="AC671" s="192"/>
    </row>
    <row r="672" spans="1:29" ht="16">
      <c r="A672" s="150" t="s">
        <v>6225</v>
      </c>
      <c r="B672" s="140" t="s">
        <v>9</v>
      </c>
      <c r="C672" s="140">
        <v>0</v>
      </c>
      <c r="D672" s="140" t="s">
        <v>5</v>
      </c>
      <c r="E672" s="140" t="s">
        <v>5</v>
      </c>
      <c r="F672" s="141">
        <v>1</v>
      </c>
      <c r="G672" s="141">
        <v>0</v>
      </c>
      <c r="H672" s="141">
        <v>2</v>
      </c>
      <c r="I672" s="140" t="s">
        <v>10</v>
      </c>
      <c r="J672" s="142">
        <v>20.05</v>
      </c>
      <c r="K672" s="143">
        <v>845.25</v>
      </c>
      <c r="L672" s="140" t="s">
        <v>5</v>
      </c>
      <c r="M672" s="144">
        <f>'mytable_customer_details (2)'!$K4779/'mytable_customer_details (2)'!$J4779</f>
        <v>43.926079243051447</v>
      </c>
      <c r="N672" s="188">
        <f>INT(Table15[[#This Row],[Tenure]])</f>
        <v>43</v>
      </c>
      <c r="O672" s="151">
        <f>IF(D672="Yes",1,IF(D672 ="NO",0))</f>
        <v>0</v>
      </c>
      <c r="P672" s="145">
        <f>IF(E673="Yes", 1,IF(E673="No",0))</f>
        <v>1</v>
      </c>
      <c r="Q672" s="146">
        <f>IF(B672 = "female", 1,IF(B672 = "male",0))</f>
        <v>0</v>
      </c>
      <c r="R672" s="146">
        <f>IF(E672 = "Yes", 1,0)</f>
        <v>0</v>
      </c>
      <c r="S672" s="146" t="b">
        <f>Table15[phone_service]&gt;0</f>
        <v>1</v>
      </c>
      <c r="T672" s="146" t="b">
        <f>Table15[internet_service]&gt;0</f>
        <v>0</v>
      </c>
      <c r="U672" s="146" t="b">
        <f>IF(Table15[[#This Row],[has_phone]],Table15[[#This Row],[has_internet]])</f>
        <v>0</v>
      </c>
      <c r="V672" s="147">
        <f>IF(AND(D672="Yes",E672="Yes"),3, IF(AND(E672="Yes", D672="No"),2, IF(AND(D672="Yes",E672="No"),1,IF(AND(E672="No", D672="No"),0))))</f>
        <v>0</v>
      </c>
      <c r="W672" s="148">
        <f ca="1">EDATE(TODAY(),-'mytable_customer_details (2)'!$M4779)</f>
        <v>43279</v>
      </c>
      <c r="X672" s="147">
        <f>'mytable_customer_details (2)'!$K4779/'mytable_customer_details (2)'!$M4779</f>
        <v>249.64618529969084</v>
      </c>
      <c r="Y672" s="147" t="str">
        <f>VLOOKUP(H:H,Table2_ContractType!A:B,2,0)</f>
        <v>2 Year</v>
      </c>
      <c r="Z672" s="147" t="str">
        <f>VLOOKUP(F:F,Table3_PhoneService!A:B,2,0)</f>
        <v>One Line</v>
      </c>
      <c r="AA672" s="147" t="str">
        <f>VLOOKUP(G:G,Table4_InternetService!A:B,2,0)</f>
        <v>No Internet Service</v>
      </c>
      <c r="AB672" s="171" t="str">
        <f>_xlfn.IFS(Table15[[#This Row],[has_phone_and_internet]], "Phone and Internet",Table15[[#This Row],[has_phone]], "Phone Only", Table15[[#This Row],[has_internet]], "Internet Only", TRUE, 0)</f>
        <v>Phone Only</v>
      </c>
      <c r="AC672" s="192"/>
    </row>
    <row r="673" spans="1:29" ht="16">
      <c r="A673" s="150" t="s">
        <v>5514</v>
      </c>
      <c r="B673" s="140" t="s">
        <v>9</v>
      </c>
      <c r="C673" s="140">
        <v>0</v>
      </c>
      <c r="D673" s="140" t="s">
        <v>4</v>
      </c>
      <c r="E673" s="140" t="s">
        <v>4</v>
      </c>
      <c r="F673" s="141">
        <v>1</v>
      </c>
      <c r="G673" s="141">
        <v>0</v>
      </c>
      <c r="H673" s="141">
        <v>1</v>
      </c>
      <c r="I673" s="140" t="s">
        <v>13</v>
      </c>
      <c r="J673" s="142">
        <v>20.05</v>
      </c>
      <c r="K673" s="143">
        <v>746.75</v>
      </c>
      <c r="L673" s="140" t="s">
        <v>5</v>
      </c>
      <c r="M673" s="144">
        <f>'mytable_customer_details (2)'!$K1195/'mytable_customer_details (2)'!$J1195</f>
        <v>49.823779193205937</v>
      </c>
      <c r="N673" s="188">
        <f>INT(Table15[[#This Row],[Tenure]])</f>
        <v>49</v>
      </c>
      <c r="O673" s="151">
        <f>IF(D673="Yes",1,IF(D673 ="NO",0))</f>
        <v>1</v>
      </c>
      <c r="P673" s="145">
        <f>IF(E674="Yes", 1,IF(E674="No",0))</f>
        <v>0</v>
      </c>
      <c r="Q673" s="146">
        <f>IF(B673 = "female", 1,IF(B673 = "male",0))</f>
        <v>0</v>
      </c>
      <c r="R673" s="146">
        <f>IF(E673 = "Yes", 1,0)</f>
        <v>1</v>
      </c>
      <c r="S673" s="146" t="b">
        <f>Table15[phone_service]&gt;0</f>
        <v>1</v>
      </c>
      <c r="T673" s="146" t="b">
        <f>Table15[internet_service]&gt;0</f>
        <v>0</v>
      </c>
      <c r="U673" s="146" t="b">
        <f>IF(Table15[[#This Row],[has_phone]],Table15[[#This Row],[has_internet]])</f>
        <v>0</v>
      </c>
      <c r="V673" s="147">
        <f>IF(AND(D673="Yes",E673="Yes"),3, IF(AND(E673="Yes", D673="No"),2, IF(AND(D673="Yes",E673="No"),1,IF(AND(E673="No", D673="No"),0))))</f>
        <v>3</v>
      </c>
      <c r="W673" s="148">
        <f ca="1">EDATE(TODAY(),-'mytable_customer_details (2)'!$M1195)</f>
        <v>43674</v>
      </c>
      <c r="X673" s="147">
        <f>'mytable_customer_details (2)'!$K1195/'mytable_customer_details (2)'!$M1195</f>
        <v>1173.3499999999999</v>
      </c>
      <c r="Y673" s="147" t="str">
        <f>VLOOKUP(H:H,Table2_ContractType!A:B,2,0)</f>
        <v>1 Year</v>
      </c>
      <c r="Z673" s="147" t="str">
        <f>VLOOKUP(F:F,Table3_PhoneService!A:B,2,0)</f>
        <v>One Line</v>
      </c>
      <c r="AA673" s="147" t="str">
        <f>VLOOKUP(G:G,Table4_InternetService!A:B,2,0)</f>
        <v>No Internet Service</v>
      </c>
      <c r="AB673" s="171" t="str">
        <f>_xlfn.IFS(Table15[[#This Row],[has_phone_and_internet]], "Phone and Internet",Table15[[#This Row],[has_phone]], "Phone Only", Table15[[#This Row],[has_internet]], "Internet Only", TRUE, 0)</f>
        <v>Phone Only</v>
      </c>
      <c r="AC673" s="192"/>
    </row>
    <row r="674" spans="1:29" ht="16">
      <c r="A674" s="150" t="s">
        <v>5432</v>
      </c>
      <c r="B674" s="140" t="s">
        <v>3</v>
      </c>
      <c r="C674" s="140">
        <v>0</v>
      </c>
      <c r="D674" s="140" t="s">
        <v>5</v>
      </c>
      <c r="E674" s="140" t="s">
        <v>5</v>
      </c>
      <c r="F674" s="141">
        <v>1</v>
      </c>
      <c r="G674" s="141">
        <v>0</v>
      </c>
      <c r="H674" s="141">
        <v>2</v>
      </c>
      <c r="I674" s="140" t="s">
        <v>10</v>
      </c>
      <c r="J674" s="142">
        <v>20.05</v>
      </c>
      <c r="K674" s="143">
        <v>741.5</v>
      </c>
      <c r="L674" s="140" t="s">
        <v>5</v>
      </c>
      <c r="M674" s="144">
        <f>'mytable_customer_details (2)'!$K1580/'mytable_customer_details (2)'!$J1580</f>
        <v>68.307692307692307</v>
      </c>
      <c r="N674" s="188">
        <f>INT(Table15[[#This Row],[Tenure]])</f>
        <v>68</v>
      </c>
      <c r="O674" s="151">
        <f>IF(D674="Yes",1,IF(D674 ="NO",0))</f>
        <v>0</v>
      </c>
      <c r="P674" s="145">
        <f>IF(E675="Yes", 1,IF(E675="No",0))</f>
        <v>0</v>
      </c>
      <c r="Q674" s="146">
        <f>IF(B674 = "female", 1,IF(B674 = "male",0))</f>
        <v>1</v>
      </c>
      <c r="R674" s="146">
        <f>IF(E674 = "Yes", 1,0)</f>
        <v>0</v>
      </c>
      <c r="S674" s="146" t="b">
        <f>Table15[phone_service]&gt;0</f>
        <v>1</v>
      </c>
      <c r="T674" s="146" t="b">
        <f>Table15[internet_service]&gt;0</f>
        <v>0</v>
      </c>
      <c r="U674" s="146" t="b">
        <f>IF(Table15[[#This Row],[has_phone]],Table15[[#This Row],[has_internet]])</f>
        <v>0</v>
      </c>
      <c r="V674" s="147">
        <f>IF(AND(D674="Yes",E674="Yes"),3, IF(AND(E674="Yes", D674="No"),2, IF(AND(D674="Yes",E674="No"),1,IF(AND(E674="No", D674="No"),0))))</f>
        <v>0</v>
      </c>
      <c r="W674" s="148">
        <f ca="1">EDATE(TODAY(),-'mytable_customer_details (2)'!$M1580)</f>
        <v>42549</v>
      </c>
      <c r="X674" s="147">
        <f>'mytable_customer_details (2)'!$K1580/'mytable_customer_details (2)'!$M1580</f>
        <v>46.002547770700637</v>
      </c>
      <c r="Y674" s="147" t="str">
        <f>VLOOKUP(H:H,Table2_ContractType!A:B,2,0)</f>
        <v>2 Year</v>
      </c>
      <c r="Z674" s="147" t="str">
        <f>VLOOKUP(F:F,Table3_PhoneService!A:B,2,0)</f>
        <v>One Line</v>
      </c>
      <c r="AA674" s="147" t="str">
        <f>VLOOKUP(G:G,Table4_InternetService!A:B,2,0)</f>
        <v>No Internet Service</v>
      </c>
      <c r="AB674" s="171" t="str">
        <f>_xlfn.IFS(Table15[[#This Row],[has_phone_and_internet]], "Phone and Internet",Table15[[#This Row],[has_phone]], "Phone Only", Table15[[#This Row],[has_internet]], "Internet Only", TRUE, 0)</f>
        <v>Phone Only</v>
      </c>
      <c r="AC674" s="192"/>
    </row>
    <row r="675" spans="1:29" ht="16">
      <c r="A675" s="150" t="s">
        <v>5471</v>
      </c>
      <c r="B675" s="140" t="s">
        <v>9</v>
      </c>
      <c r="C675" s="140">
        <v>0</v>
      </c>
      <c r="D675" s="140" t="s">
        <v>4</v>
      </c>
      <c r="E675" s="140" t="s">
        <v>5</v>
      </c>
      <c r="F675" s="141">
        <v>1</v>
      </c>
      <c r="G675" s="141">
        <v>0</v>
      </c>
      <c r="H675" s="141">
        <v>2</v>
      </c>
      <c r="I675" s="140" t="s">
        <v>17</v>
      </c>
      <c r="J675" s="142">
        <v>20.05</v>
      </c>
      <c r="K675" s="143">
        <v>679</v>
      </c>
      <c r="L675" s="140" t="s">
        <v>5</v>
      </c>
      <c r="M675" s="144">
        <f>'mytable_customer_details (2)'!$K4646/'mytable_customer_details (2)'!$J4646</f>
        <v>34.256764882742026</v>
      </c>
      <c r="N675" s="188">
        <f>INT(Table15[[#This Row],[Tenure]])</f>
        <v>34</v>
      </c>
      <c r="O675" s="151">
        <f>IF(D675="Yes",1,IF(D675 ="NO",0))</f>
        <v>1</v>
      </c>
      <c r="P675" s="145">
        <f>IF(E676="Yes", 1,IF(E676="No",0))</f>
        <v>0</v>
      </c>
      <c r="Q675" s="146">
        <f>IF(B675 = "female", 1,IF(B675 = "male",0))</f>
        <v>0</v>
      </c>
      <c r="R675" s="146">
        <f>IF(E675 = "Yes", 1,0)</f>
        <v>0</v>
      </c>
      <c r="S675" s="146" t="b">
        <f>Table15[phone_service]&gt;0</f>
        <v>1</v>
      </c>
      <c r="T675" s="146" t="b">
        <f>Table15[internet_service]&gt;0</f>
        <v>0</v>
      </c>
      <c r="U675" s="146" t="b">
        <f>IF(Table15[[#This Row],[has_phone]],Table15[[#This Row],[has_internet]])</f>
        <v>0</v>
      </c>
      <c r="V675" s="147">
        <f>IF(AND(D675="Yes",E675="Yes"),3, IF(AND(E675="Yes", D675="No"),2, IF(AND(D675="Yes",E675="No"),1,IF(AND(E675="No", D675="No"),0))))</f>
        <v>1</v>
      </c>
      <c r="W675" s="148">
        <f ca="1">EDATE(TODAY(),-'mytable_customer_details (2)'!$M4646)</f>
        <v>42702</v>
      </c>
      <c r="X675" s="147">
        <f>'mytable_customer_details (2)'!$K4646/'mytable_customer_details (2)'!$M4646</f>
        <v>86.042081232691899</v>
      </c>
      <c r="Y675" s="147" t="str">
        <f>VLOOKUP(H:H,Table2_ContractType!A:B,2,0)</f>
        <v>2 Year</v>
      </c>
      <c r="Z675" s="147" t="str">
        <f>VLOOKUP(F:F,Table3_PhoneService!A:B,2,0)</f>
        <v>One Line</v>
      </c>
      <c r="AA675" s="147" t="str">
        <f>VLOOKUP(G:G,Table4_InternetService!A:B,2,0)</f>
        <v>No Internet Service</v>
      </c>
      <c r="AB675" s="171" t="str">
        <f>_xlfn.IFS(Table15[[#This Row],[has_phone_and_internet]], "Phone and Internet",Table15[[#This Row],[has_phone]], "Phone Only", Table15[[#This Row],[has_internet]], "Internet Only", TRUE, 0)</f>
        <v>Phone Only</v>
      </c>
      <c r="AC675" s="192"/>
    </row>
    <row r="676" spans="1:29" ht="16">
      <c r="A676" s="150" t="s">
        <v>2569</v>
      </c>
      <c r="B676" s="140" t="s">
        <v>3</v>
      </c>
      <c r="C676" s="140">
        <v>0</v>
      </c>
      <c r="D676" s="140" t="s">
        <v>5</v>
      </c>
      <c r="E676" s="140" t="s">
        <v>5</v>
      </c>
      <c r="F676" s="141">
        <v>1</v>
      </c>
      <c r="G676" s="141">
        <v>0</v>
      </c>
      <c r="H676" s="141">
        <v>1</v>
      </c>
      <c r="I676" s="140" t="s">
        <v>10</v>
      </c>
      <c r="J676" s="142">
        <v>20.05</v>
      </c>
      <c r="K676" s="143">
        <v>678.2</v>
      </c>
      <c r="L676" s="140" t="s">
        <v>5</v>
      </c>
      <c r="M676" s="144">
        <f>'mytable_customer_details (2)'!$K3831/'mytable_customer_details (2)'!$J3831</f>
        <v>8.1865771812080528</v>
      </c>
      <c r="N676" s="188">
        <f>INT(Table15[[#This Row],[Tenure]])</f>
        <v>8</v>
      </c>
      <c r="O676" s="151">
        <f>IF(D676="Yes",1,IF(D676 ="NO",0))</f>
        <v>0</v>
      </c>
      <c r="P676" s="145">
        <f>IF(E677="Yes", 1,IF(E677="No",0))</f>
        <v>0</v>
      </c>
      <c r="Q676" s="146">
        <f>IF(B676 = "female", 1,IF(B676 = "male",0))</f>
        <v>1</v>
      </c>
      <c r="R676" s="146">
        <f>IF(E676 = "Yes", 1,0)</f>
        <v>0</v>
      </c>
      <c r="S676" s="146" t="b">
        <f>Table15[phone_service]&gt;0</f>
        <v>1</v>
      </c>
      <c r="T676" s="146" t="b">
        <f>Table15[internet_service]&gt;0</f>
        <v>0</v>
      </c>
      <c r="U676" s="146" t="b">
        <f>IF(Table15[[#This Row],[has_phone]],Table15[[#This Row],[has_internet]])</f>
        <v>0</v>
      </c>
      <c r="V676" s="147">
        <f>IF(AND(D676="Yes",E676="Yes"),3, IF(AND(E676="Yes", D676="No"),2, IF(AND(D676="Yes",E676="No"),1,IF(AND(E676="No", D676="No"),0))))</f>
        <v>0</v>
      </c>
      <c r="W676" s="148">
        <f ca="1">EDATE(TODAY(),-'mytable_customer_details (2)'!$M3831)</f>
        <v>43674</v>
      </c>
      <c r="X676" s="147">
        <f>'mytable_customer_details (2)'!$K3831/'mytable_customer_details (2)'!$M3831</f>
        <v>609.9</v>
      </c>
      <c r="Y676" s="147" t="str">
        <f>VLOOKUP(H:H,Table2_ContractType!A:B,2,0)</f>
        <v>1 Year</v>
      </c>
      <c r="Z676" s="147" t="str">
        <f>VLOOKUP(F:F,Table3_PhoneService!A:B,2,0)</f>
        <v>One Line</v>
      </c>
      <c r="AA676" s="147" t="str">
        <f>VLOOKUP(G:G,Table4_InternetService!A:B,2,0)</f>
        <v>No Internet Service</v>
      </c>
      <c r="AB676" s="171" t="str">
        <f>_xlfn.IFS(Table15[[#This Row],[has_phone_and_internet]], "Phone and Internet",Table15[[#This Row],[has_phone]], "Phone Only", Table15[[#This Row],[has_internet]], "Internet Only", TRUE, 0)</f>
        <v>Phone Only</v>
      </c>
      <c r="AC676" s="192"/>
    </row>
    <row r="677" spans="1:29" ht="16">
      <c r="A677" s="150" t="s">
        <v>5660</v>
      </c>
      <c r="B677" s="140" t="s">
        <v>3</v>
      </c>
      <c r="C677" s="140">
        <v>0</v>
      </c>
      <c r="D677" s="140" t="s">
        <v>4</v>
      </c>
      <c r="E677" s="140" t="s">
        <v>5</v>
      </c>
      <c r="F677" s="141">
        <v>1</v>
      </c>
      <c r="G677" s="141">
        <v>0</v>
      </c>
      <c r="H677" s="141">
        <v>0</v>
      </c>
      <c r="I677" s="140" t="s">
        <v>10</v>
      </c>
      <c r="J677" s="142">
        <v>20.05</v>
      </c>
      <c r="K677" s="143">
        <v>669.45</v>
      </c>
      <c r="L677" s="140" t="s">
        <v>5</v>
      </c>
      <c r="M677" s="144">
        <f>'mytable_customer_details (2)'!$K4363/'mytable_customer_details (2)'!$J4363</f>
        <v>15.859287054409005</v>
      </c>
      <c r="N677" s="188">
        <f>INT(Table15[[#This Row],[Tenure]])</f>
        <v>15</v>
      </c>
      <c r="O677" s="151">
        <f>IF(D677="Yes",1,IF(D677 ="NO",0))</f>
        <v>1</v>
      </c>
      <c r="P677" s="145">
        <f>IF(E678="Yes", 1,IF(E678="No",0))</f>
        <v>0</v>
      </c>
      <c r="Q677" s="146">
        <f>IF(B677 = "female", 1,IF(B677 = "male",0))</f>
        <v>1</v>
      </c>
      <c r="R677" s="146">
        <f>IF(E677 = "Yes", 1,0)</f>
        <v>0</v>
      </c>
      <c r="S677" s="146" t="b">
        <f>Table15[phone_service]&gt;0</f>
        <v>1</v>
      </c>
      <c r="T677" s="146" t="b">
        <f>Table15[internet_service]&gt;0</f>
        <v>0</v>
      </c>
      <c r="U677" s="146" t="b">
        <f>IF(Table15[[#This Row],[has_phone]],Table15[[#This Row],[has_internet]])</f>
        <v>0</v>
      </c>
      <c r="V677" s="147">
        <f>IF(AND(D677="Yes",E677="Yes"),3, IF(AND(E677="Yes", D677="No"),2, IF(AND(D677="Yes",E677="No"),1,IF(AND(E677="No", D677="No"),0))))</f>
        <v>1</v>
      </c>
      <c r="W677" s="148">
        <f ca="1">EDATE(TODAY(),-'mytable_customer_details (2)'!$M4363)</f>
        <v>43674</v>
      </c>
      <c r="X677" s="147">
        <f>'mytable_customer_details (2)'!$K4363/'mytable_customer_details (2)'!$M4363</f>
        <v>1267.95</v>
      </c>
      <c r="Y677" s="147" t="str">
        <f>VLOOKUP(H:H,Table2_ContractType!A:B,2,0)</f>
        <v>Month-to-Month</v>
      </c>
      <c r="Z677" s="147" t="str">
        <f>VLOOKUP(F:F,Table3_PhoneService!A:B,2,0)</f>
        <v>One Line</v>
      </c>
      <c r="AA677" s="147" t="str">
        <f>VLOOKUP(G:G,Table4_InternetService!A:B,2,0)</f>
        <v>No Internet Service</v>
      </c>
      <c r="AB677" s="171" t="str">
        <f>_xlfn.IFS(Table15[[#This Row],[has_phone_and_internet]], "Phone and Internet",Table15[[#This Row],[has_phone]], "Phone Only", Table15[[#This Row],[has_internet]], "Internet Only", TRUE, 0)</f>
        <v>Phone Only</v>
      </c>
      <c r="AC677" s="192"/>
    </row>
    <row r="678" spans="1:29" ht="16">
      <c r="A678" s="150" t="s">
        <v>1091</v>
      </c>
      <c r="B678" s="140" t="s">
        <v>9</v>
      </c>
      <c r="C678" s="140">
        <v>0</v>
      </c>
      <c r="D678" s="140" t="s">
        <v>5</v>
      </c>
      <c r="E678" s="140" t="s">
        <v>5</v>
      </c>
      <c r="F678" s="141">
        <v>1</v>
      </c>
      <c r="G678" s="141">
        <v>0</v>
      </c>
      <c r="H678" s="141">
        <v>2</v>
      </c>
      <c r="I678" s="140" t="s">
        <v>13</v>
      </c>
      <c r="J678" s="142">
        <v>20.05</v>
      </c>
      <c r="K678" s="143">
        <v>614.45000000000005</v>
      </c>
      <c r="L678" s="140" t="s">
        <v>5</v>
      </c>
      <c r="M678" s="144">
        <f>'mytable_customer_details (2)'!$K187/'mytable_customer_details (2)'!$J187</f>
        <v>61.48843187660669</v>
      </c>
      <c r="N678" s="188">
        <f>INT(Table15[[#This Row],[Tenure]])</f>
        <v>61</v>
      </c>
      <c r="O678" s="151">
        <f>IF(D678="Yes",1,IF(D678 ="NO",0))</f>
        <v>0</v>
      </c>
      <c r="P678" s="145">
        <f>IF(E679="Yes", 1,IF(E679="No",0))</f>
        <v>1</v>
      </c>
      <c r="Q678" s="146">
        <f>IF(B678 = "female", 1,IF(B678 = "male",0))</f>
        <v>0</v>
      </c>
      <c r="R678" s="146">
        <f>IF(E678 = "Yes", 1,0)</f>
        <v>0</v>
      </c>
      <c r="S678" s="146" t="b">
        <f>Table15[phone_service]&gt;0</f>
        <v>1</v>
      </c>
      <c r="T678" s="146" t="b">
        <f>Table15[internet_service]&gt;0</f>
        <v>0</v>
      </c>
      <c r="U678" s="146" t="b">
        <f>IF(Table15[[#This Row],[has_phone]],Table15[[#This Row],[has_internet]])</f>
        <v>0</v>
      </c>
      <c r="V678" s="147">
        <f>IF(AND(D678="Yes",E678="Yes"),3, IF(AND(E678="Yes", D678="No"),2, IF(AND(D678="Yes",E678="No"),1,IF(AND(E678="No", D678="No"),0))))</f>
        <v>0</v>
      </c>
      <c r="W678" s="148">
        <f ca="1">EDATE(TODAY(),-'mytable_customer_details (2)'!$M187)</f>
        <v>43401</v>
      </c>
      <c r="X678" s="147">
        <f>'mytable_customer_details (2)'!$K187/'mytable_customer_details (2)'!$M187</f>
        <v>116.89373230893651</v>
      </c>
      <c r="Y678" s="147" t="str">
        <f>VLOOKUP(H:H,Table2_ContractType!A:B,2,0)</f>
        <v>2 Year</v>
      </c>
      <c r="Z678" s="147" t="str">
        <f>VLOOKUP(F:F,Table3_PhoneService!A:B,2,0)</f>
        <v>One Line</v>
      </c>
      <c r="AA678" s="147" t="str">
        <f>VLOOKUP(G:G,Table4_InternetService!A:B,2,0)</f>
        <v>No Internet Service</v>
      </c>
      <c r="AB678" s="171" t="str">
        <f>_xlfn.IFS(Table15[[#This Row],[has_phone_and_internet]], "Phone and Internet",Table15[[#This Row],[has_phone]], "Phone Only", Table15[[#This Row],[has_internet]], "Internet Only", TRUE, 0)</f>
        <v>Phone Only</v>
      </c>
      <c r="AC678" s="192"/>
    </row>
    <row r="679" spans="1:29" ht="16">
      <c r="A679" s="150" t="s">
        <v>2598</v>
      </c>
      <c r="B679" s="140" t="s">
        <v>9</v>
      </c>
      <c r="C679" s="140">
        <v>0</v>
      </c>
      <c r="D679" s="140" t="s">
        <v>5</v>
      </c>
      <c r="E679" s="140" t="s">
        <v>4</v>
      </c>
      <c r="F679" s="141">
        <v>1</v>
      </c>
      <c r="G679" s="141">
        <v>0</v>
      </c>
      <c r="H679" s="141">
        <v>1</v>
      </c>
      <c r="I679" s="140" t="s">
        <v>17</v>
      </c>
      <c r="J679" s="142">
        <v>20.05</v>
      </c>
      <c r="K679" s="143">
        <v>552.9</v>
      </c>
      <c r="L679" s="140" t="s">
        <v>5</v>
      </c>
      <c r="M679" s="144">
        <f>'mytable_customer_details (2)'!$K4141/'mytable_customer_details (2)'!$J4141</f>
        <v>1</v>
      </c>
      <c r="N679" s="188">
        <f>INT(Table15[[#This Row],[Tenure]])</f>
        <v>1</v>
      </c>
      <c r="O679" s="151">
        <f>IF(D679="Yes",1,IF(D679 ="NO",0))</f>
        <v>0</v>
      </c>
      <c r="P679" s="145">
        <f>IF(E680="Yes", 1,IF(E680="No",0))</f>
        <v>1</v>
      </c>
      <c r="Q679" s="146">
        <f>IF(B679 = "female", 1,IF(B679 = "male",0))</f>
        <v>0</v>
      </c>
      <c r="R679" s="146">
        <f>IF(E679 = "Yes", 1,0)</f>
        <v>1</v>
      </c>
      <c r="S679" s="146" t="b">
        <f>Table15[phone_service]&gt;0</f>
        <v>1</v>
      </c>
      <c r="T679" s="146" t="b">
        <f>Table15[internet_service]&gt;0</f>
        <v>0</v>
      </c>
      <c r="U679" s="146" t="b">
        <f>IF(Table15[[#This Row],[has_phone]],Table15[[#This Row],[has_internet]])</f>
        <v>0</v>
      </c>
      <c r="V679" s="147">
        <f>IF(AND(D679="Yes",E679="Yes"),3, IF(AND(E679="Yes", D679="No"),2, IF(AND(D679="Yes",E679="No"),1,IF(AND(E679="No", D679="No"),0))))</f>
        <v>2</v>
      </c>
      <c r="W679" s="148">
        <f ca="1">EDATE(TODAY(),-'mytable_customer_details (2)'!$M4141)</f>
        <v>43432</v>
      </c>
      <c r="X679" s="147">
        <f>'mytable_customer_details (2)'!$K4141/'mytable_customer_details (2)'!$M4141</f>
        <v>8.4167796401281745</v>
      </c>
      <c r="Y679" s="147" t="str">
        <f>VLOOKUP(H:H,Table2_ContractType!A:B,2,0)</f>
        <v>1 Year</v>
      </c>
      <c r="Z679" s="147" t="str">
        <f>VLOOKUP(F:F,Table3_PhoneService!A:B,2,0)</f>
        <v>One Line</v>
      </c>
      <c r="AA679" s="147" t="str">
        <f>VLOOKUP(G:G,Table4_InternetService!A:B,2,0)</f>
        <v>No Internet Service</v>
      </c>
      <c r="AB679" s="171" t="str">
        <f>_xlfn.IFS(Table15[[#This Row],[has_phone_and_internet]], "Phone and Internet",Table15[[#This Row],[has_phone]], "Phone Only", Table15[[#This Row],[has_internet]], "Internet Only", TRUE, 0)</f>
        <v>Phone Only</v>
      </c>
      <c r="AC679" s="192"/>
    </row>
    <row r="680" spans="1:29" ht="16">
      <c r="A680" s="150" t="s">
        <v>4384</v>
      </c>
      <c r="B680" s="140" t="s">
        <v>3</v>
      </c>
      <c r="C680" s="140">
        <v>0</v>
      </c>
      <c r="D680" s="140" t="s">
        <v>4</v>
      </c>
      <c r="E680" s="140" t="s">
        <v>4</v>
      </c>
      <c r="F680" s="141">
        <v>1</v>
      </c>
      <c r="G680" s="141">
        <v>0</v>
      </c>
      <c r="H680" s="141">
        <v>1</v>
      </c>
      <c r="I680" s="140" t="s">
        <v>10</v>
      </c>
      <c r="J680" s="142">
        <v>20.05</v>
      </c>
      <c r="K680" s="143">
        <v>520.1</v>
      </c>
      <c r="L680" s="140" t="s">
        <v>5</v>
      </c>
      <c r="M680" s="144">
        <f>'mytable_customer_details (2)'!$K5421/'mytable_customer_details (2)'!$J5421</f>
        <v>49.706659328563575</v>
      </c>
      <c r="N680" s="188">
        <f>INT(Table15[[#This Row],[Tenure]])</f>
        <v>49</v>
      </c>
      <c r="O680" s="151">
        <f>IF(D680="Yes",1,IF(D680 ="NO",0))</f>
        <v>1</v>
      </c>
      <c r="P680" s="145">
        <f>IF(E681="Yes", 1,IF(E681="No",0))</f>
        <v>1</v>
      </c>
      <c r="Q680" s="146">
        <f>IF(B680 = "female", 1,IF(B680 = "male",0))</f>
        <v>1</v>
      </c>
      <c r="R680" s="146">
        <f>IF(E680 = "Yes", 1,0)</f>
        <v>1</v>
      </c>
      <c r="S680" s="146" t="b">
        <f>Table15[phone_service]&gt;0</f>
        <v>1</v>
      </c>
      <c r="T680" s="146" t="b">
        <f>Table15[internet_service]&gt;0</f>
        <v>0</v>
      </c>
      <c r="U680" s="146" t="b">
        <f>IF(Table15[[#This Row],[has_phone]],Table15[[#This Row],[has_internet]])</f>
        <v>0</v>
      </c>
      <c r="V680" s="147">
        <f>IF(AND(D680="Yes",E680="Yes"),3, IF(AND(E680="Yes", D680="No"),2, IF(AND(D680="Yes",E680="No"),1,IF(AND(E680="No", D680="No"),0))))</f>
        <v>3</v>
      </c>
      <c r="W680" s="148">
        <f ca="1">EDATE(TODAY(),-'mytable_customer_details (2)'!$M5421)</f>
        <v>43309</v>
      </c>
      <c r="X680" s="147">
        <f>'mytable_customer_details (2)'!$K5421/'mytable_customer_details (2)'!$M5421</f>
        <v>344.70528470807875</v>
      </c>
      <c r="Y680" s="147" t="str">
        <f>VLOOKUP(H:H,Table2_ContractType!A:B,2,0)</f>
        <v>1 Year</v>
      </c>
      <c r="Z680" s="147" t="str">
        <f>VLOOKUP(F:F,Table3_PhoneService!A:B,2,0)</f>
        <v>One Line</v>
      </c>
      <c r="AA680" s="147" t="str">
        <f>VLOOKUP(G:G,Table4_InternetService!A:B,2,0)</f>
        <v>No Internet Service</v>
      </c>
      <c r="AB680" s="171" t="str">
        <f>_xlfn.IFS(Table15[[#This Row],[has_phone_and_internet]], "Phone and Internet",Table15[[#This Row],[has_phone]], "Phone Only", Table15[[#This Row],[has_internet]], "Internet Only", TRUE, 0)</f>
        <v>Phone Only</v>
      </c>
      <c r="AC680" s="192"/>
    </row>
    <row r="681" spans="1:29" ht="16">
      <c r="A681" s="150" t="s">
        <v>1071</v>
      </c>
      <c r="B681" s="140" t="s">
        <v>9</v>
      </c>
      <c r="C681" s="140">
        <v>0</v>
      </c>
      <c r="D681" s="140" t="s">
        <v>4</v>
      </c>
      <c r="E681" s="140" t="s">
        <v>4</v>
      </c>
      <c r="F681" s="141">
        <v>1</v>
      </c>
      <c r="G681" s="141">
        <v>0</v>
      </c>
      <c r="H681" s="141">
        <v>1</v>
      </c>
      <c r="I681" s="140" t="s">
        <v>13</v>
      </c>
      <c r="J681" s="142">
        <v>20.05</v>
      </c>
      <c r="K681" s="143">
        <v>505.9</v>
      </c>
      <c r="L681" s="140" t="s">
        <v>5</v>
      </c>
      <c r="M681" s="144">
        <f>'mytable_customer_details (2)'!$K4325/'mytable_customer_details (2)'!$J4325</f>
        <v>2.0702634880803013</v>
      </c>
      <c r="N681" s="188">
        <f>INT(Table15[[#This Row],[Tenure]])</f>
        <v>2</v>
      </c>
      <c r="O681" s="151">
        <f>IF(D681="Yes",1,IF(D681 ="NO",0))</f>
        <v>1</v>
      </c>
      <c r="P681" s="145">
        <f>IF(E682="Yes", 1,IF(E682="No",0))</f>
        <v>1</v>
      </c>
      <c r="Q681" s="146">
        <f>IF(B681 = "female", 1,IF(B681 = "male",0))</f>
        <v>0</v>
      </c>
      <c r="R681" s="146">
        <f>IF(E681 = "Yes", 1,0)</f>
        <v>1</v>
      </c>
      <c r="S681" s="146" t="b">
        <f>Table15[phone_service]&gt;0</f>
        <v>1</v>
      </c>
      <c r="T681" s="146" t="b">
        <f>Table15[internet_service]&gt;0</f>
        <v>0</v>
      </c>
      <c r="U681" s="146" t="b">
        <f>IF(Table15[[#This Row],[has_phone]],Table15[[#This Row],[has_internet]])</f>
        <v>0</v>
      </c>
      <c r="V681" s="147">
        <f>IF(AND(D681="Yes",E681="Yes"),3, IF(AND(E681="Yes", D681="No"),2, IF(AND(D681="Yes",E681="No"),1,IF(AND(E681="No", D681="No"),0))))</f>
        <v>3</v>
      </c>
      <c r="W681" s="148">
        <f ca="1">EDATE(TODAY(),-'mytable_customer_details (2)'!$M4325)</f>
        <v>41787</v>
      </c>
      <c r="X681" s="147">
        <f>'mytable_customer_details (2)'!$K4325/'mytable_customer_details (2)'!$M4325</f>
        <v>2.5986509541261218</v>
      </c>
      <c r="Y681" s="147" t="str">
        <f>VLOOKUP(H:H,Table2_ContractType!A:B,2,0)</f>
        <v>1 Year</v>
      </c>
      <c r="Z681" s="147" t="str">
        <f>VLOOKUP(F:F,Table3_PhoneService!A:B,2,0)</f>
        <v>One Line</v>
      </c>
      <c r="AA681" s="147" t="str">
        <f>VLOOKUP(G:G,Table4_InternetService!A:B,2,0)</f>
        <v>No Internet Service</v>
      </c>
      <c r="AB681" s="171" t="str">
        <f>_xlfn.IFS(Table15[[#This Row],[has_phone_and_internet]], "Phone and Internet",Table15[[#This Row],[has_phone]], "Phone Only", Table15[[#This Row],[has_internet]], "Internet Only", TRUE, 0)</f>
        <v>Phone Only</v>
      </c>
      <c r="AC681" s="192"/>
    </row>
    <row r="682" spans="1:29" ht="16">
      <c r="A682" s="150" t="s">
        <v>6940</v>
      </c>
      <c r="B682" s="140" t="s">
        <v>3</v>
      </c>
      <c r="C682" s="140">
        <v>0</v>
      </c>
      <c r="D682" s="140" t="s">
        <v>5</v>
      </c>
      <c r="E682" s="140" t="s">
        <v>4</v>
      </c>
      <c r="F682" s="141">
        <v>1</v>
      </c>
      <c r="G682" s="141">
        <v>0</v>
      </c>
      <c r="H682" s="141">
        <v>0</v>
      </c>
      <c r="I682" s="140" t="s">
        <v>17</v>
      </c>
      <c r="J682" s="142">
        <v>20.05</v>
      </c>
      <c r="K682" s="143">
        <v>471.7</v>
      </c>
      <c r="L682" s="140" t="s">
        <v>5</v>
      </c>
      <c r="M682" s="144">
        <f>'mytable_customer_details (2)'!$K233/'mytable_customer_details (2)'!$J233</f>
        <v>6.5948717948717945</v>
      </c>
      <c r="N682" s="188">
        <f>INT(Table15[[#This Row],[Tenure]])</f>
        <v>6</v>
      </c>
      <c r="O682" s="151">
        <f>IF(D682="Yes",1,IF(D682 ="NO",0))</f>
        <v>0</v>
      </c>
      <c r="P682" s="145">
        <f>IF(E683="Yes", 1,IF(E683="No",0))</f>
        <v>0</v>
      </c>
      <c r="Q682" s="146">
        <f>IF(B682 = "female", 1,IF(B682 = "male",0))</f>
        <v>1</v>
      </c>
      <c r="R682" s="146">
        <f>IF(E682 = "Yes", 1,0)</f>
        <v>1</v>
      </c>
      <c r="S682" s="146" t="b">
        <f>Table15[phone_service]&gt;0</f>
        <v>1</v>
      </c>
      <c r="T682" s="146" t="b">
        <f>Table15[internet_service]&gt;0</f>
        <v>0</v>
      </c>
      <c r="U682" s="146" t="b">
        <f>IF(Table15[[#This Row],[has_phone]],Table15[[#This Row],[has_internet]])</f>
        <v>0</v>
      </c>
      <c r="V682" s="147">
        <f>IF(AND(D682="Yes",E682="Yes"),3, IF(AND(E682="Yes", D682="No"),2, IF(AND(D682="Yes",E682="No"),1,IF(AND(E682="No", D682="No"),0))))</f>
        <v>2</v>
      </c>
      <c r="W682" s="148">
        <f ca="1">EDATE(TODAY(),-'mytable_customer_details (2)'!$M233)</f>
        <v>42213</v>
      </c>
      <c r="X682" s="147">
        <f>'mytable_customer_details (2)'!$K233/'mytable_customer_details (2)'!$M233</f>
        <v>2.6030304762993879</v>
      </c>
      <c r="Y682" s="147" t="str">
        <f>VLOOKUP(H:H,Table2_ContractType!A:B,2,0)</f>
        <v>Month-to-Month</v>
      </c>
      <c r="Z682" s="147" t="str">
        <f>VLOOKUP(F:F,Table3_PhoneService!A:B,2,0)</f>
        <v>One Line</v>
      </c>
      <c r="AA682" s="147" t="str">
        <f>VLOOKUP(G:G,Table4_InternetService!A:B,2,0)</f>
        <v>No Internet Service</v>
      </c>
      <c r="AB682" s="171" t="str">
        <f>_xlfn.IFS(Table15[[#This Row],[has_phone_and_internet]], "Phone and Internet",Table15[[#This Row],[has_phone]], "Phone Only", Table15[[#This Row],[has_internet]], "Internet Only", TRUE, 0)</f>
        <v>Phone Only</v>
      </c>
      <c r="AC682" s="192"/>
    </row>
    <row r="683" spans="1:29" ht="16">
      <c r="A683" s="150" t="s">
        <v>5834</v>
      </c>
      <c r="B683" s="140" t="s">
        <v>3</v>
      </c>
      <c r="C683" s="140">
        <v>0</v>
      </c>
      <c r="D683" s="140" t="s">
        <v>5</v>
      </c>
      <c r="E683" s="140" t="s">
        <v>5</v>
      </c>
      <c r="F683" s="141">
        <v>1</v>
      </c>
      <c r="G683" s="141">
        <v>0</v>
      </c>
      <c r="H683" s="141">
        <v>0</v>
      </c>
      <c r="I683" s="140" t="s">
        <v>10</v>
      </c>
      <c r="J683" s="142">
        <v>20.05</v>
      </c>
      <c r="K683" s="143">
        <v>470.2</v>
      </c>
      <c r="L683" s="140" t="s">
        <v>5</v>
      </c>
      <c r="M683" s="144">
        <f>'mytable_customer_details (2)'!$K6959/'mytable_customer_details (2)'!$J6959</f>
        <v>72.128608923884514</v>
      </c>
      <c r="N683" s="188">
        <f>INT(Table15[[#This Row],[Tenure]])</f>
        <v>72</v>
      </c>
      <c r="O683" s="151">
        <f>IF(D683="Yes",1,IF(D683 ="NO",0))</f>
        <v>0</v>
      </c>
      <c r="P683" s="145">
        <f>IF(E684="Yes", 1,IF(E684="No",0))</f>
        <v>0</v>
      </c>
      <c r="Q683" s="146">
        <f>IF(B683 = "female", 1,IF(B683 = "male",0))</f>
        <v>1</v>
      </c>
      <c r="R683" s="146">
        <f>IF(E683 = "Yes", 1,0)</f>
        <v>0</v>
      </c>
      <c r="S683" s="146" t="b">
        <f>Table15[phone_service]&gt;0</f>
        <v>1</v>
      </c>
      <c r="T683" s="146" t="b">
        <f>Table15[internet_service]&gt;0</f>
        <v>0</v>
      </c>
      <c r="U683" s="146" t="b">
        <f>IF(Table15[[#This Row],[has_phone]],Table15[[#This Row],[has_internet]])</f>
        <v>0</v>
      </c>
      <c r="V683" s="147">
        <f>IF(AND(D683="Yes",E683="Yes"),3, IF(AND(E683="Yes", D683="No"),2, IF(AND(D683="Yes",E683="No"),1,IF(AND(E683="No", D683="No"),0))))</f>
        <v>0</v>
      </c>
      <c r="W683" s="148">
        <f ca="1">EDATE(TODAY(),-'mytable_customer_details (2)'!$M6959)</f>
        <v>41757</v>
      </c>
      <c r="X683" s="147">
        <f>'mytable_customer_details (2)'!$K6959/'mytable_customer_details (2)'!$M6959</f>
        <v>127.7707887986319</v>
      </c>
      <c r="Y683" s="147" t="str">
        <f>VLOOKUP(H:H,Table2_ContractType!A:B,2,0)</f>
        <v>Month-to-Month</v>
      </c>
      <c r="Z683" s="147" t="str">
        <f>VLOOKUP(F:F,Table3_PhoneService!A:B,2,0)</f>
        <v>One Line</v>
      </c>
      <c r="AA683" s="147" t="str">
        <f>VLOOKUP(G:G,Table4_InternetService!A:B,2,0)</f>
        <v>No Internet Service</v>
      </c>
      <c r="AB683" s="171" t="str">
        <f>_xlfn.IFS(Table15[[#This Row],[has_phone_and_internet]], "Phone and Internet",Table15[[#This Row],[has_phone]], "Phone Only", Table15[[#This Row],[has_internet]], "Internet Only", TRUE, 0)</f>
        <v>Phone Only</v>
      </c>
      <c r="AC683" s="192"/>
    </row>
    <row r="684" spans="1:29" ht="16">
      <c r="A684" s="150" t="s">
        <v>705</v>
      </c>
      <c r="B684" s="140" t="s">
        <v>3</v>
      </c>
      <c r="C684" s="140">
        <v>1</v>
      </c>
      <c r="D684" s="140" t="s">
        <v>5</v>
      </c>
      <c r="E684" s="140" t="s">
        <v>5</v>
      </c>
      <c r="F684" s="141">
        <v>1</v>
      </c>
      <c r="G684" s="141">
        <v>0</v>
      </c>
      <c r="H684" s="141">
        <v>1</v>
      </c>
      <c r="I684" s="140" t="s">
        <v>10</v>
      </c>
      <c r="J684" s="142">
        <v>20.05</v>
      </c>
      <c r="K684" s="143">
        <v>417</v>
      </c>
      <c r="L684" s="140" t="s">
        <v>5</v>
      </c>
      <c r="M684" s="144">
        <f>'mytable_customer_details (2)'!$K1849/'mytable_customer_details (2)'!$J1849</f>
        <v>36.787313432835816</v>
      </c>
      <c r="N684" s="188">
        <f>INT(Table15[[#This Row],[Tenure]])</f>
        <v>36</v>
      </c>
      <c r="O684" s="151">
        <f>IF(D684="Yes",1,IF(D684 ="NO",0))</f>
        <v>0</v>
      </c>
      <c r="P684" s="145">
        <f>IF(E685="Yes", 1,IF(E685="No",0))</f>
        <v>1</v>
      </c>
      <c r="Q684" s="146">
        <f>IF(B684 = "female", 1,IF(B684 = "male",0))</f>
        <v>1</v>
      </c>
      <c r="R684" s="146">
        <f>IF(E684 = "Yes", 1,0)</f>
        <v>0</v>
      </c>
      <c r="S684" s="146" t="b">
        <f>Table15[phone_service]&gt;0</f>
        <v>1</v>
      </c>
      <c r="T684" s="146" t="b">
        <f>Table15[internet_service]&gt;0</f>
        <v>0</v>
      </c>
      <c r="U684" s="146" t="b">
        <f>IF(Table15[[#This Row],[has_phone]],Table15[[#This Row],[has_internet]])</f>
        <v>0</v>
      </c>
      <c r="V684" s="147">
        <f>IF(AND(D684="Yes",E684="Yes"),3, IF(AND(E684="Yes", D684="No"),2, IF(AND(D684="Yes",E684="No"),1,IF(AND(E684="No", D684="No"),0))))</f>
        <v>0</v>
      </c>
      <c r="W684" s="148">
        <f ca="1">EDATE(TODAY(),-'mytable_customer_details (2)'!$M1849)</f>
        <v>43248</v>
      </c>
      <c r="X684" s="147">
        <f>'mytable_customer_details (2)'!$K1849/'mytable_customer_details (2)'!$M1849</f>
        <v>95.180070517125586</v>
      </c>
      <c r="Y684" s="147" t="str">
        <f>VLOOKUP(H:H,Table2_ContractType!A:B,2,0)</f>
        <v>1 Year</v>
      </c>
      <c r="Z684" s="147" t="str">
        <f>VLOOKUP(F:F,Table3_PhoneService!A:B,2,0)</f>
        <v>One Line</v>
      </c>
      <c r="AA684" s="147" t="str">
        <f>VLOOKUP(G:G,Table4_InternetService!A:B,2,0)</f>
        <v>No Internet Service</v>
      </c>
      <c r="AB684" s="171" t="str">
        <f>_xlfn.IFS(Table15[[#This Row],[has_phone_and_internet]], "Phone and Internet",Table15[[#This Row],[has_phone]], "Phone Only", Table15[[#This Row],[has_internet]], "Internet Only", TRUE, 0)</f>
        <v>Phone Only</v>
      </c>
      <c r="AC684" s="192"/>
    </row>
    <row r="685" spans="1:29" ht="16">
      <c r="A685" s="150" t="s">
        <v>410</v>
      </c>
      <c r="B685" s="140" t="s">
        <v>3</v>
      </c>
      <c r="C685" s="140">
        <v>0</v>
      </c>
      <c r="D685" s="140" t="s">
        <v>4</v>
      </c>
      <c r="E685" s="140" t="s">
        <v>4</v>
      </c>
      <c r="F685" s="141">
        <v>1</v>
      </c>
      <c r="G685" s="141">
        <v>0</v>
      </c>
      <c r="H685" s="141">
        <v>1</v>
      </c>
      <c r="I685" s="140" t="s">
        <v>10</v>
      </c>
      <c r="J685" s="142">
        <v>20.05</v>
      </c>
      <c r="K685" s="143">
        <v>415.1</v>
      </c>
      <c r="L685" s="140" t="s">
        <v>5</v>
      </c>
      <c r="M685" s="144">
        <f>'mytable_customer_details (2)'!$K4158/'mytable_customer_details (2)'!$J4158</f>
        <v>43.000637348629702</v>
      </c>
      <c r="N685" s="188">
        <f>INT(Table15[[#This Row],[Tenure]])</f>
        <v>43</v>
      </c>
      <c r="O685" s="151">
        <f>IF(D685="Yes",1,IF(D685 ="NO",0))</f>
        <v>1</v>
      </c>
      <c r="P685" s="145">
        <f>IF(E686="Yes", 1,IF(E686="No",0))</f>
        <v>1</v>
      </c>
      <c r="Q685" s="146">
        <f>IF(B685 = "female", 1,IF(B685 = "male",0))</f>
        <v>1</v>
      </c>
      <c r="R685" s="146">
        <f>IF(E685 = "Yes", 1,0)</f>
        <v>1</v>
      </c>
      <c r="S685" s="146" t="b">
        <f>Table15[phone_service]&gt;0</f>
        <v>1</v>
      </c>
      <c r="T685" s="146" t="b">
        <f>Table15[internet_service]&gt;0</f>
        <v>0</v>
      </c>
      <c r="U685" s="146" t="b">
        <f>IF(Table15[[#This Row],[has_phone]],Table15[[#This Row],[has_internet]])</f>
        <v>0</v>
      </c>
      <c r="V685" s="147">
        <f>IF(AND(D685="Yes",E685="Yes"),3, IF(AND(E685="Yes", D685="No"),2, IF(AND(D685="Yes",E685="No"),1,IF(AND(E685="No", D685="No"),0))))</f>
        <v>3</v>
      </c>
      <c r="W685" s="148">
        <f ca="1">EDATE(TODAY(),-'mytable_customer_details (2)'!$M4158)</f>
        <v>42944</v>
      </c>
      <c r="X685" s="147">
        <f>'mytable_customer_details (2)'!$K4158/'mytable_customer_details (2)'!$M4158</f>
        <v>132.14551600715848</v>
      </c>
      <c r="Y685" s="147" t="str">
        <f>VLOOKUP(H:H,Table2_ContractType!A:B,2,0)</f>
        <v>1 Year</v>
      </c>
      <c r="Z685" s="147" t="str">
        <f>VLOOKUP(F:F,Table3_PhoneService!A:B,2,0)</f>
        <v>One Line</v>
      </c>
      <c r="AA685" s="147" t="str">
        <f>VLOOKUP(G:G,Table4_InternetService!A:B,2,0)</f>
        <v>No Internet Service</v>
      </c>
      <c r="AB685" s="171" t="str">
        <f>_xlfn.IFS(Table15[[#This Row],[has_phone_and_internet]], "Phone and Internet",Table15[[#This Row],[has_phone]], "Phone Only", Table15[[#This Row],[has_internet]], "Internet Only", TRUE, 0)</f>
        <v>Phone Only</v>
      </c>
      <c r="AC685" s="192"/>
    </row>
    <row r="686" spans="1:29" ht="16">
      <c r="A686" s="150" t="s">
        <v>6659</v>
      </c>
      <c r="B686" s="140" t="s">
        <v>3</v>
      </c>
      <c r="C686" s="140">
        <v>0</v>
      </c>
      <c r="D686" s="140" t="s">
        <v>4</v>
      </c>
      <c r="E686" s="140" t="s">
        <v>4</v>
      </c>
      <c r="F686" s="141">
        <v>1</v>
      </c>
      <c r="G686" s="141">
        <v>0</v>
      </c>
      <c r="H686" s="141">
        <v>0</v>
      </c>
      <c r="I686" s="140" t="s">
        <v>10</v>
      </c>
      <c r="J686" s="142">
        <v>20.05</v>
      </c>
      <c r="K686" s="143">
        <v>406.05</v>
      </c>
      <c r="L686" s="140" t="s">
        <v>5</v>
      </c>
      <c r="M686" s="144">
        <f>'mytable_customer_details (2)'!$K1467/'mytable_customer_details (2)'!$J1467</f>
        <v>68.443564356435644</v>
      </c>
      <c r="N686" s="188">
        <f>INT(Table15[[#This Row],[Tenure]])</f>
        <v>68</v>
      </c>
      <c r="O686" s="151">
        <f>IF(D686="Yes",1,IF(D686 ="NO",0))</f>
        <v>1</v>
      </c>
      <c r="P686" s="145">
        <f>IF(E687="Yes", 1,IF(E687="No",0))</f>
        <v>1</v>
      </c>
      <c r="Q686" s="146">
        <f>IF(B686 = "female", 1,IF(B686 = "male",0))</f>
        <v>1</v>
      </c>
      <c r="R686" s="146">
        <f>IF(E686 = "Yes", 1,0)</f>
        <v>1</v>
      </c>
      <c r="S686" s="146" t="b">
        <f>Table15[phone_service]&gt;0</f>
        <v>1</v>
      </c>
      <c r="T686" s="146" t="b">
        <f>Table15[internet_service]&gt;0</f>
        <v>0</v>
      </c>
      <c r="U686" s="146" t="b">
        <f>IF(Table15[[#This Row],[has_phone]],Table15[[#This Row],[has_internet]])</f>
        <v>0</v>
      </c>
      <c r="V686" s="147">
        <f>IF(AND(D686="Yes",E686="Yes"),3, IF(AND(E686="Yes", D686="No"),2, IF(AND(D686="Yes",E686="No"),1,IF(AND(E686="No", D686="No"),0))))</f>
        <v>3</v>
      </c>
      <c r="W686" s="148">
        <f ca="1">EDATE(TODAY(),-'mytable_customer_details (2)'!$M1467)</f>
        <v>42763</v>
      </c>
      <c r="X686" s="147">
        <f>'mytable_customer_details (2)'!$K1467/'mytable_customer_details (2)'!$M1467</f>
        <v>54.745311708058793</v>
      </c>
      <c r="Y686" s="147" t="str">
        <f>VLOOKUP(H:H,Table2_ContractType!A:B,2,0)</f>
        <v>Month-to-Month</v>
      </c>
      <c r="Z686" s="147" t="str">
        <f>VLOOKUP(F:F,Table3_PhoneService!A:B,2,0)</f>
        <v>One Line</v>
      </c>
      <c r="AA686" s="147" t="str">
        <f>VLOOKUP(G:G,Table4_InternetService!A:B,2,0)</f>
        <v>No Internet Service</v>
      </c>
      <c r="AB686" s="171" t="str">
        <f>_xlfn.IFS(Table15[[#This Row],[has_phone_and_internet]], "Phone and Internet",Table15[[#This Row],[has_phone]], "Phone Only", Table15[[#This Row],[has_internet]], "Internet Only", TRUE, 0)</f>
        <v>Phone Only</v>
      </c>
      <c r="AC686" s="192"/>
    </row>
    <row r="687" spans="1:29" ht="16">
      <c r="A687" s="150" t="s">
        <v>4956</v>
      </c>
      <c r="B687" s="140" t="s">
        <v>9</v>
      </c>
      <c r="C687" s="140">
        <v>0</v>
      </c>
      <c r="D687" s="140" t="s">
        <v>4</v>
      </c>
      <c r="E687" s="140" t="s">
        <v>4</v>
      </c>
      <c r="F687" s="141">
        <v>1</v>
      </c>
      <c r="G687" s="141">
        <v>0</v>
      </c>
      <c r="H687" s="141">
        <v>2</v>
      </c>
      <c r="I687" s="140" t="s">
        <v>10</v>
      </c>
      <c r="J687" s="142">
        <v>20.05</v>
      </c>
      <c r="K687" s="143">
        <v>400</v>
      </c>
      <c r="L687" s="140" t="s">
        <v>5</v>
      </c>
      <c r="M687" s="144">
        <f>'mytable_customer_details (2)'!$K844/'mytable_customer_details (2)'!$J844</f>
        <v>24.392592592592592</v>
      </c>
      <c r="N687" s="188">
        <f>INT(Table15[[#This Row],[Tenure]])</f>
        <v>24</v>
      </c>
      <c r="O687" s="151">
        <f>IF(D687="Yes",1,IF(D687 ="NO",0))</f>
        <v>1</v>
      </c>
      <c r="P687" s="145">
        <f>IF(E688="Yes", 1,IF(E688="No",0))</f>
        <v>0</v>
      </c>
      <c r="Q687" s="146">
        <f>IF(B687 = "female", 1,IF(B687 = "male",0))</f>
        <v>0</v>
      </c>
      <c r="R687" s="146">
        <f>IF(E687 = "Yes", 1,0)</f>
        <v>1</v>
      </c>
      <c r="S687" s="146" t="b">
        <f>Table15[phone_service]&gt;0</f>
        <v>1</v>
      </c>
      <c r="T687" s="146" t="b">
        <f>Table15[internet_service]&gt;0</f>
        <v>0</v>
      </c>
      <c r="U687" s="146" t="b">
        <f>IF(Table15[[#This Row],[has_phone]],Table15[[#This Row],[has_internet]])</f>
        <v>0</v>
      </c>
      <c r="V687" s="147">
        <f>IF(AND(D687="Yes",E687="Yes"),3, IF(AND(E687="Yes", D687="No"),2, IF(AND(D687="Yes",E687="No"),1,IF(AND(E687="No", D687="No"),0))))</f>
        <v>3</v>
      </c>
      <c r="W687" s="148">
        <f ca="1">EDATE(TODAY(),-'mytable_customer_details (2)'!$M844)</f>
        <v>42336</v>
      </c>
      <c r="X687" s="147">
        <f>'mytable_customer_details (2)'!$K844/'mytable_customer_details (2)'!$M844</f>
        <v>10.821182883417382</v>
      </c>
      <c r="Y687" s="147" t="str">
        <f>VLOOKUP(H:H,Table2_ContractType!A:B,2,0)</f>
        <v>2 Year</v>
      </c>
      <c r="Z687" s="147" t="str">
        <f>VLOOKUP(F:F,Table3_PhoneService!A:B,2,0)</f>
        <v>One Line</v>
      </c>
      <c r="AA687" s="147" t="str">
        <f>VLOOKUP(G:G,Table4_InternetService!A:B,2,0)</f>
        <v>No Internet Service</v>
      </c>
      <c r="AB687" s="171" t="str">
        <f>_xlfn.IFS(Table15[[#This Row],[has_phone_and_internet]], "Phone and Internet",Table15[[#This Row],[has_phone]], "Phone Only", Table15[[#This Row],[has_internet]], "Internet Only", TRUE, 0)</f>
        <v>Phone Only</v>
      </c>
      <c r="AC687" s="192"/>
    </row>
    <row r="688" spans="1:29" ht="16">
      <c r="A688" s="150" t="s">
        <v>2507</v>
      </c>
      <c r="B688" s="140" t="s">
        <v>9</v>
      </c>
      <c r="C688" s="140">
        <v>0</v>
      </c>
      <c r="D688" s="140" t="s">
        <v>5</v>
      </c>
      <c r="E688" s="140" t="s">
        <v>5</v>
      </c>
      <c r="F688" s="141">
        <v>1</v>
      </c>
      <c r="G688" s="141">
        <v>0</v>
      </c>
      <c r="H688" s="141">
        <v>2</v>
      </c>
      <c r="I688" s="140" t="s">
        <v>17</v>
      </c>
      <c r="J688" s="142">
        <v>20.05</v>
      </c>
      <c r="K688" s="143">
        <v>388.6</v>
      </c>
      <c r="L688" s="140" t="s">
        <v>5</v>
      </c>
      <c r="M688" s="144">
        <f>'mytable_customer_details (2)'!$K1606/'mytable_customer_details (2)'!$J1606</f>
        <v>27.371268656716417</v>
      </c>
      <c r="N688" s="188">
        <f>INT(Table15[[#This Row],[Tenure]])</f>
        <v>27</v>
      </c>
      <c r="O688" s="151">
        <f>IF(D688="Yes",1,IF(D688 ="NO",0))</f>
        <v>0</v>
      </c>
      <c r="P688" s="145">
        <f>IF(E689="Yes", 1,IF(E689="No",0))</f>
        <v>0</v>
      </c>
      <c r="Q688" s="146">
        <f>IF(B688 = "female", 1,IF(B688 = "male",0))</f>
        <v>0</v>
      </c>
      <c r="R688" s="146">
        <f>IF(E688 = "Yes", 1,0)</f>
        <v>0</v>
      </c>
      <c r="S688" s="146" t="b">
        <f>Table15[phone_service]&gt;0</f>
        <v>1</v>
      </c>
      <c r="T688" s="146" t="b">
        <f>Table15[internet_service]&gt;0</f>
        <v>0</v>
      </c>
      <c r="U688" s="146" t="b">
        <f>IF(Table15[[#This Row],[has_phone]],Table15[[#This Row],[has_internet]])</f>
        <v>0</v>
      </c>
      <c r="V688" s="147">
        <f>IF(AND(D688="Yes",E688="Yes"),3, IF(AND(E688="Yes", D688="No"),2, IF(AND(D688="Yes",E688="No"),1,IF(AND(E688="No", D688="No"),0))))</f>
        <v>0</v>
      </c>
      <c r="W688" s="148">
        <f ca="1">EDATE(TODAY(),-'mytable_customer_details (2)'!$M1606)</f>
        <v>42397</v>
      </c>
      <c r="X688" s="147">
        <f>'mytable_customer_details (2)'!$K1606/'mytable_customer_details (2)'!$M1606</f>
        <v>16.769136074146946</v>
      </c>
      <c r="Y688" s="147" t="str">
        <f>VLOOKUP(H:H,Table2_ContractType!A:B,2,0)</f>
        <v>2 Year</v>
      </c>
      <c r="Z688" s="147" t="str">
        <f>VLOOKUP(F:F,Table3_PhoneService!A:B,2,0)</f>
        <v>One Line</v>
      </c>
      <c r="AA688" s="147" t="str">
        <f>VLOOKUP(G:G,Table4_InternetService!A:B,2,0)</f>
        <v>No Internet Service</v>
      </c>
      <c r="AB688" s="171" t="str">
        <f>_xlfn.IFS(Table15[[#This Row],[has_phone_and_internet]], "Phone and Internet",Table15[[#This Row],[has_phone]], "Phone Only", Table15[[#This Row],[has_internet]], "Internet Only", TRUE, 0)</f>
        <v>Phone Only</v>
      </c>
      <c r="AC688" s="192"/>
    </row>
    <row r="689" spans="1:29" ht="16">
      <c r="A689" s="150" t="s">
        <v>6199</v>
      </c>
      <c r="B689" s="140" t="s">
        <v>9</v>
      </c>
      <c r="C689" s="140">
        <v>0</v>
      </c>
      <c r="D689" s="140" t="s">
        <v>5</v>
      </c>
      <c r="E689" s="140" t="s">
        <v>5</v>
      </c>
      <c r="F689" s="141">
        <v>1</v>
      </c>
      <c r="G689" s="141">
        <v>0</v>
      </c>
      <c r="H689" s="141">
        <v>0</v>
      </c>
      <c r="I689" s="140" t="s">
        <v>10</v>
      </c>
      <c r="J689" s="142">
        <v>20.05</v>
      </c>
      <c r="K689" s="143">
        <v>358.5</v>
      </c>
      <c r="L689" s="140" t="s">
        <v>5</v>
      </c>
      <c r="M689" s="144">
        <f>'mytable_customer_details (2)'!$K5341/'mytable_customer_details (2)'!$J5341</f>
        <v>30.530193905817175</v>
      </c>
      <c r="N689" s="188">
        <f>INT(Table15[[#This Row],[Tenure]])</f>
        <v>30</v>
      </c>
      <c r="O689" s="151">
        <f>IF(D689="Yes",1,IF(D689 ="NO",0))</f>
        <v>0</v>
      </c>
      <c r="P689" s="145">
        <f>IF(E690="Yes", 1,IF(E690="No",0))</f>
        <v>1</v>
      </c>
      <c r="Q689" s="146">
        <f>IF(B689 = "female", 1,IF(B689 = "male",0))</f>
        <v>0</v>
      </c>
      <c r="R689" s="146">
        <f>IF(E689 = "Yes", 1,0)</f>
        <v>0</v>
      </c>
      <c r="S689" s="146" t="b">
        <f>Table15[phone_service]&gt;0</f>
        <v>1</v>
      </c>
      <c r="T689" s="146" t="b">
        <f>Table15[internet_service]&gt;0</f>
        <v>0</v>
      </c>
      <c r="U689" s="146" t="b">
        <f>IF(Table15[[#This Row],[has_phone]],Table15[[#This Row],[has_internet]])</f>
        <v>0</v>
      </c>
      <c r="V689" s="147">
        <f>IF(AND(D689="Yes",E689="Yes"),3, IF(AND(E689="Yes", D689="No"),2, IF(AND(D689="Yes",E689="No"),1,IF(AND(E689="No", D689="No"),0))))</f>
        <v>0</v>
      </c>
      <c r="W689" s="148">
        <f ca="1">EDATE(TODAY(),-'mytable_customer_details (2)'!$M5341)</f>
        <v>42732</v>
      </c>
      <c r="X689" s="147">
        <f>'mytable_customer_details (2)'!$K5341/'mytable_customer_details (2)'!$M5341</f>
        <v>84.597348031070055</v>
      </c>
      <c r="Y689" s="147" t="str">
        <f>VLOOKUP(H:H,Table2_ContractType!A:B,2,0)</f>
        <v>Month-to-Month</v>
      </c>
      <c r="Z689" s="147" t="str">
        <f>VLOOKUP(F:F,Table3_PhoneService!A:B,2,0)</f>
        <v>One Line</v>
      </c>
      <c r="AA689" s="147" t="str">
        <f>VLOOKUP(G:G,Table4_InternetService!A:B,2,0)</f>
        <v>No Internet Service</v>
      </c>
      <c r="AB689" s="171" t="str">
        <f>_xlfn.IFS(Table15[[#This Row],[has_phone_and_internet]], "Phone and Internet",Table15[[#This Row],[has_phone]], "Phone Only", Table15[[#This Row],[has_internet]], "Internet Only", TRUE, 0)</f>
        <v>Phone Only</v>
      </c>
      <c r="AC689" s="192"/>
    </row>
    <row r="690" spans="1:29" ht="16">
      <c r="A690" s="150" t="s">
        <v>6482</v>
      </c>
      <c r="B690" s="140" t="s">
        <v>9</v>
      </c>
      <c r="C690" s="140">
        <v>0</v>
      </c>
      <c r="D690" s="140" t="s">
        <v>4</v>
      </c>
      <c r="E690" s="140" t="s">
        <v>4</v>
      </c>
      <c r="F690" s="141">
        <v>1</v>
      </c>
      <c r="G690" s="141">
        <v>0</v>
      </c>
      <c r="H690" s="141">
        <v>1</v>
      </c>
      <c r="I690" s="140" t="s">
        <v>13</v>
      </c>
      <c r="J690" s="142">
        <v>20.05</v>
      </c>
      <c r="K690" s="143">
        <v>345.9</v>
      </c>
      <c r="L690" s="140" t="s">
        <v>5</v>
      </c>
      <c r="M690" s="144">
        <f>'mytable_customer_details (2)'!$K586/'mytable_customer_details (2)'!$J586</f>
        <v>45.466165413533837</v>
      </c>
      <c r="N690" s="188">
        <f>INT(Table15[[#This Row],[Tenure]])</f>
        <v>45</v>
      </c>
      <c r="O690" s="151">
        <f>IF(D690="Yes",1,IF(D690 ="NO",0))</f>
        <v>1</v>
      </c>
      <c r="P690" s="145">
        <f>IF(E691="Yes", 1,IF(E691="No",0))</f>
        <v>0</v>
      </c>
      <c r="Q690" s="146">
        <f>IF(B690 = "female", 1,IF(B690 = "male",0))</f>
        <v>0</v>
      </c>
      <c r="R690" s="146">
        <f>IF(E690 = "Yes", 1,0)</f>
        <v>1</v>
      </c>
      <c r="S690" s="146" t="b">
        <f>Table15[phone_service]&gt;0</f>
        <v>1</v>
      </c>
      <c r="T690" s="146" t="b">
        <f>Table15[internet_service]&gt;0</f>
        <v>0</v>
      </c>
      <c r="U690" s="146" t="b">
        <f>IF(Table15[[#This Row],[has_phone]],Table15[[#This Row],[has_internet]])</f>
        <v>0</v>
      </c>
      <c r="V690" s="147">
        <f>IF(AND(D690="Yes",E690="Yes"),3, IF(AND(E690="Yes", D690="No"),2, IF(AND(D690="Yes",E690="No"),1,IF(AND(E690="No", D690="No"),0))))</f>
        <v>3</v>
      </c>
      <c r="W690" s="148">
        <f ca="1">EDATE(TODAY(),-'mytable_customer_details (2)'!$M586)</f>
        <v>41757</v>
      </c>
      <c r="X690" s="147">
        <f>'mytable_customer_details (2)'!$K586/'mytable_customer_details (2)'!$M586</f>
        <v>14.004996202386774</v>
      </c>
      <c r="Y690" s="147" t="str">
        <f>VLOOKUP(H:H,Table2_ContractType!A:B,2,0)</f>
        <v>1 Year</v>
      </c>
      <c r="Z690" s="147" t="str">
        <f>VLOOKUP(F:F,Table3_PhoneService!A:B,2,0)</f>
        <v>One Line</v>
      </c>
      <c r="AA690" s="147" t="str">
        <f>VLOOKUP(G:G,Table4_InternetService!A:B,2,0)</f>
        <v>No Internet Service</v>
      </c>
      <c r="AB690" s="171" t="str">
        <f>_xlfn.IFS(Table15[[#This Row],[has_phone_and_internet]], "Phone and Internet",Table15[[#This Row],[has_phone]], "Phone Only", Table15[[#This Row],[has_internet]], "Internet Only", TRUE, 0)</f>
        <v>Phone Only</v>
      </c>
      <c r="AC690" s="192"/>
    </row>
    <row r="691" spans="1:29" ht="16">
      <c r="A691" s="150" t="s">
        <v>3222</v>
      </c>
      <c r="B691" s="140" t="s">
        <v>3</v>
      </c>
      <c r="C691" s="140">
        <v>0</v>
      </c>
      <c r="D691" s="140" t="s">
        <v>5</v>
      </c>
      <c r="E691" s="140" t="s">
        <v>5</v>
      </c>
      <c r="F691" s="141">
        <v>1</v>
      </c>
      <c r="G691" s="141">
        <v>0</v>
      </c>
      <c r="H691" s="141">
        <v>1</v>
      </c>
      <c r="I691" s="140" t="s">
        <v>17</v>
      </c>
      <c r="J691" s="142">
        <v>20.05</v>
      </c>
      <c r="K691" s="143">
        <v>337.9</v>
      </c>
      <c r="L691" s="140" t="s">
        <v>5</v>
      </c>
      <c r="M691" s="144">
        <f>'mytable_customer_details (2)'!$K3045/'mytable_customer_details (2)'!$J3045</f>
        <v>16.923869944488501</v>
      </c>
      <c r="N691" s="188">
        <f>INT(Table15[[#This Row],[Tenure]])</f>
        <v>16</v>
      </c>
      <c r="O691" s="151">
        <f>IF(D691="Yes",1,IF(D691 ="NO",0))</f>
        <v>0</v>
      </c>
      <c r="P691" s="145">
        <f>IF(E692="Yes", 1,IF(E692="No",0))</f>
        <v>0</v>
      </c>
      <c r="Q691" s="146">
        <f>IF(B691 = "female", 1,IF(B691 = "male",0))</f>
        <v>1</v>
      </c>
      <c r="R691" s="146">
        <f>IF(E691 = "Yes", 1,0)</f>
        <v>0</v>
      </c>
      <c r="S691" s="146" t="b">
        <f>Table15[phone_service]&gt;0</f>
        <v>1</v>
      </c>
      <c r="T691" s="146" t="b">
        <f>Table15[internet_service]&gt;0</f>
        <v>0</v>
      </c>
      <c r="U691" s="146" t="b">
        <f>IF(Table15[[#This Row],[has_phone]],Table15[[#This Row],[has_internet]])</f>
        <v>0</v>
      </c>
      <c r="V691" s="147">
        <f>IF(AND(D691="Yes",E691="Yes"),3, IF(AND(E691="Yes", D691="No"),2, IF(AND(D691="Yes",E691="No"),1,IF(AND(E691="No", D691="No"),0))))</f>
        <v>0</v>
      </c>
      <c r="W691" s="148">
        <f ca="1">EDATE(TODAY(),-'mytable_customer_details (2)'!$M3045)</f>
        <v>41698</v>
      </c>
      <c r="X691" s="147">
        <f>'mytable_customer_details (2)'!$K3045/'mytable_customer_details (2)'!$M3045</f>
        <v>16.055694520925108</v>
      </c>
      <c r="Y691" s="147" t="str">
        <f>VLOOKUP(H:H,Table2_ContractType!A:B,2,0)</f>
        <v>1 Year</v>
      </c>
      <c r="Z691" s="147" t="str">
        <f>VLOOKUP(F:F,Table3_PhoneService!A:B,2,0)</f>
        <v>One Line</v>
      </c>
      <c r="AA691" s="147" t="str">
        <f>VLOOKUP(G:G,Table4_InternetService!A:B,2,0)</f>
        <v>No Internet Service</v>
      </c>
      <c r="AB691" s="171" t="str">
        <f>_xlfn.IFS(Table15[[#This Row],[has_phone_and_internet]], "Phone and Internet",Table15[[#This Row],[has_phone]], "Phone Only", Table15[[#This Row],[has_internet]], "Internet Only", TRUE, 0)</f>
        <v>Phone Only</v>
      </c>
      <c r="AC691" s="192"/>
    </row>
    <row r="692" spans="1:29" ht="16">
      <c r="A692" s="150" t="s">
        <v>6605</v>
      </c>
      <c r="B692" s="140" t="s">
        <v>9</v>
      </c>
      <c r="C692" s="140">
        <v>0</v>
      </c>
      <c r="D692" s="140" t="s">
        <v>5</v>
      </c>
      <c r="E692" s="140" t="s">
        <v>5</v>
      </c>
      <c r="F692" s="141">
        <v>1</v>
      </c>
      <c r="G692" s="141">
        <v>0</v>
      </c>
      <c r="H692" s="141">
        <v>0</v>
      </c>
      <c r="I692" s="140" t="s">
        <v>7</v>
      </c>
      <c r="J692" s="142">
        <v>20.05</v>
      </c>
      <c r="K692" s="143">
        <v>299.3</v>
      </c>
      <c r="L692" s="140" t="s">
        <v>5</v>
      </c>
      <c r="M692" s="144">
        <f>'mytable_customer_details (2)'!$K5911/'mytable_customer_details (2)'!$J5911</f>
        <v>20.974173553719009</v>
      </c>
      <c r="N692" s="188">
        <f>INT(Table15[[#This Row],[Tenure]])</f>
        <v>20</v>
      </c>
      <c r="O692" s="151">
        <f>IF(D692="Yes",1,IF(D692 ="NO",0))</f>
        <v>0</v>
      </c>
      <c r="P692" s="145">
        <f>IF(E693="Yes", 1,IF(E693="No",0))</f>
        <v>1</v>
      </c>
      <c r="Q692" s="146">
        <f>IF(B692 = "female", 1,IF(B692 = "male",0))</f>
        <v>0</v>
      </c>
      <c r="R692" s="146">
        <f>IF(E692 = "Yes", 1,0)</f>
        <v>0</v>
      </c>
      <c r="S692" s="146" t="b">
        <f>Table15[phone_service]&gt;0</f>
        <v>1</v>
      </c>
      <c r="T692" s="146" t="b">
        <f>Table15[internet_service]&gt;0</f>
        <v>0</v>
      </c>
      <c r="U692" s="146" t="b">
        <f>IF(Table15[[#This Row],[has_phone]],Table15[[#This Row],[has_internet]])</f>
        <v>0</v>
      </c>
      <c r="V692" s="147">
        <f>IF(AND(D692="Yes",E692="Yes"),3, IF(AND(E692="Yes", D692="No"),2, IF(AND(D692="Yes",E692="No"),1,IF(AND(E692="No", D692="No"),0))))</f>
        <v>0</v>
      </c>
      <c r="W692" s="148">
        <f ca="1">EDATE(TODAY(),-'mytable_customer_details (2)'!$M5911)</f>
        <v>41483</v>
      </c>
      <c r="X692" s="147">
        <f>'mytable_customer_details (2)'!$K5911/'mytable_customer_details (2)'!$M5911</f>
        <v>27.662414186638575</v>
      </c>
      <c r="Y692" s="147" t="str">
        <f>VLOOKUP(H:H,Table2_ContractType!A:B,2,0)</f>
        <v>Month-to-Month</v>
      </c>
      <c r="Z692" s="147" t="str">
        <f>VLOOKUP(F:F,Table3_PhoneService!A:B,2,0)</f>
        <v>One Line</v>
      </c>
      <c r="AA692" s="147" t="str">
        <f>VLOOKUP(G:G,Table4_InternetService!A:B,2,0)</f>
        <v>No Internet Service</v>
      </c>
      <c r="AB692" s="171" t="str">
        <f>_xlfn.IFS(Table15[[#This Row],[has_phone_and_internet]], "Phone and Internet",Table15[[#This Row],[has_phone]], "Phone Only", Table15[[#This Row],[has_internet]], "Internet Only", TRUE, 0)</f>
        <v>Phone Only</v>
      </c>
      <c r="AC692" s="192"/>
    </row>
    <row r="693" spans="1:29" ht="16">
      <c r="A693" s="150" t="s">
        <v>3850</v>
      </c>
      <c r="B693" s="140" t="s">
        <v>3</v>
      </c>
      <c r="C693" s="140">
        <v>0</v>
      </c>
      <c r="D693" s="140" t="s">
        <v>4</v>
      </c>
      <c r="E693" s="140" t="s">
        <v>4</v>
      </c>
      <c r="F693" s="141">
        <v>1</v>
      </c>
      <c r="G693" s="141">
        <v>0</v>
      </c>
      <c r="H693" s="141">
        <v>0</v>
      </c>
      <c r="I693" s="140" t="s">
        <v>10</v>
      </c>
      <c r="J693" s="142">
        <v>20.05</v>
      </c>
      <c r="K693" s="143">
        <v>284.3</v>
      </c>
      <c r="L693" s="140" t="s">
        <v>5</v>
      </c>
      <c r="M693" s="144">
        <f>'mytable_customer_details (2)'!$K5950/'mytable_customer_details (2)'!$J5950</f>
        <v>3.2206332992849847</v>
      </c>
      <c r="N693" s="188">
        <f>INT(Table15[[#This Row],[Tenure]])</f>
        <v>3</v>
      </c>
      <c r="O693" s="151">
        <f>IF(D693="Yes",1,IF(D693 ="NO",0))</f>
        <v>1</v>
      </c>
      <c r="P693" s="145">
        <f>IF(E694="Yes", 1,IF(E694="No",0))</f>
        <v>0</v>
      </c>
      <c r="Q693" s="146">
        <f>IF(B693 = "female", 1,IF(B693 = "male",0))</f>
        <v>1</v>
      </c>
      <c r="R693" s="146">
        <f>IF(E693 = "Yes", 1,0)</f>
        <v>1</v>
      </c>
      <c r="S693" s="146" t="b">
        <f>Table15[phone_service]&gt;0</f>
        <v>1</v>
      </c>
      <c r="T693" s="146" t="b">
        <f>Table15[internet_service]&gt;0</f>
        <v>0</v>
      </c>
      <c r="U693" s="146" t="b">
        <f>IF(Table15[[#This Row],[has_phone]],Table15[[#This Row],[has_internet]])</f>
        <v>0</v>
      </c>
      <c r="V693" s="147">
        <f>IF(AND(D693="Yes",E693="Yes"),3, IF(AND(E693="Yes", D693="No"),2, IF(AND(D693="Yes",E693="No"),1,IF(AND(E693="No", D693="No"),0))))</f>
        <v>3</v>
      </c>
      <c r="W693" s="148">
        <f ca="1">EDATE(TODAY(),-'mytable_customer_details (2)'!$M5950)</f>
        <v>42122</v>
      </c>
      <c r="X693" s="147">
        <f>'mytable_customer_details (2)'!$K5950/'mytable_customer_details (2)'!$M5950</f>
        <v>5.9905003166561128</v>
      </c>
      <c r="Y693" s="147" t="str">
        <f>VLOOKUP(H:H,Table2_ContractType!A:B,2,0)</f>
        <v>Month-to-Month</v>
      </c>
      <c r="Z693" s="147" t="str">
        <f>VLOOKUP(F:F,Table3_PhoneService!A:B,2,0)</f>
        <v>One Line</v>
      </c>
      <c r="AA693" s="147" t="str">
        <f>VLOOKUP(G:G,Table4_InternetService!A:B,2,0)</f>
        <v>No Internet Service</v>
      </c>
      <c r="AB693" s="171" t="str">
        <f>_xlfn.IFS(Table15[[#This Row],[has_phone_and_internet]], "Phone and Internet",Table15[[#This Row],[has_phone]], "Phone Only", Table15[[#This Row],[has_internet]], "Internet Only", TRUE, 0)</f>
        <v>Phone Only</v>
      </c>
      <c r="AC693" s="192"/>
    </row>
    <row r="694" spans="1:29" ht="16">
      <c r="A694" s="150" t="s">
        <v>924</v>
      </c>
      <c r="B694" s="140" t="s">
        <v>9</v>
      </c>
      <c r="C694" s="140">
        <v>0</v>
      </c>
      <c r="D694" s="140" t="s">
        <v>5</v>
      </c>
      <c r="E694" s="140" t="s">
        <v>5</v>
      </c>
      <c r="F694" s="141">
        <v>1</v>
      </c>
      <c r="G694" s="141">
        <v>0</v>
      </c>
      <c r="H694" s="141">
        <v>1</v>
      </c>
      <c r="I694" s="140" t="s">
        <v>17</v>
      </c>
      <c r="J694" s="142">
        <v>20.05</v>
      </c>
      <c r="K694" s="143">
        <v>267</v>
      </c>
      <c r="L694" s="140" t="s">
        <v>5</v>
      </c>
      <c r="M694" s="144">
        <f>'mytable_customer_details (2)'!$K4252/'mytable_customer_details (2)'!$J4252</f>
        <v>2.1824494949494948</v>
      </c>
      <c r="N694" s="188">
        <f>INT(Table15[[#This Row],[Tenure]])</f>
        <v>2</v>
      </c>
      <c r="O694" s="151">
        <f>IF(D694="Yes",1,IF(D694 ="NO",0))</f>
        <v>0</v>
      </c>
      <c r="P694" s="145">
        <f>IF(E695="Yes", 1,IF(E695="No",0))</f>
        <v>0</v>
      </c>
      <c r="Q694" s="146">
        <f>IF(B694 = "female", 1,IF(B694 = "male",0))</f>
        <v>0</v>
      </c>
      <c r="R694" s="146">
        <f>IF(E694 = "Yes", 1,0)</f>
        <v>0</v>
      </c>
      <c r="S694" s="146" t="b">
        <f>Table15[phone_service]&gt;0</f>
        <v>1</v>
      </c>
      <c r="T694" s="146" t="b">
        <f>Table15[internet_service]&gt;0</f>
        <v>0</v>
      </c>
      <c r="U694" s="146" t="b">
        <f>IF(Table15[[#This Row],[has_phone]],Table15[[#This Row],[has_internet]])</f>
        <v>0</v>
      </c>
      <c r="V694" s="147">
        <f>IF(AND(D694="Yes",E694="Yes"),3, IF(AND(E694="Yes", D694="No"),2, IF(AND(D694="Yes",E694="No"),1,IF(AND(E694="No", D694="No"),0))))</f>
        <v>0</v>
      </c>
      <c r="W694" s="148">
        <f ca="1">EDATE(TODAY(),-'mytable_customer_details (2)'!$M4252)</f>
        <v>42244</v>
      </c>
      <c r="X694" s="147">
        <f>'mytable_customer_details (2)'!$K4252/'mytable_customer_details (2)'!$M4252</f>
        <v>3.5337846287687245</v>
      </c>
      <c r="Y694" s="147" t="str">
        <f>VLOOKUP(H:H,Table2_ContractType!A:B,2,0)</f>
        <v>1 Year</v>
      </c>
      <c r="Z694" s="147" t="str">
        <f>VLOOKUP(F:F,Table3_PhoneService!A:B,2,0)</f>
        <v>One Line</v>
      </c>
      <c r="AA694" s="147" t="str">
        <f>VLOOKUP(G:G,Table4_InternetService!A:B,2,0)</f>
        <v>No Internet Service</v>
      </c>
      <c r="AB694" s="171" t="str">
        <f>_xlfn.IFS(Table15[[#This Row],[has_phone_and_internet]], "Phone and Internet",Table15[[#This Row],[has_phone]], "Phone Only", Table15[[#This Row],[has_internet]], "Internet Only", TRUE, 0)</f>
        <v>Phone Only</v>
      </c>
      <c r="AC694" s="192"/>
    </row>
    <row r="695" spans="1:29" ht="16">
      <c r="A695" s="150" t="s">
        <v>530</v>
      </c>
      <c r="B695" s="140" t="s">
        <v>9</v>
      </c>
      <c r="C695" s="140">
        <v>0</v>
      </c>
      <c r="D695" s="140" t="s">
        <v>5</v>
      </c>
      <c r="E695" s="140" t="s">
        <v>5</v>
      </c>
      <c r="F695" s="141">
        <v>1</v>
      </c>
      <c r="G695" s="141">
        <v>0</v>
      </c>
      <c r="H695" s="141">
        <v>0</v>
      </c>
      <c r="I695" s="140" t="s">
        <v>17</v>
      </c>
      <c r="J695" s="142">
        <v>20.05</v>
      </c>
      <c r="K695" s="143">
        <v>265.45</v>
      </c>
      <c r="L695" s="140" t="s">
        <v>5</v>
      </c>
      <c r="M695" s="144">
        <f>'mytable_customer_details (2)'!$K5335/'mytable_customer_details (2)'!$J5335</f>
        <v>19.695676274944567</v>
      </c>
      <c r="N695" s="188">
        <f>INT(Table15[[#This Row],[Tenure]])</f>
        <v>19</v>
      </c>
      <c r="O695" s="151">
        <f>IF(D695="Yes",1,IF(D695 ="NO",0))</f>
        <v>0</v>
      </c>
      <c r="P695" s="145">
        <f>IF(E696="Yes", 1,IF(E696="No",0))</f>
        <v>0</v>
      </c>
      <c r="Q695" s="146">
        <f>IF(B695 = "female", 1,IF(B695 = "male",0))</f>
        <v>0</v>
      </c>
      <c r="R695" s="146">
        <f>IF(E695 = "Yes", 1,0)</f>
        <v>0</v>
      </c>
      <c r="S695" s="146" t="b">
        <f>Table15[phone_service]&gt;0</f>
        <v>1</v>
      </c>
      <c r="T695" s="146" t="b">
        <f>Table15[internet_service]&gt;0</f>
        <v>0</v>
      </c>
      <c r="U695" s="146" t="b">
        <f>IF(Table15[[#This Row],[has_phone]],Table15[[#This Row],[has_internet]])</f>
        <v>0</v>
      </c>
      <c r="V695" s="147">
        <f>IF(AND(D695="Yes",E695="Yes"),3, IF(AND(E695="Yes", D695="No"),2, IF(AND(D695="Yes",E695="No"),1,IF(AND(E695="No", D695="No"),0))))</f>
        <v>0</v>
      </c>
      <c r="W695" s="148">
        <f ca="1">EDATE(TODAY(),-'mytable_customer_details (2)'!$M5335)</f>
        <v>42091</v>
      </c>
      <c r="X695" s="147">
        <f>'mytable_customer_details (2)'!$K5335/'mytable_customer_details (2)'!$M5335</f>
        <v>33.300370934545754</v>
      </c>
      <c r="Y695" s="147" t="str">
        <f>VLOOKUP(H:H,Table2_ContractType!A:B,2,0)</f>
        <v>Month-to-Month</v>
      </c>
      <c r="Z695" s="147" t="str">
        <f>VLOOKUP(F:F,Table3_PhoneService!A:B,2,0)</f>
        <v>One Line</v>
      </c>
      <c r="AA695" s="147" t="str">
        <f>VLOOKUP(G:G,Table4_InternetService!A:B,2,0)</f>
        <v>No Internet Service</v>
      </c>
      <c r="AB695" s="171" t="str">
        <f>_xlfn.IFS(Table15[[#This Row],[has_phone_and_internet]], "Phone and Internet",Table15[[#This Row],[has_phone]], "Phone Only", Table15[[#This Row],[has_internet]], "Internet Only", TRUE, 0)</f>
        <v>Phone Only</v>
      </c>
      <c r="AC695" s="192"/>
    </row>
    <row r="696" spans="1:29" ht="16">
      <c r="A696" s="150" t="s">
        <v>5259</v>
      </c>
      <c r="B696" s="140" t="s">
        <v>3</v>
      </c>
      <c r="C696" s="140">
        <v>0</v>
      </c>
      <c r="D696" s="140" t="s">
        <v>4</v>
      </c>
      <c r="E696" s="140" t="s">
        <v>5</v>
      </c>
      <c r="F696" s="141">
        <v>1</v>
      </c>
      <c r="G696" s="141">
        <v>0</v>
      </c>
      <c r="H696" s="141">
        <v>2</v>
      </c>
      <c r="I696" s="140" t="s">
        <v>7</v>
      </c>
      <c r="J696" s="142">
        <v>20.05</v>
      </c>
      <c r="K696" s="143">
        <v>264.55</v>
      </c>
      <c r="L696" s="140" t="s">
        <v>5</v>
      </c>
      <c r="M696" s="144">
        <f>'mytable_customer_details (2)'!$K2268/'mytable_customer_details (2)'!$J2268</f>
        <v>39.581325301204821</v>
      </c>
      <c r="N696" s="188">
        <f>INT(Table15[[#This Row],[Tenure]])</f>
        <v>39</v>
      </c>
      <c r="O696" s="151">
        <f>IF(D696="Yes",1,IF(D696 ="NO",0))</f>
        <v>1</v>
      </c>
      <c r="P696" s="145">
        <f>IF(E697="Yes", 1,IF(E697="No",0))</f>
        <v>0</v>
      </c>
      <c r="Q696" s="146">
        <f>IF(B696 = "female", 1,IF(B696 = "male",0))</f>
        <v>1</v>
      </c>
      <c r="R696" s="146">
        <f>IF(E696 = "Yes", 1,0)</f>
        <v>0</v>
      </c>
      <c r="S696" s="146" t="b">
        <f>Table15[phone_service]&gt;0</f>
        <v>1</v>
      </c>
      <c r="T696" s="146" t="b">
        <f>Table15[internet_service]&gt;0</f>
        <v>0</v>
      </c>
      <c r="U696" s="146" t="b">
        <f>IF(Table15[[#This Row],[has_phone]],Table15[[#This Row],[has_internet]])</f>
        <v>0</v>
      </c>
      <c r="V696" s="147">
        <f>IF(AND(D696="Yes",E696="Yes"),3, IF(AND(E696="Yes", D696="No"),2, IF(AND(D696="Yes",E696="No"),1,IF(AND(E696="No", D696="No"),0))))</f>
        <v>1</v>
      </c>
      <c r="W696" s="148">
        <f ca="1">EDATE(TODAY(),-'mytable_customer_details (2)'!$M2268)</f>
        <v>43583</v>
      </c>
      <c r="X696" s="147">
        <f>'mytable_customer_details (2)'!$K2268/'mytable_customer_details (2)'!$M2268</f>
        <v>423.56042051756003</v>
      </c>
      <c r="Y696" s="147" t="str">
        <f>VLOOKUP(H:H,Table2_ContractType!A:B,2,0)</f>
        <v>2 Year</v>
      </c>
      <c r="Z696" s="147" t="str">
        <f>VLOOKUP(F:F,Table3_PhoneService!A:B,2,0)</f>
        <v>One Line</v>
      </c>
      <c r="AA696" s="147" t="str">
        <f>VLOOKUP(G:G,Table4_InternetService!A:B,2,0)</f>
        <v>No Internet Service</v>
      </c>
      <c r="AB696" s="171" t="str">
        <f>_xlfn.IFS(Table15[[#This Row],[has_phone_and_internet]], "Phone and Internet",Table15[[#This Row],[has_phone]], "Phone Only", Table15[[#This Row],[has_internet]], "Internet Only", TRUE, 0)</f>
        <v>Phone Only</v>
      </c>
      <c r="AC696" s="192"/>
    </row>
    <row r="697" spans="1:29" ht="16">
      <c r="A697" s="150" t="s">
        <v>412</v>
      </c>
      <c r="B697" s="140" t="s">
        <v>3</v>
      </c>
      <c r="C697" s="140">
        <v>0</v>
      </c>
      <c r="D697" s="140" t="s">
        <v>5</v>
      </c>
      <c r="E697" s="140" t="s">
        <v>5</v>
      </c>
      <c r="F697" s="141">
        <v>1</v>
      </c>
      <c r="G697" s="141">
        <v>0</v>
      </c>
      <c r="H697" s="141">
        <v>1</v>
      </c>
      <c r="I697" s="140" t="s">
        <v>17</v>
      </c>
      <c r="J697" s="142">
        <v>20.05</v>
      </c>
      <c r="K697" s="143">
        <v>237.7</v>
      </c>
      <c r="L697" s="140" t="s">
        <v>5</v>
      </c>
      <c r="M697" s="144">
        <f>'mytable_customer_details (2)'!$K6642/'mytable_customer_details (2)'!$J6642</f>
        <v>71.16980244590782</v>
      </c>
      <c r="N697" s="188">
        <f>INT(Table15[[#This Row],[Tenure]])</f>
        <v>71</v>
      </c>
      <c r="O697" s="151">
        <f>IF(D697="Yes",1,IF(D697 ="NO",0))</f>
        <v>0</v>
      </c>
      <c r="P697" s="145">
        <f>IF(E698="Yes", 1,IF(E698="No",0))</f>
        <v>1</v>
      </c>
      <c r="Q697" s="146">
        <f>IF(B697 = "female", 1,IF(B697 = "male",0))</f>
        <v>1</v>
      </c>
      <c r="R697" s="146">
        <f>IF(E697 = "Yes", 1,0)</f>
        <v>0</v>
      </c>
      <c r="S697" s="146" t="b">
        <f>Table15[phone_service]&gt;0</f>
        <v>1</v>
      </c>
      <c r="T697" s="146" t="b">
        <f>Table15[internet_service]&gt;0</f>
        <v>0</v>
      </c>
      <c r="U697" s="146" t="b">
        <f>IF(Table15[[#This Row],[has_phone]],Table15[[#This Row],[has_internet]])</f>
        <v>0</v>
      </c>
      <c r="V697" s="147">
        <f>IF(AND(D697="Yes",E697="Yes"),3, IF(AND(E697="Yes", D697="No"),2, IF(AND(D697="Yes",E697="No"),1,IF(AND(E697="No", D697="No"),0))))</f>
        <v>0</v>
      </c>
      <c r="W697" s="148">
        <f ca="1">EDATE(TODAY(),-'mytable_customer_details (2)'!$M6642)</f>
        <v>42122</v>
      </c>
      <c r="X697" s="147">
        <f>'mytable_customer_details (2)'!$K6642/'mytable_customer_details (2)'!$M6642</f>
        <v>143.96717082829173</v>
      </c>
      <c r="Y697" s="147" t="str">
        <f>VLOOKUP(H:H,Table2_ContractType!A:B,2,0)</f>
        <v>1 Year</v>
      </c>
      <c r="Z697" s="147" t="str">
        <f>VLOOKUP(F:F,Table3_PhoneService!A:B,2,0)</f>
        <v>One Line</v>
      </c>
      <c r="AA697" s="147" t="str">
        <f>VLOOKUP(G:G,Table4_InternetService!A:B,2,0)</f>
        <v>No Internet Service</v>
      </c>
      <c r="AB697" s="171" t="str">
        <f>_xlfn.IFS(Table15[[#This Row],[has_phone_and_internet]], "Phone and Internet",Table15[[#This Row],[has_phone]], "Phone Only", Table15[[#This Row],[has_internet]], "Internet Only", TRUE, 0)</f>
        <v>Phone Only</v>
      </c>
      <c r="AC697" s="192"/>
    </row>
    <row r="698" spans="1:29" ht="16">
      <c r="A698" s="150" t="s">
        <v>5985</v>
      </c>
      <c r="B698" s="140" t="s">
        <v>9</v>
      </c>
      <c r="C698" s="140">
        <v>0</v>
      </c>
      <c r="D698" s="140" t="s">
        <v>4</v>
      </c>
      <c r="E698" s="140" t="s">
        <v>4</v>
      </c>
      <c r="F698" s="141">
        <v>1</v>
      </c>
      <c r="G698" s="141">
        <v>0</v>
      </c>
      <c r="H698" s="141">
        <v>0</v>
      </c>
      <c r="I698" s="140" t="s">
        <v>17</v>
      </c>
      <c r="J698" s="142">
        <v>20.05</v>
      </c>
      <c r="K698" s="143">
        <v>218.5</v>
      </c>
      <c r="L698" s="140" t="s">
        <v>5</v>
      </c>
      <c r="M698" s="144">
        <f>'mytable_customer_details (2)'!$K5046/'mytable_customer_details (2)'!$J5046</f>
        <v>9.8863242931332938</v>
      </c>
      <c r="N698" s="188">
        <f>INT(Table15[[#This Row],[Tenure]])</f>
        <v>9</v>
      </c>
      <c r="O698" s="151">
        <f>IF(D698="Yes",1,IF(D698 ="NO",0))</f>
        <v>1</v>
      </c>
      <c r="P698" s="145">
        <f>IF(E699="Yes", 1,IF(E699="No",0))</f>
        <v>0</v>
      </c>
      <c r="Q698" s="146">
        <f>IF(B698 = "female", 1,IF(B698 = "male",0))</f>
        <v>0</v>
      </c>
      <c r="R698" s="146">
        <f>IF(E698 = "Yes", 1,0)</f>
        <v>1</v>
      </c>
      <c r="S698" s="146" t="b">
        <f>Table15[phone_service]&gt;0</f>
        <v>1</v>
      </c>
      <c r="T698" s="146" t="b">
        <f>Table15[internet_service]&gt;0</f>
        <v>0</v>
      </c>
      <c r="U698" s="146" t="b">
        <f>IF(Table15[[#This Row],[has_phone]],Table15[[#This Row],[has_internet]])</f>
        <v>0</v>
      </c>
      <c r="V698" s="147">
        <f>IF(AND(D698="Yes",E698="Yes"),3, IF(AND(E698="Yes", D698="No"),2, IF(AND(D698="Yes",E698="No"),1,IF(AND(E698="No", D698="No"),0))))</f>
        <v>3</v>
      </c>
      <c r="W698" s="148">
        <f ca="1">EDATE(TODAY(),-'mytable_customer_details (2)'!$M5046)</f>
        <v>41757</v>
      </c>
      <c r="X698" s="147">
        <f>'mytable_customer_details (2)'!$K5046/'mytable_customer_details (2)'!$M5046</f>
        <v>13.299327425490112</v>
      </c>
      <c r="Y698" s="147" t="str">
        <f>VLOOKUP(H:H,Table2_ContractType!A:B,2,0)</f>
        <v>Month-to-Month</v>
      </c>
      <c r="Z698" s="147" t="str">
        <f>VLOOKUP(F:F,Table3_PhoneService!A:B,2,0)</f>
        <v>One Line</v>
      </c>
      <c r="AA698" s="147" t="str">
        <f>VLOOKUP(G:G,Table4_InternetService!A:B,2,0)</f>
        <v>No Internet Service</v>
      </c>
      <c r="AB698" s="171" t="str">
        <f>_xlfn.IFS(Table15[[#This Row],[has_phone_and_internet]], "Phone and Internet",Table15[[#This Row],[has_phone]], "Phone Only", Table15[[#This Row],[has_internet]], "Internet Only", TRUE, 0)</f>
        <v>Phone Only</v>
      </c>
      <c r="AC698" s="192"/>
    </row>
    <row r="699" spans="1:29" ht="16">
      <c r="A699" s="150" t="s">
        <v>5123</v>
      </c>
      <c r="B699" s="140" t="s">
        <v>3</v>
      </c>
      <c r="C699" s="140">
        <v>0</v>
      </c>
      <c r="D699" s="140" t="s">
        <v>5</v>
      </c>
      <c r="E699" s="140" t="s">
        <v>5</v>
      </c>
      <c r="F699" s="141">
        <v>1</v>
      </c>
      <c r="G699" s="141">
        <v>0</v>
      </c>
      <c r="H699" s="141">
        <v>0</v>
      </c>
      <c r="I699" s="140" t="s">
        <v>10</v>
      </c>
      <c r="J699" s="142">
        <v>20.05</v>
      </c>
      <c r="K699" s="143">
        <v>164.85</v>
      </c>
      <c r="L699" s="140" t="s">
        <v>4</v>
      </c>
      <c r="M699" s="144">
        <f>'mytable_customer_details (2)'!$K954/'mytable_customer_details (2)'!$J954</f>
        <v>11.345588235294118</v>
      </c>
      <c r="N699" s="188">
        <f>INT(Table15[[#This Row],[Tenure]])</f>
        <v>11</v>
      </c>
      <c r="O699" s="151">
        <f>IF(D699="Yes",1,IF(D699 ="NO",0))</f>
        <v>0</v>
      </c>
      <c r="P699" s="145">
        <f>IF(E700="Yes", 1,IF(E700="No",0))</f>
        <v>1</v>
      </c>
      <c r="Q699" s="146">
        <f>IF(B699 = "female", 1,IF(B699 = "male",0))</f>
        <v>1</v>
      </c>
      <c r="R699" s="146">
        <f>IF(E699 = "Yes", 1,0)</f>
        <v>0</v>
      </c>
      <c r="S699" s="146" t="b">
        <f>Table15[phone_service]&gt;0</f>
        <v>1</v>
      </c>
      <c r="T699" s="146" t="b">
        <f>Table15[internet_service]&gt;0</f>
        <v>0</v>
      </c>
      <c r="U699" s="146" t="b">
        <f>IF(Table15[[#This Row],[has_phone]],Table15[[#This Row],[has_internet]])</f>
        <v>0</v>
      </c>
      <c r="V699" s="147">
        <f>IF(AND(D699="Yes",E699="Yes"),3, IF(AND(E699="Yes", D699="No"),2, IF(AND(D699="Yes",E699="No"),1,IF(AND(E699="No", D699="No"),0))))</f>
        <v>0</v>
      </c>
      <c r="W699" s="148">
        <f ca="1">EDATE(TODAY(),-'mytable_customer_details (2)'!$M954)</f>
        <v>41545</v>
      </c>
      <c r="X699" s="147">
        <f>'mytable_customer_details (2)'!$K954/'mytable_customer_details (2)'!$M954</f>
        <v>3.2397859309476056</v>
      </c>
      <c r="Y699" s="147" t="str">
        <f>VLOOKUP(H:H,Table2_ContractType!A:B,2,0)</f>
        <v>Month-to-Month</v>
      </c>
      <c r="Z699" s="147" t="str">
        <f>VLOOKUP(F:F,Table3_PhoneService!A:B,2,0)</f>
        <v>One Line</v>
      </c>
      <c r="AA699" s="147" t="str">
        <f>VLOOKUP(G:G,Table4_InternetService!A:B,2,0)</f>
        <v>No Internet Service</v>
      </c>
      <c r="AB699" s="171" t="str">
        <f>_xlfn.IFS(Table15[[#This Row],[has_phone_and_internet]], "Phone and Internet",Table15[[#This Row],[has_phone]], "Phone Only", Table15[[#This Row],[has_internet]], "Internet Only", TRUE, 0)</f>
        <v>Phone Only</v>
      </c>
      <c r="AC699" s="192"/>
    </row>
    <row r="700" spans="1:29" ht="16">
      <c r="A700" s="150" t="s">
        <v>6297</v>
      </c>
      <c r="B700" s="140" t="s">
        <v>3</v>
      </c>
      <c r="C700" s="140">
        <v>0</v>
      </c>
      <c r="D700" s="140" t="s">
        <v>5</v>
      </c>
      <c r="E700" s="140" t="s">
        <v>4</v>
      </c>
      <c r="F700" s="141">
        <v>1</v>
      </c>
      <c r="G700" s="141">
        <v>0</v>
      </c>
      <c r="H700" s="141">
        <v>0</v>
      </c>
      <c r="I700" s="140" t="s">
        <v>10</v>
      </c>
      <c r="J700" s="142">
        <v>20.05</v>
      </c>
      <c r="K700" s="143">
        <v>163.6</v>
      </c>
      <c r="L700" s="140" t="s">
        <v>5</v>
      </c>
      <c r="M700" s="144">
        <f>'mytable_customer_details (2)'!$K1872/'mytable_customer_details (2)'!$J1872</f>
        <v>38.065190651906519</v>
      </c>
      <c r="N700" s="188">
        <f>INT(Table15[[#This Row],[Tenure]])</f>
        <v>38</v>
      </c>
      <c r="O700" s="151">
        <f>IF(D700="Yes",1,IF(D700 ="NO",0))</f>
        <v>0</v>
      </c>
      <c r="P700" s="145">
        <f>IF(E701="Yes", 1,IF(E701="No",0))</f>
        <v>1</v>
      </c>
      <c r="Q700" s="146">
        <f>IF(B700 = "female", 1,IF(B700 = "male",0))</f>
        <v>1</v>
      </c>
      <c r="R700" s="146">
        <f>IF(E700 = "Yes", 1,0)</f>
        <v>1</v>
      </c>
      <c r="S700" s="146" t="b">
        <f>Table15[phone_service]&gt;0</f>
        <v>1</v>
      </c>
      <c r="T700" s="146" t="b">
        <f>Table15[internet_service]&gt;0</f>
        <v>0</v>
      </c>
      <c r="U700" s="146" t="b">
        <f>IF(Table15[[#This Row],[has_phone]],Table15[[#This Row],[has_internet]])</f>
        <v>0</v>
      </c>
      <c r="V700" s="147">
        <f>IF(AND(D700="Yes",E700="Yes"),3, IF(AND(E700="Yes", D700="No"),2, IF(AND(D700="Yes",E700="No"),1,IF(AND(E700="No", D700="No"),0))))</f>
        <v>2</v>
      </c>
      <c r="W700" s="148">
        <f ca="1">EDATE(TODAY(),-'mytable_customer_details (2)'!$M1872)</f>
        <v>42091</v>
      </c>
      <c r="X700" s="147">
        <f>'mytable_customer_details (2)'!$K1872/'mytable_customer_details (2)'!$M1872</f>
        <v>29.005851413881746</v>
      </c>
      <c r="Y700" s="147" t="str">
        <f>VLOOKUP(H:H,Table2_ContractType!A:B,2,0)</f>
        <v>Month-to-Month</v>
      </c>
      <c r="Z700" s="147" t="str">
        <f>VLOOKUP(F:F,Table3_PhoneService!A:B,2,0)</f>
        <v>One Line</v>
      </c>
      <c r="AA700" s="147" t="str">
        <f>VLOOKUP(G:G,Table4_InternetService!A:B,2,0)</f>
        <v>No Internet Service</v>
      </c>
      <c r="AB700" s="171" t="str">
        <f>_xlfn.IFS(Table15[[#This Row],[has_phone_and_internet]], "Phone and Internet",Table15[[#This Row],[has_phone]], "Phone Only", Table15[[#This Row],[has_internet]], "Internet Only", TRUE, 0)</f>
        <v>Phone Only</v>
      </c>
      <c r="AC700" s="192"/>
    </row>
    <row r="701" spans="1:29" ht="16">
      <c r="A701" s="150" t="s">
        <v>4214</v>
      </c>
      <c r="B701" s="140" t="s">
        <v>3</v>
      </c>
      <c r="C701" s="140">
        <v>0</v>
      </c>
      <c r="D701" s="140" t="s">
        <v>5</v>
      </c>
      <c r="E701" s="140" t="s">
        <v>4</v>
      </c>
      <c r="F701" s="141">
        <v>1</v>
      </c>
      <c r="G701" s="141">
        <v>0</v>
      </c>
      <c r="H701" s="141">
        <v>1</v>
      </c>
      <c r="I701" s="140" t="s">
        <v>10</v>
      </c>
      <c r="J701" s="142">
        <v>20.05</v>
      </c>
      <c r="K701" s="143">
        <v>96.8</v>
      </c>
      <c r="L701" s="140" t="s">
        <v>5</v>
      </c>
      <c r="M701" s="144">
        <f>'mytable_customer_details (2)'!$K3001/'mytable_customer_details (2)'!$J3001</f>
        <v>70.201140065146589</v>
      </c>
      <c r="N701" s="188">
        <f>INT(Table15[[#This Row],[Tenure]])</f>
        <v>70</v>
      </c>
      <c r="O701" s="151">
        <f>IF(D701="Yes",1,IF(D701 ="NO",0))</f>
        <v>0</v>
      </c>
      <c r="P701" s="145">
        <f>IF(E702="Yes", 1,IF(E702="No",0))</f>
        <v>0</v>
      </c>
      <c r="Q701" s="146">
        <f>IF(B701 = "female", 1,IF(B701 = "male",0))</f>
        <v>1</v>
      </c>
      <c r="R701" s="146">
        <f>IF(E701 = "Yes", 1,0)</f>
        <v>1</v>
      </c>
      <c r="S701" s="146" t="b">
        <f>Table15[phone_service]&gt;0</f>
        <v>1</v>
      </c>
      <c r="T701" s="146" t="b">
        <f>Table15[internet_service]&gt;0</f>
        <v>0</v>
      </c>
      <c r="U701" s="146" t="b">
        <f>IF(Table15[[#This Row],[has_phone]],Table15[[#This Row],[has_internet]])</f>
        <v>0</v>
      </c>
      <c r="V701" s="147">
        <f>IF(AND(D701="Yes",E701="Yes"),3, IF(AND(E701="Yes", D701="No"),2, IF(AND(D701="Yes",E701="No"),1,IF(AND(E701="No", D701="No"),0))))</f>
        <v>2</v>
      </c>
      <c r="W701" s="148">
        <f ca="1">EDATE(TODAY(),-'mytable_customer_details (2)'!$M3001)</f>
        <v>42213</v>
      </c>
      <c r="X701" s="147">
        <f>'mytable_customer_details (2)'!$K3001/'mytable_customer_details (2)'!$M3001</f>
        <v>87.273503920017262</v>
      </c>
      <c r="Y701" s="147" t="str">
        <f>VLOOKUP(H:H,Table2_ContractType!A:B,2,0)</f>
        <v>1 Year</v>
      </c>
      <c r="Z701" s="147" t="str">
        <f>VLOOKUP(F:F,Table3_PhoneService!A:B,2,0)</f>
        <v>One Line</v>
      </c>
      <c r="AA701" s="147" t="str">
        <f>VLOOKUP(G:G,Table4_InternetService!A:B,2,0)</f>
        <v>No Internet Service</v>
      </c>
      <c r="AB701" s="171" t="str">
        <f>_xlfn.IFS(Table15[[#This Row],[has_phone_and_internet]], "Phone and Internet",Table15[[#This Row],[has_phone]], "Phone Only", Table15[[#This Row],[has_internet]], "Internet Only", TRUE, 0)</f>
        <v>Phone Only</v>
      </c>
      <c r="AC701" s="192"/>
    </row>
    <row r="702" spans="1:29" ht="16">
      <c r="A702" s="150" t="s">
        <v>6575</v>
      </c>
      <c r="B702" s="140" t="s">
        <v>9</v>
      </c>
      <c r="C702" s="140">
        <v>0</v>
      </c>
      <c r="D702" s="140" t="s">
        <v>5</v>
      </c>
      <c r="E702" s="140" t="s">
        <v>5</v>
      </c>
      <c r="F702" s="141">
        <v>1</v>
      </c>
      <c r="G702" s="141">
        <v>0</v>
      </c>
      <c r="H702" s="141">
        <v>0</v>
      </c>
      <c r="I702" s="140" t="s">
        <v>17</v>
      </c>
      <c r="J702" s="142">
        <v>20.05</v>
      </c>
      <c r="K702" s="143">
        <v>95.55</v>
      </c>
      <c r="L702" s="140" t="s">
        <v>5</v>
      </c>
      <c r="M702" s="144">
        <f>'mytable_customer_details (2)'!$K1464/'mytable_customer_details (2)'!$J1464</f>
        <v>1</v>
      </c>
      <c r="N702" s="188">
        <f>INT(Table15[[#This Row],[Tenure]])</f>
        <v>1</v>
      </c>
      <c r="O702" s="151">
        <f>IF(D702="Yes",1,IF(D702 ="NO",0))</f>
        <v>0</v>
      </c>
      <c r="P702" s="145">
        <f>IF(E703="Yes", 1,IF(E703="No",0))</f>
        <v>0</v>
      </c>
      <c r="Q702" s="146">
        <f>IF(B702 = "female", 1,IF(B702 = "male",0))</f>
        <v>0</v>
      </c>
      <c r="R702" s="146">
        <f>IF(E702 = "Yes", 1,0)</f>
        <v>0</v>
      </c>
      <c r="S702" s="146" t="b">
        <f>Table15[phone_service]&gt;0</f>
        <v>1</v>
      </c>
      <c r="T702" s="146" t="b">
        <f>Table15[internet_service]&gt;0</f>
        <v>0</v>
      </c>
      <c r="U702" s="146" t="b">
        <f>IF(Table15[[#This Row],[has_phone]],Table15[[#This Row],[has_internet]])</f>
        <v>0</v>
      </c>
      <c r="V702" s="147">
        <f>IF(AND(D702="Yes",E702="Yes"),3, IF(AND(E702="Yes", D702="No"),2, IF(AND(D702="Yes",E702="No"),1,IF(AND(E702="No", D702="No"),0))))</f>
        <v>0</v>
      </c>
      <c r="W702" s="148">
        <f ca="1">EDATE(TODAY(),-'mytable_customer_details (2)'!$M1464)</f>
        <v>43340</v>
      </c>
      <c r="X702" s="147">
        <f>'mytable_customer_details (2)'!$K1464/'mytable_customer_details (2)'!$M1464</f>
        <v>1.983748619123604</v>
      </c>
      <c r="Y702" s="147" t="str">
        <f>VLOOKUP(H:H,Table2_ContractType!A:B,2,0)</f>
        <v>Month-to-Month</v>
      </c>
      <c r="Z702" s="147" t="str">
        <f>VLOOKUP(F:F,Table3_PhoneService!A:B,2,0)</f>
        <v>One Line</v>
      </c>
      <c r="AA702" s="147" t="str">
        <f>VLOOKUP(G:G,Table4_InternetService!A:B,2,0)</f>
        <v>No Internet Service</v>
      </c>
      <c r="AB702" s="171" t="str">
        <f>_xlfn.IFS(Table15[[#This Row],[has_phone_and_internet]], "Phone and Internet",Table15[[#This Row],[has_phone]], "Phone Only", Table15[[#This Row],[has_internet]], "Internet Only", TRUE, 0)</f>
        <v>Phone Only</v>
      </c>
      <c r="AC702" s="192"/>
    </row>
    <row r="703" spans="1:29" ht="16">
      <c r="A703" s="150" t="s">
        <v>825</v>
      </c>
      <c r="B703" s="140" t="s">
        <v>9</v>
      </c>
      <c r="C703" s="140">
        <v>1</v>
      </c>
      <c r="D703" s="140" t="s">
        <v>5</v>
      </c>
      <c r="E703" s="140" t="s">
        <v>5</v>
      </c>
      <c r="F703" s="141">
        <v>1</v>
      </c>
      <c r="G703" s="141">
        <v>0</v>
      </c>
      <c r="H703" s="141">
        <v>0</v>
      </c>
      <c r="I703" s="140" t="s">
        <v>13</v>
      </c>
      <c r="J703" s="142">
        <v>20.05</v>
      </c>
      <c r="K703" s="143">
        <v>94.15</v>
      </c>
      <c r="L703" s="140" t="s">
        <v>5</v>
      </c>
      <c r="M703" s="144">
        <f>'mytable_customer_details (2)'!$K3357/'mytable_customer_details (2)'!$J3357</f>
        <v>8.2341498559077806</v>
      </c>
      <c r="N703" s="188">
        <f>INT(Table15[[#This Row],[Tenure]])</f>
        <v>8</v>
      </c>
      <c r="O703" s="151">
        <f>IF(D703="Yes",1,IF(D703 ="NO",0))</f>
        <v>0</v>
      </c>
      <c r="P703" s="145">
        <f>IF(E704="Yes", 1,IF(E704="No",0))</f>
        <v>0</v>
      </c>
      <c r="Q703" s="146">
        <f>IF(B703 = "female", 1,IF(B703 = "male",0))</f>
        <v>0</v>
      </c>
      <c r="R703" s="146">
        <f>IF(E703 = "Yes", 1,0)</f>
        <v>0</v>
      </c>
      <c r="S703" s="146" t="b">
        <f>Table15[phone_service]&gt;0</f>
        <v>1</v>
      </c>
      <c r="T703" s="146" t="b">
        <f>Table15[internet_service]&gt;0</f>
        <v>0</v>
      </c>
      <c r="U703" s="146" t="b">
        <f>IF(Table15[[#This Row],[has_phone]],Table15[[#This Row],[has_internet]])</f>
        <v>0</v>
      </c>
      <c r="V703" s="147">
        <f>IF(AND(D703="Yes",E703="Yes"),3, IF(AND(E703="Yes", D703="No"),2, IF(AND(D703="Yes",E703="No"),1,IF(AND(E703="No", D703="No"),0))))</f>
        <v>0</v>
      </c>
      <c r="W703" s="148">
        <f ca="1">EDATE(TODAY(),-'mytable_customer_details (2)'!$M3357)</f>
        <v>43644</v>
      </c>
      <c r="X703" s="147">
        <f>'mytable_customer_details (2)'!$K3357/'mytable_customer_details (2)'!$M3357</f>
        <v>201.59336782690499</v>
      </c>
      <c r="Y703" s="147" t="str">
        <f>VLOOKUP(H:H,Table2_ContractType!A:B,2,0)</f>
        <v>Month-to-Month</v>
      </c>
      <c r="Z703" s="147" t="str">
        <f>VLOOKUP(F:F,Table3_PhoneService!A:B,2,0)</f>
        <v>One Line</v>
      </c>
      <c r="AA703" s="147" t="str">
        <f>VLOOKUP(G:G,Table4_InternetService!A:B,2,0)</f>
        <v>No Internet Service</v>
      </c>
      <c r="AB703" s="171" t="str">
        <f>_xlfn.IFS(Table15[[#This Row],[has_phone_and_internet]], "Phone and Internet",Table15[[#This Row],[has_phone]], "Phone Only", Table15[[#This Row],[has_internet]], "Internet Only", TRUE, 0)</f>
        <v>Phone Only</v>
      </c>
      <c r="AC703" s="192"/>
    </row>
    <row r="704" spans="1:29" ht="16">
      <c r="A704" s="150" t="s">
        <v>2685</v>
      </c>
      <c r="B704" s="140" t="s">
        <v>3</v>
      </c>
      <c r="C704" s="140">
        <v>1</v>
      </c>
      <c r="D704" s="140" t="s">
        <v>5</v>
      </c>
      <c r="E704" s="140" t="s">
        <v>5</v>
      </c>
      <c r="F704" s="141">
        <v>1</v>
      </c>
      <c r="G704" s="141">
        <v>0</v>
      </c>
      <c r="H704" s="141">
        <v>0</v>
      </c>
      <c r="I704" s="140" t="s">
        <v>10</v>
      </c>
      <c r="J704" s="142">
        <v>20.05</v>
      </c>
      <c r="K704" s="143">
        <v>91.45</v>
      </c>
      <c r="L704" s="140" t="s">
        <v>5</v>
      </c>
      <c r="M704" s="144">
        <f>'mytable_customer_details (2)'!$K1259/'mytable_customer_details (2)'!$J1259</f>
        <v>67.950718685831617</v>
      </c>
      <c r="N704" s="188">
        <f>INT(Table15[[#This Row],[Tenure]])</f>
        <v>67</v>
      </c>
      <c r="O704" s="151">
        <f>IF(D704="Yes",1,IF(D704 ="NO",0))</f>
        <v>0</v>
      </c>
      <c r="P704" s="145">
        <f>IF(E705="Yes", 1,IF(E705="No",0))</f>
        <v>1</v>
      </c>
      <c r="Q704" s="146">
        <f>IF(B704 = "female", 1,IF(B704 = "male",0))</f>
        <v>1</v>
      </c>
      <c r="R704" s="146">
        <f>IF(E704 = "Yes", 1,0)</f>
        <v>0</v>
      </c>
      <c r="S704" s="146" t="b">
        <f>Table15[phone_service]&gt;0</f>
        <v>1</v>
      </c>
      <c r="T704" s="146" t="b">
        <f>Table15[internet_service]&gt;0</f>
        <v>0</v>
      </c>
      <c r="U704" s="146" t="b">
        <f>IF(Table15[[#This Row],[has_phone]],Table15[[#This Row],[has_internet]])</f>
        <v>0</v>
      </c>
      <c r="V704" s="147">
        <f>IF(AND(D704="Yes",E704="Yes"),3, IF(AND(E704="Yes", D704="No"),2, IF(AND(D704="Yes",E704="No"),1,IF(AND(E704="No", D704="No"),0))))</f>
        <v>0</v>
      </c>
      <c r="W704" s="148">
        <f ca="1">EDATE(TODAY(),-'mytable_customer_details (2)'!$M1259)</f>
        <v>41971</v>
      </c>
      <c r="X704" s="147">
        <f>'mytable_customer_details (2)'!$K1259/'mytable_customer_details (2)'!$M1259</f>
        <v>28.791536832738746</v>
      </c>
      <c r="Y704" s="147" t="str">
        <f>VLOOKUP(H:H,Table2_ContractType!A:B,2,0)</f>
        <v>Month-to-Month</v>
      </c>
      <c r="Z704" s="147" t="str">
        <f>VLOOKUP(F:F,Table3_PhoneService!A:B,2,0)</f>
        <v>One Line</v>
      </c>
      <c r="AA704" s="147" t="str">
        <f>VLOOKUP(G:G,Table4_InternetService!A:B,2,0)</f>
        <v>No Internet Service</v>
      </c>
      <c r="AB704" s="171" t="str">
        <f>_xlfn.IFS(Table15[[#This Row],[has_phone_and_internet]], "Phone and Internet",Table15[[#This Row],[has_phone]], "Phone Only", Table15[[#This Row],[has_internet]], "Internet Only", TRUE, 0)</f>
        <v>Phone Only</v>
      </c>
      <c r="AC704" s="192"/>
    </row>
    <row r="705" spans="1:29" ht="16">
      <c r="A705" s="150" t="s">
        <v>2356</v>
      </c>
      <c r="B705" s="140" t="s">
        <v>3</v>
      </c>
      <c r="C705" s="140">
        <v>0</v>
      </c>
      <c r="D705" s="140" t="s">
        <v>5</v>
      </c>
      <c r="E705" s="140" t="s">
        <v>4</v>
      </c>
      <c r="F705" s="141">
        <v>1</v>
      </c>
      <c r="G705" s="141">
        <v>0</v>
      </c>
      <c r="H705" s="141">
        <v>0</v>
      </c>
      <c r="I705" s="140" t="s">
        <v>13</v>
      </c>
      <c r="J705" s="142">
        <v>20.05</v>
      </c>
      <c r="K705" s="143">
        <v>85.5</v>
      </c>
      <c r="L705" s="140" t="s">
        <v>5</v>
      </c>
      <c r="M705" s="144">
        <f>'mytable_customer_details (2)'!$K5594/'mytable_customer_details (2)'!$J5594</f>
        <v>61.246808510638296</v>
      </c>
      <c r="N705" s="188">
        <f>INT(Table15[[#This Row],[Tenure]])</f>
        <v>61</v>
      </c>
      <c r="O705" s="151">
        <f>IF(D705="Yes",1,IF(D705 ="NO",0))</f>
        <v>0</v>
      </c>
      <c r="P705" s="145">
        <f>IF(E706="Yes", 1,IF(E706="No",0))</f>
        <v>0</v>
      </c>
      <c r="Q705" s="146">
        <f>IF(B705 = "female", 1,IF(B705 = "male",0))</f>
        <v>1</v>
      </c>
      <c r="R705" s="146">
        <f>IF(E705 = "Yes", 1,0)</f>
        <v>1</v>
      </c>
      <c r="S705" s="146" t="b">
        <f>Table15[phone_service]&gt;0</f>
        <v>1</v>
      </c>
      <c r="T705" s="146" t="b">
        <f>Table15[internet_service]&gt;0</f>
        <v>0</v>
      </c>
      <c r="U705" s="146" t="b">
        <f>IF(Table15[[#This Row],[has_phone]],Table15[[#This Row],[has_internet]])</f>
        <v>0</v>
      </c>
      <c r="V705" s="147">
        <f>IF(AND(D705="Yes",E705="Yes"),3, IF(AND(E705="Yes", D705="No"),2, IF(AND(D705="Yes",E705="No"),1,IF(AND(E705="No", D705="No"),0))))</f>
        <v>2</v>
      </c>
      <c r="W705" s="148">
        <f ca="1">EDATE(TODAY(),-'mytable_customer_details (2)'!$M5594)</f>
        <v>43613</v>
      </c>
      <c r="X705" s="147">
        <f>'mytable_customer_details (2)'!$K5594/'mytable_customer_details (2)'!$M5594</f>
        <v>1821.8660690273421</v>
      </c>
      <c r="Y705" s="147" t="str">
        <f>VLOOKUP(H:H,Table2_ContractType!A:B,2,0)</f>
        <v>Month-to-Month</v>
      </c>
      <c r="Z705" s="147" t="str">
        <f>VLOOKUP(F:F,Table3_PhoneService!A:B,2,0)</f>
        <v>One Line</v>
      </c>
      <c r="AA705" s="147" t="str">
        <f>VLOOKUP(G:G,Table4_InternetService!A:B,2,0)</f>
        <v>No Internet Service</v>
      </c>
      <c r="AB705" s="171" t="str">
        <f>_xlfn.IFS(Table15[[#This Row],[has_phone_and_internet]], "Phone and Internet",Table15[[#This Row],[has_phone]], "Phone Only", Table15[[#This Row],[has_internet]], "Internet Only", TRUE, 0)</f>
        <v>Phone Only</v>
      </c>
      <c r="AC705" s="192"/>
    </row>
    <row r="706" spans="1:29" ht="16">
      <c r="A706" s="150" t="s">
        <v>3309</v>
      </c>
      <c r="B706" s="140" t="s">
        <v>3</v>
      </c>
      <c r="C706" s="140">
        <v>0</v>
      </c>
      <c r="D706" s="140" t="s">
        <v>5</v>
      </c>
      <c r="E706" s="140" t="s">
        <v>5</v>
      </c>
      <c r="F706" s="141">
        <v>1</v>
      </c>
      <c r="G706" s="141">
        <v>0</v>
      </c>
      <c r="H706" s="141">
        <v>0</v>
      </c>
      <c r="I706" s="140" t="s">
        <v>10</v>
      </c>
      <c r="J706" s="142">
        <v>20.05</v>
      </c>
      <c r="K706" s="143">
        <v>83.3</v>
      </c>
      <c r="L706" s="140" t="s">
        <v>5</v>
      </c>
      <c r="M706" s="144">
        <f>'mytable_customer_details (2)'!$K922/'mytable_customer_details (2)'!$J922</f>
        <v>8.663390663390663</v>
      </c>
      <c r="N706" s="188">
        <f>INT(Table15[[#This Row],[Tenure]])</f>
        <v>8</v>
      </c>
      <c r="O706" s="151">
        <f>IF(D706="Yes",1,IF(D706 ="NO",0))</f>
        <v>0</v>
      </c>
      <c r="P706" s="145">
        <f>IF(E707="Yes", 1,IF(E707="No",0))</f>
        <v>1</v>
      </c>
      <c r="Q706" s="146">
        <f>IF(B706 = "female", 1,IF(B706 = "male",0))</f>
        <v>1</v>
      </c>
      <c r="R706" s="146">
        <f>IF(E706 = "Yes", 1,0)</f>
        <v>0</v>
      </c>
      <c r="S706" s="146" t="b">
        <f>Table15[phone_service]&gt;0</f>
        <v>1</v>
      </c>
      <c r="T706" s="146" t="b">
        <f>Table15[internet_service]&gt;0</f>
        <v>0</v>
      </c>
      <c r="U706" s="146" t="b">
        <f>IF(Table15[[#This Row],[has_phone]],Table15[[#This Row],[has_internet]])</f>
        <v>0</v>
      </c>
      <c r="V706" s="147">
        <f>IF(AND(D706="Yes",E706="Yes"),3, IF(AND(E706="Yes", D706="No"),2, IF(AND(D706="Yes",E706="No"),1,IF(AND(E706="No", D706="No"),0))))</f>
        <v>0</v>
      </c>
      <c r="W706" s="148">
        <f ca="1">EDATE(TODAY(),-'mytable_customer_details (2)'!$M922)</f>
        <v>42732</v>
      </c>
      <c r="X706" s="147">
        <f>'mytable_customer_details (2)'!$K922/'mytable_customer_details (2)'!$M922</f>
        <v>5.3647181558697365</v>
      </c>
      <c r="Y706" s="147" t="str">
        <f>VLOOKUP(H:H,Table2_ContractType!A:B,2,0)</f>
        <v>Month-to-Month</v>
      </c>
      <c r="Z706" s="147" t="str">
        <f>VLOOKUP(F:F,Table3_PhoneService!A:B,2,0)</f>
        <v>One Line</v>
      </c>
      <c r="AA706" s="147" t="str">
        <f>VLOOKUP(G:G,Table4_InternetService!A:B,2,0)</f>
        <v>No Internet Service</v>
      </c>
      <c r="AB706" s="171" t="str">
        <f>_xlfn.IFS(Table15[[#This Row],[has_phone_and_internet]], "Phone and Internet",Table15[[#This Row],[has_phone]], "Phone Only", Table15[[#This Row],[has_internet]], "Internet Only", TRUE, 0)</f>
        <v>Phone Only</v>
      </c>
      <c r="AC706" s="192"/>
    </row>
    <row r="707" spans="1:29" ht="16">
      <c r="A707" s="150" t="s">
        <v>6361</v>
      </c>
      <c r="B707" s="140" t="s">
        <v>9</v>
      </c>
      <c r="C707" s="140">
        <v>0</v>
      </c>
      <c r="D707" s="140" t="s">
        <v>5</v>
      </c>
      <c r="E707" s="140" t="s">
        <v>4</v>
      </c>
      <c r="F707" s="141">
        <v>1</v>
      </c>
      <c r="G707" s="141">
        <v>0</v>
      </c>
      <c r="H707" s="141">
        <v>0</v>
      </c>
      <c r="I707" s="140" t="s">
        <v>10</v>
      </c>
      <c r="J707" s="142">
        <v>20.05</v>
      </c>
      <c r="K707" s="143">
        <v>75.45</v>
      </c>
      <c r="L707" s="140" t="s">
        <v>5</v>
      </c>
      <c r="M707" s="144">
        <f>'mytable_customer_details (2)'!$K2382/'mytable_customer_details (2)'!$J2382</f>
        <v>4.2317554240631168</v>
      </c>
      <c r="N707" s="188">
        <f>INT(Table15[[#This Row],[Tenure]])</f>
        <v>4</v>
      </c>
      <c r="O707" s="151">
        <f>IF(D707="Yes",1,IF(D707 ="NO",0))</f>
        <v>0</v>
      </c>
      <c r="P707" s="145">
        <f>IF(E708="Yes", 1,IF(E708="No",0))</f>
        <v>0</v>
      </c>
      <c r="Q707" s="146">
        <f>IF(B707 = "female", 1,IF(B707 = "male",0))</f>
        <v>0</v>
      </c>
      <c r="R707" s="146">
        <f>IF(E707 = "Yes", 1,0)</f>
        <v>1</v>
      </c>
      <c r="S707" s="146" t="b">
        <f>Table15[phone_service]&gt;0</f>
        <v>1</v>
      </c>
      <c r="T707" s="146" t="b">
        <f>Table15[internet_service]&gt;0</f>
        <v>0</v>
      </c>
      <c r="U707" s="146" t="b">
        <f>IF(Table15[[#This Row],[has_phone]],Table15[[#This Row],[has_internet]])</f>
        <v>0</v>
      </c>
      <c r="V707" s="147">
        <f>IF(AND(D707="Yes",E707="Yes"),3, IF(AND(E707="Yes", D707="No"),2, IF(AND(D707="Yes",E707="No"),1,IF(AND(E707="No", D707="No"),0))))</f>
        <v>2</v>
      </c>
      <c r="W707" s="148">
        <f ca="1">EDATE(TODAY(),-'mytable_customer_details (2)'!$M2382)</f>
        <v>43432</v>
      </c>
      <c r="X707" s="147">
        <f>'mytable_customer_details (2)'!$K2382/'mytable_customer_details (2)'!$M2382</f>
        <v>22.496187434064005</v>
      </c>
      <c r="Y707" s="147" t="str">
        <f>VLOOKUP(H:H,Table2_ContractType!A:B,2,0)</f>
        <v>Month-to-Month</v>
      </c>
      <c r="Z707" s="147" t="str">
        <f>VLOOKUP(F:F,Table3_PhoneService!A:B,2,0)</f>
        <v>One Line</v>
      </c>
      <c r="AA707" s="147" t="str">
        <f>VLOOKUP(G:G,Table4_InternetService!A:B,2,0)</f>
        <v>No Internet Service</v>
      </c>
      <c r="AB707" s="171" t="str">
        <f>_xlfn.IFS(Table15[[#This Row],[has_phone_and_internet]], "Phone and Internet",Table15[[#This Row],[has_phone]], "Phone Only", Table15[[#This Row],[has_internet]], "Internet Only", TRUE, 0)</f>
        <v>Phone Only</v>
      </c>
      <c r="AC707" s="192"/>
    </row>
    <row r="708" spans="1:29" ht="16">
      <c r="A708" s="150" t="s">
        <v>5540</v>
      </c>
      <c r="B708" s="140" t="s">
        <v>9</v>
      </c>
      <c r="C708" s="140">
        <v>0</v>
      </c>
      <c r="D708" s="140" t="s">
        <v>5</v>
      </c>
      <c r="E708" s="140" t="s">
        <v>5</v>
      </c>
      <c r="F708" s="141">
        <v>1</v>
      </c>
      <c r="G708" s="141">
        <v>0</v>
      </c>
      <c r="H708" s="141">
        <v>0</v>
      </c>
      <c r="I708" s="140" t="s">
        <v>10</v>
      </c>
      <c r="J708" s="142">
        <v>20.05</v>
      </c>
      <c r="K708" s="143">
        <v>42.7</v>
      </c>
      <c r="L708" s="140" t="s">
        <v>5</v>
      </c>
      <c r="M708" s="144">
        <f>'mytable_customer_details (2)'!$K4194/'mytable_customer_details (2)'!$J4194</f>
        <v>13.237793278376666</v>
      </c>
      <c r="N708" s="188">
        <f>INT(Table15[[#This Row],[Tenure]])</f>
        <v>13</v>
      </c>
      <c r="O708" s="151">
        <f>IF(D708="Yes",1,IF(D708 ="NO",0))</f>
        <v>0</v>
      </c>
      <c r="P708" s="145">
        <f>IF(E709="Yes", 1,IF(E709="No",0))</f>
        <v>0</v>
      </c>
      <c r="Q708" s="146">
        <f>IF(B708 = "female", 1,IF(B708 = "male",0))</f>
        <v>0</v>
      </c>
      <c r="R708" s="146">
        <f>IF(E708 = "Yes", 1,0)</f>
        <v>0</v>
      </c>
      <c r="S708" s="146" t="b">
        <f>Table15[phone_service]&gt;0</f>
        <v>1</v>
      </c>
      <c r="T708" s="146" t="b">
        <f>Table15[internet_service]&gt;0</f>
        <v>0</v>
      </c>
      <c r="U708" s="146" t="b">
        <f>IF(Table15[[#This Row],[has_phone]],Table15[[#This Row],[has_internet]])</f>
        <v>0</v>
      </c>
      <c r="V708" s="147">
        <f>IF(AND(D708="Yes",E708="Yes"),3, IF(AND(E708="Yes", D708="No"),2, IF(AND(D708="Yes",E708="No"),1,IF(AND(E708="No", D708="No"),0))))</f>
        <v>0</v>
      </c>
      <c r="W708" s="148">
        <f ca="1">EDATE(TODAY(),-'mytable_customer_details (2)'!$M4194)</f>
        <v>42641</v>
      </c>
      <c r="X708" s="147">
        <f>'mytable_customer_details (2)'!$K4194/'mytable_customer_details (2)'!$M4194</f>
        <v>29.052018797987817</v>
      </c>
      <c r="Y708" s="147" t="str">
        <f>VLOOKUP(H:H,Table2_ContractType!A:B,2,0)</f>
        <v>Month-to-Month</v>
      </c>
      <c r="Z708" s="147" t="str">
        <f>VLOOKUP(F:F,Table3_PhoneService!A:B,2,0)</f>
        <v>One Line</v>
      </c>
      <c r="AA708" s="147" t="str">
        <f>VLOOKUP(G:G,Table4_InternetService!A:B,2,0)</f>
        <v>No Internet Service</v>
      </c>
      <c r="AB708" s="171" t="str">
        <f>_xlfn.IFS(Table15[[#This Row],[has_phone_and_internet]], "Phone and Internet",Table15[[#This Row],[has_phone]], "Phone Only", Table15[[#This Row],[has_internet]], "Internet Only", TRUE, 0)</f>
        <v>Phone Only</v>
      </c>
      <c r="AC708" s="192"/>
    </row>
    <row r="709" spans="1:29" ht="16">
      <c r="A709" s="150" t="s">
        <v>7041</v>
      </c>
      <c r="B709" s="140" t="s">
        <v>3</v>
      </c>
      <c r="C709" s="140">
        <v>0</v>
      </c>
      <c r="D709" s="140" t="s">
        <v>5</v>
      </c>
      <c r="E709" s="140" t="s">
        <v>5</v>
      </c>
      <c r="F709" s="141">
        <v>1</v>
      </c>
      <c r="G709" s="141">
        <v>0</v>
      </c>
      <c r="H709" s="141">
        <v>0</v>
      </c>
      <c r="I709" s="140" t="s">
        <v>10</v>
      </c>
      <c r="J709" s="142">
        <v>20.05</v>
      </c>
      <c r="K709" s="143">
        <v>39.25</v>
      </c>
      <c r="L709" s="140" t="s">
        <v>5</v>
      </c>
      <c r="M709" s="144">
        <f>'mytable_customer_details (2)'!$K595/'mytable_customer_details (2)'!$J595</f>
        <v>12.721804511278197</v>
      </c>
      <c r="N709" s="188">
        <f>INT(Table15[[#This Row],[Tenure]])</f>
        <v>12</v>
      </c>
      <c r="O709" s="151">
        <f>IF(D709="Yes",1,IF(D709 ="NO",0))</f>
        <v>0</v>
      </c>
      <c r="P709" s="145">
        <f>IF(E710="Yes", 1,IF(E710="No",0))</f>
        <v>0</v>
      </c>
      <c r="Q709" s="146">
        <f>IF(B709 = "female", 1,IF(B709 = "male",0))</f>
        <v>1</v>
      </c>
      <c r="R709" s="146">
        <f>IF(E709 = "Yes", 1,0)</f>
        <v>0</v>
      </c>
      <c r="S709" s="146" t="b">
        <f>Table15[phone_service]&gt;0</f>
        <v>1</v>
      </c>
      <c r="T709" s="146" t="b">
        <f>Table15[internet_service]&gt;0</f>
        <v>0</v>
      </c>
      <c r="U709" s="146" t="b">
        <f>IF(Table15[[#This Row],[has_phone]],Table15[[#This Row],[has_internet]])</f>
        <v>0</v>
      </c>
      <c r="V709" s="147">
        <f>IF(AND(D709="Yes",E709="Yes"),3, IF(AND(E709="Yes", D709="No"),2, IF(AND(D709="Yes",E709="No"),1,IF(AND(E709="No", D709="No"),0))))</f>
        <v>0</v>
      </c>
      <c r="W709" s="148">
        <f ca="1">EDATE(TODAY(),-'mytable_customer_details (2)'!$M595)</f>
        <v>41879</v>
      </c>
      <c r="X709" s="147">
        <f>'mytable_customer_details (2)'!$K595/'mytable_customer_details (2)'!$M595</f>
        <v>4.1930955703092661</v>
      </c>
      <c r="Y709" s="147" t="str">
        <f>VLOOKUP(H:H,Table2_ContractType!A:B,2,0)</f>
        <v>Month-to-Month</v>
      </c>
      <c r="Z709" s="147" t="str">
        <f>VLOOKUP(F:F,Table3_PhoneService!A:B,2,0)</f>
        <v>One Line</v>
      </c>
      <c r="AA709" s="147" t="str">
        <f>VLOOKUP(G:G,Table4_InternetService!A:B,2,0)</f>
        <v>No Internet Service</v>
      </c>
      <c r="AB709" s="171" t="str">
        <f>_xlfn.IFS(Table15[[#This Row],[has_phone_and_internet]], "Phone and Internet",Table15[[#This Row],[has_phone]], "Phone Only", Table15[[#This Row],[has_internet]], "Internet Only", TRUE, 0)</f>
        <v>Phone Only</v>
      </c>
      <c r="AC709" s="192"/>
    </row>
    <row r="710" spans="1:29" ht="16">
      <c r="A710" s="150" t="s">
        <v>2560</v>
      </c>
      <c r="B710" s="140" t="s">
        <v>9</v>
      </c>
      <c r="C710" s="140">
        <v>0</v>
      </c>
      <c r="D710" s="140" t="s">
        <v>5</v>
      </c>
      <c r="E710" s="140" t="s">
        <v>5</v>
      </c>
      <c r="F710" s="141">
        <v>1</v>
      </c>
      <c r="G710" s="141">
        <v>0</v>
      </c>
      <c r="H710" s="141">
        <v>0</v>
      </c>
      <c r="I710" s="140" t="s">
        <v>10</v>
      </c>
      <c r="J710" s="142">
        <v>20.05</v>
      </c>
      <c r="K710" s="143">
        <v>33.700000000000003</v>
      </c>
      <c r="L710" s="140" t="s">
        <v>5</v>
      </c>
      <c r="M710" s="144">
        <f>'mytable_customer_details (2)'!$K108/'mytable_customer_details (2)'!$J108</f>
        <v>39.145077720207254</v>
      </c>
      <c r="N710" s="188">
        <f>INT(Table15[[#This Row],[Tenure]])</f>
        <v>39</v>
      </c>
      <c r="O710" s="151">
        <f>IF(D710="Yes",1,IF(D710 ="NO",0))</f>
        <v>0</v>
      </c>
      <c r="P710" s="145">
        <f>IF(E711="Yes", 1,IF(E711="No",0))</f>
        <v>0</v>
      </c>
      <c r="Q710" s="146">
        <f>IF(B710 = "female", 1,IF(B710 = "male",0))</f>
        <v>0</v>
      </c>
      <c r="R710" s="146">
        <f>IF(E710 = "Yes", 1,0)</f>
        <v>0</v>
      </c>
      <c r="S710" s="146" t="b">
        <f>Table15[phone_service]&gt;0</f>
        <v>1</v>
      </c>
      <c r="T710" s="146" t="b">
        <f>Table15[internet_service]&gt;0</f>
        <v>0</v>
      </c>
      <c r="U710" s="146" t="b">
        <f>IF(Table15[[#This Row],[has_phone]],Table15[[#This Row],[has_internet]])</f>
        <v>0</v>
      </c>
      <c r="V710" s="147">
        <f>IF(AND(D710="Yes",E710="Yes"),3, IF(AND(E710="Yes", D710="No"),2, IF(AND(D710="Yes",E710="No"),1,IF(AND(E710="No", D710="No"),0))))</f>
        <v>0</v>
      </c>
      <c r="W710" s="148">
        <f ca="1">EDATE(TODAY(),-'mytable_customer_details (2)'!$M108)</f>
        <v>43218</v>
      </c>
      <c r="X710" s="147">
        <f>'mytable_customer_details (2)'!$K108/'mytable_customer_details (2)'!$M108</f>
        <v>46.989645594543283</v>
      </c>
      <c r="Y710" s="147" t="str">
        <f>VLOOKUP(H:H,Table2_ContractType!A:B,2,0)</f>
        <v>Month-to-Month</v>
      </c>
      <c r="Z710" s="147" t="str">
        <f>VLOOKUP(F:F,Table3_PhoneService!A:B,2,0)</f>
        <v>One Line</v>
      </c>
      <c r="AA710" s="147" t="str">
        <f>VLOOKUP(G:G,Table4_InternetService!A:B,2,0)</f>
        <v>No Internet Service</v>
      </c>
      <c r="AB710" s="171" t="str">
        <f>_xlfn.IFS(Table15[[#This Row],[has_phone_and_internet]], "Phone and Internet",Table15[[#This Row],[has_phone]], "Phone Only", Table15[[#This Row],[has_internet]], "Internet Only", TRUE, 0)</f>
        <v>Phone Only</v>
      </c>
      <c r="AC710" s="192"/>
    </row>
    <row r="711" spans="1:29" ht="16">
      <c r="A711" s="150" t="s">
        <v>1848</v>
      </c>
      <c r="B711" s="140" t="s">
        <v>9</v>
      </c>
      <c r="C711" s="140">
        <v>0</v>
      </c>
      <c r="D711" s="140" t="s">
        <v>5</v>
      </c>
      <c r="E711" s="140" t="s">
        <v>5</v>
      </c>
      <c r="F711" s="141">
        <v>1</v>
      </c>
      <c r="G711" s="141">
        <v>0</v>
      </c>
      <c r="H711" s="141">
        <v>0</v>
      </c>
      <c r="I711" s="140" t="s">
        <v>13</v>
      </c>
      <c r="J711" s="142">
        <v>20.05</v>
      </c>
      <c r="K711" s="143">
        <v>20.05</v>
      </c>
      <c r="L711" s="140" t="s">
        <v>4</v>
      </c>
      <c r="M711" s="144">
        <f>'mytable_customer_details (2)'!$K932/'mytable_customer_details (2)'!$J932</f>
        <v>1</v>
      </c>
      <c r="N711" s="188">
        <f>INT(Table15[[#This Row],[Tenure]])</f>
        <v>1</v>
      </c>
      <c r="O711" s="151">
        <f>IF(D711="Yes",1,IF(D711 ="NO",0))</f>
        <v>0</v>
      </c>
      <c r="P711" s="145">
        <f>IF(E712="Yes", 1,IF(E712="No",0))</f>
        <v>1</v>
      </c>
      <c r="Q711" s="146">
        <f>IF(B711 = "female", 1,IF(B711 = "male",0))</f>
        <v>0</v>
      </c>
      <c r="R711" s="146">
        <f>IF(E711 = "Yes", 1,0)</f>
        <v>0</v>
      </c>
      <c r="S711" s="146" t="b">
        <f>Table15[phone_service]&gt;0</f>
        <v>1</v>
      </c>
      <c r="T711" s="146" t="b">
        <f>Table15[internet_service]&gt;0</f>
        <v>0</v>
      </c>
      <c r="U711" s="146" t="b">
        <f>IF(Table15[[#This Row],[has_phone]],Table15[[#This Row],[has_internet]])</f>
        <v>0</v>
      </c>
      <c r="V711" s="147">
        <f>IF(AND(D711="Yes",E711="Yes"),3, IF(AND(E711="Yes", D711="No"),2, IF(AND(D711="Yes",E711="No"),1,IF(AND(E711="No", D711="No"),0))))</f>
        <v>0</v>
      </c>
      <c r="W711" s="148">
        <f ca="1">EDATE(TODAY(),-'mytable_customer_details (2)'!$M932)</f>
        <v>42213</v>
      </c>
      <c r="X711" s="147">
        <f>'mytable_customer_details (2)'!$K932/'mytable_customer_details (2)'!$M932</f>
        <v>0.41459228552651539</v>
      </c>
      <c r="Y711" s="147" t="str">
        <f>VLOOKUP(H:H,Table2_ContractType!A:B,2,0)</f>
        <v>Month-to-Month</v>
      </c>
      <c r="Z711" s="147" t="str">
        <f>VLOOKUP(F:F,Table3_PhoneService!A:B,2,0)</f>
        <v>One Line</v>
      </c>
      <c r="AA711" s="147" t="str">
        <f>VLOOKUP(G:G,Table4_InternetService!A:B,2,0)</f>
        <v>No Internet Service</v>
      </c>
      <c r="AB711" s="171" t="str">
        <f>_xlfn.IFS(Table15[[#This Row],[has_phone_and_internet]], "Phone and Internet",Table15[[#This Row],[has_phone]], "Phone Only", Table15[[#This Row],[has_internet]], "Internet Only", TRUE, 0)</f>
        <v>Phone Only</v>
      </c>
      <c r="AC711" s="192"/>
    </row>
    <row r="712" spans="1:29" ht="16">
      <c r="A712" s="150" t="s">
        <v>1582</v>
      </c>
      <c r="B712" s="140" t="s">
        <v>9</v>
      </c>
      <c r="C712" s="140">
        <v>0</v>
      </c>
      <c r="D712" s="140" t="s">
        <v>5</v>
      </c>
      <c r="E712" s="140" t="s">
        <v>4</v>
      </c>
      <c r="F712" s="141">
        <v>1</v>
      </c>
      <c r="G712" s="141">
        <v>0</v>
      </c>
      <c r="H712" s="141">
        <v>0</v>
      </c>
      <c r="I712" s="140" t="s">
        <v>10</v>
      </c>
      <c r="J712" s="142">
        <v>20.05</v>
      </c>
      <c r="K712" s="143">
        <v>20.05</v>
      </c>
      <c r="L712" s="140" t="s">
        <v>5</v>
      </c>
      <c r="M712" s="144">
        <f>'mytable_customer_details (2)'!$K1941/'mytable_customer_details (2)'!$J1941</f>
        <v>7.0836158192090393</v>
      </c>
      <c r="N712" s="188">
        <f>INT(Table15[[#This Row],[Tenure]])</f>
        <v>7</v>
      </c>
      <c r="O712" s="151">
        <f>IF(D712="Yes",1,IF(D712 ="NO",0))</f>
        <v>0</v>
      </c>
      <c r="P712" s="145">
        <f>IF(E713="Yes", 1,IF(E713="No",0))</f>
        <v>0</v>
      </c>
      <c r="Q712" s="146">
        <f>IF(B712 = "female", 1,IF(B712 = "male",0))</f>
        <v>0</v>
      </c>
      <c r="R712" s="146">
        <f>IF(E712 = "Yes", 1,0)</f>
        <v>1</v>
      </c>
      <c r="S712" s="146" t="b">
        <f>Table15[phone_service]&gt;0</f>
        <v>1</v>
      </c>
      <c r="T712" s="146" t="b">
        <f>Table15[internet_service]&gt;0</f>
        <v>0</v>
      </c>
      <c r="U712" s="146" t="b">
        <f>IF(Table15[[#This Row],[has_phone]],Table15[[#This Row],[has_internet]])</f>
        <v>0</v>
      </c>
      <c r="V712" s="147">
        <f>IF(AND(D712="Yes",E712="Yes"),3, IF(AND(E712="Yes", D712="No"),2, IF(AND(D712="Yes",E712="No"),1,IF(AND(E712="No", D712="No"),0))))</f>
        <v>2</v>
      </c>
      <c r="W712" s="148">
        <f ca="1">EDATE(TODAY(),-'mytable_customer_details (2)'!$M1941)</f>
        <v>41575</v>
      </c>
      <c r="X712" s="147">
        <f>'mytable_customer_details (2)'!$K1941/'mytable_customer_details (2)'!$M1941</f>
        <v>4.4676240199697634</v>
      </c>
      <c r="Y712" s="147" t="str">
        <f>VLOOKUP(H:H,Table2_ContractType!A:B,2,0)</f>
        <v>Month-to-Month</v>
      </c>
      <c r="Z712" s="147" t="str">
        <f>VLOOKUP(F:F,Table3_PhoneService!A:B,2,0)</f>
        <v>One Line</v>
      </c>
      <c r="AA712" s="147" t="str">
        <f>VLOOKUP(G:G,Table4_InternetService!A:B,2,0)</f>
        <v>No Internet Service</v>
      </c>
      <c r="AB712" s="171" t="str">
        <f>_xlfn.IFS(Table15[[#This Row],[has_phone_and_internet]], "Phone and Internet",Table15[[#This Row],[has_phone]], "Phone Only", Table15[[#This Row],[has_internet]], "Internet Only", TRUE, 0)</f>
        <v>Phone Only</v>
      </c>
      <c r="AC712" s="192"/>
    </row>
    <row r="713" spans="1:29" ht="16">
      <c r="A713" s="150" t="s">
        <v>673</v>
      </c>
      <c r="B713" s="140" t="s">
        <v>9</v>
      </c>
      <c r="C713" s="140">
        <v>0</v>
      </c>
      <c r="D713" s="140" t="s">
        <v>5</v>
      </c>
      <c r="E713" s="140" t="s">
        <v>5</v>
      </c>
      <c r="F713" s="141">
        <v>1</v>
      </c>
      <c r="G713" s="141">
        <v>0</v>
      </c>
      <c r="H713" s="141">
        <v>0</v>
      </c>
      <c r="I713" s="140" t="s">
        <v>10</v>
      </c>
      <c r="J713" s="142">
        <v>20.05</v>
      </c>
      <c r="K713" s="143">
        <v>20.05</v>
      </c>
      <c r="L713" s="140" t="s">
        <v>5</v>
      </c>
      <c r="M713" s="144">
        <f>'mytable_customer_details (2)'!$K2115/'mytable_customer_details (2)'!$J2115</f>
        <v>1</v>
      </c>
      <c r="N713" s="188">
        <f>INT(Table15[[#This Row],[Tenure]])</f>
        <v>1</v>
      </c>
      <c r="O713" s="151">
        <f>IF(D713="Yes",1,IF(D713 ="NO",0))</f>
        <v>0</v>
      </c>
      <c r="P713" s="145">
        <f>IF(E714="Yes", 1,IF(E714="No",0))</f>
        <v>0</v>
      </c>
      <c r="Q713" s="146">
        <f>IF(B713 = "female", 1,IF(B713 = "male",0))</f>
        <v>0</v>
      </c>
      <c r="R713" s="146">
        <f>IF(E713 = "Yes", 1,0)</f>
        <v>0</v>
      </c>
      <c r="S713" s="146" t="b">
        <f>Table15[phone_service]&gt;0</f>
        <v>1</v>
      </c>
      <c r="T713" s="146" t="b">
        <f>Table15[internet_service]&gt;0</f>
        <v>0</v>
      </c>
      <c r="U713" s="146" t="b">
        <f>IF(Table15[[#This Row],[has_phone]],Table15[[#This Row],[has_internet]])</f>
        <v>0</v>
      </c>
      <c r="V713" s="147">
        <f>IF(AND(D713="Yes",E713="Yes"),3, IF(AND(E713="Yes", D713="No"),2, IF(AND(D713="Yes",E713="No"),1,IF(AND(E713="No", D713="No"),0))))</f>
        <v>0</v>
      </c>
      <c r="W713" s="148">
        <f ca="1">EDATE(TODAY(),-'mytable_customer_details (2)'!$M2115)</f>
        <v>43674</v>
      </c>
      <c r="X713" s="147">
        <f>'mytable_customer_details (2)'!$K2115/'mytable_customer_details (2)'!$M2115</f>
        <v>25.044636445242372</v>
      </c>
      <c r="Y713" s="147" t="str">
        <f>VLOOKUP(H:H,Table2_ContractType!A:B,2,0)</f>
        <v>Month-to-Month</v>
      </c>
      <c r="Z713" s="147" t="str">
        <f>VLOOKUP(F:F,Table3_PhoneService!A:B,2,0)</f>
        <v>One Line</v>
      </c>
      <c r="AA713" s="147" t="str">
        <f>VLOOKUP(G:G,Table4_InternetService!A:B,2,0)</f>
        <v>No Internet Service</v>
      </c>
      <c r="AB713" s="171" t="str">
        <f>_xlfn.IFS(Table15[[#This Row],[has_phone_and_internet]], "Phone and Internet",Table15[[#This Row],[has_phone]], "Phone Only", Table15[[#This Row],[has_internet]], "Internet Only", TRUE, 0)</f>
        <v>Phone Only</v>
      </c>
      <c r="AC713" s="192"/>
    </row>
    <row r="714" spans="1:29" ht="16">
      <c r="A714" s="150" t="s">
        <v>896</v>
      </c>
      <c r="B714" s="140" t="s">
        <v>9</v>
      </c>
      <c r="C714" s="140">
        <v>0</v>
      </c>
      <c r="D714" s="140" t="s">
        <v>5</v>
      </c>
      <c r="E714" s="140" t="s">
        <v>5</v>
      </c>
      <c r="F714" s="141">
        <v>1</v>
      </c>
      <c r="G714" s="141">
        <v>0</v>
      </c>
      <c r="H714" s="141">
        <v>0</v>
      </c>
      <c r="I714" s="140" t="s">
        <v>10</v>
      </c>
      <c r="J714" s="142">
        <v>20.05</v>
      </c>
      <c r="K714" s="143">
        <v>20.05</v>
      </c>
      <c r="L714" s="140" t="s">
        <v>5</v>
      </c>
      <c r="M714" s="144">
        <f>'mytable_customer_details (2)'!$K3263/'mytable_customer_details (2)'!$J3263</f>
        <v>5.1552612214863869</v>
      </c>
      <c r="N714" s="188">
        <f>INT(Table15[[#This Row],[Tenure]])</f>
        <v>5</v>
      </c>
      <c r="O714" s="151">
        <f>IF(D714="Yes",1,IF(D714 ="NO",0))</f>
        <v>0</v>
      </c>
      <c r="P714" s="145">
        <f>IF(E715="Yes", 1,IF(E715="No",0))</f>
        <v>0</v>
      </c>
      <c r="Q714" s="146">
        <f>IF(B714 = "female", 1,IF(B714 = "male",0))</f>
        <v>0</v>
      </c>
      <c r="R714" s="146">
        <f>IF(E714 = "Yes", 1,0)</f>
        <v>0</v>
      </c>
      <c r="S714" s="146" t="b">
        <f>Table15[phone_service]&gt;0</f>
        <v>1</v>
      </c>
      <c r="T714" s="146" t="b">
        <f>Table15[internet_service]&gt;0</f>
        <v>0</v>
      </c>
      <c r="U714" s="146" t="b">
        <f>IF(Table15[[#This Row],[has_phone]],Table15[[#This Row],[has_internet]])</f>
        <v>0</v>
      </c>
      <c r="V714" s="147">
        <f>IF(AND(D714="Yes",E714="Yes"),3, IF(AND(E714="Yes", D714="No"),2, IF(AND(D714="Yes",E714="No"),1,IF(AND(E714="No", D714="No"),0))))</f>
        <v>0</v>
      </c>
      <c r="W714" s="148">
        <f ca="1">EDATE(TODAY(),-'mytable_customer_details (2)'!$M3263)</f>
        <v>41698</v>
      </c>
      <c r="X714" s="147">
        <f>'mytable_customer_details (2)'!$K3263/'mytable_customer_details (2)'!$M3263</f>
        <v>5.2582184612624472</v>
      </c>
      <c r="Y714" s="147" t="str">
        <f>VLOOKUP(H:H,Table2_ContractType!A:B,2,0)</f>
        <v>Month-to-Month</v>
      </c>
      <c r="Z714" s="147" t="str">
        <f>VLOOKUP(F:F,Table3_PhoneService!A:B,2,0)</f>
        <v>One Line</v>
      </c>
      <c r="AA714" s="147" t="str">
        <f>VLOOKUP(G:G,Table4_InternetService!A:B,2,0)</f>
        <v>No Internet Service</v>
      </c>
      <c r="AB714" s="171" t="str">
        <f>_xlfn.IFS(Table15[[#This Row],[has_phone_and_internet]], "Phone and Internet",Table15[[#This Row],[has_phone]], "Phone Only", Table15[[#This Row],[has_internet]], "Internet Only", TRUE, 0)</f>
        <v>Phone Only</v>
      </c>
      <c r="AC714" s="192"/>
    </row>
    <row r="715" spans="1:29" ht="16">
      <c r="A715" s="150" t="s">
        <v>5640</v>
      </c>
      <c r="B715" s="140" t="s">
        <v>9</v>
      </c>
      <c r="C715" s="140">
        <v>1</v>
      </c>
      <c r="D715" s="140" t="s">
        <v>5</v>
      </c>
      <c r="E715" s="140" t="s">
        <v>5</v>
      </c>
      <c r="F715" s="141">
        <v>1</v>
      </c>
      <c r="G715" s="141">
        <v>0</v>
      </c>
      <c r="H715" s="141">
        <v>0</v>
      </c>
      <c r="I715" s="140" t="s">
        <v>10</v>
      </c>
      <c r="J715" s="142">
        <v>20.05</v>
      </c>
      <c r="K715" s="143">
        <v>20.05</v>
      </c>
      <c r="L715" s="140" t="s">
        <v>4</v>
      </c>
      <c r="M715" s="144">
        <f>'mytable_customer_details (2)'!$K3552/'mytable_customer_details (2)'!$J3552</f>
        <v>4.1730496453900709</v>
      </c>
      <c r="N715" s="188">
        <f>INT(Table15[[#This Row],[Tenure]])</f>
        <v>4</v>
      </c>
      <c r="O715" s="151">
        <f>IF(D715="Yes",1,IF(D715 ="NO",0))</f>
        <v>0</v>
      </c>
      <c r="P715" s="145">
        <f>IF(E716="Yes", 1,IF(E716="No",0))</f>
        <v>0</v>
      </c>
      <c r="Q715" s="146">
        <f>IF(B715 = "female", 1,IF(B715 = "male",0))</f>
        <v>0</v>
      </c>
      <c r="R715" s="146">
        <f>IF(E715 = "Yes", 1,0)</f>
        <v>0</v>
      </c>
      <c r="S715" s="146" t="b">
        <f>Table15[phone_service]&gt;0</f>
        <v>1</v>
      </c>
      <c r="T715" s="146" t="b">
        <f>Table15[internet_service]&gt;0</f>
        <v>0</v>
      </c>
      <c r="U715" s="146" t="b">
        <f>IF(Table15[[#This Row],[has_phone]],Table15[[#This Row],[has_internet]])</f>
        <v>0</v>
      </c>
      <c r="V715" s="147">
        <f>IF(AND(D715="Yes",E715="Yes"),3, IF(AND(E715="Yes", D715="No"),2, IF(AND(D715="Yes",E715="No"),1,IF(AND(E715="No", D715="No"),0))))</f>
        <v>0</v>
      </c>
      <c r="W715" s="148">
        <f ca="1">EDATE(TODAY(),-'mytable_customer_details (2)'!$M3552)</f>
        <v>42671</v>
      </c>
      <c r="X715" s="147">
        <f>'mytable_customer_details (2)'!$K3552/'mytable_customer_details (2)'!$M3552</f>
        <v>8.6057137983967245</v>
      </c>
      <c r="Y715" s="147" t="str">
        <f>VLOOKUP(H:H,Table2_ContractType!A:B,2,0)</f>
        <v>Month-to-Month</v>
      </c>
      <c r="Z715" s="147" t="str">
        <f>VLOOKUP(F:F,Table3_PhoneService!A:B,2,0)</f>
        <v>One Line</v>
      </c>
      <c r="AA715" s="147" t="str">
        <f>VLOOKUP(G:G,Table4_InternetService!A:B,2,0)</f>
        <v>No Internet Service</v>
      </c>
      <c r="AB715" s="171" t="str">
        <f>_xlfn.IFS(Table15[[#This Row],[has_phone_and_internet]], "Phone and Internet",Table15[[#This Row],[has_phone]], "Phone Only", Table15[[#This Row],[has_internet]], "Internet Only", TRUE, 0)</f>
        <v>Phone Only</v>
      </c>
      <c r="AC715" s="192"/>
    </row>
    <row r="716" spans="1:29" ht="16">
      <c r="A716" s="150" t="s">
        <v>3765</v>
      </c>
      <c r="B716" s="140" t="s">
        <v>9</v>
      </c>
      <c r="C716" s="140">
        <v>0</v>
      </c>
      <c r="D716" s="140" t="s">
        <v>5</v>
      </c>
      <c r="E716" s="140" t="s">
        <v>5</v>
      </c>
      <c r="F716" s="141">
        <v>1</v>
      </c>
      <c r="G716" s="141">
        <v>0</v>
      </c>
      <c r="H716" s="141">
        <v>0</v>
      </c>
      <c r="I716" s="140" t="s">
        <v>10</v>
      </c>
      <c r="J716" s="142">
        <v>20.05</v>
      </c>
      <c r="K716" s="143">
        <v>20.05</v>
      </c>
      <c r="L716" s="140" t="s">
        <v>5</v>
      </c>
      <c r="M716" s="144">
        <f>'mytable_customer_details (2)'!$K5047/'mytable_customer_details (2)'!$J5047</f>
        <v>71.272779700115336</v>
      </c>
      <c r="N716" s="188">
        <f>INT(Table15[[#This Row],[Tenure]])</f>
        <v>71</v>
      </c>
      <c r="O716" s="151">
        <f>IF(D716="Yes",1,IF(D716 ="NO",0))</f>
        <v>0</v>
      </c>
      <c r="P716" s="145">
        <f>IF(E717="Yes", 1,IF(E717="No",0))</f>
        <v>0</v>
      </c>
      <c r="Q716" s="146">
        <f>IF(B716 = "female", 1,IF(B716 = "male",0))</f>
        <v>0</v>
      </c>
      <c r="R716" s="146">
        <f>IF(E716 = "Yes", 1,0)</f>
        <v>0</v>
      </c>
      <c r="S716" s="146" t="b">
        <f>Table15[phone_service]&gt;0</f>
        <v>1</v>
      </c>
      <c r="T716" s="146" t="b">
        <f>Table15[internet_service]&gt;0</f>
        <v>0</v>
      </c>
      <c r="U716" s="146" t="b">
        <f>IF(Table15[[#This Row],[has_phone]],Table15[[#This Row],[has_internet]])</f>
        <v>0</v>
      </c>
      <c r="V716" s="147">
        <f>IF(AND(D716="Yes",E716="Yes"),3, IF(AND(E716="Yes", D716="No"),2, IF(AND(D716="Yes",E716="No"),1,IF(AND(E716="No", D716="No"),0))))</f>
        <v>0</v>
      </c>
      <c r="W716" s="148">
        <f ca="1">EDATE(TODAY(),-'mytable_customer_details (2)'!$M5047)</f>
        <v>41636</v>
      </c>
      <c r="X716" s="147">
        <f>'mytable_customer_details (2)'!$K5047/'mytable_customer_details (2)'!$M5047</f>
        <v>90.480052171931362</v>
      </c>
      <c r="Y716" s="147" t="str">
        <f>VLOOKUP(H:H,Table2_ContractType!A:B,2,0)</f>
        <v>Month-to-Month</v>
      </c>
      <c r="Z716" s="147" t="str">
        <f>VLOOKUP(F:F,Table3_PhoneService!A:B,2,0)</f>
        <v>One Line</v>
      </c>
      <c r="AA716" s="147" t="str">
        <f>VLOOKUP(G:G,Table4_InternetService!A:B,2,0)</f>
        <v>No Internet Service</v>
      </c>
      <c r="AB716" s="171" t="str">
        <f>_xlfn.IFS(Table15[[#This Row],[has_phone_and_internet]], "Phone and Internet",Table15[[#This Row],[has_phone]], "Phone Only", Table15[[#This Row],[has_internet]], "Internet Only", TRUE, 0)</f>
        <v>Phone Only</v>
      </c>
      <c r="AC716" s="192"/>
    </row>
    <row r="717" spans="1:29" ht="16">
      <c r="A717" s="150" t="s">
        <v>5747</v>
      </c>
      <c r="B717" s="140" t="s">
        <v>9</v>
      </c>
      <c r="C717" s="140">
        <v>0</v>
      </c>
      <c r="D717" s="140" t="s">
        <v>5</v>
      </c>
      <c r="E717" s="140" t="s">
        <v>5</v>
      </c>
      <c r="F717" s="141">
        <v>1</v>
      </c>
      <c r="G717" s="141">
        <v>0</v>
      </c>
      <c r="H717" s="141">
        <v>0</v>
      </c>
      <c r="I717" s="140" t="s">
        <v>10</v>
      </c>
      <c r="J717" s="142">
        <v>20.05</v>
      </c>
      <c r="K717" s="143">
        <v>20.05</v>
      </c>
      <c r="L717" s="140" t="s">
        <v>5</v>
      </c>
      <c r="M717" s="144">
        <f>'mytable_customer_details (2)'!$K6184/'mytable_customer_details (2)'!$J6184</f>
        <v>35.308075772681953</v>
      </c>
      <c r="N717" s="188">
        <f>INT(Table15[[#This Row],[Tenure]])</f>
        <v>35</v>
      </c>
      <c r="O717" s="151">
        <f>IF(D717="Yes",1,IF(D717 ="NO",0))</f>
        <v>0</v>
      </c>
      <c r="P717" s="145">
        <f>IF(E718="Yes", 1,IF(E718="No",0))</f>
        <v>1</v>
      </c>
      <c r="Q717" s="146">
        <f>IF(B717 = "female", 1,IF(B717 = "male",0))</f>
        <v>0</v>
      </c>
      <c r="R717" s="146">
        <f>IF(E717 = "Yes", 1,0)</f>
        <v>0</v>
      </c>
      <c r="S717" s="146" t="b">
        <f>Table15[phone_service]&gt;0</f>
        <v>1</v>
      </c>
      <c r="T717" s="146" t="b">
        <f>Table15[internet_service]&gt;0</f>
        <v>0</v>
      </c>
      <c r="U717" s="146" t="b">
        <f>IF(Table15[[#This Row],[has_phone]],Table15[[#This Row],[has_internet]])</f>
        <v>0</v>
      </c>
      <c r="V717" s="147">
        <f>IF(AND(D717="Yes",E717="Yes"),3, IF(AND(E717="Yes", D717="No"),2, IF(AND(D717="Yes",E717="No"),1,IF(AND(E717="No", D717="No"),0))))</f>
        <v>0</v>
      </c>
      <c r="W717" s="148">
        <f ca="1">EDATE(TODAY(),-'mytable_customer_details (2)'!$M6184)</f>
        <v>43613</v>
      </c>
      <c r="X717" s="147">
        <f>'mytable_customer_details (2)'!$K6184/'mytable_customer_details (2)'!$M6184</f>
        <v>1146.951840168244</v>
      </c>
      <c r="Y717" s="147" t="str">
        <f>VLOOKUP(H:H,Table2_ContractType!A:B,2,0)</f>
        <v>Month-to-Month</v>
      </c>
      <c r="Z717" s="147" t="str">
        <f>VLOOKUP(F:F,Table3_PhoneService!A:B,2,0)</f>
        <v>One Line</v>
      </c>
      <c r="AA717" s="147" t="str">
        <f>VLOOKUP(G:G,Table4_InternetService!A:B,2,0)</f>
        <v>No Internet Service</v>
      </c>
      <c r="AB717" s="171" t="str">
        <f>_xlfn.IFS(Table15[[#This Row],[has_phone_and_internet]], "Phone and Internet",Table15[[#This Row],[has_phone]], "Phone Only", Table15[[#This Row],[has_internet]], "Internet Only", TRUE, 0)</f>
        <v>Phone Only</v>
      </c>
      <c r="AC717" s="192"/>
    </row>
    <row r="718" spans="1:29" ht="16">
      <c r="A718" s="150" t="s">
        <v>6241</v>
      </c>
      <c r="B718" s="140" t="s">
        <v>3</v>
      </c>
      <c r="C718" s="140">
        <v>0</v>
      </c>
      <c r="D718" s="140" t="s">
        <v>4</v>
      </c>
      <c r="E718" s="140" t="s">
        <v>4</v>
      </c>
      <c r="F718" s="141">
        <v>1</v>
      </c>
      <c r="G718" s="141">
        <v>0</v>
      </c>
      <c r="H718" s="141">
        <v>0</v>
      </c>
      <c r="I718" s="140" t="s">
        <v>10</v>
      </c>
      <c r="J718" s="142">
        <v>20.05</v>
      </c>
      <c r="K718" s="143">
        <v>20.05</v>
      </c>
      <c r="L718" s="140" t="s">
        <v>5</v>
      </c>
      <c r="M718" s="144">
        <f>'mytable_customer_details (2)'!$K7023/'mytable_customer_details (2)'!$J7023</f>
        <v>68.815371404036071</v>
      </c>
      <c r="N718" s="188">
        <f>INT(Table15[[#This Row],[Tenure]])</f>
        <v>68</v>
      </c>
      <c r="O718" s="151">
        <f>IF(D718="Yes",1,IF(D718 ="NO",0))</f>
        <v>1</v>
      </c>
      <c r="P718" s="145">
        <f>IF(E719="Yes", 1,IF(E719="No",0))</f>
        <v>1</v>
      </c>
      <c r="Q718" s="146">
        <f>IF(B718 = "female", 1,IF(B718 = "male",0))</f>
        <v>1</v>
      </c>
      <c r="R718" s="146">
        <f>IF(E718 = "Yes", 1,0)</f>
        <v>1</v>
      </c>
      <c r="S718" s="146" t="b">
        <f>Table15[phone_service]&gt;0</f>
        <v>1</v>
      </c>
      <c r="T718" s="146" t="b">
        <f>Table15[internet_service]&gt;0</f>
        <v>0</v>
      </c>
      <c r="U718" s="146" t="b">
        <f>IF(Table15[[#This Row],[has_phone]],Table15[[#This Row],[has_internet]])</f>
        <v>0</v>
      </c>
      <c r="V718" s="147">
        <f>IF(AND(D718="Yes",E718="Yes"),3, IF(AND(E718="Yes", D718="No"),2, IF(AND(D718="Yes",E718="No"),1,IF(AND(E718="No", D718="No"),0))))</f>
        <v>3</v>
      </c>
      <c r="W718" s="148">
        <f ca="1">EDATE(TODAY(),-'mytable_customer_details (2)'!$M7023)</f>
        <v>43036</v>
      </c>
      <c r="X718" s="147">
        <f>'mytable_customer_details (2)'!$K7023/'mytable_customer_details (2)'!$M7023</f>
        <v>360.74561523171064</v>
      </c>
      <c r="Y718" s="147" t="str">
        <f>VLOOKUP(H:H,Table2_ContractType!A:B,2,0)</f>
        <v>Month-to-Month</v>
      </c>
      <c r="Z718" s="147" t="str">
        <f>VLOOKUP(F:F,Table3_PhoneService!A:B,2,0)</f>
        <v>One Line</v>
      </c>
      <c r="AA718" s="147" t="str">
        <f>VLOOKUP(G:G,Table4_InternetService!A:B,2,0)</f>
        <v>No Internet Service</v>
      </c>
      <c r="AB718" s="171" t="str">
        <f>_xlfn.IFS(Table15[[#This Row],[has_phone_and_internet]], "Phone and Internet",Table15[[#This Row],[has_phone]], "Phone Only", Table15[[#This Row],[has_internet]], "Internet Only", TRUE, 0)</f>
        <v>Phone Only</v>
      </c>
      <c r="AC718" s="192"/>
    </row>
    <row r="719" spans="1:29" ht="16">
      <c r="A719" s="150" t="s">
        <v>3277</v>
      </c>
      <c r="B719" s="140" t="s">
        <v>3</v>
      </c>
      <c r="C719" s="140">
        <v>0</v>
      </c>
      <c r="D719" s="140" t="s">
        <v>4</v>
      </c>
      <c r="E719" s="140" t="s">
        <v>4</v>
      </c>
      <c r="F719" s="141">
        <v>1</v>
      </c>
      <c r="G719" s="141">
        <v>0</v>
      </c>
      <c r="H719" s="141">
        <v>2</v>
      </c>
      <c r="I719" s="140" t="s">
        <v>13</v>
      </c>
      <c r="J719" s="142">
        <v>20.100000000000001</v>
      </c>
      <c r="K719" s="143">
        <v>1460.85</v>
      </c>
      <c r="L719" s="140" t="s">
        <v>5</v>
      </c>
      <c r="M719" s="144">
        <f>'mytable_customer_details (2)'!$K317/'mytable_customer_details (2)'!$J317</f>
        <v>1</v>
      </c>
      <c r="N719" s="188">
        <f>INT(Table15[[#This Row],[Tenure]])</f>
        <v>1</v>
      </c>
      <c r="O719" s="151">
        <f>IF(D719="Yes",1,IF(D719 ="NO",0))</f>
        <v>1</v>
      </c>
      <c r="P719" s="145">
        <f>IF(E720="Yes", 1,IF(E720="No",0))</f>
        <v>1</v>
      </c>
      <c r="Q719" s="146">
        <f>IF(B719 = "female", 1,IF(B719 = "male",0))</f>
        <v>1</v>
      </c>
      <c r="R719" s="146">
        <f>IF(E719 = "Yes", 1,0)</f>
        <v>1</v>
      </c>
      <c r="S719" s="146" t="b">
        <f>Table15[phone_service]&gt;0</f>
        <v>1</v>
      </c>
      <c r="T719" s="146" t="b">
        <f>Table15[internet_service]&gt;0</f>
        <v>0</v>
      </c>
      <c r="U719" s="146" t="b">
        <f>IF(Table15[[#This Row],[has_phone]],Table15[[#This Row],[has_internet]])</f>
        <v>0</v>
      </c>
      <c r="V719" s="147">
        <f>IF(AND(D719="Yes",E719="Yes"),3, IF(AND(E719="Yes", D719="No"),2, IF(AND(D719="Yes",E719="No"),1,IF(AND(E719="No", D719="No"),0))))</f>
        <v>3</v>
      </c>
      <c r="W719" s="148">
        <f ca="1">EDATE(TODAY(),-'mytable_customer_details (2)'!$M317)</f>
        <v>43462</v>
      </c>
      <c r="X719" s="147">
        <f>'mytable_customer_details (2)'!$K317/'mytable_customer_details (2)'!$M317</f>
        <v>2.2534029590948652</v>
      </c>
      <c r="Y719" s="147" t="str">
        <f>VLOOKUP(H:H,Table2_ContractType!A:B,2,0)</f>
        <v>2 Year</v>
      </c>
      <c r="Z719" s="147" t="str">
        <f>VLOOKUP(F:F,Table3_PhoneService!A:B,2,0)</f>
        <v>One Line</v>
      </c>
      <c r="AA719" s="147" t="str">
        <f>VLOOKUP(G:G,Table4_InternetService!A:B,2,0)</f>
        <v>No Internet Service</v>
      </c>
      <c r="AB719" s="171" t="str">
        <f>_xlfn.IFS(Table15[[#This Row],[has_phone_and_internet]], "Phone and Internet",Table15[[#This Row],[has_phone]], "Phone Only", Table15[[#This Row],[has_internet]], "Internet Only", TRUE, 0)</f>
        <v>Phone Only</v>
      </c>
      <c r="AC719" s="192"/>
    </row>
    <row r="720" spans="1:29" ht="16">
      <c r="A720" s="150" t="s">
        <v>4931</v>
      </c>
      <c r="B720" s="140" t="s">
        <v>3</v>
      </c>
      <c r="C720" s="140">
        <v>0</v>
      </c>
      <c r="D720" s="140" t="s">
        <v>4</v>
      </c>
      <c r="E720" s="140" t="s">
        <v>4</v>
      </c>
      <c r="F720" s="141">
        <v>1</v>
      </c>
      <c r="G720" s="141">
        <v>0</v>
      </c>
      <c r="H720" s="141">
        <v>2</v>
      </c>
      <c r="I720" s="140" t="s">
        <v>13</v>
      </c>
      <c r="J720" s="142">
        <v>20.100000000000001</v>
      </c>
      <c r="K720" s="143">
        <v>1389.6</v>
      </c>
      <c r="L720" s="140" t="s">
        <v>5</v>
      </c>
      <c r="M720" s="144">
        <f>'mytable_customer_details (2)'!$K164/'mytable_customer_details (2)'!$J164</f>
        <v>29.819587628865982</v>
      </c>
      <c r="N720" s="188">
        <f>INT(Table15[[#This Row],[Tenure]])</f>
        <v>29</v>
      </c>
      <c r="O720" s="151">
        <f>IF(D720="Yes",1,IF(D720 ="NO",0))</f>
        <v>1</v>
      </c>
      <c r="P720" s="145">
        <f>IF(E721="Yes", 1,IF(E721="No",0))</f>
        <v>1</v>
      </c>
      <c r="Q720" s="146">
        <f>IF(B720 = "female", 1,IF(B720 = "male",0))</f>
        <v>1</v>
      </c>
      <c r="R720" s="146">
        <f>IF(E720 = "Yes", 1,0)</f>
        <v>1</v>
      </c>
      <c r="S720" s="146" t="b">
        <f>Table15[phone_service]&gt;0</f>
        <v>1</v>
      </c>
      <c r="T720" s="146" t="b">
        <f>Table15[internet_service]&gt;0</f>
        <v>0</v>
      </c>
      <c r="U720" s="146" t="b">
        <f>IF(Table15[[#This Row],[has_phone]],Table15[[#This Row],[has_internet]])</f>
        <v>0</v>
      </c>
      <c r="V720" s="147">
        <f>IF(AND(D720="Yes",E720="Yes"),3, IF(AND(E720="Yes", D720="No"),2, IF(AND(D720="Yes",E720="No"),1,IF(AND(E720="No", D720="No"),0))))</f>
        <v>3</v>
      </c>
      <c r="W720" s="148">
        <f ca="1">EDATE(TODAY(),-'mytable_customer_details (2)'!$M164)</f>
        <v>41606</v>
      </c>
      <c r="X720" s="147">
        <f>'mytable_customer_details (2)'!$K164/'mytable_customer_details (2)'!$M164</f>
        <v>8.3770595920737456</v>
      </c>
      <c r="Y720" s="147" t="str">
        <f>VLOOKUP(H:H,Table2_ContractType!A:B,2,0)</f>
        <v>2 Year</v>
      </c>
      <c r="Z720" s="147" t="str">
        <f>VLOOKUP(F:F,Table3_PhoneService!A:B,2,0)</f>
        <v>One Line</v>
      </c>
      <c r="AA720" s="147" t="str">
        <f>VLOOKUP(G:G,Table4_InternetService!A:B,2,0)</f>
        <v>No Internet Service</v>
      </c>
      <c r="AB720" s="171" t="str">
        <f>_xlfn.IFS(Table15[[#This Row],[has_phone_and_internet]], "Phone and Internet",Table15[[#This Row],[has_phone]], "Phone Only", Table15[[#This Row],[has_internet]], "Internet Only", TRUE, 0)</f>
        <v>Phone Only</v>
      </c>
      <c r="AC720" s="192"/>
    </row>
    <row r="721" spans="1:29" ht="16">
      <c r="A721" s="150" t="s">
        <v>1288</v>
      </c>
      <c r="B721" s="140" t="s">
        <v>3</v>
      </c>
      <c r="C721" s="140">
        <v>0</v>
      </c>
      <c r="D721" s="140" t="s">
        <v>4</v>
      </c>
      <c r="E721" s="140" t="s">
        <v>4</v>
      </c>
      <c r="F721" s="141">
        <v>1</v>
      </c>
      <c r="G721" s="141">
        <v>0</v>
      </c>
      <c r="H721" s="141">
        <v>2</v>
      </c>
      <c r="I721" s="140" t="s">
        <v>17</v>
      </c>
      <c r="J721" s="142">
        <v>20.100000000000001</v>
      </c>
      <c r="K721" s="143">
        <v>1326.25</v>
      </c>
      <c r="L721" s="140" t="s">
        <v>5</v>
      </c>
      <c r="M721" s="144">
        <f>'mytable_customer_details (2)'!$K3394/'mytable_customer_details (2)'!$J3394</f>
        <v>2.0839913854989232</v>
      </c>
      <c r="N721" s="188">
        <f>INT(Table15[[#This Row],[Tenure]])</f>
        <v>2</v>
      </c>
      <c r="O721" s="151">
        <f>IF(D721="Yes",1,IF(D721 ="NO",0))</f>
        <v>1</v>
      </c>
      <c r="P721" s="145">
        <f>IF(E722="Yes", 1,IF(E722="No",0))</f>
        <v>1</v>
      </c>
      <c r="Q721" s="146">
        <f>IF(B721 = "female", 1,IF(B721 = "male",0))</f>
        <v>1</v>
      </c>
      <c r="R721" s="146">
        <f>IF(E721 = "Yes", 1,0)</f>
        <v>1</v>
      </c>
      <c r="S721" s="146" t="b">
        <f>Table15[phone_service]&gt;0</f>
        <v>1</v>
      </c>
      <c r="T721" s="146" t="b">
        <f>Table15[internet_service]&gt;0</f>
        <v>0</v>
      </c>
      <c r="U721" s="146" t="b">
        <f>IF(Table15[[#This Row],[has_phone]],Table15[[#This Row],[has_internet]])</f>
        <v>0</v>
      </c>
      <c r="V721" s="147">
        <f>IF(AND(D721="Yes",E721="Yes"),3, IF(AND(E721="Yes", D721="No"),2, IF(AND(D721="Yes",E721="No"),1,IF(AND(E721="No", D721="No"),0))))</f>
        <v>3</v>
      </c>
      <c r="W721" s="148">
        <f ca="1">EDATE(TODAY(),-'mytable_customer_details (2)'!$M3394)</f>
        <v>41818</v>
      </c>
      <c r="X721" s="147">
        <f>'mytable_customer_details (2)'!$K3394/'mytable_customer_details (2)'!$M3394</f>
        <v>2.3271342032100764</v>
      </c>
      <c r="Y721" s="147" t="str">
        <f>VLOOKUP(H:H,Table2_ContractType!A:B,2,0)</f>
        <v>2 Year</v>
      </c>
      <c r="Z721" s="147" t="str">
        <f>VLOOKUP(F:F,Table3_PhoneService!A:B,2,0)</f>
        <v>One Line</v>
      </c>
      <c r="AA721" s="147" t="str">
        <f>VLOOKUP(G:G,Table4_InternetService!A:B,2,0)</f>
        <v>No Internet Service</v>
      </c>
      <c r="AB721" s="171" t="str">
        <f>_xlfn.IFS(Table15[[#This Row],[has_phone_and_internet]], "Phone and Internet",Table15[[#This Row],[has_phone]], "Phone Only", Table15[[#This Row],[has_internet]], "Internet Only", TRUE, 0)</f>
        <v>Phone Only</v>
      </c>
      <c r="AC721" s="192"/>
    </row>
    <row r="722" spans="1:29" ht="16">
      <c r="A722" s="150" t="s">
        <v>6922</v>
      </c>
      <c r="B722" s="140" t="s">
        <v>3</v>
      </c>
      <c r="C722" s="140">
        <v>0</v>
      </c>
      <c r="D722" s="140" t="s">
        <v>4</v>
      </c>
      <c r="E722" s="140" t="s">
        <v>4</v>
      </c>
      <c r="F722" s="141">
        <v>1</v>
      </c>
      <c r="G722" s="141">
        <v>0</v>
      </c>
      <c r="H722" s="141">
        <v>2</v>
      </c>
      <c r="I722" s="140" t="s">
        <v>13</v>
      </c>
      <c r="J722" s="142">
        <v>20.100000000000001</v>
      </c>
      <c r="K722" s="143">
        <v>1087.7</v>
      </c>
      <c r="L722" s="140" t="s">
        <v>5</v>
      </c>
      <c r="M722" s="144">
        <f>'mytable_customer_details (2)'!$K345/'mytable_customer_details (2)'!$J345</f>
        <v>8.3613231552162866</v>
      </c>
      <c r="N722" s="188">
        <f>INT(Table15[[#This Row],[Tenure]])</f>
        <v>8</v>
      </c>
      <c r="O722" s="151">
        <f>IF(D722="Yes",1,IF(D722 ="NO",0))</f>
        <v>1</v>
      </c>
      <c r="P722" s="145">
        <f>IF(E723="Yes", 1,IF(E723="No",0))</f>
        <v>0</v>
      </c>
      <c r="Q722" s="146">
        <f>IF(B722 = "female", 1,IF(B722 = "male",0))</f>
        <v>1</v>
      </c>
      <c r="R722" s="146">
        <f>IF(E722 = "Yes", 1,0)</f>
        <v>1</v>
      </c>
      <c r="S722" s="146" t="b">
        <f>Table15[phone_service]&gt;0</f>
        <v>1</v>
      </c>
      <c r="T722" s="146" t="b">
        <f>Table15[internet_service]&gt;0</f>
        <v>0</v>
      </c>
      <c r="U722" s="146" t="b">
        <f>IF(Table15[[#This Row],[has_phone]],Table15[[#This Row],[has_internet]])</f>
        <v>0</v>
      </c>
      <c r="V722" s="147">
        <f>IF(AND(D722="Yes",E722="Yes"),3, IF(AND(E722="Yes", D722="No"),2, IF(AND(D722="Yes",E722="No"),1,IF(AND(E722="No", D722="No"),0))))</f>
        <v>3</v>
      </c>
      <c r="W722" s="148">
        <f ca="1">EDATE(TODAY(),-'mytable_customer_details (2)'!$M345)</f>
        <v>41606</v>
      </c>
      <c r="X722" s="147">
        <f>'mytable_customer_details (2)'!$K345/'mytable_customer_details (2)'!$M345</f>
        <v>2.3622034141786576</v>
      </c>
      <c r="Y722" s="147" t="str">
        <f>VLOOKUP(H:H,Table2_ContractType!A:B,2,0)</f>
        <v>2 Year</v>
      </c>
      <c r="Z722" s="147" t="str">
        <f>VLOOKUP(F:F,Table3_PhoneService!A:B,2,0)</f>
        <v>One Line</v>
      </c>
      <c r="AA722" s="147" t="str">
        <f>VLOOKUP(G:G,Table4_InternetService!A:B,2,0)</f>
        <v>No Internet Service</v>
      </c>
      <c r="AB722" s="171" t="str">
        <f>_xlfn.IFS(Table15[[#This Row],[has_phone_and_internet]], "Phone and Internet",Table15[[#This Row],[has_phone]], "Phone Only", Table15[[#This Row],[has_internet]], "Internet Only", TRUE, 0)</f>
        <v>Phone Only</v>
      </c>
      <c r="AC722" s="192"/>
    </row>
    <row r="723" spans="1:29" ht="16">
      <c r="A723" s="150" t="s">
        <v>4300</v>
      </c>
      <c r="B723" s="140" t="s">
        <v>3</v>
      </c>
      <c r="C723" s="140">
        <v>0</v>
      </c>
      <c r="D723" s="140" t="s">
        <v>5</v>
      </c>
      <c r="E723" s="140" t="s">
        <v>5</v>
      </c>
      <c r="F723" s="141">
        <v>1</v>
      </c>
      <c r="G723" s="141">
        <v>0</v>
      </c>
      <c r="H723" s="141">
        <v>2</v>
      </c>
      <c r="I723" s="140" t="s">
        <v>10</v>
      </c>
      <c r="J723" s="142">
        <v>20.100000000000001</v>
      </c>
      <c r="K723" s="143">
        <v>1079.45</v>
      </c>
      <c r="L723" s="140" t="s">
        <v>5</v>
      </c>
      <c r="M723" s="144">
        <f>'mytable_customer_details (2)'!$K1519/'mytable_customer_details (2)'!$J1519</f>
        <v>37.660117878192537</v>
      </c>
      <c r="N723" s="188">
        <f>INT(Table15[[#This Row],[Tenure]])</f>
        <v>37</v>
      </c>
      <c r="O723" s="151">
        <f>IF(D723="Yes",1,IF(D723 ="NO",0))</f>
        <v>0</v>
      </c>
      <c r="P723" s="145">
        <f>IF(E724="Yes", 1,IF(E724="No",0))</f>
        <v>1</v>
      </c>
      <c r="Q723" s="146">
        <f>IF(B723 = "female", 1,IF(B723 = "male",0))</f>
        <v>1</v>
      </c>
      <c r="R723" s="146">
        <f>IF(E723 = "Yes", 1,0)</f>
        <v>0</v>
      </c>
      <c r="S723" s="146" t="b">
        <f>Table15[phone_service]&gt;0</f>
        <v>1</v>
      </c>
      <c r="T723" s="146" t="b">
        <f>Table15[internet_service]&gt;0</f>
        <v>0</v>
      </c>
      <c r="U723" s="146" t="b">
        <f>IF(Table15[[#This Row],[has_phone]],Table15[[#This Row],[has_internet]])</f>
        <v>0</v>
      </c>
      <c r="V723" s="147">
        <f>IF(AND(D723="Yes",E723="Yes"),3, IF(AND(E723="Yes", D723="No"),2, IF(AND(D723="Yes",E723="No"),1,IF(AND(E723="No", D723="No"),0))))</f>
        <v>0</v>
      </c>
      <c r="W723" s="148">
        <f ca="1">EDATE(TODAY(),-'mytable_customer_details (2)'!$M1519)</f>
        <v>43248</v>
      </c>
      <c r="X723" s="147">
        <f>'mytable_customer_details (2)'!$K1519/'mytable_customer_details (2)'!$M1519</f>
        <v>60.434915260184567</v>
      </c>
      <c r="Y723" s="147" t="str">
        <f>VLOOKUP(H:H,Table2_ContractType!A:B,2,0)</f>
        <v>2 Year</v>
      </c>
      <c r="Z723" s="147" t="str">
        <f>VLOOKUP(F:F,Table3_PhoneService!A:B,2,0)</f>
        <v>One Line</v>
      </c>
      <c r="AA723" s="147" t="str">
        <f>VLOOKUP(G:G,Table4_InternetService!A:B,2,0)</f>
        <v>No Internet Service</v>
      </c>
      <c r="AB723" s="171" t="str">
        <f>_xlfn.IFS(Table15[[#This Row],[has_phone_and_internet]], "Phone and Internet",Table15[[#This Row],[has_phone]], "Phone Only", Table15[[#This Row],[has_internet]], "Internet Only", TRUE, 0)</f>
        <v>Phone Only</v>
      </c>
      <c r="AC723" s="192"/>
    </row>
    <row r="724" spans="1:29" ht="16">
      <c r="A724" s="150" t="s">
        <v>3498</v>
      </c>
      <c r="B724" s="140" t="s">
        <v>3</v>
      </c>
      <c r="C724" s="140">
        <v>0</v>
      </c>
      <c r="D724" s="140" t="s">
        <v>4</v>
      </c>
      <c r="E724" s="140" t="s">
        <v>4</v>
      </c>
      <c r="F724" s="141">
        <v>1</v>
      </c>
      <c r="G724" s="141">
        <v>0</v>
      </c>
      <c r="H724" s="141">
        <v>2</v>
      </c>
      <c r="I724" s="140" t="s">
        <v>13</v>
      </c>
      <c r="J724" s="142">
        <v>20.100000000000001</v>
      </c>
      <c r="K724" s="143">
        <v>1078.75</v>
      </c>
      <c r="L724" s="140" t="s">
        <v>5</v>
      </c>
      <c r="M724" s="144">
        <f>'mytable_customer_details (2)'!$K6527/'mytable_customer_details (2)'!$J6527</f>
        <v>68.269395525940027</v>
      </c>
      <c r="N724" s="188">
        <f>INT(Table15[[#This Row],[Tenure]])</f>
        <v>68</v>
      </c>
      <c r="O724" s="151">
        <f>IF(D724="Yes",1,IF(D724 ="NO",0))</f>
        <v>1</v>
      </c>
      <c r="P724" s="145">
        <f>IF(E725="Yes", 1,IF(E725="No",0))</f>
        <v>1</v>
      </c>
      <c r="Q724" s="146">
        <f>IF(B724 = "female", 1,IF(B724 = "male",0))</f>
        <v>1</v>
      </c>
      <c r="R724" s="146">
        <f>IF(E724 = "Yes", 1,0)</f>
        <v>1</v>
      </c>
      <c r="S724" s="146" t="b">
        <f>Table15[phone_service]&gt;0</f>
        <v>1</v>
      </c>
      <c r="T724" s="146" t="b">
        <f>Table15[internet_service]&gt;0</f>
        <v>0</v>
      </c>
      <c r="U724" s="146" t="b">
        <f>IF(Table15[[#This Row],[has_phone]],Table15[[#This Row],[has_internet]])</f>
        <v>0</v>
      </c>
      <c r="V724" s="147">
        <f>IF(AND(D724="Yes",E724="Yes"),3, IF(AND(E724="Yes", D724="No"),2, IF(AND(D724="Yes",E724="No"),1,IF(AND(E724="No", D724="No"),0))))</f>
        <v>3</v>
      </c>
      <c r="W724" s="148">
        <f ca="1">EDATE(TODAY(),-'mytable_customer_details (2)'!$M6527)</f>
        <v>42457</v>
      </c>
      <c r="X724" s="147">
        <f>'mytable_customer_details (2)'!$K6527/'mytable_customer_details (2)'!$M6527</f>
        <v>171.42739492001638</v>
      </c>
      <c r="Y724" s="147" t="str">
        <f>VLOOKUP(H:H,Table2_ContractType!A:B,2,0)</f>
        <v>2 Year</v>
      </c>
      <c r="Z724" s="147" t="str">
        <f>VLOOKUP(F:F,Table3_PhoneService!A:B,2,0)</f>
        <v>One Line</v>
      </c>
      <c r="AA724" s="147" t="str">
        <f>VLOOKUP(G:G,Table4_InternetService!A:B,2,0)</f>
        <v>No Internet Service</v>
      </c>
      <c r="AB724" s="171" t="str">
        <f>_xlfn.IFS(Table15[[#This Row],[has_phone_and_internet]], "Phone and Internet",Table15[[#This Row],[has_phone]], "Phone Only", Table15[[#This Row],[has_internet]], "Internet Only", TRUE, 0)</f>
        <v>Phone Only</v>
      </c>
      <c r="AC724" s="192"/>
    </row>
    <row r="725" spans="1:29" ht="16">
      <c r="A725" s="150" t="s">
        <v>1866</v>
      </c>
      <c r="B725" s="140" t="s">
        <v>9</v>
      </c>
      <c r="C725" s="140">
        <v>0</v>
      </c>
      <c r="D725" s="140" t="s">
        <v>4</v>
      </c>
      <c r="E725" s="140" t="s">
        <v>4</v>
      </c>
      <c r="F725" s="141">
        <v>1</v>
      </c>
      <c r="G725" s="141">
        <v>0</v>
      </c>
      <c r="H725" s="141">
        <v>2</v>
      </c>
      <c r="I725" s="140" t="s">
        <v>10</v>
      </c>
      <c r="J725" s="142">
        <v>20.100000000000001</v>
      </c>
      <c r="K725" s="143">
        <v>936.85</v>
      </c>
      <c r="L725" s="140" t="s">
        <v>5</v>
      </c>
      <c r="M725" s="144">
        <f>'mytable_customer_details (2)'!$K3761/'mytable_customer_details (2)'!$J3761</f>
        <v>9.1620526671168143</v>
      </c>
      <c r="N725" s="188">
        <f>INT(Table15[[#This Row],[Tenure]])</f>
        <v>9</v>
      </c>
      <c r="O725" s="151">
        <f>IF(D725="Yes",1,IF(D725 ="NO",0))</f>
        <v>1</v>
      </c>
      <c r="P725" s="145">
        <f>IF(E726="Yes", 1,IF(E726="No",0))</f>
        <v>0</v>
      </c>
      <c r="Q725" s="146">
        <f>IF(B725 = "female", 1,IF(B725 = "male",0))</f>
        <v>0</v>
      </c>
      <c r="R725" s="146">
        <f>IF(E725 = "Yes", 1,0)</f>
        <v>1</v>
      </c>
      <c r="S725" s="146" t="b">
        <f>Table15[phone_service]&gt;0</f>
        <v>1</v>
      </c>
      <c r="T725" s="146" t="b">
        <f>Table15[internet_service]&gt;0</f>
        <v>0</v>
      </c>
      <c r="U725" s="146" t="b">
        <f>IF(Table15[[#This Row],[has_phone]],Table15[[#This Row],[has_internet]])</f>
        <v>0</v>
      </c>
      <c r="V725" s="147">
        <f>IF(AND(D725="Yes",E725="Yes"),3, IF(AND(E725="Yes", D725="No"),2, IF(AND(D725="Yes",E725="No"),1,IF(AND(E725="No", D725="No"),0))))</f>
        <v>3</v>
      </c>
      <c r="W725" s="148">
        <f ca="1">EDATE(TODAY(),-'mytable_customer_details (2)'!$M3761)</f>
        <v>42794</v>
      </c>
      <c r="X725" s="147">
        <f>'mytable_customer_details (2)'!$K3761/'mytable_customer_details (2)'!$M3761</f>
        <v>22.602612582651908</v>
      </c>
      <c r="Y725" s="147" t="str">
        <f>VLOOKUP(H:H,Table2_ContractType!A:B,2,0)</f>
        <v>2 Year</v>
      </c>
      <c r="Z725" s="147" t="str">
        <f>VLOOKUP(F:F,Table3_PhoneService!A:B,2,0)</f>
        <v>One Line</v>
      </c>
      <c r="AA725" s="147" t="str">
        <f>VLOOKUP(G:G,Table4_InternetService!A:B,2,0)</f>
        <v>No Internet Service</v>
      </c>
      <c r="AB725" s="171" t="str">
        <f>_xlfn.IFS(Table15[[#This Row],[has_phone_and_internet]], "Phone and Internet",Table15[[#This Row],[has_phone]], "Phone Only", Table15[[#This Row],[has_internet]], "Internet Only", TRUE, 0)</f>
        <v>Phone Only</v>
      </c>
      <c r="AC725" s="192"/>
    </row>
    <row r="726" spans="1:29" ht="16">
      <c r="A726" s="150" t="s">
        <v>6354</v>
      </c>
      <c r="B726" s="140" t="s">
        <v>9</v>
      </c>
      <c r="C726" s="140">
        <v>0</v>
      </c>
      <c r="D726" s="140" t="s">
        <v>5</v>
      </c>
      <c r="E726" s="140" t="s">
        <v>5</v>
      </c>
      <c r="F726" s="141">
        <v>1</v>
      </c>
      <c r="G726" s="141">
        <v>0</v>
      </c>
      <c r="H726" s="141">
        <v>1</v>
      </c>
      <c r="I726" s="140" t="s">
        <v>10</v>
      </c>
      <c r="J726" s="142">
        <v>20.100000000000001</v>
      </c>
      <c r="K726" s="143">
        <v>730.1</v>
      </c>
      <c r="L726" s="140" t="s">
        <v>5</v>
      </c>
      <c r="M726" s="144">
        <f>'mytable_customer_details (2)'!$K618/'mytable_customer_details (2)'!$J618</f>
        <v>60.462499999999999</v>
      </c>
      <c r="N726" s="188">
        <f>INT(Table15[[#This Row],[Tenure]])</f>
        <v>60</v>
      </c>
      <c r="O726" s="151">
        <f>IF(D726="Yes",1,IF(D726 ="NO",0))</f>
        <v>0</v>
      </c>
      <c r="P726" s="145">
        <f>IF(E727="Yes", 1,IF(E727="No",0))</f>
        <v>1</v>
      </c>
      <c r="Q726" s="146">
        <f>IF(B726 = "female", 1,IF(B726 = "male",0))</f>
        <v>0</v>
      </c>
      <c r="R726" s="146">
        <f>IF(E726 = "Yes", 1,0)</f>
        <v>0</v>
      </c>
      <c r="S726" s="146" t="b">
        <f>Table15[phone_service]&gt;0</f>
        <v>1</v>
      </c>
      <c r="T726" s="146" t="b">
        <f>Table15[internet_service]&gt;0</f>
        <v>0</v>
      </c>
      <c r="U726" s="146" t="b">
        <f>IF(Table15[[#This Row],[has_phone]],Table15[[#This Row],[has_internet]])</f>
        <v>0</v>
      </c>
      <c r="V726" s="147">
        <f>IF(AND(D726="Yes",E726="Yes"),3, IF(AND(E726="Yes", D726="No"),2, IF(AND(D726="Yes",E726="No"),1,IF(AND(E726="No", D726="No"),0))))</f>
        <v>0</v>
      </c>
      <c r="W726" s="148">
        <f ca="1">EDATE(TODAY(),-'mytable_customer_details (2)'!$M618)</f>
        <v>41636</v>
      </c>
      <c r="X726" s="147">
        <f>'mytable_customer_details (2)'!$K618/'mytable_customer_details (2)'!$M618</f>
        <v>17.77608610053813</v>
      </c>
      <c r="Y726" s="147" t="str">
        <f>VLOOKUP(H:H,Table2_ContractType!A:B,2,0)</f>
        <v>1 Year</v>
      </c>
      <c r="Z726" s="147" t="str">
        <f>VLOOKUP(F:F,Table3_PhoneService!A:B,2,0)</f>
        <v>One Line</v>
      </c>
      <c r="AA726" s="147" t="str">
        <f>VLOOKUP(G:G,Table4_InternetService!A:B,2,0)</f>
        <v>No Internet Service</v>
      </c>
      <c r="AB726" s="171" t="str">
        <f>_xlfn.IFS(Table15[[#This Row],[has_phone_and_internet]], "Phone and Internet",Table15[[#This Row],[has_phone]], "Phone Only", Table15[[#This Row],[has_internet]], "Internet Only", TRUE, 0)</f>
        <v>Phone Only</v>
      </c>
      <c r="AC726" s="192"/>
    </row>
    <row r="727" spans="1:29" ht="16">
      <c r="A727" s="150" t="s">
        <v>2516</v>
      </c>
      <c r="B727" s="140" t="s">
        <v>3</v>
      </c>
      <c r="C727" s="140">
        <v>0</v>
      </c>
      <c r="D727" s="140" t="s">
        <v>4</v>
      </c>
      <c r="E727" s="140" t="s">
        <v>4</v>
      </c>
      <c r="F727" s="141">
        <v>1</v>
      </c>
      <c r="G727" s="141">
        <v>0</v>
      </c>
      <c r="H727" s="141">
        <v>1</v>
      </c>
      <c r="I727" s="140" t="s">
        <v>13</v>
      </c>
      <c r="J727" s="142">
        <v>20.100000000000001</v>
      </c>
      <c r="K727" s="143">
        <v>682.1</v>
      </c>
      <c r="L727" s="140" t="s">
        <v>5</v>
      </c>
      <c r="M727" s="144">
        <f>'mytable_customer_details (2)'!$K1209/'mytable_customer_details (2)'!$J1209</f>
        <v>71.528183716075148</v>
      </c>
      <c r="N727" s="188">
        <f>INT(Table15[[#This Row],[Tenure]])</f>
        <v>71</v>
      </c>
      <c r="O727" s="151">
        <f>IF(D727="Yes",1,IF(D727 ="NO",0))</f>
        <v>1</v>
      </c>
      <c r="P727" s="145">
        <f>IF(E728="Yes", 1,IF(E728="No",0))</f>
        <v>1</v>
      </c>
      <c r="Q727" s="146">
        <f>IF(B727 = "female", 1,IF(B727 = "male",0))</f>
        <v>1</v>
      </c>
      <c r="R727" s="146">
        <f>IF(E727 = "Yes", 1,0)</f>
        <v>1</v>
      </c>
      <c r="S727" s="146" t="b">
        <f>Table15[phone_service]&gt;0</f>
        <v>1</v>
      </c>
      <c r="T727" s="146" t="b">
        <f>Table15[internet_service]&gt;0</f>
        <v>0</v>
      </c>
      <c r="U727" s="146" t="b">
        <f>IF(Table15[[#This Row],[has_phone]],Table15[[#This Row],[has_internet]])</f>
        <v>0</v>
      </c>
      <c r="V727" s="147">
        <f>IF(AND(D727="Yes",E727="Yes"),3, IF(AND(E727="Yes", D727="No"),2, IF(AND(D727="Yes",E727="No"),1,IF(AND(E727="No", D727="No"),0))))</f>
        <v>3</v>
      </c>
      <c r="W727" s="148">
        <f ca="1">EDATE(TODAY(),-'mytable_customer_details (2)'!$M1209)</f>
        <v>41575</v>
      </c>
      <c r="X727" s="147">
        <f>'mytable_customer_details (2)'!$K1209/'mytable_customer_details (2)'!$M1209</f>
        <v>24.17411882239081</v>
      </c>
      <c r="Y727" s="147" t="str">
        <f>VLOOKUP(H:H,Table2_ContractType!A:B,2,0)</f>
        <v>1 Year</v>
      </c>
      <c r="Z727" s="147" t="str">
        <f>VLOOKUP(F:F,Table3_PhoneService!A:B,2,0)</f>
        <v>One Line</v>
      </c>
      <c r="AA727" s="147" t="str">
        <f>VLOOKUP(G:G,Table4_InternetService!A:B,2,0)</f>
        <v>No Internet Service</v>
      </c>
      <c r="AB727" s="171" t="str">
        <f>_xlfn.IFS(Table15[[#This Row],[has_phone_and_internet]], "Phone and Internet",Table15[[#This Row],[has_phone]], "Phone Only", Table15[[#This Row],[has_internet]], "Internet Only", TRUE, 0)</f>
        <v>Phone Only</v>
      </c>
      <c r="AC727" s="192"/>
    </row>
    <row r="728" spans="1:29" ht="16">
      <c r="A728" s="150" t="s">
        <v>2998</v>
      </c>
      <c r="B728" s="140" t="s">
        <v>3</v>
      </c>
      <c r="C728" s="140">
        <v>0</v>
      </c>
      <c r="D728" s="140" t="s">
        <v>4</v>
      </c>
      <c r="E728" s="140" t="s">
        <v>4</v>
      </c>
      <c r="F728" s="141">
        <v>1</v>
      </c>
      <c r="G728" s="141">
        <v>0</v>
      </c>
      <c r="H728" s="141">
        <v>2</v>
      </c>
      <c r="I728" s="140" t="s">
        <v>10</v>
      </c>
      <c r="J728" s="142">
        <v>20.100000000000001</v>
      </c>
      <c r="K728" s="143">
        <v>670.35</v>
      </c>
      <c r="L728" s="140" t="s">
        <v>5</v>
      </c>
      <c r="M728" s="144">
        <f>'mytable_customer_details (2)'!$K2656/'mytable_customer_details (2)'!$J2656</f>
        <v>34.825339366515834</v>
      </c>
      <c r="N728" s="188">
        <f>INT(Table15[[#This Row],[Tenure]])</f>
        <v>34</v>
      </c>
      <c r="O728" s="151">
        <f>IF(D728="Yes",1,IF(D728 ="NO",0))</f>
        <v>1</v>
      </c>
      <c r="P728" s="145">
        <f>IF(E729="Yes", 1,IF(E729="No",0))</f>
        <v>1</v>
      </c>
      <c r="Q728" s="146">
        <f>IF(B728 = "female", 1,IF(B728 = "male",0))</f>
        <v>1</v>
      </c>
      <c r="R728" s="146">
        <f>IF(E728 = "Yes", 1,0)</f>
        <v>1</v>
      </c>
      <c r="S728" s="146" t="b">
        <f>Table15[phone_service]&gt;0</f>
        <v>1</v>
      </c>
      <c r="T728" s="146" t="b">
        <f>Table15[internet_service]&gt;0</f>
        <v>0</v>
      </c>
      <c r="U728" s="146" t="b">
        <f>IF(Table15[[#This Row],[has_phone]],Table15[[#This Row],[has_internet]])</f>
        <v>0</v>
      </c>
      <c r="V728" s="147">
        <f>IF(AND(D728="Yes",E728="Yes"),3, IF(AND(E728="Yes", D728="No"),2, IF(AND(D728="Yes",E728="No"),1,IF(AND(E728="No", D728="No"),0))))</f>
        <v>3</v>
      </c>
      <c r="W728" s="148">
        <f ca="1">EDATE(TODAY(),-'mytable_customer_details (2)'!$M2656)</f>
        <v>43674</v>
      </c>
      <c r="X728" s="147">
        <f>'mytable_customer_details (2)'!$K2656/'mytable_customer_details (2)'!$M2656</f>
        <v>1047.4390532544378</v>
      </c>
      <c r="Y728" s="147" t="str">
        <f>VLOOKUP(H:H,Table2_ContractType!A:B,2,0)</f>
        <v>2 Year</v>
      </c>
      <c r="Z728" s="147" t="str">
        <f>VLOOKUP(F:F,Table3_PhoneService!A:B,2,0)</f>
        <v>One Line</v>
      </c>
      <c r="AA728" s="147" t="str">
        <f>VLOOKUP(G:G,Table4_InternetService!A:B,2,0)</f>
        <v>No Internet Service</v>
      </c>
      <c r="AB728" s="171" t="str">
        <f>_xlfn.IFS(Table15[[#This Row],[has_phone_and_internet]], "Phone and Internet",Table15[[#This Row],[has_phone]], "Phone Only", Table15[[#This Row],[has_internet]], "Internet Only", TRUE, 0)</f>
        <v>Phone Only</v>
      </c>
      <c r="AC728" s="192"/>
    </row>
    <row r="729" spans="1:29" ht="16">
      <c r="A729" s="150" t="s">
        <v>663</v>
      </c>
      <c r="B729" s="140" t="s">
        <v>9</v>
      </c>
      <c r="C729" s="140">
        <v>0</v>
      </c>
      <c r="D729" s="140" t="s">
        <v>4</v>
      </c>
      <c r="E729" s="140" t="s">
        <v>4</v>
      </c>
      <c r="F729" s="141">
        <v>1</v>
      </c>
      <c r="G729" s="141">
        <v>0</v>
      </c>
      <c r="H729" s="141">
        <v>2</v>
      </c>
      <c r="I729" s="140" t="s">
        <v>10</v>
      </c>
      <c r="J729" s="142">
        <v>20.100000000000001</v>
      </c>
      <c r="K729" s="143">
        <v>655.29999999999995</v>
      </c>
      <c r="L729" s="140" t="s">
        <v>5</v>
      </c>
      <c r="M729" s="144">
        <f>'mytable_customer_details (2)'!$K4135/'mytable_customer_details (2)'!$J4135</f>
        <v>30.185494223363282</v>
      </c>
      <c r="N729" s="188">
        <f>INT(Table15[[#This Row],[Tenure]])</f>
        <v>30</v>
      </c>
      <c r="O729" s="151">
        <f>IF(D729="Yes",1,IF(D729 ="NO",0))</f>
        <v>1</v>
      </c>
      <c r="P729" s="145">
        <f>IF(E730="Yes", 1,IF(E730="No",0))</f>
        <v>1</v>
      </c>
      <c r="Q729" s="146">
        <f>IF(B729 = "female", 1,IF(B729 = "male",0))</f>
        <v>0</v>
      </c>
      <c r="R729" s="146">
        <f>IF(E729 = "Yes", 1,0)</f>
        <v>1</v>
      </c>
      <c r="S729" s="146" t="b">
        <f>Table15[phone_service]&gt;0</f>
        <v>1</v>
      </c>
      <c r="T729" s="146" t="b">
        <f>Table15[internet_service]&gt;0</f>
        <v>0</v>
      </c>
      <c r="U729" s="146" t="b">
        <f>IF(Table15[[#This Row],[has_phone]],Table15[[#This Row],[has_internet]])</f>
        <v>0</v>
      </c>
      <c r="V729" s="147">
        <f>IF(AND(D729="Yes",E729="Yes"),3, IF(AND(E729="Yes", D729="No"),2, IF(AND(D729="Yes",E729="No"),1,IF(AND(E729="No", D729="No"),0))))</f>
        <v>3</v>
      </c>
      <c r="W729" s="148">
        <f ca="1">EDATE(TODAY(),-'mytable_customer_details (2)'!$M4135)</f>
        <v>42457</v>
      </c>
      <c r="X729" s="147">
        <f>'mytable_customer_details (2)'!$K4135/'mytable_customer_details (2)'!$M4135</f>
        <v>56.795736333780916</v>
      </c>
      <c r="Y729" s="147" t="str">
        <f>VLOOKUP(H:H,Table2_ContractType!A:B,2,0)</f>
        <v>2 Year</v>
      </c>
      <c r="Z729" s="147" t="str">
        <f>VLOOKUP(F:F,Table3_PhoneService!A:B,2,0)</f>
        <v>One Line</v>
      </c>
      <c r="AA729" s="147" t="str">
        <f>VLOOKUP(G:G,Table4_InternetService!A:B,2,0)</f>
        <v>No Internet Service</v>
      </c>
      <c r="AB729" s="171" t="str">
        <f>_xlfn.IFS(Table15[[#This Row],[has_phone_and_internet]], "Phone and Internet",Table15[[#This Row],[has_phone]], "Phone Only", Table15[[#This Row],[has_internet]], "Internet Only", TRUE, 0)</f>
        <v>Phone Only</v>
      </c>
      <c r="AC729" s="192"/>
    </row>
    <row r="730" spans="1:29" ht="16">
      <c r="A730" s="150" t="s">
        <v>5407</v>
      </c>
      <c r="B730" s="140" t="s">
        <v>3</v>
      </c>
      <c r="C730" s="140">
        <v>0</v>
      </c>
      <c r="D730" s="140" t="s">
        <v>5</v>
      </c>
      <c r="E730" s="140" t="s">
        <v>4</v>
      </c>
      <c r="F730" s="141">
        <v>1</v>
      </c>
      <c r="G730" s="141">
        <v>0</v>
      </c>
      <c r="H730" s="141">
        <v>1</v>
      </c>
      <c r="I730" s="140" t="s">
        <v>17</v>
      </c>
      <c r="J730" s="142">
        <v>20.100000000000001</v>
      </c>
      <c r="K730" s="143">
        <v>644.5</v>
      </c>
      <c r="L730" s="140" t="s">
        <v>5</v>
      </c>
      <c r="M730" s="144">
        <f>'mytable_customer_details (2)'!$K3993/'mytable_customer_details (2)'!$J3993</f>
        <v>46.986083499005964</v>
      </c>
      <c r="N730" s="188">
        <f>INT(Table15[[#This Row],[Tenure]])</f>
        <v>46</v>
      </c>
      <c r="O730" s="151">
        <f>IF(D730="Yes",1,IF(D730 ="NO",0))</f>
        <v>0</v>
      </c>
      <c r="P730" s="145">
        <f>IF(E731="Yes", 1,IF(E731="No",0))</f>
        <v>1</v>
      </c>
      <c r="Q730" s="146">
        <f>IF(B730 = "female", 1,IF(B730 = "male",0))</f>
        <v>1</v>
      </c>
      <c r="R730" s="146">
        <f>IF(E730 = "Yes", 1,0)</f>
        <v>1</v>
      </c>
      <c r="S730" s="146" t="b">
        <f>Table15[phone_service]&gt;0</f>
        <v>1</v>
      </c>
      <c r="T730" s="146" t="b">
        <f>Table15[internet_service]&gt;0</f>
        <v>0</v>
      </c>
      <c r="U730" s="146" t="b">
        <f>IF(Table15[[#This Row],[has_phone]],Table15[[#This Row],[has_internet]])</f>
        <v>0</v>
      </c>
      <c r="V730" s="147">
        <f>IF(AND(D730="Yes",E730="Yes"),3, IF(AND(E730="Yes", D730="No"),2, IF(AND(D730="Yes",E730="No"),1,IF(AND(E730="No", D730="No"),0))))</f>
        <v>2</v>
      </c>
      <c r="W730" s="148">
        <f ca="1">EDATE(TODAY(),-'mytable_customer_details (2)'!$M3993)</f>
        <v>43674</v>
      </c>
      <c r="X730" s="147">
        <f>'mytable_customer_details (2)'!$K3993/'mytable_customer_details (2)'!$M3993</f>
        <v>1855.0988992379341</v>
      </c>
      <c r="Y730" s="147" t="str">
        <f>VLOOKUP(H:H,Table2_ContractType!A:B,2,0)</f>
        <v>1 Year</v>
      </c>
      <c r="Z730" s="147" t="str">
        <f>VLOOKUP(F:F,Table3_PhoneService!A:B,2,0)</f>
        <v>One Line</v>
      </c>
      <c r="AA730" s="147" t="str">
        <f>VLOOKUP(G:G,Table4_InternetService!A:B,2,0)</f>
        <v>No Internet Service</v>
      </c>
      <c r="AB730" s="171" t="str">
        <f>_xlfn.IFS(Table15[[#This Row],[has_phone_and_internet]], "Phone and Internet",Table15[[#This Row],[has_phone]], "Phone Only", Table15[[#This Row],[has_internet]], "Internet Only", TRUE, 0)</f>
        <v>Phone Only</v>
      </c>
      <c r="AC730" s="192"/>
    </row>
    <row r="731" spans="1:29" ht="16">
      <c r="A731" s="150" t="s">
        <v>1403</v>
      </c>
      <c r="B731" s="140" t="s">
        <v>9</v>
      </c>
      <c r="C731" s="140">
        <v>0</v>
      </c>
      <c r="D731" s="140" t="s">
        <v>4</v>
      </c>
      <c r="E731" s="140" t="s">
        <v>4</v>
      </c>
      <c r="F731" s="141">
        <v>1</v>
      </c>
      <c r="G731" s="141">
        <v>0</v>
      </c>
      <c r="H731" s="141">
        <v>1</v>
      </c>
      <c r="I731" s="140" t="s">
        <v>17</v>
      </c>
      <c r="J731" s="142">
        <v>20.100000000000001</v>
      </c>
      <c r="K731" s="143">
        <v>620.54999999999995</v>
      </c>
      <c r="L731" s="140" t="s">
        <v>5</v>
      </c>
      <c r="M731" s="144">
        <f>'mytable_customer_details (2)'!$K1304/'mytable_customer_details (2)'!$J1304</f>
        <v>68.213414634146332</v>
      </c>
      <c r="N731" s="188">
        <f>INT(Table15[[#This Row],[Tenure]])</f>
        <v>68</v>
      </c>
      <c r="O731" s="151">
        <f>IF(D731="Yes",1,IF(D731 ="NO",0))</f>
        <v>1</v>
      </c>
      <c r="P731" s="145">
        <f>IF(E732="Yes", 1,IF(E732="No",0))</f>
        <v>1</v>
      </c>
      <c r="Q731" s="146">
        <f>IF(B731 = "female", 1,IF(B731 = "male",0))</f>
        <v>0</v>
      </c>
      <c r="R731" s="146">
        <f>IF(E731 = "Yes", 1,0)</f>
        <v>1</v>
      </c>
      <c r="S731" s="146" t="b">
        <f>Table15[phone_service]&gt;0</f>
        <v>1</v>
      </c>
      <c r="T731" s="146" t="b">
        <f>Table15[internet_service]&gt;0</f>
        <v>0</v>
      </c>
      <c r="U731" s="146" t="b">
        <f>IF(Table15[[#This Row],[has_phone]],Table15[[#This Row],[has_internet]])</f>
        <v>0</v>
      </c>
      <c r="V731" s="147">
        <f>IF(AND(D731="Yes",E731="Yes"),3, IF(AND(E731="Yes", D731="No"),2, IF(AND(D731="Yes",E731="No"),1,IF(AND(E731="No", D731="No"),0))))</f>
        <v>3</v>
      </c>
      <c r="W731" s="148">
        <f ca="1">EDATE(TODAY(),-'mytable_customer_details (2)'!$M1304)</f>
        <v>42488</v>
      </c>
      <c r="X731" s="147">
        <f>'mytable_customer_details (2)'!$K1304/'mytable_customer_details (2)'!$M1304</f>
        <v>41.010656371101682</v>
      </c>
      <c r="Y731" s="147" t="str">
        <f>VLOOKUP(H:H,Table2_ContractType!A:B,2,0)</f>
        <v>1 Year</v>
      </c>
      <c r="Z731" s="147" t="str">
        <f>VLOOKUP(F:F,Table3_PhoneService!A:B,2,0)</f>
        <v>One Line</v>
      </c>
      <c r="AA731" s="147" t="str">
        <f>VLOOKUP(G:G,Table4_InternetService!A:B,2,0)</f>
        <v>No Internet Service</v>
      </c>
      <c r="AB731" s="171" t="str">
        <f>_xlfn.IFS(Table15[[#This Row],[has_phone_and_internet]], "Phone and Internet",Table15[[#This Row],[has_phone]], "Phone Only", Table15[[#This Row],[has_internet]], "Internet Only", TRUE, 0)</f>
        <v>Phone Only</v>
      </c>
      <c r="AC731" s="192"/>
    </row>
    <row r="732" spans="1:29" ht="16">
      <c r="A732" s="150" t="s">
        <v>2024</v>
      </c>
      <c r="B732" s="140" t="s">
        <v>3</v>
      </c>
      <c r="C732" s="140">
        <v>0</v>
      </c>
      <c r="D732" s="140" t="s">
        <v>5</v>
      </c>
      <c r="E732" s="140" t="s">
        <v>4</v>
      </c>
      <c r="F732" s="141">
        <v>1</v>
      </c>
      <c r="G732" s="141">
        <v>0</v>
      </c>
      <c r="H732" s="141">
        <v>1</v>
      </c>
      <c r="I732" s="140" t="s">
        <v>17</v>
      </c>
      <c r="J732" s="142">
        <v>20.100000000000001</v>
      </c>
      <c r="K732" s="143">
        <v>589.25</v>
      </c>
      <c r="L732" s="140" t="s">
        <v>5</v>
      </c>
      <c r="M732" s="144">
        <f>'mytable_customer_details (2)'!$K5212/'mytable_customer_details (2)'!$J5212</f>
        <v>71.942425936277246</v>
      </c>
      <c r="N732" s="188">
        <f>INT(Table15[[#This Row],[Tenure]])</f>
        <v>71</v>
      </c>
      <c r="O732" s="151">
        <f>IF(D732="Yes",1,IF(D732 ="NO",0))</f>
        <v>0</v>
      </c>
      <c r="P732" s="145">
        <f>IF(E733="Yes", 1,IF(E733="No",0))</f>
        <v>1</v>
      </c>
      <c r="Q732" s="146">
        <f>IF(B732 = "female", 1,IF(B732 = "male",0))</f>
        <v>1</v>
      </c>
      <c r="R732" s="146">
        <f>IF(E732 = "Yes", 1,0)</f>
        <v>1</v>
      </c>
      <c r="S732" s="146" t="b">
        <f>Table15[phone_service]&gt;0</f>
        <v>1</v>
      </c>
      <c r="T732" s="146" t="b">
        <f>Table15[internet_service]&gt;0</f>
        <v>0</v>
      </c>
      <c r="U732" s="146" t="b">
        <f>IF(Table15[[#This Row],[has_phone]],Table15[[#This Row],[has_internet]])</f>
        <v>0</v>
      </c>
      <c r="V732" s="147">
        <f>IF(AND(D732="Yes",E732="Yes"),3, IF(AND(E732="Yes", D732="No"),2, IF(AND(D732="Yes",E732="No"),1,IF(AND(E732="No", D732="No"),0))))</f>
        <v>2</v>
      </c>
      <c r="W732" s="148">
        <f ca="1">EDATE(TODAY(),-'mytable_customer_details (2)'!$M5212)</f>
        <v>43493</v>
      </c>
      <c r="X732" s="147">
        <f>'mytable_customer_details (2)'!$K5212/'mytable_customer_details (2)'!$M5212</f>
        <v>841.15388034320154</v>
      </c>
      <c r="Y732" s="147" t="str">
        <f>VLOOKUP(H:H,Table2_ContractType!A:B,2,0)</f>
        <v>1 Year</v>
      </c>
      <c r="Z732" s="147" t="str">
        <f>VLOOKUP(F:F,Table3_PhoneService!A:B,2,0)</f>
        <v>One Line</v>
      </c>
      <c r="AA732" s="147" t="str">
        <f>VLOOKUP(G:G,Table4_InternetService!A:B,2,0)</f>
        <v>No Internet Service</v>
      </c>
      <c r="AB732" s="171" t="str">
        <f>_xlfn.IFS(Table15[[#This Row],[has_phone_and_internet]], "Phone and Internet",Table15[[#This Row],[has_phone]], "Phone Only", Table15[[#This Row],[has_internet]], "Internet Only", TRUE, 0)</f>
        <v>Phone Only</v>
      </c>
      <c r="AC732" s="192"/>
    </row>
    <row r="733" spans="1:29" ht="16">
      <c r="A733" s="150" t="s">
        <v>3311</v>
      </c>
      <c r="B733" s="140" t="s">
        <v>3</v>
      </c>
      <c r="C733" s="140">
        <v>0</v>
      </c>
      <c r="D733" s="140" t="s">
        <v>4</v>
      </c>
      <c r="E733" s="140" t="s">
        <v>4</v>
      </c>
      <c r="F733" s="141">
        <v>1</v>
      </c>
      <c r="G733" s="141">
        <v>0</v>
      </c>
      <c r="H733" s="141">
        <v>1</v>
      </c>
      <c r="I733" s="140" t="s">
        <v>10</v>
      </c>
      <c r="J733" s="142">
        <v>20.100000000000001</v>
      </c>
      <c r="K733" s="143">
        <v>579.4</v>
      </c>
      <c r="L733" s="140" t="s">
        <v>5</v>
      </c>
      <c r="M733" s="144">
        <f>'mytable_customer_details (2)'!$K974/'mytable_customer_details (2)'!$J974</f>
        <v>31.224938875305622</v>
      </c>
      <c r="N733" s="188">
        <f>INT(Table15[[#This Row],[Tenure]])</f>
        <v>31</v>
      </c>
      <c r="O733" s="151">
        <f>IF(D733="Yes",1,IF(D733 ="NO",0))</f>
        <v>1</v>
      </c>
      <c r="P733" s="145">
        <f>IF(E734="Yes", 1,IF(E734="No",0))</f>
        <v>0</v>
      </c>
      <c r="Q733" s="146">
        <f>IF(B733 = "female", 1,IF(B733 = "male",0))</f>
        <v>1</v>
      </c>
      <c r="R733" s="146">
        <f>IF(E733 = "Yes", 1,0)</f>
        <v>1</v>
      </c>
      <c r="S733" s="146" t="b">
        <f>Table15[phone_service]&gt;0</f>
        <v>1</v>
      </c>
      <c r="T733" s="146" t="b">
        <f>Table15[internet_service]&gt;0</f>
        <v>0</v>
      </c>
      <c r="U733" s="146" t="b">
        <f>IF(Table15[[#This Row],[has_phone]],Table15[[#This Row],[has_internet]])</f>
        <v>0</v>
      </c>
      <c r="V733" s="147">
        <f>IF(AND(D733="Yes",E733="Yes"),3, IF(AND(E733="Yes", D733="No"),2, IF(AND(D733="Yes",E733="No"),1,IF(AND(E733="No", D733="No"),0))))</f>
        <v>3</v>
      </c>
      <c r="W733" s="148">
        <f ca="1">EDATE(TODAY(),-'mytable_customer_details (2)'!$M974)</f>
        <v>43432</v>
      </c>
      <c r="X733" s="147">
        <f>'mytable_customer_details (2)'!$K974/'mytable_customer_details (2)'!$M974</f>
        <v>67.4106757861869</v>
      </c>
      <c r="Y733" s="147" t="str">
        <f>VLOOKUP(H:H,Table2_ContractType!A:B,2,0)</f>
        <v>1 Year</v>
      </c>
      <c r="Z733" s="147" t="str">
        <f>VLOOKUP(F:F,Table3_PhoneService!A:B,2,0)</f>
        <v>One Line</v>
      </c>
      <c r="AA733" s="147" t="str">
        <f>VLOOKUP(G:G,Table4_InternetService!A:B,2,0)</f>
        <v>No Internet Service</v>
      </c>
      <c r="AB733" s="171" t="str">
        <f>_xlfn.IFS(Table15[[#This Row],[has_phone_and_internet]], "Phone and Internet",Table15[[#This Row],[has_phone]], "Phone Only", Table15[[#This Row],[has_internet]], "Internet Only", TRUE, 0)</f>
        <v>Phone Only</v>
      </c>
      <c r="AC733" s="192"/>
    </row>
    <row r="734" spans="1:29" ht="16">
      <c r="A734" s="150" t="s">
        <v>2683</v>
      </c>
      <c r="B734" s="140" t="s">
        <v>9</v>
      </c>
      <c r="C734" s="140">
        <v>0</v>
      </c>
      <c r="D734" s="140" t="s">
        <v>5</v>
      </c>
      <c r="E734" s="140" t="s">
        <v>5</v>
      </c>
      <c r="F734" s="141">
        <v>1</v>
      </c>
      <c r="G734" s="141">
        <v>0</v>
      </c>
      <c r="H734" s="141">
        <v>1</v>
      </c>
      <c r="I734" s="140" t="s">
        <v>13</v>
      </c>
      <c r="J734" s="142">
        <v>20.100000000000001</v>
      </c>
      <c r="K734" s="143">
        <v>562.6</v>
      </c>
      <c r="L734" s="140" t="s">
        <v>5</v>
      </c>
      <c r="M734" s="144">
        <f>'mytable_customer_details (2)'!$K1457/'mytable_customer_details (2)'!$J1457</f>
        <v>51.837301587301589</v>
      </c>
      <c r="N734" s="188">
        <f>INT(Table15[[#This Row],[Tenure]])</f>
        <v>51</v>
      </c>
      <c r="O734" s="151">
        <f>IF(D734="Yes",1,IF(D734 ="NO",0))</f>
        <v>0</v>
      </c>
      <c r="P734" s="145">
        <f>IF(E735="Yes", 1,IF(E735="No",0))</f>
        <v>0</v>
      </c>
      <c r="Q734" s="146">
        <f>IF(B734 = "female", 1,IF(B734 = "male",0))</f>
        <v>0</v>
      </c>
      <c r="R734" s="146">
        <f>IF(E734 = "Yes", 1,0)</f>
        <v>0</v>
      </c>
      <c r="S734" s="146" t="b">
        <f>Table15[phone_service]&gt;0</f>
        <v>1</v>
      </c>
      <c r="T734" s="146" t="b">
        <f>Table15[internet_service]&gt;0</f>
        <v>0</v>
      </c>
      <c r="U734" s="146" t="b">
        <f>IF(Table15[[#This Row],[has_phone]],Table15[[#This Row],[has_internet]])</f>
        <v>0</v>
      </c>
      <c r="V734" s="147">
        <f>IF(AND(D734="Yes",E734="Yes"),3, IF(AND(E734="Yes", D734="No"),2, IF(AND(D734="Yes",E734="No"),1,IF(AND(E734="No", D734="No"),0))))</f>
        <v>0</v>
      </c>
      <c r="W734" s="148">
        <f ca="1">EDATE(TODAY(),-'mytable_customer_details (2)'!$M1457)</f>
        <v>42063</v>
      </c>
      <c r="X734" s="147">
        <f>'mytable_customer_details (2)'!$K1457/'mytable_customer_details (2)'!$M1457</f>
        <v>24.007744156725828</v>
      </c>
      <c r="Y734" s="147" t="str">
        <f>VLOOKUP(H:H,Table2_ContractType!A:B,2,0)</f>
        <v>1 Year</v>
      </c>
      <c r="Z734" s="147" t="str">
        <f>VLOOKUP(F:F,Table3_PhoneService!A:B,2,0)</f>
        <v>One Line</v>
      </c>
      <c r="AA734" s="147" t="str">
        <f>VLOOKUP(G:G,Table4_InternetService!A:B,2,0)</f>
        <v>No Internet Service</v>
      </c>
      <c r="AB734" s="171" t="str">
        <f>_xlfn.IFS(Table15[[#This Row],[has_phone_and_internet]], "Phone and Internet",Table15[[#This Row],[has_phone]], "Phone Only", Table15[[#This Row],[has_internet]], "Internet Only", TRUE, 0)</f>
        <v>Phone Only</v>
      </c>
      <c r="AC734" s="192"/>
    </row>
    <row r="735" spans="1:29" ht="16">
      <c r="A735" s="150" t="s">
        <v>6646</v>
      </c>
      <c r="B735" s="140" t="s">
        <v>9</v>
      </c>
      <c r="C735" s="140">
        <v>0</v>
      </c>
      <c r="D735" s="140" t="s">
        <v>4</v>
      </c>
      <c r="E735" s="140" t="s">
        <v>5</v>
      </c>
      <c r="F735" s="141">
        <v>1</v>
      </c>
      <c r="G735" s="141">
        <v>0</v>
      </c>
      <c r="H735" s="141">
        <v>1</v>
      </c>
      <c r="I735" s="140" t="s">
        <v>10</v>
      </c>
      <c r="J735" s="142">
        <v>20.100000000000001</v>
      </c>
      <c r="K735" s="143">
        <v>533.9</v>
      </c>
      <c r="L735" s="140" t="s">
        <v>5</v>
      </c>
      <c r="M735" s="144">
        <f>'mytable_customer_details (2)'!$K3894/'mytable_customer_details (2)'!$J3894</f>
        <v>35.506675567423223</v>
      </c>
      <c r="N735" s="188">
        <f>INT(Table15[[#This Row],[Tenure]])</f>
        <v>35</v>
      </c>
      <c r="O735" s="151">
        <f>IF(D735="Yes",1,IF(D735 ="NO",0))</f>
        <v>1</v>
      </c>
      <c r="P735" s="145">
        <f>IF(E736="Yes", 1,IF(E736="No",0))</f>
        <v>1</v>
      </c>
      <c r="Q735" s="146">
        <f>IF(B735 = "female", 1,IF(B735 = "male",0))</f>
        <v>0</v>
      </c>
      <c r="R735" s="146">
        <f>IF(E735 = "Yes", 1,0)</f>
        <v>0</v>
      </c>
      <c r="S735" s="146" t="b">
        <f>Table15[phone_service]&gt;0</f>
        <v>1</v>
      </c>
      <c r="T735" s="146" t="b">
        <f>Table15[internet_service]&gt;0</f>
        <v>0</v>
      </c>
      <c r="U735" s="146" t="b">
        <f>IF(Table15[[#This Row],[has_phone]],Table15[[#This Row],[has_internet]])</f>
        <v>0</v>
      </c>
      <c r="V735" s="147">
        <f>IF(AND(D735="Yes",E735="Yes"),3, IF(AND(E735="Yes", D735="No"),2, IF(AND(D735="Yes",E735="No"),1,IF(AND(E735="No", D735="No"),0))))</f>
        <v>1</v>
      </c>
      <c r="W735" s="148">
        <f ca="1">EDATE(TODAY(),-'mytable_customer_details (2)'!$M3894)</f>
        <v>42457</v>
      </c>
      <c r="X735" s="147">
        <f>'mytable_customer_details (2)'!$K3894/'mytable_customer_details (2)'!$M3894</f>
        <v>64.498243250246148</v>
      </c>
      <c r="Y735" s="147" t="str">
        <f>VLOOKUP(H:H,Table2_ContractType!A:B,2,0)</f>
        <v>1 Year</v>
      </c>
      <c r="Z735" s="147" t="str">
        <f>VLOOKUP(F:F,Table3_PhoneService!A:B,2,0)</f>
        <v>One Line</v>
      </c>
      <c r="AA735" s="147" t="str">
        <f>VLOOKUP(G:G,Table4_InternetService!A:B,2,0)</f>
        <v>No Internet Service</v>
      </c>
      <c r="AB735" s="171" t="str">
        <f>_xlfn.IFS(Table15[[#This Row],[has_phone_and_internet]], "Phone and Internet",Table15[[#This Row],[has_phone]], "Phone Only", Table15[[#This Row],[has_internet]], "Internet Only", TRUE, 0)</f>
        <v>Phone Only</v>
      </c>
      <c r="AC735" s="192"/>
    </row>
    <row r="736" spans="1:29" ht="16">
      <c r="A736" s="150" t="s">
        <v>5135</v>
      </c>
      <c r="B736" s="140" t="s">
        <v>3</v>
      </c>
      <c r="C736" s="140">
        <v>0</v>
      </c>
      <c r="D736" s="140" t="s">
        <v>4</v>
      </c>
      <c r="E736" s="140" t="s">
        <v>4</v>
      </c>
      <c r="F736" s="141">
        <v>1</v>
      </c>
      <c r="G736" s="141">
        <v>0</v>
      </c>
      <c r="H736" s="141">
        <v>2</v>
      </c>
      <c r="I736" s="140" t="s">
        <v>10</v>
      </c>
      <c r="J736" s="142">
        <v>20.100000000000001</v>
      </c>
      <c r="K736" s="143">
        <v>486.05</v>
      </c>
      <c r="L736" s="140" t="s">
        <v>5</v>
      </c>
      <c r="M736" s="144">
        <f>'mytable_customer_details (2)'!$K5166/'mytable_customer_details (2)'!$J5166</f>
        <v>21.878787878787882</v>
      </c>
      <c r="N736" s="188">
        <f>INT(Table15[[#This Row],[Tenure]])</f>
        <v>21</v>
      </c>
      <c r="O736" s="151">
        <f>IF(D736="Yes",1,IF(D736 ="NO",0))</f>
        <v>1</v>
      </c>
      <c r="P736" s="145">
        <f>IF(E737="Yes", 1,IF(E737="No",0))</f>
        <v>0</v>
      </c>
      <c r="Q736" s="146">
        <f>IF(B736 = "female", 1,IF(B736 = "male",0))</f>
        <v>1</v>
      </c>
      <c r="R736" s="146">
        <f>IF(E736 = "Yes", 1,0)</f>
        <v>1</v>
      </c>
      <c r="S736" s="146" t="b">
        <f>Table15[phone_service]&gt;0</f>
        <v>1</v>
      </c>
      <c r="T736" s="146" t="b">
        <f>Table15[internet_service]&gt;0</f>
        <v>0</v>
      </c>
      <c r="U736" s="146" t="b">
        <f>IF(Table15[[#This Row],[has_phone]],Table15[[#This Row],[has_internet]])</f>
        <v>0</v>
      </c>
      <c r="V736" s="147">
        <f>IF(AND(D736="Yes",E736="Yes"),3, IF(AND(E736="Yes", D736="No"),2, IF(AND(D736="Yes",E736="No"),1,IF(AND(E736="No", D736="No"),0))))</f>
        <v>3</v>
      </c>
      <c r="W736" s="148">
        <f ca="1">EDATE(TODAY(),-'mytable_customer_details (2)'!$M5166)</f>
        <v>41971</v>
      </c>
      <c r="X736" s="147">
        <f>'mytable_customer_details (2)'!$K5166/'mytable_customer_details (2)'!$M5166</f>
        <v>33.925633515853818</v>
      </c>
      <c r="Y736" s="147" t="str">
        <f>VLOOKUP(H:H,Table2_ContractType!A:B,2,0)</f>
        <v>2 Year</v>
      </c>
      <c r="Z736" s="147" t="str">
        <f>VLOOKUP(F:F,Table3_PhoneService!A:B,2,0)</f>
        <v>One Line</v>
      </c>
      <c r="AA736" s="147" t="str">
        <f>VLOOKUP(G:G,Table4_InternetService!A:B,2,0)</f>
        <v>No Internet Service</v>
      </c>
      <c r="AB736" s="171" t="str">
        <f>_xlfn.IFS(Table15[[#This Row],[has_phone_and_internet]], "Phone and Internet",Table15[[#This Row],[has_phone]], "Phone Only", Table15[[#This Row],[has_internet]], "Internet Only", TRUE, 0)</f>
        <v>Phone Only</v>
      </c>
      <c r="AC736" s="192"/>
    </row>
    <row r="737" spans="1:29" ht="16">
      <c r="A737" s="150" t="s">
        <v>2434</v>
      </c>
      <c r="B737" s="140" t="s">
        <v>3</v>
      </c>
      <c r="C737" s="140">
        <v>0</v>
      </c>
      <c r="D737" s="140" t="s">
        <v>5</v>
      </c>
      <c r="E737" s="140" t="s">
        <v>5</v>
      </c>
      <c r="F737" s="141">
        <v>1</v>
      </c>
      <c r="G737" s="141">
        <v>0</v>
      </c>
      <c r="H737" s="141">
        <v>1</v>
      </c>
      <c r="I737" s="140" t="s">
        <v>10</v>
      </c>
      <c r="J737" s="142">
        <v>20.100000000000001</v>
      </c>
      <c r="K737" s="143">
        <v>407.05</v>
      </c>
      <c r="L737" s="140" t="s">
        <v>5</v>
      </c>
      <c r="M737" s="144">
        <f>'mytable_customer_details (2)'!$K779/'mytable_customer_details (2)'!$J779</f>
        <v>12.937965260545907</v>
      </c>
      <c r="N737" s="188">
        <f>INT(Table15[[#This Row],[Tenure]])</f>
        <v>12</v>
      </c>
      <c r="O737" s="151">
        <f>IF(D737="Yes",1,IF(D737 ="NO",0))</f>
        <v>0</v>
      </c>
      <c r="P737" s="145">
        <f>IF(E738="Yes", 1,IF(E738="No",0))</f>
        <v>0</v>
      </c>
      <c r="Q737" s="146">
        <f>IF(B737 = "female", 1,IF(B737 = "male",0))</f>
        <v>1</v>
      </c>
      <c r="R737" s="146">
        <f>IF(E737 = "Yes", 1,0)</f>
        <v>0</v>
      </c>
      <c r="S737" s="146" t="b">
        <f>Table15[phone_service]&gt;0</f>
        <v>1</v>
      </c>
      <c r="T737" s="146" t="b">
        <f>Table15[internet_service]&gt;0</f>
        <v>0</v>
      </c>
      <c r="U737" s="146" t="b">
        <f>IF(Table15[[#This Row],[has_phone]],Table15[[#This Row],[has_internet]])</f>
        <v>0</v>
      </c>
      <c r="V737" s="147">
        <f>IF(AND(D737="Yes",E737="Yes"),3, IF(AND(E737="Yes", D737="No"),2, IF(AND(D737="Yes",E737="No"),1,IF(AND(E737="No", D737="No"),0))))</f>
        <v>0</v>
      </c>
      <c r="W737" s="148">
        <f ca="1">EDATE(TODAY(),-'mytable_customer_details (2)'!$M779)</f>
        <v>43674</v>
      </c>
      <c r="X737" s="147">
        <f>'mytable_customer_details (2)'!$K779/'mytable_customer_details (2)'!$M779</f>
        <v>131.2086956521739</v>
      </c>
      <c r="Y737" s="147" t="str">
        <f>VLOOKUP(H:H,Table2_ContractType!A:B,2,0)</f>
        <v>1 Year</v>
      </c>
      <c r="Z737" s="147" t="str">
        <f>VLOOKUP(F:F,Table3_PhoneService!A:B,2,0)</f>
        <v>One Line</v>
      </c>
      <c r="AA737" s="147" t="str">
        <f>VLOOKUP(G:G,Table4_InternetService!A:B,2,0)</f>
        <v>No Internet Service</v>
      </c>
      <c r="AB737" s="171" t="str">
        <f>_xlfn.IFS(Table15[[#This Row],[has_phone_and_internet]], "Phone and Internet",Table15[[#This Row],[has_phone]], "Phone Only", Table15[[#This Row],[has_internet]], "Internet Only", TRUE, 0)</f>
        <v>Phone Only</v>
      </c>
      <c r="AC737" s="192"/>
    </row>
    <row r="738" spans="1:29" ht="16">
      <c r="A738" s="150" t="s">
        <v>2323</v>
      </c>
      <c r="B738" s="140" t="s">
        <v>9</v>
      </c>
      <c r="C738" s="140">
        <v>0</v>
      </c>
      <c r="D738" s="140" t="s">
        <v>5</v>
      </c>
      <c r="E738" s="140" t="s">
        <v>5</v>
      </c>
      <c r="F738" s="141">
        <v>1</v>
      </c>
      <c r="G738" s="141">
        <v>0</v>
      </c>
      <c r="H738" s="141">
        <v>1</v>
      </c>
      <c r="I738" s="140" t="s">
        <v>10</v>
      </c>
      <c r="J738" s="142">
        <v>20.100000000000001</v>
      </c>
      <c r="K738" s="143">
        <v>401.85</v>
      </c>
      <c r="L738" s="140" t="s">
        <v>5</v>
      </c>
      <c r="M738" s="144">
        <f>'mytable_customer_details (2)'!$K6019/'mytable_customer_details (2)'!$J6019</f>
        <v>11.334175935288169</v>
      </c>
      <c r="N738" s="188">
        <f>INT(Table15[[#This Row],[Tenure]])</f>
        <v>11</v>
      </c>
      <c r="O738" s="151">
        <f>IF(D738="Yes",1,IF(D738 ="NO",0))</f>
        <v>0</v>
      </c>
      <c r="P738" s="145">
        <f>IF(E739="Yes", 1,IF(E739="No",0))</f>
        <v>0</v>
      </c>
      <c r="Q738" s="146">
        <f>IF(B738 = "female", 1,IF(B738 = "male",0))</f>
        <v>0</v>
      </c>
      <c r="R738" s="146">
        <f>IF(E738 = "Yes", 1,0)</f>
        <v>0</v>
      </c>
      <c r="S738" s="146" t="b">
        <f>Table15[phone_service]&gt;0</f>
        <v>1</v>
      </c>
      <c r="T738" s="146" t="b">
        <f>Table15[internet_service]&gt;0</f>
        <v>0</v>
      </c>
      <c r="U738" s="146" t="b">
        <f>IF(Table15[[#This Row],[has_phone]],Table15[[#This Row],[has_internet]])</f>
        <v>0</v>
      </c>
      <c r="V738" s="147">
        <f>IF(AND(D738="Yes",E738="Yes"),3, IF(AND(E738="Yes", D738="No"),2, IF(AND(D738="Yes",E738="No"),1,IF(AND(E738="No", D738="No"),0))))</f>
        <v>0</v>
      </c>
      <c r="W738" s="148">
        <f ca="1">EDATE(TODAY(),-'mytable_customer_details (2)'!$M6019)</f>
        <v>43036</v>
      </c>
      <c r="X738" s="147">
        <f>'mytable_customer_details (2)'!$K6019/'mytable_customer_details (2)'!$M6019</f>
        <v>49.588524325487953</v>
      </c>
      <c r="Y738" s="147" t="str">
        <f>VLOOKUP(H:H,Table2_ContractType!A:B,2,0)</f>
        <v>1 Year</v>
      </c>
      <c r="Z738" s="147" t="str">
        <f>VLOOKUP(F:F,Table3_PhoneService!A:B,2,0)</f>
        <v>One Line</v>
      </c>
      <c r="AA738" s="147" t="str">
        <f>VLOOKUP(G:G,Table4_InternetService!A:B,2,0)</f>
        <v>No Internet Service</v>
      </c>
      <c r="AB738" s="171" t="str">
        <f>_xlfn.IFS(Table15[[#This Row],[has_phone_and_internet]], "Phone and Internet",Table15[[#This Row],[has_phone]], "Phone Only", Table15[[#This Row],[has_internet]], "Internet Only", TRUE, 0)</f>
        <v>Phone Only</v>
      </c>
      <c r="AC738" s="192"/>
    </row>
    <row r="739" spans="1:29" ht="16">
      <c r="A739" s="150" t="s">
        <v>5115</v>
      </c>
      <c r="B739" s="140" t="s">
        <v>3</v>
      </c>
      <c r="C739" s="140">
        <v>0</v>
      </c>
      <c r="D739" s="140" t="s">
        <v>4</v>
      </c>
      <c r="E739" s="140" t="s">
        <v>5</v>
      </c>
      <c r="F739" s="141">
        <v>1</v>
      </c>
      <c r="G739" s="141">
        <v>0</v>
      </c>
      <c r="H739" s="141">
        <v>2</v>
      </c>
      <c r="I739" s="140" t="s">
        <v>10</v>
      </c>
      <c r="J739" s="142">
        <v>20.100000000000001</v>
      </c>
      <c r="K739" s="143">
        <v>370.5</v>
      </c>
      <c r="L739" s="140" t="s">
        <v>5</v>
      </c>
      <c r="M739" s="144">
        <f>'mytable_customer_details (2)'!$K914/'mytable_customer_details (2)'!$J914</f>
        <v>21.749385749385748</v>
      </c>
      <c r="N739" s="188">
        <f>INT(Table15[[#This Row],[Tenure]])</f>
        <v>21</v>
      </c>
      <c r="O739" s="151">
        <f>IF(D739="Yes",1,IF(D739 ="NO",0))</f>
        <v>1</v>
      </c>
      <c r="P739" s="145">
        <f>IF(E740="Yes", 1,IF(E740="No",0))</f>
        <v>0</v>
      </c>
      <c r="Q739" s="146">
        <f>IF(B739 = "female", 1,IF(B739 = "male",0))</f>
        <v>1</v>
      </c>
      <c r="R739" s="146">
        <f>IF(E739 = "Yes", 1,0)</f>
        <v>0</v>
      </c>
      <c r="S739" s="146" t="b">
        <f>Table15[phone_service]&gt;0</f>
        <v>1</v>
      </c>
      <c r="T739" s="146" t="b">
        <f>Table15[internet_service]&gt;0</f>
        <v>0</v>
      </c>
      <c r="U739" s="146" t="b">
        <f>IF(Table15[[#This Row],[has_phone]],Table15[[#This Row],[has_internet]])</f>
        <v>0</v>
      </c>
      <c r="V739" s="147">
        <f>IF(AND(D739="Yes",E739="Yes"),3, IF(AND(E739="Yes", D739="No"),2, IF(AND(D739="Yes",E739="No"),1,IF(AND(E739="No", D739="No"),0))))</f>
        <v>1</v>
      </c>
      <c r="W739" s="148">
        <f ca="1">EDATE(TODAY(),-'mytable_customer_details (2)'!$M914)</f>
        <v>43674</v>
      </c>
      <c r="X739" s="147">
        <f>'mytable_customer_details (2)'!$K914/'mytable_customer_details (2)'!$M914</f>
        <v>442.6</v>
      </c>
      <c r="Y739" s="147" t="str">
        <f>VLOOKUP(H:H,Table2_ContractType!A:B,2,0)</f>
        <v>2 Year</v>
      </c>
      <c r="Z739" s="147" t="str">
        <f>VLOOKUP(F:F,Table3_PhoneService!A:B,2,0)</f>
        <v>One Line</v>
      </c>
      <c r="AA739" s="147" t="str">
        <f>VLOOKUP(G:G,Table4_InternetService!A:B,2,0)</f>
        <v>No Internet Service</v>
      </c>
      <c r="AB739" s="171" t="str">
        <f>_xlfn.IFS(Table15[[#This Row],[has_phone_and_internet]], "Phone and Internet",Table15[[#This Row],[has_phone]], "Phone Only", Table15[[#This Row],[has_internet]], "Internet Only", TRUE, 0)</f>
        <v>Phone Only</v>
      </c>
      <c r="AC739" s="192"/>
    </row>
    <row r="740" spans="1:29" ht="16">
      <c r="A740" s="150" t="s">
        <v>3354</v>
      </c>
      <c r="B740" s="140" t="s">
        <v>3</v>
      </c>
      <c r="C740" s="140">
        <v>0</v>
      </c>
      <c r="D740" s="140" t="s">
        <v>5</v>
      </c>
      <c r="E740" s="140" t="s">
        <v>5</v>
      </c>
      <c r="F740" s="141">
        <v>1</v>
      </c>
      <c r="G740" s="141">
        <v>0</v>
      </c>
      <c r="H740" s="141">
        <v>1</v>
      </c>
      <c r="I740" s="140" t="s">
        <v>13</v>
      </c>
      <c r="J740" s="142">
        <v>20.100000000000001</v>
      </c>
      <c r="K740" s="143">
        <v>318.60000000000002</v>
      </c>
      <c r="L740" s="140" t="s">
        <v>5</v>
      </c>
      <c r="M740" s="144">
        <f>'mytable_customer_details (2)'!$K3221/'mytable_customer_details (2)'!$J3221</f>
        <v>59.611445783132524</v>
      </c>
      <c r="N740" s="188">
        <f>INT(Table15[[#This Row],[Tenure]])</f>
        <v>59</v>
      </c>
      <c r="O740" s="151">
        <f>IF(D740="Yes",1,IF(D740 ="NO",0))</f>
        <v>0</v>
      </c>
      <c r="P740" s="145">
        <f>IF(E741="Yes", 1,IF(E741="No",0))</f>
        <v>0</v>
      </c>
      <c r="Q740" s="146">
        <f>IF(B740 = "female", 1,IF(B740 = "male",0))</f>
        <v>1</v>
      </c>
      <c r="R740" s="146">
        <f>IF(E740 = "Yes", 1,0)</f>
        <v>0</v>
      </c>
      <c r="S740" s="146" t="b">
        <f>Table15[phone_service]&gt;0</f>
        <v>1</v>
      </c>
      <c r="T740" s="146" t="b">
        <f>Table15[internet_service]&gt;0</f>
        <v>0</v>
      </c>
      <c r="U740" s="146" t="b">
        <f>IF(Table15[[#This Row],[has_phone]],Table15[[#This Row],[has_internet]])</f>
        <v>0</v>
      </c>
      <c r="V740" s="147">
        <f>IF(AND(D740="Yes",E740="Yes"),3, IF(AND(E740="Yes", D740="No"),2, IF(AND(D740="Yes",E740="No"),1,IF(AND(E740="No", D740="No"),0))))</f>
        <v>0</v>
      </c>
      <c r="W740" s="148">
        <f ca="1">EDATE(TODAY(),-'mytable_customer_details (2)'!$M3221)</f>
        <v>42032</v>
      </c>
      <c r="X740" s="147">
        <f>'mytable_customer_details (2)'!$K3221/'mytable_customer_details (2)'!$M3221</f>
        <v>71.013221387538664</v>
      </c>
      <c r="Y740" s="147" t="str">
        <f>VLOOKUP(H:H,Table2_ContractType!A:B,2,0)</f>
        <v>1 Year</v>
      </c>
      <c r="Z740" s="147" t="str">
        <f>VLOOKUP(F:F,Table3_PhoneService!A:B,2,0)</f>
        <v>One Line</v>
      </c>
      <c r="AA740" s="147" t="str">
        <f>VLOOKUP(G:G,Table4_InternetService!A:B,2,0)</f>
        <v>No Internet Service</v>
      </c>
      <c r="AB740" s="171" t="str">
        <f>_xlfn.IFS(Table15[[#This Row],[has_phone_and_internet]], "Phone and Internet",Table15[[#This Row],[has_phone]], "Phone Only", Table15[[#This Row],[has_internet]], "Internet Only", TRUE, 0)</f>
        <v>Phone Only</v>
      </c>
      <c r="AC740" s="192"/>
    </row>
    <row r="741" spans="1:29" ht="16">
      <c r="A741" s="150" t="s">
        <v>2261</v>
      </c>
      <c r="B741" s="140" t="s">
        <v>3</v>
      </c>
      <c r="C741" s="140">
        <v>0</v>
      </c>
      <c r="D741" s="140" t="s">
        <v>5</v>
      </c>
      <c r="E741" s="140" t="s">
        <v>5</v>
      </c>
      <c r="F741" s="141">
        <v>1</v>
      </c>
      <c r="G741" s="141">
        <v>0</v>
      </c>
      <c r="H741" s="141">
        <v>1</v>
      </c>
      <c r="I741" s="140" t="s">
        <v>17</v>
      </c>
      <c r="J741" s="142">
        <v>20.100000000000001</v>
      </c>
      <c r="K741" s="143">
        <v>302.45</v>
      </c>
      <c r="L741" s="140" t="s">
        <v>5</v>
      </c>
      <c r="M741" s="144">
        <f>'mytable_customer_details (2)'!$K565/'mytable_customer_details (2)'!$J565</f>
        <v>1</v>
      </c>
      <c r="N741" s="188">
        <f>INT(Table15[[#This Row],[Tenure]])</f>
        <v>1</v>
      </c>
      <c r="O741" s="151">
        <f>IF(D741="Yes",1,IF(D741 ="NO",0))</f>
        <v>0</v>
      </c>
      <c r="P741" s="145">
        <f>IF(E742="Yes", 1,IF(E742="No",0))</f>
        <v>0</v>
      </c>
      <c r="Q741" s="146">
        <f>IF(B741 = "female", 1,IF(B741 = "male",0))</f>
        <v>1</v>
      </c>
      <c r="R741" s="146">
        <f>IF(E741 = "Yes", 1,0)</f>
        <v>0</v>
      </c>
      <c r="S741" s="146" t="b">
        <f>Table15[phone_service]&gt;0</f>
        <v>1</v>
      </c>
      <c r="T741" s="146" t="b">
        <f>Table15[internet_service]&gt;0</f>
        <v>0</v>
      </c>
      <c r="U741" s="146" t="b">
        <f>IF(Table15[[#This Row],[has_phone]],Table15[[#This Row],[has_internet]])</f>
        <v>0</v>
      </c>
      <c r="V741" s="147">
        <f>IF(AND(D741="Yes",E741="Yes"),3, IF(AND(E741="Yes", D741="No"),2, IF(AND(D741="Yes",E741="No"),1,IF(AND(E741="No", D741="No"),0))))</f>
        <v>0</v>
      </c>
      <c r="W741" s="148">
        <f ca="1">EDATE(TODAY(),-'mytable_customer_details (2)'!$M565)</f>
        <v>42091</v>
      </c>
      <c r="X741" s="147">
        <f>'mytable_customer_details (2)'!$K565/'mytable_customer_details (2)'!$M565</f>
        <v>0.37039475242132186</v>
      </c>
      <c r="Y741" s="147" t="str">
        <f>VLOOKUP(H:H,Table2_ContractType!A:B,2,0)</f>
        <v>1 Year</v>
      </c>
      <c r="Z741" s="147" t="str">
        <f>VLOOKUP(F:F,Table3_PhoneService!A:B,2,0)</f>
        <v>One Line</v>
      </c>
      <c r="AA741" s="147" t="str">
        <f>VLOOKUP(G:G,Table4_InternetService!A:B,2,0)</f>
        <v>No Internet Service</v>
      </c>
      <c r="AB741" s="171" t="str">
        <f>_xlfn.IFS(Table15[[#This Row],[has_phone_and_internet]], "Phone and Internet",Table15[[#This Row],[has_phone]], "Phone Only", Table15[[#This Row],[has_internet]], "Internet Only", TRUE, 0)</f>
        <v>Phone Only</v>
      </c>
      <c r="AC741" s="192"/>
    </row>
    <row r="742" spans="1:29" ht="16">
      <c r="A742" s="150" t="s">
        <v>3638</v>
      </c>
      <c r="B742" s="140" t="s">
        <v>3</v>
      </c>
      <c r="C742" s="140">
        <v>0</v>
      </c>
      <c r="D742" s="140" t="s">
        <v>5</v>
      </c>
      <c r="E742" s="140" t="s">
        <v>5</v>
      </c>
      <c r="F742" s="141">
        <v>1</v>
      </c>
      <c r="G742" s="141">
        <v>0</v>
      </c>
      <c r="H742" s="141">
        <v>1</v>
      </c>
      <c r="I742" s="140" t="s">
        <v>10</v>
      </c>
      <c r="J742" s="142">
        <v>20.100000000000001</v>
      </c>
      <c r="K742" s="143">
        <v>296.14999999999998</v>
      </c>
      <c r="L742" s="140" t="s">
        <v>5</v>
      </c>
      <c r="M742" s="144">
        <f>'mytable_customer_details (2)'!$K2269/'mytable_customer_details (2)'!$J2269</f>
        <v>34.823293172690768</v>
      </c>
      <c r="N742" s="188">
        <f>INT(Table15[[#This Row],[Tenure]])</f>
        <v>34</v>
      </c>
      <c r="O742" s="151">
        <f>IF(D742="Yes",1,IF(D742 ="NO",0))</f>
        <v>0</v>
      </c>
      <c r="P742" s="145">
        <f>IF(E743="Yes", 1,IF(E743="No",0))</f>
        <v>0</v>
      </c>
      <c r="Q742" s="146">
        <f>IF(B742 = "female", 1,IF(B742 = "male",0))</f>
        <v>1</v>
      </c>
      <c r="R742" s="146">
        <f>IF(E742 = "Yes", 1,0)</f>
        <v>0</v>
      </c>
      <c r="S742" s="146" t="b">
        <f>Table15[phone_service]&gt;0</f>
        <v>1</v>
      </c>
      <c r="T742" s="146" t="b">
        <f>Table15[internet_service]&gt;0</f>
        <v>0</v>
      </c>
      <c r="U742" s="146" t="b">
        <f>IF(Table15[[#This Row],[has_phone]],Table15[[#This Row],[has_internet]])</f>
        <v>0</v>
      </c>
      <c r="V742" s="147">
        <f>IF(AND(D742="Yes",E742="Yes"),3, IF(AND(E742="Yes", D742="No"),2, IF(AND(D742="Yes",E742="No"),1,IF(AND(E742="No", D742="No"),0))))</f>
        <v>0</v>
      </c>
      <c r="W742" s="148">
        <f ca="1">EDATE(TODAY(),-'mytable_customer_details (2)'!$M2269)</f>
        <v>41848</v>
      </c>
      <c r="X742" s="147">
        <f>'mytable_customer_details (2)'!$K2269/'mytable_customer_details (2)'!$M2269</f>
        <v>28.408006600546607</v>
      </c>
      <c r="Y742" s="147" t="str">
        <f>VLOOKUP(H:H,Table2_ContractType!A:B,2,0)</f>
        <v>1 Year</v>
      </c>
      <c r="Z742" s="147" t="str">
        <f>VLOOKUP(F:F,Table3_PhoneService!A:B,2,0)</f>
        <v>One Line</v>
      </c>
      <c r="AA742" s="147" t="str">
        <f>VLOOKUP(G:G,Table4_InternetService!A:B,2,0)</f>
        <v>No Internet Service</v>
      </c>
      <c r="AB742" s="171" t="str">
        <f>_xlfn.IFS(Table15[[#This Row],[has_phone_and_internet]], "Phone and Internet",Table15[[#This Row],[has_phone]], "Phone Only", Table15[[#This Row],[has_internet]], "Internet Only", TRUE, 0)</f>
        <v>Phone Only</v>
      </c>
      <c r="AC742" s="192"/>
    </row>
    <row r="743" spans="1:29" ht="16">
      <c r="A743" s="150" t="s">
        <v>1619</v>
      </c>
      <c r="B743" s="140" t="s">
        <v>9</v>
      </c>
      <c r="C743" s="140">
        <v>0</v>
      </c>
      <c r="D743" s="140" t="s">
        <v>5</v>
      </c>
      <c r="E743" s="140" t="s">
        <v>5</v>
      </c>
      <c r="F743" s="141">
        <v>1</v>
      </c>
      <c r="G743" s="141">
        <v>0</v>
      </c>
      <c r="H743" s="141">
        <v>1</v>
      </c>
      <c r="I743" s="140" t="s">
        <v>10</v>
      </c>
      <c r="J743" s="142">
        <v>20.100000000000001</v>
      </c>
      <c r="K743" s="143">
        <v>279.5</v>
      </c>
      <c r="L743" s="140" t="s">
        <v>5</v>
      </c>
      <c r="M743" s="144">
        <f>'mytable_customer_details (2)'!$K1646/'mytable_customer_details (2)'!$J1646</f>
        <v>3.1677852348993292</v>
      </c>
      <c r="N743" s="188">
        <f>INT(Table15[[#This Row],[Tenure]])</f>
        <v>3</v>
      </c>
      <c r="O743" s="151">
        <f>IF(D743="Yes",1,IF(D743 ="NO",0))</f>
        <v>0</v>
      </c>
      <c r="P743" s="145">
        <f>IF(E744="Yes", 1,IF(E744="No",0))</f>
        <v>1</v>
      </c>
      <c r="Q743" s="146">
        <f>IF(B743 = "female", 1,IF(B743 = "male",0))</f>
        <v>0</v>
      </c>
      <c r="R743" s="146">
        <f>IF(E743 = "Yes", 1,0)</f>
        <v>0</v>
      </c>
      <c r="S743" s="146" t="b">
        <f>Table15[phone_service]&gt;0</f>
        <v>1</v>
      </c>
      <c r="T743" s="146" t="b">
        <f>Table15[internet_service]&gt;0</f>
        <v>0</v>
      </c>
      <c r="U743" s="146" t="b">
        <f>IF(Table15[[#This Row],[has_phone]],Table15[[#This Row],[has_internet]])</f>
        <v>0</v>
      </c>
      <c r="V743" s="147">
        <f>IF(AND(D743="Yes",E743="Yes"),3, IF(AND(E743="Yes", D743="No"),2, IF(AND(D743="Yes",E743="No"),1,IF(AND(E743="No", D743="No"),0))))</f>
        <v>0</v>
      </c>
      <c r="W743" s="148">
        <f ca="1">EDATE(TODAY(),-'mytable_customer_details (2)'!$M1646)</f>
        <v>41575</v>
      </c>
      <c r="X743" s="147">
        <f>'mytable_customer_details (2)'!$K1646/'mytable_customer_details (2)'!$M1646</f>
        <v>1.3302859849606252</v>
      </c>
      <c r="Y743" s="147" t="str">
        <f>VLOOKUP(H:H,Table2_ContractType!A:B,2,0)</f>
        <v>1 Year</v>
      </c>
      <c r="Z743" s="147" t="str">
        <f>VLOOKUP(F:F,Table3_PhoneService!A:B,2,0)</f>
        <v>One Line</v>
      </c>
      <c r="AA743" s="147" t="str">
        <f>VLOOKUP(G:G,Table4_InternetService!A:B,2,0)</f>
        <v>No Internet Service</v>
      </c>
      <c r="AB743" s="171" t="str">
        <f>_xlfn.IFS(Table15[[#This Row],[has_phone_and_internet]], "Phone and Internet",Table15[[#This Row],[has_phone]], "Phone Only", Table15[[#This Row],[has_internet]], "Internet Only", TRUE, 0)</f>
        <v>Phone Only</v>
      </c>
      <c r="AC743" s="192"/>
    </row>
    <row r="744" spans="1:29" ht="16">
      <c r="A744" s="150" t="s">
        <v>4148</v>
      </c>
      <c r="B744" s="140" t="s">
        <v>3</v>
      </c>
      <c r="C744" s="140">
        <v>0</v>
      </c>
      <c r="D744" s="140" t="s">
        <v>4</v>
      </c>
      <c r="E744" s="140" t="s">
        <v>4</v>
      </c>
      <c r="F744" s="141">
        <v>1</v>
      </c>
      <c r="G744" s="141">
        <v>0</v>
      </c>
      <c r="H744" s="141">
        <v>0</v>
      </c>
      <c r="I744" s="140" t="s">
        <v>17</v>
      </c>
      <c r="J744" s="142">
        <v>20.100000000000001</v>
      </c>
      <c r="K744" s="143">
        <v>232.4</v>
      </c>
      <c r="L744" s="140" t="s">
        <v>5</v>
      </c>
      <c r="M744" s="144">
        <f>'mytable_customer_details (2)'!$K5524/'mytable_customer_details (2)'!$J5524</f>
        <v>16.79449838187702</v>
      </c>
      <c r="N744" s="188">
        <f>INT(Table15[[#This Row],[Tenure]])</f>
        <v>16</v>
      </c>
      <c r="O744" s="151">
        <f>IF(D744="Yes",1,IF(D744 ="NO",0))</f>
        <v>1</v>
      </c>
      <c r="P744" s="145">
        <f>IF(E745="Yes", 1,IF(E745="No",0))</f>
        <v>0</v>
      </c>
      <c r="Q744" s="146">
        <f>IF(B744 = "female", 1,IF(B744 = "male",0))</f>
        <v>1</v>
      </c>
      <c r="R744" s="146">
        <f>IF(E744 = "Yes", 1,0)</f>
        <v>1</v>
      </c>
      <c r="S744" s="146" t="b">
        <f>Table15[phone_service]&gt;0</f>
        <v>1</v>
      </c>
      <c r="T744" s="146" t="b">
        <f>Table15[internet_service]&gt;0</f>
        <v>0</v>
      </c>
      <c r="U744" s="146" t="b">
        <f>IF(Table15[[#This Row],[has_phone]],Table15[[#This Row],[has_internet]])</f>
        <v>0</v>
      </c>
      <c r="V744" s="147">
        <f>IF(AND(D744="Yes",E744="Yes"),3, IF(AND(E744="Yes", D744="No"),2, IF(AND(D744="Yes",E744="No"),1,IF(AND(E744="No", D744="No"),0))))</f>
        <v>3</v>
      </c>
      <c r="W744" s="148">
        <f ca="1">EDATE(TODAY(),-'mytable_customer_details (2)'!$M5524)</f>
        <v>43340</v>
      </c>
      <c r="X744" s="147">
        <f>'mytable_customer_details (2)'!$K5524/'mytable_customer_details (2)'!$M5524</f>
        <v>129.43548387096774</v>
      </c>
      <c r="Y744" s="147" t="str">
        <f>VLOOKUP(H:H,Table2_ContractType!A:B,2,0)</f>
        <v>Month-to-Month</v>
      </c>
      <c r="Z744" s="147" t="str">
        <f>VLOOKUP(F:F,Table3_PhoneService!A:B,2,0)</f>
        <v>One Line</v>
      </c>
      <c r="AA744" s="147" t="str">
        <f>VLOOKUP(G:G,Table4_InternetService!A:B,2,0)</f>
        <v>No Internet Service</v>
      </c>
      <c r="AB744" s="171" t="str">
        <f>_xlfn.IFS(Table15[[#This Row],[has_phone_and_internet]], "Phone and Internet",Table15[[#This Row],[has_phone]], "Phone Only", Table15[[#This Row],[has_internet]], "Internet Only", TRUE, 0)</f>
        <v>Phone Only</v>
      </c>
      <c r="AC744" s="192"/>
    </row>
    <row r="745" spans="1:29" ht="16">
      <c r="A745" s="150" t="s">
        <v>5023</v>
      </c>
      <c r="B745" s="140" t="s">
        <v>3</v>
      </c>
      <c r="C745" s="140">
        <v>0</v>
      </c>
      <c r="D745" s="140" t="s">
        <v>5</v>
      </c>
      <c r="E745" s="140" t="s">
        <v>5</v>
      </c>
      <c r="F745" s="141">
        <v>1</v>
      </c>
      <c r="G745" s="141">
        <v>0</v>
      </c>
      <c r="H745" s="141">
        <v>0</v>
      </c>
      <c r="I745" s="140" t="s">
        <v>10</v>
      </c>
      <c r="J745" s="142">
        <v>20.100000000000001</v>
      </c>
      <c r="K745" s="143">
        <v>223.6</v>
      </c>
      <c r="L745" s="140" t="s">
        <v>5</v>
      </c>
      <c r="M745" s="144">
        <f>'mytable_customer_details (2)'!$K6593/'mytable_customer_details (2)'!$J6593</f>
        <v>63.586370089919541</v>
      </c>
      <c r="N745" s="188">
        <f>INT(Table15[[#This Row],[Tenure]])</f>
        <v>63</v>
      </c>
      <c r="O745" s="151">
        <f>IF(D745="Yes",1,IF(D745 ="NO",0))</f>
        <v>0</v>
      </c>
      <c r="P745" s="145">
        <f>IF(E746="Yes", 1,IF(E746="No",0))</f>
        <v>1</v>
      </c>
      <c r="Q745" s="146">
        <f>IF(B745 = "female", 1,IF(B745 = "male",0))</f>
        <v>1</v>
      </c>
      <c r="R745" s="146">
        <f>IF(E745 = "Yes", 1,0)</f>
        <v>0</v>
      </c>
      <c r="S745" s="146" t="b">
        <f>Table15[phone_service]&gt;0</f>
        <v>1</v>
      </c>
      <c r="T745" s="146" t="b">
        <f>Table15[internet_service]&gt;0</f>
        <v>0</v>
      </c>
      <c r="U745" s="146" t="b">
        <f>IF(Table15[[#This Row],[has_phone]],Table15[[#This Row],[has_internet]])</f>
        <v>0</v>
      </c>
      <c r="V745" s="147">
        <f>IF(AND(D745="Yes",E745="Yes"),3, IF(AND(E745="Yes", D745="No"),2, IF(AND(D745="Yes",E745="No"),1,IF(AND(E745="No", D745="No"),0))))</f>
        <v>0</v>
      </c>
      <c r="W745" s="148">
        <f ca="1">EDATE(TODAY(),-'mytable_customer_details (2)'!$M6593)</f>
        <v>42883</v>
      </c>
      <c r="X745" s="147">
        <f>'mytable_customer_details (2)'!$K6593/'mytable_customer_details (2)'!$M6593</f>
        <v>247.98260869565217</v>
      </c>
      <c r="Y745" s="147" t="str">
        <f>VLOOKUP(H:H,Table2_ContractType!A:B,2,0)</f>
        <v>Month-to-Month</v>
      </c>
      <c r="Z745" s="147" t="str">
        <f>VLOOKUP(F:F,Table3_PhoneService!A:B,2,0)</f>
        <v>One Line</v>
      </c>
      <c r="AA745" s="147" t="str">
        <f>VLOOKUP(G:G,Table4_InternetService!A:B,2,0)</f>
        <v>No Internet Service</v>
      </c>
      <c r="AB745" s="171" t="str">
        <f>_xlfn.IFS(Table15[[#This Row],[has_phone_and_internet]], "Phone and Internet",Table15[[#This Row],[has_phone]], "Phone Only", Table15[[#This Row],[has_internet]], "Internet Only", TRUE, 0)</f>
        <v>Phone Only</v>
      </c>
      <c r="AC745" s="192"/>
    </row>
    <row r="746" spans="1:29" ht="16">
      <c r="A746" s="150" t="s">
        <v>5110</v>
      </c>
      <c r="B746" s="140" t="s">
        <v>3</v>
      </c>
      <c r="C746" s="140">
        <v>0</v>
      </c>
      <c r="D746" s="140" t="s">
        <v>5</v>
      </c>
      <c r="E746" s="140" t="s">
        <v>4</v>
      </c>
      <c r="F746" s="141">
        <v>1</v>
      </c>
      <c r="G746" s="141">
        <v>0</v>
      </c>
      <c r="H746" s="141">
        <v>0</v>
      </c>
      <c r="I746" s="140" t="s">
        <v>17</v>
      </c>
      <c r="J746" s="142">
        <v>20.100000000000001</v>
      </c>
      <c r="K746" s="143">
        <v>221.35</v>
      </c>
      <c r="L746" s="140" t="s">
        <v>4</v>
      </c>
      <c r="M746" s="144">
        <f>'mytable_customer_details (2)'!$K4872/'mytable_customer_details (2)'!$J4872</f>
        <v>13.37874339401057</v>
      </c>
      <c r="N746" s="188">
        <f>INT(Table15[[#This Row],[Tenure]])</f>
        <v>13</v>
      </c>
      <c r="O746" s="151">
        <f>IF(D746="Yes",1,IF(D746 ="NO",0))</f>
        <v>0</v>
      </c>
      <c r="P746" s="145">
        <f>IF(E747="Yes", 1,IF(E747="No",0))</f>
        <v>1</v>
      </c>
      <c r="Q746" s="146">
        <f>IF(B746 = "female", 1,IF(B746 = "male",0))</f>
        <v>1</v>
      </c>
      <c r="R746" s="146">
        <f>IF(E746 = "Yes", 1,0)</f>
        <v>1</v>
      </c>
      <c r="S746" s="146" t="b">
        <f>Table15[phone_service]&gt;0</f>
        <v>1</v>
      </c>
      <c r="T746" s="146" t="b">
        <f>Table15[internet_service]&gt;0</f>
        <v>0</v>
      </c>
      <c r="U746" s="146" t="b">
        <f>IF(Table15[[#This Row],[has_phone]],Table15[[#This Row],[has_internet]])</f>
        <v>0</v>
      </c>
      <c r="V746" s="147">
        <f>IF(AND(D746="Yes",E746="Yes"),3, IF(AND(E746="Yes", D746="No"),2, IF(AND(D746="Yes",E746="No"),1,IF(AND(E746="No", D746="No"),0))))</f>
        <v>2</v>
      </c>
      <c r="W746" s="148">
        <f ca="1">EDATE(TODAY(),-'mytable_customer_details (2)'!$M4872)</f>
        <v>41606</v>
      </c>
      <c r="X746" s="147">
        <f>'mytable_customer_details (2)'!$K4872/'mytable_customer_details (2)'!$M4872</f>
        <v>16.357126392623901</v>
      </c>
      <c r="Y746" s="147" t="str">
        <f>VLOOKUP(H:H,Table2_ContractType!A:B,2,0)</f>
        <v>Month-to-Month</v>
      </c>
      <c r="Z746" s="147" t="str">
        <f>VLOOKUP(F:F,Table3_PhoneService!A:B,2,0)</f>
        <v>One Line</v>
      </c>
      <c r="AA746" s="147" t="str">
        <f>VLOOKUP(G:G,Table4_InternetService!A:B,2,0)</f>
        <v>No Internet Service</v>
      </c>
      <c r="AB746" s="171" t="str">
        <f>_xlfn.IFS(Table15[[#This Row],[has_phone_and_internet]], "Phone and Internet",Table15[[#This Row],[has_phone]], "Phone Only", Table15[[#This Row],[has_internet]], "Internet Only", TRUE, 0)</f>
        <v>Phone Only</v>
      </c>
      <c r="AC746" s="192"/>
    </row>
    <row r="747" spans="1:29" ht="16">
      <c r="A747" s="150" t="s">
        <v>3714</v>
      </c>
      <c r="B747" s="140" t="s">
        <v>9</v>
      </c>
      <c r="C747" s="140">
        <v>0</v>
      </c>
      <c r="D747" s="140" t="s">
        <v>5</v>
      </c>
      <c r="E747" s="140" t="s">
        <v>4</v>
      </c>
      <c r="F747" s="141">
        <v>1</v>
      </c>
      <c r="G747" s="141">
        <v>0</v>
      </c>
      <c r="H747" s="141">
        <v>1</v>
      </c>
      <c r="I747" s="140" t="s">
        <v>10</v>
      </c>
      <c r="J747" s="142">
        <v>20.100000000000001</v>
      </c>
      <c r="K747" s="143">
        <v>190.25</v>
      </c>
      <c r="L747" s="140" t="s">
        <v>5</v>
      </c>
      <c r="M747" s="144">
        <f>'mytable_customer_details (2)'!$K6669/'mytable_customer_details (2)'!$J6669</f>
        <v>69.186972820993432</v>
      </c>
      <c r="N747" s="188">
        <f>INT(Table15[[#This Row],[Tenure]])</f>
        <v>69</v>
      </c>
      <c r="O747" s="151">
        <f>IF(D747="Yes",1,IF(D747 ="NO",0))</f>
        <v>0</v>
      </c>
      <c r="P747" s="145">
        <f>IF(E748="Yes", 1,IF(E748="No",0))</f>
        <v>0</v>
      </c>
      <c r="Q747" s="146">
        <f>IF(B747 = "female", 1,IF(B747 = "male",0))</f>
        <v>0</v>
      </c>
      <c r="R747" s="146">
        <f>IF(E747 = "Yes", 1,0)</f>
        <v>1</v>
      </c>
      <c r="S747" s="146" t="b">
        <f>Table15[phone_service]&gt;0</f>
        <v>1</v>
      </c>
      <c r="T747" s="146" t="b">
        <f>Table15[internet_service]&gt;0</f>
        <v>0</v>
      </c>
      <c r="U747" s="146" t="b">
        <f>IF(Table15[[#This Row],[has_phone]],Table15[[#This Row],[has_internet]])</f>
        <v>0</v>
      </c>
      <c r="V747" s="147">
        <f>IF(AND(D747="Yes",E747="Yes"),3, IF(AND(E747="Yes", D747="No"),2, IF(AND(D747="Yes",E747="No"),1,IF(AND(E747="No", D747="No"),0))))</f>
        <v>2</v>
      </c>
      <c r="W747" s="148">
        <f ca="1">EDATE(TODAY(),-'mytable_customer_details (2)'!$M6669)</f>
        <v>41545</v>
      </c>
      <c r="X747" s="147">
        <f>'mytable_customer_details (2)'!$K6669/'mytable_customer_details (2)'!$M6669</f>
        <v>103.32156073433579</v>
      </c>
      <c r="Y747" s="147" t="str">
        <f>VLOOKUP(H:H,Table2_ContractType!A:B,2,0)</f>
        <v>1 Year</v>
      </c>
      <c r="Z747" s="147" t="str">
        <f>VLOOKUP(F:F,Table3_PhoneService!A:B,2,0)</f>
        <v>One Line</v>
      </c>
      <c r="AA747" s="147" t="str">
        <f>VLOOKUP(G:G,Table4_InternetService!A:B,2,0)</f>
        <v>No Internet Service</v>
      </c>
      <c r="AB747" s="171" t="str">
        <f>_xlfn.IFS(Table15[[#This Row],[has_phone_and_internet]], "Phone and Internet",Table15[[#This Row],[has_phone]], "Phone Only", Table15[[#This Row],[has_internet]], "Internet Only", TRUE, 0)</f>
        <v>Phone Only</v>
      </c>
      <c r="AC747" s="192"/>
    </row>
    <row r="748" spans="1:29" ht="16">
      <c r="A748" s="150" t="s">
        <v>6395</v>
      </c>
      <c r="B748" s="140" t="s">
        <v>3</v>
      </c>
      <c r="C748" s="140">
        <v>0</v>
      </c>
      <c r="D748" s="140" t="s">
        <v>4</v>
      </c>
      <c r="E748" s="140" t="s">
        <v>5</v>
      </c>
      <c r="F748" s="141">
        <v>1</v>
      </c>
      <c r="G748" s="141">
        <v>0</v>
      </c>
      <c r="H748" s="141">
        <v>1</v>
      </c>
      <c r="I748" s="140" t="s">
        <v>10</v>
      </c>
      <c r="J748" s="142">
        <v>20.100000000000001</v>
      </c>
      <c r="K748" s="143">
        <v>184.4</v>
      </c>
      <c r="L748" s="140" t="s">
        <v>5</v>
      </c>
      <c r="M748" s="144">
        <f>'mytable_customer_details (2)'!$K1315/'mytable_customer_details (2)'!$J1315</f>
        <v>69.377281947261665</v>
      </c>
      <c r="N748" s="188">
        <f>INT(Table15[[#This Row],[Tenure]])</f>
        <v>69</v>
      </c>
      <c r="O748" s="151">
        <f>IF(D748="Yes",1,IF(D748 ="NO",0))</f>
        <v>1</v>
      </c>
      <c r="P748" s="145">
        <f>IF(E749="Yes", 1,IF(E749="No",0))</f>
        <v>1</v>
      </c>
      <c r="Q748" s="146">
        <f>IF(B748 = "female", 1,IF(B748 = "male",0))</f>
        <v>1</v>
      </c>
      <c r="R748" s="146">
        <f>IF(E748 = "Yes", 1,0)</f>
        <v>0</v>
      </c>
      <c r="S748" s="146" t="b">
        <f>Table15[phone_service]&gt;0</f>
        <v>1</v>
      </c>
      <c r="T748" s="146" t="b">
        <f>Table15[internet_service]&gt;0</f>
        <v>0</v>
      </c>
      <c r="U748" s="146" t="b">
        <f>IF(Table15[[#This Row],[has_phone]],Table15[[#This Row],[has_internet]])</f>
        <v>0</v>
      </c>
      <c r="V748" s="147">
        <f>IF(AND(D748="Yes",E748="Yes"),3, IF(AND(E748="Yes", D748="No"),2, IF(AND(D748="Yes",E748="No"),1,IF(AND(E748="No", D748="No"),0))))</f>
        <v>1</v>
      </c>
      <c r="W748" s="148">
        <f ca="1">EDATE(TODAY(),-'mytable_customer_details (2)'!$M1315)</f>
        <v>43613</v>
      </c>
      <c r="X748" s="147">
        <f>'mytable_customer_details (2)'!$K1315/'mytable_customer_details (2)'!$M1315</f>
        <v>448.56393442622948</v>
      </c>
      <c r="Y748" s="147" t="str">
        <f>VLOOKUP(H:H,Table2_ContractType!A:B,2,0)</f>
        <v>1 Year</v>
      </c>
      <c r="Z748" s="147" t="str">
        <f>VLOOKUP(F:F,Table3_PhoneService!A:B,2,0)</f>
        <v>One Line</v>
      </c>
      <c r="AA748" s="147" t="str">
        <f>VLOOKUP(G:G,Table4_InternetService!A:B,2,0)</f>
        <v>No Internet Service</v>
      </c>
      <c r="AB748" s="171" t="str">
        <f>_xlfn.IFS(Table15[[#This Row],[has_phone_and_internet]], "Phone and Internet",Table15[[#This Row],[has_phone]], "Phone Only", Table15[[#This Row],[has_internet]], "Internet Only", TRUE, 0)</f>
        <v>Phone Only</v>
      </c>
      <c r="AC748" s="192"/>
    </row>
    <row r="749" spans="1:29" ht="16">
      <c r="A749" s="150" t="s">
        <v>1734</v>
      </c>
      <c r="B749" s="140" t="s">
        <v>3</v>
      </c>
      <c r="C749" s="140">
        <v>0</v>
      </c>
      <c r="D749" s="140" t="s">
        <v>4</v>
      </c>
      <c r="E749" s="140" t="s">
        <v>4</v>
      </c>
      <c r="F749" s="141">
        <v>1</v>
      </c>
      <c r="G749" s="141">
        <v>0</v>
      </c>
      <c r="H749" s="141">
        <v>2</v>
      </c>
      <c r="I749" s="140" t="s">
        <v>10</v>
      </c>
      <c r="J749" s="142">
        <v>20.100000000000001</v>
      </c>
      <c r="K749" s="143">
        <v>100.35</v>
      </c>
      <c r="L749" s="140" t="s">
        <v>5</v>
      </c>
      <c r="M749" s="144">
        <f>'mytable_customer_details (2)'!$K1773/'mytable_customer_details (2)'!$J1773</f>
        <v>26.892307692307693</v>
      </c>
      <c r="N749" s="188">
        <f>INT(Table15[[#This Row],[Tenure]])</f>
        <v>26</v>
      </c>
      <c r="O749" s="151">
        <f>IF(D749="Yes",1,IF(D749 ="NO",0))</f>
        <v>1</v>
      </c>
      <c r="P749" s="145">
        <f>IF(E750="Yes", 1,IF(E750="No",0))</f>
        <v>1</v>
      </c>
      <c r="Q749" s="146">
        <f>IF(B749 = "female", 1,IF(B749 = "male",0))</f>
        <v>1</v>
      </c>
      <c r="R749" s="146">
        <f>IF(E749 = "Yes", 1,0)</f>
        <v>1</v>
      </c>
      <c r="S749" s="146" t="b">
        <f>Table15[phone_service]&gt;0</f>
        <v>1</v>
      </c>
      <c r="T749" s="146" t="b">
        <f>Table15[internet_service]&gt;0</f>
        <v>0</v>
      </c>
      <c r="U749" s="146" t="b">
        <f>IF(Table15[[#This Row],[has_phone]],Table15[[#This Row],[has_internet]])</f>
        <v>0</v>
      </c>
      <c r="V749" s="147">
        <f>IF(AND(D749="Yes",E749="Yes"),3, IF(AND(E749="Yes", D749="No"),2, IF(AND(D749="Yes",E749="No"),1,IF(AND(E749="No", D749="No"),0))))</f>
        <v>3</v>
      </c>
      <c r="W749" s="148">
        <f ca="1">EDATE(TODAY(),-'mytable_customer_details (2)'!$M1773)</f>
        <v>41575</v>
      </c>
      <c r="X749" s="147">
        <f>'mytable_customer_details (2)'!$K1773/'mytable_customer_details (2)'!$M1773</f>
        <v>13.690905018959139</v>
      </c>
      <c r="Y749" s="147" t="str">
        <f>VLOOKUP(H:H,Table2_ContractType!A:B,2,0)</f>
        <v>2 Year</v>
      </c>
      <c r="Z749" s="147" t="str">
        <f>VLOOKUP(F:F,Table3_PhoneService!A:B,2,0)</f>
        <v>One Line</v>
      </c>
      <c r="AA749" s="147" t="str">
        <f>VLOOKUP(G:G,Table4_InternetService!A:B,2,0)</f>
        <v>No Internet Service</v>
      </c>
      <c r="AB749" s="171" t="str">
        <f>_xlfn.IFS(Table15[[#This Row],[has_phone_and_internet]], "Phone and Internet",Table15[[#This Row],[has_phone]], "Phone Only", Table15[[#This Row],[has_internet]], "Internet Only", TRUE, 0)</f>
        <v>Phone Only</v>
      </c>
      <c r="AC749" s="192"/>
    </row>
    <row r="750" spans="1:29" ht="16">
      <c r="A750" s="150" t="s">
        <v>598</v>
      </c>
      <c r="B750" s="140" t="s">
        <v>9</v>
      </c>
      <c r="C750" s="140">
        <v>0</v>
      </c>
      <c r="D750" s="140" t="s">
        <v>4</v>
      </c>
      <c r="E750" s="140" t="s">
        <v>4</v>
      </c>
      <c r="F750" s="141">
        <v>1</v>
      </c>
      <c r="G750" s="141">
        <v>0</v>
      </c>
      <c r="H750" s="141">
        <v>1</v>
      </c>
      <c r="I750" s="140" t="s">
        <v>10</v>
      </c>
      <c r="J750" s="142">
        <v>20.100000000000001</v>
      </c>
      <c r="K750" s="143">
        <v>85.1</v>
      </c>
      <c r="L750" s="140" t="s">
        <v>5</v>
      </c>
      <c r="M750" s="144">
        <f>'mytable_customer_details (2)'!$K6190/'mytable_customer_details (2)'!$J6190</f>
        <v>42.865039840637444</v>
      </c>
      <c r="N750" s="188">
        <f>INT(Table15[[#This Row],[Tenure]])</f>
        <v>42</v>
      </c>
      <c r="O750" s="151">
        <f>IF(D750="Yes",1,IF(D750 ="NO",0))</f>
        <v>1</v>
      </c>
      <c r="P750" s="145">
        <f>IF(E751="Yes", 1,IF(E751="No",0))</f>
        <v>0</v>
      </c>
      <c r="Q750" s="146">
        <f>IF(B750 = "female", 1,IF(B750 = "male",0))</f>
        <v>0</v>
      </c>
      <c r="R750" s="146">
        <f>IF(E750 = "Yes", 1,0)</f>
        <v>1</v>
      </c>
      <c r="S750" s="146" t="b">
        <f>Table15[phone_service]&gt;0</f>
        <v>1</v>
      </c>
      <c r="T750" s="146" t="b">
        <f>Table15[internet_service]&gt;0</f>
        <v>0</v>
      </c>
      <c r="U750" s="146" t="b">
        <f>IF(Table15[[#This Row],[has_phone]],Table15[[#This Row],[has_internet]])</f>
        <v>0</v>
      </c>
      <c r="V750" s="147">
        <f>IF(AND(D750="Yes",E750="Yes"),3, IF(AND(E750="Yes", D750="No"),2, IF(AND(D750="Yes",E750="No"),1,IF(AND(E750="No", D750="No"),0))))</f>
        <v>3</v>
      </c>
      <c r="W750" s="148">
        <f ca="1">EDATE(TODAY(),-'mytable_customer_details (2)'!$M6190)</f>
        <v>42763</v>
      </c>
      <c r="X750" s="147">
        <f>'mytable_customer_details (2)'!$K6190/'mytable_customer_details (2)'!$M6190</f>
        <v>135.76674734502345</v>
      </c>
      <c r="Y750" s="147" t="str">
        <f>VLOOKUP(H:H,Table2_ContractType!A:B,2,0)</f>
        <v>1 Year</v>
      </c>
      <c r="Z750" s="147" t="str">
        <f>VLOOKUP(F:F,Table3_PhoneService!A:B,2,0)</f>
        <v>One Line</v>
      </c>
      <c r="AA750" s="147" t="str">
        <f>VLOOKUP(G:G,Table4_InternetService!A:B,2,0)</f>
        <v>No Internet Service</v>
      </c>
      <c r="AB750" s="171" t="str">
        <f>_xlfn.IFS(Table15[[#This Row],[has_phone_and_internet]], "Phone and Internet",Table15[[#This Row],[has_phone]], "Phone Only", Table15[[#This Row],[has_internet]], "Internet Only", TRUE, 0)</f>
        <v>Phone Only</v>
      </c>
      <c r="AC750" s="192"/>
    </row>
    <row r="751" spans="1:29" ht="16">
      <c r="A751" s="150" t="s">
        <v>5161</v>
      </c>
      <c r="B751" s="140" t="s">
        <v>3</v>
      </c>
      <c r="C751" s="140">
        <v>0</v>
      </c>
      <c r="D751" s="140" t="s">
        <v>4</v>
      </c>
      <c r="E751" s="140" t="s">
        <v>5</v>
      </c>
      <c r="F751" s="141">
        <v>1</v>
      </c>
      <c r="G751" s="141">
        <v>0</v>
      </c>
      <c r="H751" s="141">
        <v>0</v>
      </c>
      <c r="I751" s="140" t="s">
        <v>13</v>
      </c>
      <c r="J751" s="142">
        <v>20.100000000000001</v>
      </c>
      <c r="K751" s="143">
        <v>43.15</v>
      </c>
      <c r="L751" s="140" t="s">
        <v>5</v>
      </c>
      <c r="M751" s="144">
        <f>'mytable_customer_details (2)'!$K4994/'mytable_customer_details (2)'!$J4994</f>
        <v>21.137710633352704</v>
      </c>
      <c r="N751" s="188">
        <f>INT(Table15[[#This Row],[Tenure]])</f>
        <v>21</v>
      </c>
      <c r="O751" s="151">
        <f>IF(D751="Yes",1,IF(D751 ="NO",0))</f>
        <v>1</v>
      </c>
      <c r="P751" s="145">
        <f>IF(E752="Yes", 1,IF(E752="No",0))</f>
        <v>0</v>
      </c>
      <c r="Q751" s="146">
        <f>IF(B751 = "female", 1,IF(B751 = "male",0))</f>
        <v>1</v>
      </c>
      <c r="R751" s="146">
        <f>IF(E751 = "Yes", 1,0)</f>
        <v>0</v>
      </c>
      <c r="S751" s="146" t="b">
        <f>Table15[phone_service]&gt;0</f>
        <v>1</v>
      </c>
      <c r="T751" s="146" t="b">
        <f>Table15[internet_service]&gt;0</f>
        <v>0</v>
      </c>
      <c r="U751" s="146" t="b">
        <f>IF(Table15[[#This Row],[has_phone]],Table15[[#This Row],[has_internet]])</f>
        <v>0</v>
      </c>
      <c r="V751" s="147">
        <f>IF(AND(D751="Yes",E751="Yes"),3, IF(AND(E751="Yes", D751="No"),2, IF(AND(D751="Yes",E751="No"),1,IF(AND(E751="No", D751="No"),0))))</f>
        <v>1</v>
      </c>
      <c r="W751" s="148">
        <f ca="1">EDATE(TODAY(),-'mytable_customer_details (2)'!$M4994)</f>
        <v>43187</v>
      </c>
      <c r="X751" s="147">
        <f>'mytable_customer_details (2)'!$K4994/'mytable_customer_details (2)'!$M4994</f>
        <v>104.54055152394776</v>
      </c>
      <c r="Y751" s="147" t="str">
        <f>VLOOKUP(H:H,Table2_ContractType!A:B,2,0)</f>
        <v>Month-to-Month</v>
      </c>
      <c r="Z751" s="147" t="str">
        <f>VLOOKUP(F:F,Table3_PhoneService!A:B,2,0)</f>
        <v>One Line</v>
      </c>
      <c r="AA751" s="147" t="str">
        <f>VLOOKUP(G:G,Table4_InternetService!A:B,2,0)</f>
        <v>No Internet Service</v>
      </c>
      <c r="AB751" s="171" t="str">
        <f>_xlfn.IFS(Table15[[#This Row],[has_phone_and_internet]], "Phone and Internet",Table15[[#This Row],[has_phone]], "Phone Only", Table15[[#This Row],[has_internet]], "Internet Only", TRUE, 0)</f>
        <v>Phone Only</v>
      </c>
      <c r="AC751" s="192"/>
    </row>
    <row r="752" spans="1:29" ht="16">
      <c r="A752" s="150" t="s">
        <v>6656</v>
      </c>
      <c r="B752" s="140" t="s">
        <v>3</v>
      </c>
      <c r="C752" s="140">
        <v>0</v>
      </c>
      <c r="D752" s="140" t="s">
        <v>5</v>
      </c>
      <c r="E752" s="140" t="s">
        <v>5</v>
      </c>
      <c r="F752" s="141">
        <v>1</v>
      </c>
      <c r="G752" s="141">
        <v>0</v>
      </c>
      <c r="H752" s="141">
        <v>0</v>
      </c>
      <c r="I752" s="140" t="s">
        <v>10</v>
      </c>
      <c r="J752" s="142">
        <v>20.100000000000001</v>
      </c>
      <c r="K752" s="143">
        <v>39.799999999999997</v>
      </c>
      <c r="L752" s="140" t="s">
        <v>5</v>
      </c>
      <c r="M752" s="144">
        <f>'mytable_customer_details (2)'!$K5682/'mytable_customer_details (2)'!$J5682</f>
        <v>62.88266384778013</v>
      </c>
      <c r="N752" s="188">
        <f>INT(Table15[[#This Row],[Tenure]])</f>
        <v>62</v>
      </c>
      <c r="O752" s="151">
        <f>IF(D752="Yes",1,IF(D752 ="NO",0))</f>
        <v>0</v>
      </c>
      <c r="P752" s="145">
        <f>IF(E753="Yes", 1,IF(E753="No",0))</f>
        <v>0</v>
      </c>
      <c r="Q752" s="146">
        <f>IF(B752 = "female", 1,IF(B752 = "male",0))</f>
        <v>1</v>
      </c>
      <c r="R752" s="146">
        <f>IF(E752 = "Yes", 1,0)</f>
        <v>0</v>
      </c>
      <c r="S752" s="146" t="b">
        <f>Table15[phone_service]&gt;0</f>
        <v>1</v>
      </c>
      <c r="T752" s="146" t="b">
        <f>Table15[internet_service]&gt;0</f>
        <v>0</v>
      </c>
      <c r="U752" s="146" t="b">
        <f>IF(Table15[[#This Row],[has_phone]],Table15[[#This Row],[has_internet]])</f>
        <v>0</v>
      </c>
      <c r="V752" s="147">
        <f>IF(AND(D752="Yes",E752="Yes"),3, IF(AND(E752="Yes", D752="No"),2, IF(AND(D752="Yes",E752="No"),1,IF(AND(E752="No", D752="No"),0))))</f>
        <v>0</v>
      </c>
      <c r="W752" s="148">
        <f ca="1">EDATE(TODAY(),-'mytable_customer_details (2)'!$M5682)</f>
        <v>43493</v>
      </c>
      <c r="X752" s="147">
        <f>'mytable_customer_details (2)'!$K5682/'mytable_customer_details (2)'!$M5682</f>
        <v>799.90247295208655</v>
      </c>
      <c r="Y752" s="147" t="str">
        <f>VLOOKUP(H:H,Table2_ContractType!A:B,2,0)</f>
        <v>Month-to-Month</v>
      </c>
      <c r="Z752" s="147" t="str">
        <f>VLOOKUP(F:F,Table3_PhoneService!A:B,2,0)</f>
        <v>One Line</v>
      </c>
      <c r="AA752" s="147" t="str">
        <f>VLOOKUP(G:G,Table4_InternetService!A:B,2,0)</f>
        <v>No Internet Service</v>
      </c>
      <c r="AB752" s="171" t="str">
        <f>_xlfn.IFS(Table15[[#This Row],[has_phone_and_internet]], "Phone and Internet",Table15[[#This Row],[has_phone]], "Phone Only", Table15[[#This Row],[has_internet]], "Internet Only", TRUE, 0)</f>
        <v>Phone Only</v>
      </c>
      <c r="AC752" s="192"/>
    </row>
    <row r="753" spans="1:29" ht="16">
      <c r="A753" s="150" t="s">
        <v>6620</v>
      </c>
      <c r="B753" s="140" t="s">
        <v>9</v>
      </c>
      <c r="C753" s="140">
        <v>0</v>
      </c>
      <c r="D753" s="140" t="s">
        <v>5</v>
      </c>
      <c r="E753" s="140" t="s">
        <v>5</v>
      </c>
      <c r="F753" s="141">
        <v>1</v>
      </c>
      <c r="G753" s="141">
        <v>0</v>
      </c>
      <c r="H753" s="141">
        <v>0</v>
      </c>
      <c r="I753" s="140" t="s">
        <v>10</v>
      </c>
      <c r="J753" s="142">
        <v>20.100000000000001</v>
      </c>
      <c r="K753" s="143">
        <v>20.100000000000001</v>
      </c>
      <c r="L753" s="140" t="s">
        <v>4</v>
      </c>
      <c r="M753" s="144">
        <f>'mytable_customer_details (2)'!$K682/'mytable_customer_details (2)'!$J682</f>
        <v>23.526184538653364</v>
      </c>
      <c r="N753" s="188">
        <f>INT(Table15[[#This Row],[Tenure]])</f>
        <v>23</v>
      </c>
      <c r="O753" s="151">
        <f>IF(D753="Yes",1,IF(D753 ="NO",0))</f>
        <v>0</v>
      </c>
      <c r="P753" s="145">
        <f>IF(E754="Yes", 1,IF(E754="No",0))</f>
        <v>0</v>
      </c>
      <c r="Q753" s="146">
        <f>IF(B753 = "female", 1,IF(B753 = "male",0))</f>
        <v>0</v>
      </c>
      <c r="R753" s="146">
        <f>IF(E753 = "Yes", 1,0)</f>
        <v>0</v>
      </c>
      <c r="S753" s="146" t="b">
        <f>Table15[phone_service]&gt;0</f>
        <v>1</v>
      </c>
      <c r="T753" s="146" t="b">
        <f>Table15[internet_service]&gt;0</f>
        <v>0</v>
      </c>
      <c r="U753" s="146" t="b">
        <f>IF(Table15[[#This Row],[has_phone]],Table15[[#This Row],[has_internet]])</f>
        <v>0</v>
      </c>
      <c r="V753" s="147">
        <f>IF(AND(D753="Yes",E753="Yes"),3, IF(AND(E753="Yes", D753="No"),2, IF(AND(D753="Yes",E753="No"),1,IF(AND(E753="No", D753="No"),0))))</f>
        <v>0</v>
      </c>
      <c r="W753" s="148">
        <f ca="1">EDATE(TODAY(),-'mytable_customer_details (2)'!$M682)</f>
        <v>43524</v>
      </c>
      <c r="X753" s="147">
        <f>'mytable_customer_details (2)'!$K682/'mytable_customer_details (2)'!$M682</f>
        <v>71.525272161741839</v>
      </c>
      <c r="Y753" s="147" t="str">
        <f>VLOOKUP(H:H,Table2_ContractType!A:B,2,0)</f>
        <v>Month-to-Month</v>
      </c>
      <c r="Z753" s="147" t="str">
        <f>VLOOKUP(F:F,Table3_PhoneService!A:B,2,0)</f>
        <v>One Line</v>
      </c>
      <c r="AA753" s="147" t="str">
        <f>VLOOKUP(G:G,Table4_InternetService!A:B,2,0)</f>
        <v>No Internet Service</v>
      </c>
      <c r="AB753" s="171" t="str">
        <f>_xlfn.IFS(Table15[[#This Row],[has_phone_and_internet]], "Phone and Internet",Table15[[#This Row],[has_phone]], "Phone Only", Table15[[#This Row],[has_internet]], "Internet Only", TRUE, 0)</f>
        <v>Phone Only</v>
      </c>
      <c r="AC753" s="192"/>
    </row>
    <row r="754" spans="1:29" ht="16">
      <c r="A754" s="150" t="s">
        <v>3690</v>
      </c>
      <c r="B754" s="140" t="s">
        <v>9</v>
      </c>
      <c r="C754" s="140">
        <v>0</v>
      </c>
      <c r="D754" s="140" t="s">
        <v>5</v>
      </c>
      <c r="E754" s="140" t="s">
        <v>5</v>
      </c>
      <c r="F754" s="141">
        <v>1</v>
      </c>
      <c r="G754" s="141">
        <v>0</v>
      </c>
      <c r="H754" s="141">
        <v>0</v>
      </c>
      <c r="I754" s="140" t="s">
        <v>10</v>
      </c>
      <c r="J754" s="142">
        <v>20.100000000000001</v>
      </c>
      <c r="K754" s="143">
        <v>20.100000000000001</v>
      </c>
      <c r="L754" s="140" t="s">
        <v>4</v>
      </c>
      <c r="M754" s="144">
        <f>'mytable_customer_details (2)'!$K857/'mytable_customer_details (2)'!$J857</f>
        <v>7.1283950617283951</v>
      </c>
      <c r="N754" s="188">
        <f>INT(Table15[[#This Row],[Tenure]])</f>
        <v>7</v>
      </c>
      <c r="O754" s="151">
        <f>IF(D754="Yes",1,IF(D754 ="NO",0))</f>
        <v>0</v>
      </c>
      <c r="P754" s="145">
        <f>IF(E755="Yes", 1,IF(E755="No",0))</f>
        <v>0</v>
      </c>
      <c r="Q754" s="146">
        <f>IF(B754 = "female", 1,IF(B754 = "male",0))</f>
        <v>0</v>
      </c>
      <c r="R754" s="146">
        <f>IF(E754 = "Yes", 1,0)</f>
        <v>0</v>
      </c>
      <c r="S754" s="146" t="b">
        <f>Table15[phone_service]&gt;0</f>
        <v>1</v>
      </c>
      <c r="T754" s="146" t="b">
        <f>Table15[internet_service]&gt;0</f>
        <v>0</v>
      </c>
      <c r="U754" s="146" t="b">
        <f>IF(Table15[[#This Row],[has_phone]],Table15[[#This Row],[has_internet]])</f>
        <v>0</v>
      </c>
      <c r="V754" s="147">
        <f>IF(AND(D754="Yes",E754="Yes"),3, IF(AND(E754="Yes", D754="No"),2, IF(AND(D754="Yes",E754="No"),1,IF(AND(E754="No", D754="No"),0))))</f>
        <v>0</v>
      </c>
      <c r="W754" s="148">
        <f ca="1">EDATE(TODAY(),-'mytable_customer_details (2)'!$M857)</f>
        <v>43674</v>
      </c>
      <c r="X754" s="147">
        <f>'mytable_customer_details (2)'!$K857/'mytable_customer_details (2)'!$M857</f>
        <v>144.35</v>
      </c>
      <c r="Y754" s="147" t="str">
        <f>VLOOKUP(H:H,Table2_ContractType!A:B,2,0)</f>
        <v>Month-to-Month</v>
      </c>
      <c r="Z754" s="147" t="str">
        <f>VLOOKUP(F:F,Table3_PhoneService!A:B,2,0)</f>
        <v>One Line</v>
      </c>
      <c r="AA754" s="147" t="str">
        <f>VLOOKUP(G:G,Table4_InternetService!A:B,2,0)</f>
        <v>No Internet Service</v>
      </c>
      <c r="AB754" s="171" t="str">
        <f>_xlfn.IFS(Table15[[#This Row],[has_phone_and_internet]], "Phone and Internet",Table15[[#This Row],[has_phone]], "Phone Only", Table15[[#This Row],[has_internet]], "Internet Only", TRUE, 0)</f>
        <v>Phone Only</v>
      </c>
      <c r="AC754" s="192"/>
    </row>
    <row r="755" spans="1:29" ht="16">
      <c r="A755" s="150" t="s">
        <v>3252</v>
      </c>
      <c r="B755" s="140" t="s">
        <v>9</v>
      </c>
      <c r="C755" s="140">
        <v>0</v>
      </c>
      <c r="D755" s="140" t="s">
        <v>5</v>
      </c>
      <c r="E755" s="140" t="s">
        <v>5</v>
      </c>
      <c r="F755" s="141">
        <v>1</v>
      </c>
      <c r="G755" s="141">
        <v>0</v>
      </c>
      <c r="H755" s="141">
        <v>0</v>
      </c>
      <c r="I755" s="140" t="s">
        <v>10</v>
      </c>
      <c r="J755" s="142">
        <v>20.100000000000001</v>
      </c>
      <c r="K755" s="143">
        <v>20.100000000000001</v>
      </c>
      <c r="L755" s="140" t="s">
        <v>4</v>
      </c>
      <c r="M755" s="144">
        <f>'mytable_customer_details (2)'!$K2201/'mytable_customer_details (2)'!$J2201</f>
        <v>12.09072375127421</v>
      </c>
      <c r="N755" s="188">
        <f>INT(Table15[[#This Row],[Tenure]])</f>
        <v>12</v>
      </c>
      <c r="O755" s="151">
        <f>IF(D755="Yes",1,IF(D755 ="NO",0))</f>
        <v>0</v>
      </c>
      <c r="P755" s="145">
        <f>IF(E756="Yes", 1,IF(E756="No",0))</f>
        <v>1</v>
      </c>
      <c r="Q755" s="146">
        <f>IF(B755 = "female", 1,IF(B755 = "male",0))</f>
        <v>0</v>
      </c>
      <c r="R755" s="146">
        <f>IF(E755 = "Yes", 1,0)</f>
        <v>0</v>
      </c>
      <c r="S755" s="146" t="b">
        <f>Table15[phone_service]&gt;0</f>
        <v>1</v>
      </c>
      <c r="T755" s="146" t="b">
        <f>Table15[internet_service]&gt;0</f>
        <v>0</v>
      </c>
      <c r="U755" s="146" t="b">
        <f>IF(Table15[[#This Row],[has_phone]],Table15[[#This Row],[has_internet]])</f>
        <v>0</v>
      </c>
      <c r="V755" s="147">
        <f>IF(AND(D755="Yes",E755="Yes"),3, IF(AND(E755="Yes", D755="No"),2, IF(AND(D755="Yes",E755="No"),1,IF(AND(E755="No", D755="No"),0))))</f>
        <v>0</v>
      </c>
      <c r="W755" s="148">
        <f ca="1">EDATE(TODAY(),-'mytable_customer_details (2)'!$M2201)</f>
        <v>42732</v>
      </c>
      <c r="X755" s="147">
        <f>'mytable_customer_details (2)'!$K2201/'mytable_customer_details (2)'!$M2201</f>
        <v>18.24350737711184</v>
      </c>
      <c r="Y755" s="147" t="str">
        <f>VLOOKUP(H:H,Table2_ContractType!A:B,2,0)</f>
        <v>Month-to-Month</v>
      </c>
      <c r="Z755" s="147" t="str">
        <f>VLOOKUP(F:F,Table3_PhoneService!A:B,2,0)</f>
        <v>One Line</v>
      </c>
      <c r="AA755" s="147" t="str">
        <f>VLOOKUP(G:G,Table4_InternetService!A:B,2,0)</f>
        <v>No Internet Service</v>
      </c>
      <c r="AB755" s="171" t="str">
        <f>_xlfn.IFS(Table15[[#This Row],[has_phone_and_internet]], "Phone and Internet",Table15[[#This Row],[has_phone]], "Phone Only", Table15[[#This Row],[has_internet]], "Internet Only", TRUE, 0)</f>
        <v>Phone Only</v>
      </c>
      <c r="AC755" s="192"/>
    </row>
    <row r="756" spans="1:29" ht="16">
      <c r="A756" s="150" t="s">
        <v>5256</v>
      </c>
      <c r="B756" s="140" t="s">
        <v>3</v>
      </c>
      <c r="C756" s="140">
        <v>0</v>
      </c>
      <c r="D756" s="140" t="s">
        <v>4</v>
      </c>
      <c r="E756" s="140" t="s">
        <v>4</v>
      </c>
      <c r="F756" s="141">
        <v>1</v>
      </c>
      <c r="G756" s="141">
        <v>0</v>
      </c>
      <c r="H756" s="141">
        <v>2</v>
      </c>
      <c r="I756" s="140" t="s">
        <v>17</v>
      </c>
      <c r="J756" s="142">
        <v>20.149999999999999</v>
      </c>
      <c r="K756" s="143">
        <v>1411.2</v>
      </c>
      <c r="L756" s="140" t="s">
        <v>5</v>
      </c>
      <c r="M756" s="144">
        <f>'mytable_customer_details (2)'!$K4177/'mytable_customer_details (2)'!$J4177</f>
        <v>18.997458703939007</v>
      </c>
      <c r="N756" s="188">
        <f>INT(Table15[[#This Row],[Tenure]])</f>
        <v>18</v>
      </c>
      <c r="O756" s="151">
        <f>IF(D756="Yes",1,IF(D756 ="NO",0))</f>
        <v>1</v>
      </c>
      <c r="P756" s="145">
        <f>IF(E757="Yes", 1,IF(E757="No",0))</f>
        <v>1</v>
      </c>
      <c r="Q756" s="146">
        <f>IF(B756 = "female", 1,IF(B756 = "male",0))</f>
        <v>1</v>
      </c>
      <c r="R756" s="146">
        <f>IF(E756 = "Yes", 1,0)</f>
        <v>1</v>
      </c>
      <c r="S756" s="146" t="b">
        <f>Table15[phone_service]&gt;0</f>
        <v>1</v>
      </c>
      <c r="T756" s="146" t="b">
        <f>Table15[internet_service]&gt;0</f>
        <v>0</v>
      </c>
      <c r="U756" s="146" t="b">
        <f>IF(Table15[[#This Row],[has_phone]],Table15[[#This Row],[has_internet]])</f>
        <v>0</v>
      </c>
      <c r="V756" s="147">
        <f>IF(AND(D756="Yes",E756="Yes"),3, IF(AND(E756="Yes", D756="No"),2, IF(AND(D756="Yes",E756="No"),1,IF(AND(E756="No", D756="No"),0))))</f>
        <v>3</v>
      </c>
      <c r="W756" s="148">
        <f ca="1">EDATE(TODAY(),-'mytable_customer_details (2)'!$M4177)</f>
        <v>41606</v>
      </c>
      <c r="X756" s="147">
        <f>'mytable_customer_details (2)'!$K4177/'mytable_customer_details (2)'!$M4177</f>
        <v>21.514582513230984</v>
      </c>
      <c r="Y756" s="147" t="str">
        <f>VLOOKUP(H:H,Table2_ContractType!A:B,2,0)</f>
        <v>2 Year</v>
      </c>
      <c r="Z756" s="147" t="str">
        <f>VLOOKUP(F:F,Table3_PhoneService!A:B,2,0)</f>
        <v>One Line</v>
      </c>
      <c r="AA756" s="147" t="str">
        <f>VLOOKUP(G:G,Table4_InternetService!A:B,2,0)</f>
        <v>No Internet Service</v>
      </c>
      <c r="AB756" s="171" t="str">
        <f>_xlfn.IFS(Table15[[#This Row],[has_phone_and_internet]], "Phone and Internet",Table15[[#This Row],[has_phone]], "Phone Only", Table15[[#This Row],[has_internet]], "Internet Only", TRUE, 0)</f>
        <v>Phone Only</v>
      </c>
      <c r="AC756" s="192"/>
    </row>
    <row r="757" spans="1:29" ht="16">
      <c r="A757" s="150" t="s">
        <v>5284</v>
      </c>
      <c r="B757" s="140" t="s">
        <v>3</v>
      </c>
      <c r="C757" s="140">
        <v>0</v>
      </c>
      <c r="D757" s="140" t="s">
        <v>4</v>
      </c>
      <c r="E757" s="140" t="s">
        <v>4</v>
      </c>
      <c r="F757" s="141">
        <v>1</v>
      </c>
      <c r="G757" s="141">
        <v>0</v>
      </c>
      <c r="H757" s="141">
        <v>2</v>
      </c>
      <c r="I757" s="140" t="s">
        <v>13</v>
      </c>
      <c r="J757" s="142">
        <v>20.149999999999999</v>
      </c>
      <c r="K757" s="143">
        <v>1337.5</v>
      </c>
      <c r="L757" s="140" t="s">
        <v>5</v>
      </c>
      <c r="M757" s="144">
        <f>'mytable_customer_details (2)'!$K5456/'mytable_customer_details (2)'!$J5456</f>
        <v>43.986849315068497</v>
      </c>
      <c r="N757" s="188">
        <f>INT(Table15[[#This Row],[Tenure]])</f>
        <v>43</v>
      </c>
      <c r="O757" s="151">
        <f>IF(D757="Yes",1,IF(D757 ="NO",0))</f>
        <v>1</v>
      </c>
      <c r="P757" s="145">
        <f>IF(E758="Yes", 1,IF(E758="No",0))</f>
        <v>0</v>
      </c>
      <c r="Q757" s="146">
        <f>IF(B757 = "female", 1,IF(B757 = "male",0))</f>
        <v>1</v>
      </c>
      <c r="R757" s="146">
        <f>IF(E757 = "Yes", 1,0)</f>
        <v>1</v>
      </c>
      <c r="S757" s="146" t="b">
        <f>Table15[phone_service]&gt;0</f>
        <v>1</v>
      </c>
      <c r="T757" s="146" t="b">
        <f>Table15[internet_service]&gt;0</f>
        <v>0</v>
      </c>
      <c r="U757" s="146" t="b">
        <f>IF(Table15[[#This Row],[has_phone]],Table15[[#This Row],[has_internet]])</f>
        <v>0</v>
      </c>
      <c r="V757" s="147">
        <f>IF(AND(D757="Yes",E757="Yes"),3, IF(AND(E757="Yes", D757="No"),2, IF(AND(D757="Yes",E757="No"),1,IF(AND(E757="No", D757="No"),0))))</f>
        <v>3</v>
      </c>
      <c r="W757" s="148">
        <f ca="1">EDATE(TODAY(),-'mytable_customer_details (2)'!$M5456)</f>
        <v>43674</v>
      </c>
      <c r="X757" s="147">
        <f>'mytable_customer_details (2)'!$K5456/'mytable_customer_details (2)'!$M5456</f>
        <v>4013.8</v>
      </c>
      <c r="Y757" s="147" t="str">
        <f>VLOOKUP(H:H,Table2_ContractType!A:B,2,0)</f>
        <v>2 Year</v>
      </c>
      <c r="Z757" s="147" t="str">
        <f>VLOOKUP(F:F,Table3_PhoneService!A:B,2,0)</f>
        <v>One Line</v>
      </c>
      <c r="AA757" s="147" t="str">
        <f>VLOOKUP(G:G,Table4_InternetService!A:B,2,0)</f>
        <v>No Internet Service</v>
      </c>
      <c r="AB757" s="171" t="str">
        <f>_xlfn.IFS(Table15[[#This Row],[has_phone_and_internet]], "Phone and Internet",Table15[[#This Row],[has_phone]], "Phone Only", Table15[[#This Row],[has_internet]], "Internet Only", TRUE, 0)</f>
        <v>Phone Only</v>
      </c>
      <c r="AC757" s="192"/>
    </row>
    <row r="758" spans="1:29" ht="16">
      <c r="A758" s="150" t="s">
        <v>1269</v>
      </c>
      <c r="B758" s="140" t="s">
        <v>3</v>
      </c>
      <c r="C758" s="140">
        <v>0</v>
      </c>
      <c r="D758" s="140" t="s">
        <v>5</v>
      </c>
      <c r="E758" s="140" t="s">
        <v>5</v>
      </c>
      <c r="F758" s="141">
        <v>1</v>
      </c>
      <c r="G758" s="141">
        <v>0</v>
      </c>
      <c r="H758" s="141">
        <v>2</v>
      </c>
      <c r="I758" s="140" t="s">
        <v>10</v>
      </c>
      <c r="J758" s="142">
        <v>20.149999999999999</v>
      </c>
      <c r="K758" s="143">
        <v>1046.2</v>
      </c>
      <c r="L758" s="140" t="s">
        <v>5</v>
      </c>
      <c r="M758" s="144">
        <f>'mytable_customer_details (2)'!$K3930/'mytable_customer_details (2)'!$J3930</f>
        <v>67.436085219707067</v>
      </c>
      <c r="N758" s="188">
        <f>INT(Table15[[#This Row],[Tenure]])</f>
        <v>67</v>
      </c>
      <c r="O758" s="151">
        <f>IF(D758="Yes",1,IF(D758 ="NO",0))</f>
        <v>0</v>
      </c>
      <c r="P758" s="145">
        <f>IF(E759="Yes", 1,IF(E759="No",0))</f>
        <v>0</v>
      </c>
      <c r="Q758" s="146">
        <f>IF(B758 = "female", 1,IF(B758 = "male",0))</f>
        <v>1</v>
      </c>
      <c r="R758" s="146">
        <f>IF(E758 = "Yes", 1,0)</f>
        <v>0</v>
      </c>
      <c r="S758" s="146" t="b">
        <f>Table15[phone_service]&gt;0</f>
        <v>1</v>
      </c>
      <c r="T758" s="146" t="b">
        <f>Table15[internet_service]&gt;0</f>
        <v>0</v>
      </c>
      <c r="U758" s="146" t="b">
        <f>IF(Table15[[#This Row],[has_phone]],Table15[[#This Row],[has_internet]])</f>
        <v>0</v>
      </c>
      <c r="V758" s="147">
        <f>IF(AND(D758="Yes",E758="Yes"),3, IF(AND(E758="Yes", D758="No"),2, IF(AND(D758="Yes",E758="No"),1,IF(AND(E758="No", D758="No"),0))))</f>
        <v>0</v>
      </c>
      <c r="W758" s="148">
        <f ca="1">EDATE(TODAY(),-'mytable_customer_details (2)'!$M3930)</f>
        <v>41667</v>
      </c>
      <c r="X758" s="147">
        <f>'mytable_customer_details (2)'!$K3930/'mytable_customer_details (2)'!$M3930</f>
        <v>74.547681631794759</v>
      </c>
      <c r="Y758" s="147" t="str">
        <f>VLOOKUP(H:H,Table2_ContractType!A:B,2,0)</f>
        <v>2 Year</v>
      </c>
      <c r="Z758" s="147" t="str">
        <f>VLOOKUP(F:F,Table3_PhoneService!A:B,2,0)</f>
        <v>One Line</v>
      </c>
      <c r="AA758" s="147" t="str">
        <f>VLOOKUP(G:G,Table4_InternetService!A:B,2,0)</f>
        <v>No Internet Service</v>
      </c>
      <c r="AB758" s="171" t="str">
        <f>_xlfn.IFS(Table15[[#This Row],[has_phone_and_internet]], "Phone and Internet",Table15[[#This Row],[has_phone]], "Phone Only", Table15[[#This Row],[has_internet]], "Internet Only", TRUE, 0)</f>
        <v>Phone Only</v>
      </c>
      <c r="AC758" s="192"/>
    </row>
    <row r="759" spans="1:29" ht="16">
      <c r="A759" s="150" t="s">
        <v>3820</v>
      </c>
      <c r="B759" s="140" t="s">
        <v>9</v>
      </c>
      <c r="C759" s="140">
        <v>0</v>
      </c>
      <c r="D759" s="140" t="s">
        <v>5</v>
      </c>
      <c r="E759" s="140" t="s">
        <v>5</v>
      </c>
      <c r="F759" s="141">
        <v>1</v>
      </c>
      <c r="G759" s="141">
        <v>0</v>
      </c>
      <c r="H759" s="141">
        <v>1</v>
      </c>
      <c r="I759" s="140" t="s">
        <v>17</v>
      </c>
      <c r="J759" s="142">
        <v>20.149999999999999</v>
      </c>
      <c r="K759" s="143">
        <v>989.05</v>
      </c>
      <c r="L759" s="140" t="s">
        <v>5</v>
      </c>
      <c r="M759" s="144">
        <f>'mytable_customer_details (2)'!$K6765/'mytable_customer_details (2)'!$J6765</f>
        <v>68.854195323246216</v>
      </c>
      <c r="N759" s="188">
        <f>INT(Table15[[#This Row],[Tenure]])</f>
        <v>68</v>
      </c>
      <c r="O759" s="151">
        <f>IF(D759="Yes",1,IF(D759 ="NO",0))</f>
        <v>0</v>
      </c>
      <c r="P759" s="145">
        <f>IF(E760="Yes", 1,IF(E760="No",0))</f>
        <v>0</v>
      </c>
      <c r="Q759" s="146">
        <f>IF(B759 = "female", 1,IF(B759 = "male",0))</f>
        <v>0</v>
      </c>
      <c r="R759" s="146">
        <f>IF(E759 = "Yes", 1,0)</f>
        <v>0</v>
      </c>
      <c r="S759" s="146" t="b">
        <f>Table15[phone_service]&gt;0</f>
        <v>1</v>
      </c>
      <c r="T759" s="146" t="b">
        <f>Table15[internet_service]&gt;0</f>
        <v>0</v>
      </c>
      <c r="U759" s="146" t="b">
        <f>IF(Table15[[#This Row],[has_phone]],Table15[[#This Row],[has_internet]])</f>
        <v>0</v>
      </c>
      <c r="V759" s="147">
        <f>IF(AND(D759="Yes",E759="Yes"),3, IF(AND(E759="Yes", D759="No"),2, IF(AND(D759="Yes",E759="No"),1,IF(AND(E759="No", D759="No"),0))))</f>
        <v>0</v>
      </c>
      <c r="W759" s="148">
        <f ca="1">EDATE(TODAY(),-'mytable_customer_details (2)'!$M6765)</f>
        <v>43674</v>
      </c>
      <c r="X759" s="147">
        <f>'mytable_customer_details (2)'!$K6765/'mytable_customer_details (2)'!$M6765</f>
        <v>7508.55</v>
      </c>
      <c r="Y759" s="147" t="str">
        <f>VLOOKUP(H:H,Table2_ContractType!A:B,2,0)</f>
        <v>1 Year</v>
      </c>
      <c r="Z759" s="147" t="str">
        <f>VLOOKUP(F:F,Table3_PhoneService!A:B,2,0)</f>
        <v>One Line</v>
      </c>
      <c r="AA759" s="147" t="str">
        <f>VLOOKUP(G:G,Table4_InternetService!A:B,2,0)</f>
        <v>No Internet Service</v>
      </c>
      <c r="AB759" s="171" t="str">
        <f>_xlfn.IFS(Table15[[#This Row],[has_phone_and_internet]], "Phone and Internet",Table15[[#This Row],[has_phone]], "Phone Only", Table15[[#This Row],[has_internet]], "Internet Only", TRUE, 0)</f>
        <v>Phone Only</v>
      </c>
      <c r="AC759" s="192"/>
    </row>
    <row r="760" spans="1:29" ht="16">
      <c r="A760" s="150" t="s">
        <v>2590</v>
      </c>
      <c r="B760" s="140" t="s">
        <v>9</v>
      </c>
      <c r="C760" s="140">
        <v>0</v>
      </c>
      <c r="D760" s="140" t="s">
        <v>5</v>
      </c>
      <c r="E760" s="140" t="s">
        <v>5</v>
      </c>
      <c r="F760" s="141">
        <v>1</v>
      </c>
      <c r="G760" s="141">
        <v>0</v>
      </c>
      <c r="H760" s="141">
        <v>2</v>
      </c>
      <c r="I760" s="140" t="s">
        <v>17</v>
      </c>
      <c r="J760" s="142">
        <v>20.149999999999999</v>
      </c>
      <c r="K760" s="143">
        <v>982.95</v>
      </c>
      <c r="L760" s="140" t="s">
        <v>5</v>
      </c>
      <c r="M760" s="144">
        <f>'mytable_customer_details (2)'!$K3049/'mytable_customer_details (2)'!$J3049</f>
        <v>66.187993680884674</v>
      </c>
      <c r="N760" s="188">
        <f>INT(Table15[[#This Row],[Tenure]])</f>
        <v>66</v>
      </c>
      <c r="O760" s="151">
        <f>IF(D760="Yes",1,IF(D760 ="NO",0))</f>
        <v>0</v>
      </c>
      <c r="P760" s="145">
        <f>IF(E761="Yes", 1,IF(E761="No",0))</f>
        <v>0</v>
      </c>
      <c r="Q760" s="146">
        <f>IF(B760 = "female", 1,IF(B760 = "male",0))</f>
        <v>0</v>
      </c>
      <c r="R760" s="146">
        <f>IF(E760 = "Yes", 1,0)</f>
        <v>0</v>
      </c>
      <c r="S760" s="146" t="b">
        <f>Table15[phone_service]&gt;0</f>
        <v>1</v>
      </c>
      <c r="T760" s="146" t="b">
        <f>Table15[internet_service]&gt;0</f>
        <v>0</v>
      </c>
      <c r="U760" s="146" t="b">
        <f>IF(Table15[[#This Row],[has_phone]],Table15[[#This Row],[has_internet]])</f>
        <v>0</v>
      </c>
      <c r="V760" s="147">
        <f>IF(AND(D760="Yes",E760="Yes"),3, IF(AND(E760="Yes", D760="No"),2, IF(AND(D760="Yes",E760="No"),1,IF(AND(E760="No", D760="No"),0))))</f>
        <v>0</v>
      </c>
      <c r="W760" s="148">
        <f ca="1">EDATE(TODAY(),-'mytable_customer_details (2)'!$M3049)</f>
        <v>43674</v>
      </c>
      <c r="X760" s="147">
        <f>'mytable_customer_details (2)'!$K3049/'mytable_customer_details (2)'!$M3049</f>
        <v>2562.4504464285715</v>
      </c>
      <c r="Y760" s="147" t="str">
        <f>VLOOKUP(H:H,Table2_ContractType!A:B,2,0)</f>
        <v>2 Year</v>
      </c>
      <c r="Z760" s="147" t="str">
        <f>VLOOKUP(F:F,Table3_PhoneService!A:B,2,0)</f>
        <v>One Line</v>
      </c>
      <c r="AA760" s="147" t="str">
        <f>VLOOKUP(G:G,Table4_InternetService!A:B,2,0)</f>
        <v>No Internet Service</v>
      </c>
      <c r="AB760" s="171" t="str">
        <f>_xlfn.IFS(Table15[[#This Row],[has_phone_and_internet]], "Phone and Internet",Table15[[#This Row],[has_phone]], "Phone Only", Table15[[#This Row],[has_internet]], "Internet Only", TRUE, 0)</f>
        <v>Phone Only</v>
      </c>
      <c r="AC760" s="192"/>
    </row>
    <row r="761" spans="1:29" ht="16">
      <c r="A761" s="150" t="s">
        <v>95</v>
      </c>
      <c r="B761" s="140" t="s">
        <v>3</v>
      </c>
      <c r="C761" s="140">
        <v>0</v>
      </c>
      <c r="D761" s="140" t="s">
        <v>4</v>
      </c>
      <c r="E761" s="140" t="s">
        <v>5</v>
      </c>
      <c r="F761" s="141">
        <v>1</v>
      </c>
      <c r="G761" s="141">
        <v>0</v>
      </c>
      <c r="H761" s="141">
        <v>2</v>
      </c>
      <c r="I761" s="140" t="s">
        <v>13</v>
      </c>
      <c r="J761" s="142">
        <v>20.149999999999999</v>
      </c>
      <c r="K761" s="143">
        <v>973.35</v>
      </c>
      <c r="L761" s="140" t="s">
        <v>5</v>
      </c>
      <c r="M761" s="144">
        <f>'mytable_customer_details (2)'!$K204/'mytable_customer_details (2)'!$J204</f>
        <v>1</v>
      </c>
      <c r="N761" s="188">
        <f>INT(Table15[[#This Row],[Tenure]])</f>
        <v>1</v>
      </c>
      <c r="O761" s="151">
        <f>IF(D761="Yes",1,IF(D761 ="NO",0))</f>
        <v>1</v>
      </c>
      <c r="P761" s="145">
        <f>IF(E762="Yes", 1,IF(E762="No",0))</f>
        <v>1</v>
      </c>
      <c r="Q761" s="146">
        <f>IF(B761 = "female", 1,IF(B761 = "male",0))</f>
        <v>1</v>
      </c>
      <c r="R761" s="146">
        <f>IF(E761 = "Yes", 1,0)</f>
        <v>0</v>
      </c>
      <c r="S761" s="146" t="b">
        <f>Table15[phone_service]&gt;0</f>
        <v>1</v>
      </c>
      <c r="T761" s="146" t="b">
        <f>Table15[internet_service]&gt;0</f>
        <v>0</v>
      </c>
      <c r="U761" s="146" t="b">
        <f>IF(Table15[[#This Row],[has_phone]],Table15[[#This Row],[has_internet]])</f>
        <v>0</v>
      </c>
      <c r="V761" s="147">
        <f>IF(AND(D761="Yes",E761="Yes"),3, IF(AND(E761="Yes", D761="No"),2, IF(AND(D761="Yes",E761="No"),1,IF(AND(E761="No", D761="No"),0))))</f>
        <v>1</v>
      </c>
      <c r="W761" s="148">
        <f ca="1">EDATE(TODAY(),-'mytable_customer_details (2)'!$M204)</f>
        <v>43006</v>
      </c>
      <c r="X761" s="147">
        <f>'mytable_customer_details (2)'!$K204/'mytable_customer_details (2)'!$M204</f>
        <v>0.83643126464893514</v>
      </c>
      <c r="Y761" s="147" t="str">
        <f>VLOOKUP(H:H,Table2_ContractType!A:B,2,0)</f>
        <v>2 Year</v>
      </c>
      <c r="Z761" s="147" t="str">
        <f>VLOOKUP(F:F,Table3_PhoneService!A:B,2,0)</f>
        <v>One Line</v>
      </c>
      <c r="AA761" s="147" t="str">
        <f>VLOOKUP(G:G,Table4_InternetService!A:B,2,0)</f>
        <v>No Internet Service</v>
      </c>
      <c r="AB761" s="171" t="str">
        <f>_xlfn.IFS(Table15[[#This Row],[has_phone_and_internet]], "Phone and Internet",Table15[[#This Row],[has_phone]], "Phone Only", Table15[[#This Row],[has_internet]], "Internet Only", TRUE, 0)</f>
        <v>Phone Only</v>
      </c>
      <c r="AC761" s="192"/>
    </row>
    <row r="762" spans="1:29" ht="16">
      <c r="A762" s="150" t="s">
        <v>2102</v>
      </c>
      <c r="B762" s="140" t="s">
        <v>3</v>
      </c>
      <c r="C762" s="140">
        <v>0</v>
      </c>
      <c r="D762" s="140" t="s">
        <v>5</v>
      </c>
      <c r="E762" s="140" t="s">
        <v>4</v>
      </c>
      <c r="F762" s="141">
        <v>1</v>
      </c>
      <c r="G762" s="141">
        <v>0</v>
      </c>
      <c r="H762" s="141">
        <v>2</v>
      </c>
      <c r="I762" s="140" t="s">
        <v>17</v>
      </c>
      <c r="J762" s="142">
        <v>20.149999999999999</v>
      </c>
      <c r="K762" s="143">
        <v>970.85</v>
      </c>
      <c r="L762" s="140" t="s">
        <v>5</v>
      </c>
      <c r="M762" s="144">
        <f>'mytable_customer_details (2)'!$K6327/'mytable_customer_details (2)'!$J6327</f>
        <v>13.290953545232274</v>
      </c>
      <c r="N762" s="188">
        <f>INT(Table15[[#This Row],[Tenure]])</f>
        <v>13</v>
      </c>
      <c r="O762" s="151">
        <f>IF(D762="Yes",1,IF(D762 ="NO",0))</f>
        <v>0</v>
      </c>
      <c r="P762" s="145">
        <f>IF(E763="Yes", 1,IF(E763="No",0))</f>
        <v>1</v>
      </c>
      <c r="Q762" s="146">
        <f>IF(B762 = "female", 1,IF(B762 = "male",0))</f>
        <v>1</v>
      </c>
      <c r="R762" s="146">
        <f>IF(E762 = "Yes", 1,0)</f>
        <v>1</v>
      </c>
      <c r="S762" s="146" t="b">
        <f>Table15[phone_service]&gt;0</f>
        <v>1</v>
      </c>
      <c r="T762" s="146" t="b">
        <f>Table15[internet_service]&gt;0</f>
        <v>0</v>
      </c>
      <c r="U762" s="146" t="b">
        <f>IF(Table15[[#This Row],[has_phone]],Table15[[#This Row],[has_internet]])</f>
        <v>0</v>
      </c>
      <c r="V762" s="147">
        <f>IF(AND(D762="Yes",E762="Yes"),3, IF(AND(E762="Yes", D762="No"),2, IF(AND(D762="Yes",E762="No"),1,IF(AND(E762="No", D762="No"),0))))</f>
        <v>2</v>
      </c>
      <c r="W762" s="148">
        <f ca="1">EDATE(TODAY(),-'mytable_customer_details (2)'!$M6327)</f>
        <v>43340</v>
      </c>
      <c r="X762" s="147">
        <f>'mytable_customer_details (2)'!$K6327/'mytable_customer_details (2)'!$M6327</f>
        <v>111.27457418428072</v>
      </c>
      <c r="Y762" s="147" t="str">
        <f>VLOOKUP(H:H,Table2_ContractType!A:B,2,0)</f>
        <v>2 Year</v>
      </c>
      <c r="Z762" s="147" t="str">
        <f>VLOOKUP(F:F,Table3_PhoneService!A:B,2,0)</f>
        <v>One Line</v>
      </c>
      <c r="AA762" s="147" t="str">
        <f>VLOOKUP(G:G,Table4_InternetService!A:B,2,0)</f>
        <v>No Internet Service</v>
      </c>
      <c r="AB762" s="171" t="str">
        <f>_xlfn.IFS(Table15[[#This Row],[has_phone_and_internet]], "Phone and Internet",Table15[[#This Row],[has_phone]], "Phone Only", Table15[[#This Row],[has_internet]], "Internet Only", TRUE, 0)</f>
        <v>Phone Only</v>
      </c>
      <c r="AC762" s="192"/>
    </row>
    <row r="763" spans="1:29" ht="16">
      <c r="A763" s="150" t="s">
        <v>79</v>
      </c>
      <c r="B763" s="140" t="s">
        <v>3</v>
      </c>
      <c r="C763" s="140">
        <v>0</v>
      </c>
      <c r="D763" s="140" t="s">
        <v>4</v>
      </c>
      <c r="E763" s="140" t="s">
        <v>4</v>
      </c>
      <c r="F763" s="141">
        <v>1</v>
      </c>
      <c r="G763" s="141">
        <v>0</v>
      </c>
      <c r="H763" s="141">
        <v>2</v>
      </c>
      <c r="I763" s="140" t="s">
        <v>13</v>
      </c>
      <c r="J763" s="142">
        <v>20.149999999999999</v>
      </c>
      <c r="K763" s="143">
        <v>930.9</v>
      </c>
      <c r="L763" s="140" t="s">
        <v>5</v>
      </c>
      <c r="M763" s="144">
        <f>'mytable_customer_details (2)'!$K2217/'mytable_customer_details (2)'!$J2217</f>
        <v>2.1077235772357721</v>
      </c>
      <c r="N763" s="188">
        <f>INT(Table15[[#This Row],[Tenure]])</f>
        <v>2</v>
      </c>
      <c r="O763" s="151">
        <f>IF(D763="Yes",1,IF(D763 ="NO",0))</f>
        <v>1</v>
      </c>
      <c r="P763" s="145">
        <f>IF(E764="Yes", 1,IF(E764="No",0))</f>
        <v>0</v>
      </c>
      <c r="Q763" s="146">
        <f>IF(B763 = "female", 1,IF(B763 = "male",0))</f>
        <v>1</v>
      </c>
      <c r="R763" s="146">
        <f>IF(E763 = "Yes", 1,0)</f>
        <v>1</v>
      </c>
      <c r="S763" s="146" t="b">
        <f>Table15[phone_service]&gt;0</f>
        <v>1</v>
      </c>
      <c r="T763" s="146" t="b">
        <f>Table15[internet_service]&gt;0</f>
        <v>0</v>
      </c>
      <c r="U763" s="146" t="b">
        <f>IF(Table15[[#This Row],[has_phone]],Table15[[#This Row],[has_internet]])</f>
        <v>0</v>
      </c>
      <c r="V763" s="147">
        <f>IF(AND(D763="Yes",E763="Yes"),3, IF(AND(E763="Yes", D763="No"),2, IF(AND(D763="Yes",E763="No"),1,IF(AND(E763="No", D763="No"),0))))</f>
        <v>3</v>
      </c>
      <c r="W763" s="148">
        <f ca="1">EDATE(TODAY(),-'mytable_customer_details (2)'!$M2217)</f>
        <v>42244</v>
      </c>
      <c r="X763" s="147">
        <f>'mytable_customer_details (2)'!$K2217/'mytable_customer_details (2)'!$M2217</f>
        <v>2.1223943876772915</v>
      </c>
      <c r="Y763" s="147" t="str">
        <f>VLOOKUP(H:H,Table2_ContractType!A:B,2,0)</f>
        <v>2 Year</v>
      </c>
      <c r="Z763" s="147" t="str">
        <f>VLOOKUP(F:F,Table3_PhoneService!A:B,2,0)</f>
        <v>One Line</v>
      </c>
      <c r="AA763" s="147" t="str">
        <f>VLOOKUP(G:G,Table4_InternetService!A:B,2,0)</f>
        <v>No Internet Service</v>
      </c>
      <c r="AB763" s="171" t="str">
        <f>_xlfn.IFS(Table15[[#This Row],[has_phone_and_internet]], "Phone and Internet",Table15[[#This Row],[has_phone]], "Phone Only", Table15[[#This Row],[has_internet]], "Internet Only", TRUE, 0)</f>
        <v>Phone Only</v>
      </c>
      <c r="AC763" s="192"/>
    </row>
    <row r="764" spans="1:29" ht="16">
      <c r="A764" s="150" t="s">
        <v>7030</v>
      </c>
      <c r="B764" s="140" t="s">
        <v>3</v>
      </c>
      <c r="C764" s="140">
        <v>0</v>
      </c>
      <c r="D764" s="140" t="s">
        <v>5</v>
      </c>
      <c r="E764" s="140" t="s">
        <v>5</v>
      </c>
      <c r="F764" s="141">
        <v>1</v>
      </c>
      <c r="G764" s="141">
        <v>0</v>
      </c>
      <c r="H764" s="141">
        <v>2</v>
      </c>
      <c r="I764" s="140" t="s">
        <v>10</v>
      </c>
      <c r="J764" s="142">
        <v>20.149999999999999</v>
      </c>
      <c r="K764" s="143">
        <v>826</v>
      </c>
      <c r="L764" s="140" t="s">
        <v>5</v>
      </c>
      <c r="M764" s="144">
        <f>'mytable_customer_details (2)'!$K6838/'mytable_customer_details (2)'!$J6838</f>
        <v>58.538810712664549</v>
      </c>
      <c r="N764" s="188">
        <f>INT(Table15[[#This Row],[Tenure]])</f>
        <v>58</v>
      </c>
      <c r="O764" s="151">
        <f>IF(D764="Yes",1,IF(D764 ="NO",0))</f>
        <v>0</v>
      </c>
      <c r="P764" s="145">
        <f>IF(E765="Yes", 1,IF(E765="No",0))</f>
        <v>0</v>
      </c>
      <c r="Q764" s="146">
        <f>IF(B764 = "female", 1,IF(B764 = "male",0))</f>
        <v>1</v>
      </c>
      <c r="R764" s="146">
        <f>IF(E764 = "Yes", 1,0)</f>
        <v>0</v>
      </c>
      <c r="S764" s="146" t="b">
        <f>Table15[phone_service]&gt;0</f>
        <v>1</v>
      </c>
      <c r="T764" s="146" t="b">
        <f>Table15[internet_service]&gt;0</f>
        <v>0</v>
      </c>
      <c r="U764" s="146" t="b">
        <f>IF(Table15[[#This Row],[has_phone]],Table15[[#This Row],[has_internet]])</f>
        <v>0</v>
      </c>
      <c r="V764" s="147">
        <f>IF(AND(D764="Yes",E764="Yes"),3, IF(AND(E764="Yes", D764="No"),2, IF(AND(D764="Yes",E764="No"),1,IF(AND(E764="No", D764="No"),0))))</f>
        <v>0</v>
      </c>
      <c r="W764" s="148">
        <f ca="1">EDATE(TODAY(),-'mytable_customer_details (2)'!$M6838)</f>
        <v>43340</v>
      </c>
      <c r="X764" s="147">
        <f>'mytable_customer_details (2)'!$K6838/'mytable_customer_details (2)'!$M6838</f>
        <v>508.65700549450554</v>
      </c>
      <c r="Y764" s="147" t="str">
        <f>VLOOKUP(H:H,Table2_ContractType!A:B,2,0)</f>
        <v>2 Year</v>
      </c>
      <c r="Z764" s="147" t="str">
        <f>VLOOKUP(F:F,Table3_PhoneService!A:B,2,0)</f>
        <v>One Line</v>
      </c>
      <c r="AA764" s="147" t="str">
        <f>VLOOKUP(G:G,Table4_InternetService!A:B,2,0)</f>
        <v>No Internet Service</v>
      </c>
      <c r="AB764" s="171" t="str">
        <f>_xlfn.IFS(Table15[[#This Row],[has_phone_and_internet]], "Phone and Internet",Table15[[#This Row],[has_phone]], "Phone Only", Table15[[#This Row],[has_internet]], "Internet Only", TRUE, 0)</f>
        <v>Phone Only</v>
      </c>
      <c r="AC764" s="192"/>
    </row>
    <row r="765" spans="1:29" ht="16">
      <c r="A765" s="150" t="s">
        <v>1699</v>
      </c>
      <c r="B765" s="140" t="s">
        <v>3</v>
      </c>
      <c r="C765" s="140">
        <v>0</v>
      </c>
      <c r="D765" s="140" t="s">
        <v>5</v>
      </c>
      <c r="E765" s="140" t="s">
        <v>5</v>
      </c>
      <c r="F765" s="141">
        <v>1</v>
      </c>
      <c r="G765" s="141">
        <v>0</v>
      </c>
      <c r="H765" s="141">
        <v>2</v>
      </c>
      <c r="I765" s="140" t="s">
        <v>10</v>
      </c>
      <c r="J765" s="142">
        <v>20.149999999999999</v>
      </c>
      <c r="K765" s="143">
        <v>804.85</v>
      </c>
      <c r="L765" s="140" t="s">
        <v>5</v>
      </c>
      <c r="M765" s="144">
        <f>'mytable_customer_details (2)'!$K3327/'mytable_customer_details (2)'!$J3327</f>
        <v>36.010845986984812</v>
      </c>
      <c r="N765" s="188">
        <f>INT(Table15[[#This Row],[Tenure]])</f>
        <v>36</v>
      </c>
      <c r="O765" s="151">
        <f>IF(D765="Yes",1,IF(D765 ="NO",0))</f>
        <v>0</v>
      </c>
      <c r="P765" s="145">
        <f>IF(E766="Yes", 1,IF(E766="No",0))</f>
        <v>0</v>
      </c>
      <c r="Q765" s="146">
        <f>IF(B765 = "female", 1,IF(B765 = "male",0))</f>
        <v>1</v>
      </c>
      <c r="R765" s="146">
        <f>IF(E765 = "Yes", 1,0)</f>
        <v>0</v>
      </c>
      <c r="S765" s="146" t="b">
        <f>Table15[phone_service]&gt;0</f>
        <v>1</v>
      </c>
      <c r="T765" s="146" t="b">
        <f>Table15[internet_service]&gt;0</f>
        <v>0</v>
      </c>
      <c r="U765" s="146" t="b">
        <f>IF(Table15[[#This Row],[has_phone]],Table15[[#This Row],[has_internet]])</f>
        <v>0</v>
      </c>
      <c r="V765" s="147">
        <f>IF(AND(D765="Yes",E765="Yes"),3, IF(AND(E765="Yes", D765="No"),2, IF(AND(D765="Yes",E765="No"),1,IF(AND(E765="No", D765="No"),0))))</f>
        <v>0</v>
      </c>
      <c r="W765" s="148">
        <f ca="1">EDATE(TODAY(),-'mytable_customer_details (2)'!$M3327)</f>
        <v>41514</v>
      </c>
      <c r="X765" s="147">
        <f>'mytable_customer_details (2)'!$K3327/'mytable_customer_details (2)'!$M3327</f>
        <v>34.339981881322664</v>
      </c>
      <c r="Y765" s="147" t="str">
        <f>VLOOKUP(H:H,Table2_ContractType!A:B,2,0)</f>
        <v>2 Year</v>
      </c>
      <c r="Z765" s="147" t="str">
        <f>VLOOKUP(F:F,Table3_PhoneService!A:B,2,0)</f>
        <v>One Line</v>
      </c>
      <c r="AA765" s="147" t="str">
        <f>VLOOKUP(G:G,Table4_InternetService!A:B,2,0)</f>
        <v>No Internet Service</v>
      </c>
      <c r="AB765" s="171" t="str">
        <f>_xlfn.IFS(Table15[[#This Row],[has_phone_and_internet]], "Phone and Internet",Table15[[#This Row],[has_phone]], "Phone Only", Table15[[#This Row],[has_internet]], "Internet Only", TRUE, 0)</f>
        <v>Phone Only</v>
      </c>
      <c r="AC765" s="192"/>
    </row>
    <row r="766" spans="1:29" ht="16">
      <c r="A766" s="150" t="s">
        <v>6438</v>
      </c>
      <c r="B766" s="140" t="s">
        <v>9</v>
      </c>
      <c r="C766" s="140">
        <v>0</v>
      </c>
      <c r="D766" s="140" t="s">
        <v>5</v>
      </c>
      <c r="E766" s="140" t="s">
        <v>5</v>
      </c>
      <c r="F766" s="141">
        <v>1</v>
      </c>
      <c r="G766" s="141">
        <v>0</v>
      </c>
      <c r="H766" s="141">
        <v>2</v>
      </c>
      <c r="I766" s="140" t="s">
        <v>10</v>
      </c>
      <c r="J766" s="142">
        <v>20.149999999999999</v>
      </c>
      <c r="K766" s="143">
        <v>802.35</v>
      </c>
      <c r="L766" s="140" t="s">
        <v>5</v>
      </c>
      <c r="M766" s="144">
        <f>'mytable_customer_details (2)'!$K4266/'mytable_customer_details (2)'!$J4266</f>
        <v>25.419924337957124</v>
      </c>
      <c r="N766" s="188">
        <f>INT(Table15[[#This Row],[Tenure]])</f>
        <v>25</v>
      </c>
      <c r="O766" s="151">
        <f>IF(D766="Yes",1,IF(D766 ="NO",0))</f>
        <v>0</v>
      </c>
      <c r="P766" s="145">
        <f>IF(E767="Yes", 1,IF(E767="No",0))</f>
        <v>0</v>
      </c>
      <c r="Q766" s="146">
        <f>IF(B766 = "female", 1,IF(B766 = "male",0))</f>
        <v>0</v>
      </c>
      <c r="R766" s="146">
        <f>IF(E766 = "Yes", 1,0)</f>
        <v>0</v>
      </c>
      <c r="S766" s="146" t="b">
        <f>Table15[phone_service]&gt;0</f>
        <v>1</v>
      </c>
      <c r="T766" s="146" t="b">
        <f>Table15[internet_service]&gt;0</f>
        <v>0</v>
      </c>
      <c r="U766" s="146" t="b">
        <f>IF(Table15[[#This Row],[has_phone]],Table15[[#This Row],[has_internet]])</f>
        <v>0</v>
      </c>
      <c r="V766" s="147">
        <f>IF(AND(D766="Yes",E766="Yes"),3, IF(AND(E766="Yes", D766="No"),2, IF(AND(D766="Yes",E766="No"),1,IF(AND(E766="No", D766="No"),0))))</f>
        <v>0</v>
      </c>
      <c r="W766" s="148">
        <f ca="1">EDATE(TODAY(),-'mytable_customer_details (2)'!$M4266)</f>
        <v>42853</v>
      </c>
      <c r="X766" s="147">
        <f>'mytable_customer_details (2)'!$K4266/'mytable_customer_details (2)'!$M4266</f>
        <v>70.87619711095175</v>
      </c>
      <c r="Y766" s="147" t="str">
        <f>VLOOKUP(H:H,Table2_ContractType!A:B,2,0)</f>
        <v>2 Year</v>
      </c>
      <c r="Z766" s="147" t="str">
        <f>VLOOKUP(F:F,Table3_PhoneService!A:B,2,0)</f>
        <v>One Line</v>
      </c>
      <c r="AA766" s="147" t="str">
        <f>VLOOKUP(G:G,Table4_InternetService!A:B,2,0)</f>
        <v>No Internet Service</v>
      </c>
      <c r="AB766" s="171" t="str">
        <f>_xlfn.IFS(Table15[[#This Row],[has_phone_and_internet]], "Phone and Internet",Table15[[#This Row],[has_phone]], "Phone Only", Table15[[#This Row],[has_internet]], "Internet Only", TRUE, 0)</f>
        <v>Phone Only</v>
      </c>
      <c r="AC766" s="192"/>
    </row>
    <row r="767" spans="1:29" ht="16">
      <c r="A767" s="150" t="s">
        <v>4515</v>
      </c>
      <c r="B767" s="140" t="s">
        <v>9</v>
      </c>
      <c r="C767" s="140">
        <v>0</v>
      </c>
      <c r="D767" s="140" t="s">
        <v>5</v>
      </c>
      <c r="E767" s="140" t="s">
        <v>5</v>
      </c>
      <c r="F767" s="141">
        <v>1</v>
      </c>
      <c r="G767" s="141">
        <v>0</v>
      </c>
      <c r="H767" s="141">
        <v>1</v>
      </c>
      <c r="I767" s="140" t="s">
        <v>17</v>
      </c>
      <c r="J767" s="142">
        <v>20.149999999999999</v>
      </c>
      <c r="K767" s="143">
        <v>785.75</v>
      </c>
      <c r="L767" s="140" t="s">
        <v>5</v>
      </c>
      <c r="M767" s="144">
        <f>'mytable_customer_details (2)'!$K5916/'mytable_customer_details (2)'!$J5916</f>
        <v>65.163570691434472</v>
      </c>
      <c r="N767" s="188">
        <f>INT(Table15[[#This Row],[Tenure]])</f>
        <v>65</v>
      </c>
      <c r="O767" s="151">
        <f>IF(D767="Yes",1,IF(D767 ="NO",0))</f>
        <v>0</v>
      </c>
      <c r="P767" s="145">
        <f>IF(E768="Yes", 1,IF(E768="No",0))</f>
        <v>1</v>
      </c>
      <c r="Q767" s="146">
        <f>IF(B767 = "female", 1,IF(B767 = "male",0))</f>
        <v>0</v>
      </c>
      <c r="R767" s="146">
        <f>IF(E767 = "Yes", 1,0)</f>
        <v>0</v>
      </c>
      <c r="S767" s="146" t="b">
        <f>Table15[phone_service]&gt;0</f>
        <v>1</v>
      </c>
      <c r="T767" s="146" t="b">
        <f>Table15[internet_service]&gt;0</f>
        <v>0</v>
      </c>
      <c r="U767" s="146" t="b">
        <f>IF(Table15[[#This Row],[has_phone]],Table15[[#This Row],[has_internet]])</f>
        <v>0</v>
      </c>
      <c r="V767" s="147">
        <f>IF(AND(D767="Yes",E767="Yes"),3, IF(AND(E767="Yes", D767="No"),2, IF(AND(D767="Yes",E767="No"),1,IF(AND(E767="No", D767="No"),0))))</f>
        <v>0</v>
      </c>
      <c r="W767" s="148">
        <f ca="1">EDATE(TODAY(),-'mytable_customer_details (2)'!$M5916)</f>
        <v>41910</v>
      </c>
      <c r="X767" s="147">
        <f>'mytable_customer_details (2)'!$K5916/'mytable_customer_details (2)'!$M5916</f>
        <v>105.85533953860784</v>
      </c>
      <c r="Y767" s="147" t="str">
        <f>VLOOKUP(H:H,Table2_ContractType!A:B,2,0)</f>
        <v>1 Year</v>
      </c>
      <c r="Z767" s="147" t="str">
        <f>VLOOKUP(F:F,Table3_PhoneService!A:B,2,0)</f>
        <v>One Line</v>
      </c>
      <c r="AA767" s="147" t="str">
        <f>VLOOKUP(G:G,Table4_InternetService!A:B,2,0)</f>
        <v>No Internet Service</v>
      </c>
      <c r="AB767" s="171" t="str">
        <f>_xlfn.IFS(Table15[[#This Row],[has_phone_and_internet]], "Phone and Internet",Table15[[#This Row],[has_phone]], "Phone Only", Table15[[#This Row],[has_internet]], "Internet Only", TRUE, 0)</f>
        <v>Phone Only</v>
      </c>
      <c r="AC767" s="192"/>
    </row>
    <row r="768" spans="1:29" ht="16">
      <c r="A768" s="150" t="s">
        <v>4646</v>
      </c>
      <c r="B768" s="140" t="s">
        <v>3</v>
      </c>
      <c r="C768" s="140">
        <v>0</v>
      </c>
      <c r="D768" s="140" t="s">
        <v>4</v>
      </c>
      <c r="E768" s="140" t="s">
        <v>4</v>
      </c>
      <c r="F768" s="141">
        <v>1</v>
      </c>
      <c r="G768" s="141">
        <v>0</v>
      </c>
      <c r="H768" s="141">
        <v>2</v>
      </c>
      <c r="I768" s="140" t="s">
        <v>13</v>
      </c>
      <c r="J768" s="142">
        <v>20.149999999999999</v>
      </c>
      <c r="K768" s="143">
        <v>777.35</v>
      </c>
      <c r="L768" s="140" t="s">
        <v>5</v>
      </c>
      <c r="M768" s="144">
        <f>'mytable_customer_details (2)'!$K6406/'mytable_customer_details (2)'!$J6406</f>
        <v>72.697450697450691</v>
      </c>
      <c r="N768" s="188">
        <f>INT(Table15[[#This Row],[Tenure]])</f>
        <v>72</v>
      </c>
      <c r="O768" s="151">
        <f>IF(D768="Yes",1,IF(D768 ="NO",0))</f>
        <v>1</v>
      </c>
      <c r="P768" s="145">
        <f>IF(E769="Yes", 1,IF(E769="No",0))</f>
        <v>1</v>
      </c>
      <c r="Q768" s="146">
        <f>IF(B768 = "female", 1,IF(B768 = "male",0))</f>
        <v>1</v>
      </c>
      <c r="R768" s="146">
        <f>IF(E768 = "Yes", 1,0)</f>
        <v>1</v>
      </c>
      <c r="S768" s="146" t="b">
        <f>Table15[phone_service]&gt;0</f>
        <v>1</v>
      </c>
      <c r="T768" s="146" t="b">
        <f>Table15[internet_service]&gt;0</f>
        <v>0</v>
      </c>
      <c r="U768" s="146" t="b">
        <f>IF(Table15[[#This Row],[has_phone]],Table15[[#This Row],[has_internet]])</f>
        <v>0</v>
      </c>
      <c r="V768" s="147">
        <f>IF(AND(D768="Yes",E768="Yes"),3, IF(AND(E768="Yes", D768="No"),2, IF(AND(D768="Yes",E768="No"),1,IF(AND(E768="No", D768="No"),0))))</f>
        <v>3</v>
      </c>
      <c r="W768" s="148">
        <f ca="1">EDATE(TODAY(),-'mytable_customer_details (2)'!$M6406)</f>
        <v>43583</v>
      </c>
      <c r="X768" s="147">
        <f>'mytable_customer_details (2)'!$K6406/'mytable_customer_details (2)'!$M6406</f>
        <v>1512.0439051175047</v>
      </c>
      <c r="Y768" s="147" t="str">
        <f>VLOOKUP(H:H,Table2_ContractType!A:B,2,0)</f>
        <v>2 Year</v>
      </c>
      <c r="Z768" s="147" t="str">
        <f>VLOOKUP(F:F,Table3_PhoneService!A:B,2,0)</f>
        <v>One Line</v>
      </c>
      <c r="AA768" s="147" t="str">
        <f>VLOOKUP(G:G,Table4_InternetService!A:B,2,0)</f>
        <v>No Internet Service</v>
      </c>
      <c r="AB768" s="171" t="str">
        <f>_xlfn.IFS(Table15[[#This Row],[has_phone_and_internet]], "Phone and Internet",Table15[[#This Row],[has_phone]], "Phone Only", Table15[[#This Row],[has_internet]], "Internet Only", TRUE, 0)</f>
        <v>Phone Only</v>
      </c>
      <c r="AC768" s="192"/>
    </row>
    <row r="769" spans="1:29" ht="16">
      <c r="A769" s="150" t="s">
        <v>5498</v>
      </c>
      <c r="B769" s="140" t="s">
        <v>9</v>
      </c>
      <c r="C769" s="140">
        <v>0</v>
      </c>
      <c r="D769" s="140" t="s">
        <v>5</v>
      </c>
      <c r="E769" s="140" t="s">
        <v>4</v>
      </c>
      <c r="F769" s="141">
        <v>1</v>
      </c>
      <c r="G769" s="141">
        <v>0</v>
      </c>
      <c r="H769" s="141">
        <v>1</v>
      </c>
      <c r="I769" s="140" t="s">
        <v>10</v>
      </c>
      <c r="J769" s="142">
        <v>20.149999999999999</v>
      </c>
      <c r="K769" s="143">
        <v>682.15</v>
      </c>
      <c r="L769" s="140" t="s">
        <v>5</v>
      </c>
      <c r="M769" s="144">
        <f>'mytable_customer_details (2)'!$K3923/'mytable_customer_details (2)'!$J3923</f>
        <v>8.4393333333333338</v>
      </c>
      <c r="N769" s="188">
        <f>INT(Table15[[#This Row],[Tenure]])</f>
        <v>8</v>
      </c>
      <c r="O769" s="151">
        <f>IF(D769="Yes",1,IF(D769 ="NO",0))</f>
        <v>0</v>
      </c>
      <c r="P769" s="145">
        <f>IF(E770="Yes", 1,IF(E770="No",0))</f>
        <v>0</v>
      </c>
      <c r="Q769" s="146">
        <f>IF(B769 = "female", 1,IF(B769 = "male",0))</f>
        <v>0</v>
      </c>
      <c r="R769" s="146">
        <f>IF(E769 = "Yes", 1,0)</f>
        <v>1</v>
      </c>
      <c r="S769" s="146" t="b">
        <f>Table15[phone_service]&gt;0</f>
        <v>1</v>
      </c>
      <c r="T769" s="146" t="b">
        <f>Table15[internet_service]&gt;0</f>
        <v>0</v>
      </c>
      <c r="U769" s="146" t="b">
        <f>IF(Table15[[#This Row],[has_phone]],Table15[[#This Row],[has_internet]])</f>
        <v>0</v>
      </c>
      <c r="V769" s="147">
        <f>IF(AND(D769="Yes",E769="Yes"),3, IF(AND(E769="Yes", D769="No"),2, IF(AND(D769="Yes",E769="No"),1,IF(AND(E769="No", D769="No"),0))))</f>
        <v>2</v>
      </c>
      <c r="W769" s="148">
        <f ca="1">EDATE(TODAY(),-'mytable_customer_details (2)'!$M3923)</f>
        <v>42732</v>
      </c>
      <c r="X769" s="147">
        <f>'mytable_customer_details (2)'!$K3923/'mytable_customer_details (2)'!$M3923</f>
        <v>19.260284007663696</v>
      </c>
      <c r="Y769" s="147" t="str">
        <f>VLOOKUP(H:H,Table2_ContractType!A:B,2,0)</f>
        <v>1 Year</v>
      </c>
      <c r="Z769" s="147" t="str">
        <f>VLOOKUP(F:F,Table3_PhoneService!A:B,2,0)</f>
        <v>One Line</v>
      </c>
      <c r="AA769" s="147" t="str">
        <f>VLOOKUP(G:G,Table4_InternetService!A:B,2,0)</f>
        <v>No Internet Service</v>
      </c>
      <c r="AB769" s="171" t="str">
        <f>_xlfn.IFS(Table15[[#This Row],[has_phone_and_internet]], "Phone and Internet",Table15[[#This Row],[has_phone]], "Phone Only", Table15[[#This Row],[has_internet]], "Internet Only", TRUE, 0)</f>
        <v>Phone Only</v>
      </c>
      <c r="AC769" s="192"/>
    </row>
    <row r="770" spans="1:29" ht="16">
      <c r="A770" s="150" t="s">
        <v>1251</v>
      </c>
      <c r="B770" s="140" t="s">
        <v>9</v>
      </c>
      <c r="C770" s="140">
        <v>0</v>
      </c>
      <c r="D770" s="140" t="s">
        <v>5</v>
      </c>
      <c r="E770" s="140" t="s">
        <v>5</v>
      </c>
      <c r="F770" s="141">
        <v>1</v>
      </c>
      <c r="G770" s="141">
        <v>0</v>
      </c>
      <c r="H770" s="141">
        <v>0</v>
      </c>
      <c r="I770" s="140" t="s">
        <v>10</v>
      </c>
      <c r="J770" s="142">
        <v>20.149999999999999</v>
      </c>
      <c r="K770" s="143">
        <v>536.35</v>
      </c>
      <c r="L770" s="140" t="s">
        <v>5</v>
      </c>
      <c r="M770" s="144">
        <f>'mytable_customer_details (2)'!$K1438/'mytable_customer_details (2)'!$J1438</f>
        <v>3.1792828685258963</v>
      </c>
      <c r="N770" s="188">
        <f>INT(Table15[[#This Row],[Tenure]])</f>
        <v>3</v>
      </c>
      <c r="O770" s="151">
        <f>IF(D770="Yes",1,IF(D770 ="NO",0))</f>
        <v>0</v>
      </c>
      <c r="P770" s="145">
        <f>IF(E771="Yes", 1,IF(E771="No",0))</f>
        <v>0</v>
      </c>
      <c r="Q770" s="146">
        <f>IF(B770 = "female", 1,IF(B770 = "male",0))</f>
        <v>0</v>
      </c>
      <c r="R770" s="146">
        <f>IF(E770 = "Yes", 1,0)</f>
        <v>0</v>
      </c>
      <c r="S770" s="146" t="b">
        <f>Table15[phone_service]&gt;0</f>
        <v>1</v>
      </c>
      <c r="T770" s="146" t="b">
        <f>Table15[internet_service]&gt;0</f>
        <v>0</v>
      </c>
      <c r="U770" s="146" t="b">
        <f>IF(Table15[[#This Row],[has_phone]],Table15[[#This Row],[has_internet]])</f>
        <v>0</v>
      </c>
      <c r="V770" s="147">
        <f>IF(AND(D770="Yes",E770="Yes"),3, IF(AND(E770="Yes", D770="No"),2, IF(AND(D770="Yes",E770="No"),1,IF(AND(E770="No", D770="No"),0))))</f>
        <v>0</v>
      </c>
      <c r="W770" s="148">
        <f ca="1">EDATE(TODAY(),-'mytable_customer_details (2)'!$M1438)</f>
        <v>41545</v>
      </c>
      <c r="X770" s="147">
        <f>'mytable_customer_details (2)'!$K1438/'mytable_customer_details (2)'!$M1438</f>
        <v>1.1084725327170881</v>
      </c>
      <c r="Y770" s="147" t="str">
        <f>VLOOKUP(H:H,Table2_ContractType!A:B,2,0)</f>
        <v>Month-to-Month</v>
      </c>
      <c r="Z770" s="147" t="str">
        <f>VLOOKUP(F:F,Table3_PhoneService!A:B,2,0)</f>
        <v>One Line</v>
      </c>
      <c r="AA770" s="147" t="str">
        <f>VLOOKUP(G:G,Table4_InternetService!A:B,2,0)</f>
        <v>No Internet Service</v>
      </c>
      <c r="AB770" s="171" t="str">
        <f>_xlfn.IFS(Table15[[#This Row],[has_phone_and_internet]], "Phone and Internet",Table15[[#This Row],[has_phone]], "Phone Only", Table15[[#This Row],[has_internet]], "Internet Only", TRUE, 0)</f>
        <v>Phone Only</v>
      </c>
      <c r="AC770" s="192"/>
    </row>
    <row r="771" spans="1:29" ht="16">
      <c r="A771" s="150" t="s">
        <v>2038</v>
      </c>
      <c r="B771" s="140" t="s">
        <v>3</v>
      </c>
      <c r="C771" s="140">
        <v>0</v>
      </c>
      <c r="D771" s="140" t="s">
        <v>4</v>
      </c>
      <c r="E771" s="140" t="s">
        <v>5</v>
      </c>
      <c r="F771" s="141">
        <v>1</v>
      </c>
      <c r="G771" s="141">
        <v>0</v>
      </c>
      <c r="H771" s="141">
        <v>1</v>
      </c>
      <c r="I771" s="140" t="s">
        <v>10</v>
      </c>
      <c r="J771" s="142">
        <v>20.149999999999999</v>
      </c>
      <c r="K771" s="143">
        <v>456.85</v>
      </c>
      <c r="L771" s="140" t="s">
        <v>5</v>
      </c>
      <c r="M771" s="144">
        <f>'mytable_customer_details (2)'!$K2661/'mytable_customer_details (2)'!$J2661</f>
        <v>47.993670886075954</v>
      </c>
      <c r="N771" s="188">
        <f>INT(Table15[[#This Row],[Tenure]])</f>
        <v>47</v>
      </c>
      <c r="O771" s="151">
        <f>IF(D771="Yes",1,IF(D771 ="NO",0))</f>
        <v>1</v>
      </c>
      <c r="P771" s="145">
        <f>IF(E772="Yes", 1,IF(E772="No",0))</f>
        <v>1</v>
      </c>
      <c r="Q771" s="146">
        <f>IF(B771 = "female", 1,IF(B771 = "male",0))</f>
        <v>1</v>
      </c>
      <c r="R771" s="146">
        <f>IF(E771 = "Yes", 1,0)</f>
        <v>0</v>
      </c>
      <c r="S771" s="146" t="b">
        <f>Table15[phone_service]&gt;0</f>
        <v>1</v>
      </c>
      <c r="T771" s="146" t="b">
        <f>Table15[internet_service]&gt;0</f>
        <v>0</v>
      </c>
      <c r="U771" s="146" t="b">
        <f>IF(Table15[[#This Row],[has_phone]],Table15[[#This Row],[has_internet]])</f>
        <v>0</v>
      </c>
      <c r="V771" s="147">
        <f>IF(AND(D771="Yes",E771="Yes"),3, IF(AND(E771="Yes", D771="No"),2, IF(AND(D771="Yes",E771="No"),1,IF(AND(E771="No", D771="No"),0))))</f>
        <v>1</v>
      </c>
      <c r="W771" s="148">
        <f ca="1">EDATE(TODAY(),-'mytable_customer_details (2)'!$M2661)</f>
        <v>42275</v>
      </c>
      <c r="X771" s="147">
        <f>'mytable_customer_details (2)'!$K2661/'mytable_customer_details (2)'!$M2661</f>
        <v>55.89570035017509</v>
      </c>
      <c r="Y771" s="147" t="str">
        <f>VLOOKUP(H:H,Table2_ContractType!A:B,2,0)</f>
        <v>1 Year</v>
      </c>
      <c r="Z771" s="147" t="str">
        <f>VLOOKUP(F:F,Table3_PhoneService!A:B,2,0)</f>
        <v>One Line</v>
      </c>
      <c r="AA771" s="147" t="str">
        <f>VLOOKUP(G:G,Table4_InternetService!A:B,2,0)</f>
        <v>No Internet Service</v>
      </c>
      <c r="AB771" s="171" t="str">
        <f>_xlfn.IFS(Table15[[#This Row],[has_phone_and_internet]], "Phone and Internet",Table15[[#This Row],[has_phone]], "Phone Only", Table15[[#This Row],[has_internet]], "Internet Only", TRUE, 0)</f>
        <v>Phone Only</v>
      </c>
      <c r="AC771" s="192"/>
    </row>
    <row r="772" spans="1:29" ht="16">
      <c r="A772" s="150" t="s">
        <v>4673</v>
      </c>
      <c r="B772" s="140" t="s">
        <v>9</v>
      </c>
      <c r="C772" s="140">
        <v>0</v>
      </c>
      <c r="D772" s="140" t="s">
        <v>5</v>
      </c>
      <c r="E772" s="140" t="s">
        <v>4</v>
      </c>
      <c r="F772" s="141">
        <v>1</v>
      </c>
      <c r="G772" s="141">
        <v>0</v>
      </c>
      <c r="H772" s="141">
        <v>0</v>
      </c>
      <c r="I772" s="140" t="s">
        <v>17</v>
      </c>
      <c r="J772" s="142">
        <v>20.149999999999999</v>
      </c>
      <c r="K772" s="143">
        <v>432.5</v>
      </c>
      <c r="L772" s="140" t="s">
        <v>5</v>
      </c>
      <c r="M772" s="144">
        <f>'mytable_customer_details (2)'!$K2829/'mytable_customer_details (2)'!$J2829</f>
        <v>1.9347457627118645</v>
      </c>
      <c r="N772" s="188">
        <f>INT(Table15[[#This Row],[Tenure]])</f>
        <v>1</v>
      </c>
      <c r="O772" s="151">
        <f>IF(D772="Yes",1,IF(D772 ="NO",0))</f>
        <v>0</v>
      </c>
      <c r="P772" s="145">
        <f>IF(E773="Yes", 1,IF(E773="No",0))</f>
        <v>1</v>
      </c>
      <c r="Q772" s="146">
        <f>IF(B772 = "female", 1,IF(B772 = "male",0))</f>
        <v>0</v>
      </c>
      <c r="R772" s="146">
        <f>IF(E772 = "Yes", 1,0)</f>
        <v>1</v>
      </c>
      <c r="S772" s="146" t="b">
        <f>Table15[phone_service]&gt;0</f>
        <v>1</v>
      </c>
      <c r="T772" s="146" t="b">
        <f>Table15[internet_service]&gt;0</f>
        <v>0</v>
      </c>
      <c r="U772" s="146" t="b">
        <f>IF(Table15[[#This Row],[has_phone]],Table15[[#This Row],[has_internet]])</f>
        <v>0</v>
      </c>
      <c r="V772" s="147">
        <f>IF(AND(D772="Yes",E772="Yes"),3, IF(AND(E772="Yes", D772="No"),2, IF(AND(D772="Yes",E772="No"),1,IF(AND(E772="No", D772="No"),0))))</f>
        <v>2</v>
      </c>
      <c r="W772" s="148">
        <f ca="1">EDATE(TODAY(),-'mytable_customer_details (2)'!$M2829)</f>
        <v>43583</v>
      </c>
      <c r="X772" s="147">
        <f>'mytable_customer_details (2)'!$K2829/'mytable_customer_details (2)'!$M2829</f>
        <v>26.028287173971499</v>
      </c>
      <c r="Y772" s="147" t="str">
        <f>VLOOKUP(H:H,Table2_ContractType!A:B,2,0)</f>
        <v>Month-to-Month</v>
      </c>
      <c r="Z772" s="147" t="str">
        <f>VLOOKUP(F:F,Table3_PhoneService!A:B,2,0)</f>
        <v>One Line</v>
      </c>
      <c r="AA772" s="147" t="str">
        <f>VLOOKUP(G:G,Table4_InternetService!A:B,2,0)</f>
        <v>No Internet Service</v>
      </c>
      <c r="AB772" s="171" t="str">
        <f>_xlfn.IFS(Table15[[#This Row],[has_phone_and_internet]], "Phone and Internet",Table15[[#This Row],[has_phone]], "Phone Only", Table15[[#This Row],[has_internet]], "Internet Only", TRUE, 0)</f>
        <v>Phone Only</v>
      </c>
      <c r="AC772" s="192"/>
    </row>
    <row r="773" spans="1:29" ht="16">
      <c r="A773" s="150" t="s">
        <v>168</v>
      </c>
      <c r="B773" s="140" t="s">
        <v>9</v>
      </c>
      <c r="C773" s="140">
        <v>0</v>
      </c>
      <c r="D773" s="140" t="s">
        <v>4</v>
      </c>
      <c r="E773" s="140" t="s">
        <v>4</v>
      </c>
      <c r="F773" s="141">
        <v>1</v>
      </c>
      <c r="G773" s="141">
        <v>0</v>
      </c>
      <c r="H773" s="141">
        <v>1</v>
      </c>
      <c r="I773" s="140" t="s">
        <v>10</v>
      </c>
      <c r="J773" s="142">
        <v>20.149999999999999</v>
      </c>
      <c r="K773" s="143">
        <v>419.9</v>
      </c>
      <c r="L773" s="140" t="s">
        <v>5</v>
      </c>
      <c r="M773" s="144">
        <f>'mytable_customer_details (2)'!$K1895/'mytable_customer_details (2)'!$J1895</f>
        <v>1</v>
      </c>
      <c r="N773" s="188">
        <f>INT(Table15[[#This Row],[Tenure]])</f>
        <v>1</v>
      </c>
      <c r="O773" s="151">
        <f>IF(D773="Yes",1,IF(D773 ="NO",0))</f>
        <v>1</v>
      </c>
      <c r="P773" s="145">
        <f>IF(E774="Yes", 1,IF(E774="No",0))</f>
        <v>0</v>
      </c>
      <c r="Q773" s="146">
        <f>IF(B773 = "female", 1,IF(B773 = "male",0))</f>
        <v>0</v>
      </c>
      <c r="R773" s="146">
        <f>IF(E773 = "Yes", 1,0)</f>
        <v>1</v>
      </c>
      <c r="S773" s="146" t="b">
        <f>Table15[phone_service]&gt;0</f>
        <v>1</v>
      </c>
      <c r="T773" s="146" t="b">
        <f>Table15[internet_service]&gt;0</f>
        <v>0</v>
      </c>
      <c r="U773" s="146" t="b">
        <f>IF(Table15[[#This Row],[has_phone]],Table15[[#This Row],[has_internet]])</f>
        <v>0</v>
      </c>
      <c r="V773" s="147">
        <f>IF(AND(D773="Yes",E773="Yes"),3, IF(AND(E773="Yes", D773="No"),2, IF(AND(D773="Yes",E773="No"),1,IF(AND(E773="No", D773="No"),0))))</f>
        <v>3</v>
      </c>
      <c r="W773" s="148">
        <f ca="1">EDATE(TODAY(),-'mytable_customer_details (2)'!$M1895)</f>
        <v>43067</v>
      </c>
      <c r="X773" s="147">
        <f>'mytable_customer_details (2)'!$K1895/'mytable_customer_details (2)'!$M1895</f>
        <v>1.9654463712267178</v>
      </c>
      <c r="Y773" s="147" t="str">
        <f>VLOOKUP(H:H,Table2_ContractType!A:B,2,0)</f>
        <v>1 Year</v>
      </c>
      <c r="Z773" s="147" t="str">
        <f>VLOOKUP(F:F,Table3_PhoneService!A:B,2,0)</f>
        <v>One Line</v>
      </c>
      <c r="AA773" s="147" t="str">
        <f>VLOOKUP(G:G,Table4_InternetService!A:B,2,0)</f>
        <v>No Internet Service</v>
      </c>
      <c r="AB773" s="171" t="str">
        <f>_xlfn.IFS(Table15[[#This Row],[has_phone_and_internet]], "Phone and Internet",Table15[[#This Row],[has_phone]], "Phone Only", Table15[[#This Row],[has_internet]], "Internet Only", TRUE, 0)</f>
        <v>Phone Only</v>
      </c>
      <c r="AC773" s="192"/>
    </row>
    <row r="774" spans="1:29" ht="16">
      <c r="A774" s="150" t="s">
        <v>4203</v>
      </c>
      <c r="B774" s="140" t="s">
        <v>9</v>
      </c>
      <c r="C774" s="140">
        <v>0</v>
      </c>
      <c r="D774" s="140" t="s">
        <v>5</v>
      </c>
      <c r="E774" s="140" t="s">
        <v>5</v>
      </c>
      <c r="F774" s="141">
        <v>1</v>
      </c>
      <c r="G774" s="141">
        <v>0</v>
      </c>
      <c r="H774" s="141">
        <v>1</v>
      </c>
      <c r="I774" s="140" t="s">
        <v>13</v>
      </c>
      <c r="J774" s="142">
        <v>20.149999999999999</v>
      </c>
      <c r="K774" s="143">
        <v>405.6</v>
      </c>
      <c r="L774" s="140" t="s">
        <v>5</v>
      </c>
      <c r="M774" s="144">
        <f>'mytable_customer_details (2)'!$K5082/'mytable_customer_details (2)'!$J5082</f>
        <v>51.12392918332381</v>
      </c>
      <c r="N774" s="188">
        <f>INT(Table15[[#This Row],[Tenure]])</f>
        <v>51</v>
      </c>
      <c r="O774" s="151">
        <f>IF(D774="Yes",1,IF(D774 ="NO",0))</f>
        <v>0</v>
      </c>
      <c r="P774" s="145">
        <f>IF(E775="Yes", 1,IF(E775="No",0))</f>
        <v>1</v>
      </c>
      <c r="Q774" s="146">
        <f>IF(B774 = "female", 1,IF(B774 = "male",0))</f>
        <v>0</v>
      </c>
      <c r="R774" s="146">
        <f>IF(E774 = "Yes", 1,0)</f>
        <v>0</v>
      </c>
      <c r="S774" s="146" t="b">
        <f>Table15[phone_service]&gt;0</f>
        <v>1</v>
      </c>
      <c r="T774" s="146" t="b">
        <f>Table15[internet_service]&gt;0</f>
        <v>0</v>
      </c>
      <c r="U774" s="146" t="b">
        <f>IF(Table15[[#This Row],[has_phone]],Table15[[#This Row],[has_internet]])</f>
        <v>0</v>
      </c>
      <c r="V774" s="147">
        <f>IF(AND(D774="Yes",E774="Yes"),3, IF(AND(E774="Yes", D774="No"),2, IF(AND(D774="Yes",E774="No"),1,IF(AND(E774="No", D774="No"),0))))</f>
        <v>0</v>
      </c>
      <c r="W774" s="148">
        <f ca="1">EDATE(TODAY(),-'mytable_customer_details (2)'!$M5082)</f>
        <v>43583</v>
      </c>
      <c r="X774" s="147">
        <f>'mytable_customer_details (2)'!$K5082/'mytable_customer_details (2)'!$M5082</f>
        <v>986.75475929978097</v>
      </c>
      <c r="Y774" s="147" t="str">
        <f>VLOOKUP(H:H,Table2_ContractType!A:B,2,0)</f>
        <v>1 Year</v>
      </c>
      <c r="Z774" s="147" t="str">
        <f>VLOOKUP(F:F,Table3_PhoneService!A:B,2,0)</f>
        <v>One Line</v>
      </c>
      <c r="AA774" s="147" t="str">
        <f>VLOOKUP(G:G,Table4_InternetService!A:B,2,0)</f>
        <v>No Internet Service</v>
      </c>
      <c r="AB774" s="171" t="str">
        <f>_xlfn.IFS(Table15[[#This Row],[has_phone_and_internet]], "Phone and Internet",Table15[[#This Row],[has_phone]], "Phone Only", Table15[[#This Row],[has_internet]], "Internet Only", TRUE, 0)</f>
        <v>Phone Only</v>
      </c>
      <c r="AC774" s="192"/>
    </row>
    <row r="775" spans="1:29" ht="16">
      <c r="A775" s="150" t="s">
        <v>1791</v>
      </c>
      <c r="B775" s="140" t="s">
        <v>3</v>
      </c>
      <c r="C775" s="140">
        <v>0</v>
      </c>
      <c r="D775" s="140" t="s">
        <v>5</v>
      </c>
      <c r="E775" s="140" t="s">
        <v>4</v>
      </c>
      <c r="F775" s="141">
        <v>1</v>
      </c>
      <c r="G775" s="141">
        <v>0</v>
      </c>
      <c r="H775" s="141">
        <v>1</v>
      </c>
      <c r="I775" s="140" t="s">
        <v>13</v>
      </c>
      <c r="J775" s="142">
        <v>20.149999999999999</v>
      </c>
      <c r="K775" s="143">
        <v>390.85</v>
      </c>
      <c r="L775" s="140" t="s">
        <v>4</v>
      </c>
      <c r="M775" s="144">
        <f>'mytable_customer_details (2)'!$K353/'mytable_customer_details (2)'!$J353</f>
        <v>1.5877862595419847</v>
      </c>
      <c r="N775" s="188">
        <f>INT(Table15[[#This Row],[Tenure]])</f>
        <v>1</v>
      </c>
      <c r="O775" s="151">
        <f>IF(D775="Yes",1,IF(D775 ="NO",0))</f>
        <v>0</v>
      </c>
      <c r="P775" s="145">
        <f>IF(E776="Yes", 1,IF(E776="No",0))</f>
        <v>1</v>
      </c>
      <c r="Q775" s="146">
        <f>IF(B775 = "female", 1,IF(B775 = "male",0))</f>
        <v>1</v>
      </c>
      <c r="R775" s="146">
        <f>IF(E775 = "Yes", 1,0)</f>
        <v>1</v>
      </c>
      <c r="S775" s="146" t="b">
        <f>Table15[phone_service]&gt;0</f>
        <v>1</v>
      </c>
      <c r="T775" s="146" t="b">
        <f>Table15[internet_service]&gt;0</f>
        <v>0</v>
      </c>
      <c r="U775" s="146" t="b">
        <f>IF(Table15[[#This Row],[has_phone]],Table15[[#This Row],[has_internet]])</f>
        <v>0</v>
      </c>
      <c r="V775" s="147">
        <f>IF(AND(D775="Yes",E775="Yes"),3, IF(AND(E775="Yes", D775="No"),2, IF(AND(D775="Yes",E775="No"),1,IF(AND(E775="No", D775="No"),0))))</f>
        <v>2</v>
      </c>
      <c r="W775" s="148">
        <f ca="1">EDATE(TODAY(),-'mytable_customer_details (2)'!$M353)</f>
        <v>43674</v>
      </c>
      <c r="X775" s="147">
        <f>'mytable_customer_details (2)'!$K353/'mytable_customer_details (2)'!$M353</f>
        <v>31.2</v>
      </c>
      <c r="Y775" s="147" t="str">
        <f>VLOOKUP(H:H,Table2_ContractType!A:B,2,0)</f>
        <v>1 Year</v>
      </c>
      <c r="Z775" s="147" t="str">
        <f>VLOOKUP(F:F,Table3_PhoneService!A:B,2,0)</f>
        <v>One Line</v>
      </c>
      <c r="AA775" s="147" t="str">
        <f>VLOOKUP(G:G,Table4_InternetService!A:B,2,0)</f>
        <v>No Internet Service</v>
      </c>
      <c r="AB775" s="171" t="str">
        <f>_xlfn.IFS(Table15[[#This Row],[has_phone_and_internet]], "Phone and Internet",Table15[[#This Row],[has_phone]], "Phone Only", Table15[[#This Row],[has_internet]], "Internet Only", TRUE, 0)</f>
        <v>Phone Only</v>
      </c>
      <c r="AC775" s="192"/>
    </row>
    <row r="776" spans="1:29" ht="16">
      <c r="A776" s="150" t="s">
        <v>6224</v>
      </c>
      <c r="B776" s="140" t="s">
        <v>3</v>
      </c>
      <c r="C776" s="140">
        <v>0</v>
      </c>
      <c r="D776" s="140" t="s">
        <v>4</v>
      </c>
      <c r="E776" s="140" t="s">
        <v>4</v>
      </c>
      <c r="F776" s="141">
        <v>1</v>
      </c>
      <c r="G776" s="141">
        <v>0</v>
      </c>
      <c r="H776" s="141">
        <v>2</v>
      </c>
      <c r="I776" s="140" t="s">
        <v>10</v>
      </c>
      <c r="J776" s="142">
        <v>20.149999999999999</v>
      </c>
      <c r="K776" s="143">
        <v>387.7</v>
      </c>
      <c r="L776" s="140" t="s">
        <v>5</v>
      </c>
      <c r="M776" s="144">
        <f>'mytable_customer_details (2)'!$K6360/'mytable_customer_details (2)'!$J6360</f>
        <v>66.849248666989823</v>
      </c>
      <c r="N776" s="188">
        <f>INT(Table15[[#This Row],[Tenure]])</f>
        <v>66</v>
      </c>
      <c r="O776" s="151">
        <f>IF(D776="Yes",1,IF(D776 ="NO",0))</f>
        <v>1</v>
      </c>
      <c r="P776" s="145">
        <f>IF(E777="Yes", 1,IF(E777="No",0))</f>
        <v>0</v>
      </c>
      <c r="Q776" s="146">
        <f>IF(B776 = "female", 1,IF(B776 = "male",0))</f>
        <v>1</v>
      </c>
      <c r="R776" s="146">
        <f>IF(E776 = "Yes", 1,0)</f>
        <v>1</v>
      </c>
      <c r="S776" s="146" t="b">
        <f>Table15[phone_service]&gt;0</f>
        <v>1</v>
      </c>
      <c r="T776" s="146" t="b">
        <f>Table15[internet_service]&gt;0</f>
        <v>0</v>
      </c>
      <c r="U776" s="146" t="b">
        <f>IF(Table15[[#This Row],[has_phone]],Table15[[#This Row],[has_internet]])</f>
        <v>0</v>
      </c>
      <c r="V776" s="147">
        <f>IF(AND(D776="Yes",E776="Yes"),3, IF(AND(E776="Yes", D776="No"),2, IF(AND(D776="Yes",E776="No"),1,IF(AND(E776="No", D776="No"),0))))</f>
        <v>3</v>
      </c>
      <c r="W776" s="148">
        <f ca="1">EDATE(TODAY(),-'mytable_customer_details (2)'!$M6360)</f>
        <v>41606</v>
      </c>
      <c r="X776" s="147">
        <f>'mytable_customer_details (2)'!$K6360/'mytable_customer_details (2)'!$M6360</f>
        <v>98.731363159833393</v>
      </c>
      <c r="Y776" s="147" t="str">
        <f>VLOOKUP(H:H,Table2_ContractType!A:B,2,0)</f>
        <v>2 Year</v>
      </c>
      <c r="Z776" s="147" t="str">
        <f>VLOOKUP(F:F,Table3_PhoneService!A:B,2,0)</f>
        <v>One Line</v>
      </c>
      <c r="AA776" s="147" t="str">
        <f>VLOOKUP(G:G,Table4_InternetService!A:B,2,0)</f>
        <v>No Internet Service</v>
      </c>
      <c r="AB776" s="171" t="str">
        <f>_xlfn.IFS(Table15[[#This Row],[has_phone_and_internet]], "Phone and Internet",Table15[[#This Row],[has_phone]], "Phone Only", Table15[[#This Row],[has_internet]], "Internet Only", TRUE, 0)</f>
        <v>Phone Only</v>
      </c>
      <c r="AC776" s="192"/>
    </row>
    <row r="777" spans="1:29" ht="16">
      <c r="A777" s="150" t="s">
        <v>3110</v>
      </c>
      <c r="B777" s="140" t="s">
        <v>3</v>
      </c>
      <c r="C777" s="140">
        <v>0</v>
      </c>
      <c r="D777" s="140" t="s">
        <v>5</v>
      </c>
      <c r="E777" s="140" t="s">
        <v>5</v>
      </c>
      <c r="F777" s="141">
        <v>1</v>
      </c>
      <c r="G777" s="141">
        <v>0</v>
      </c>
      <c r="H777" s="141">
        <v>1</v>
      </c>
      <c r="I777" s="140" t="s">
        <v>10</v>
      </c>
      <c r="J777" s="142">
        <v>20.149999999999999</v>
      </c>
      <c r="K777" s="143">
        <v>353.65</v>
      </c>
      <c r="L777" s="140" t="s">
        <v>5</v>
      </c>
      <c r="M777" s="144">
        <f>'mytable_customer_details (2)'!$K3915/'mytable_customer_details (2)'!$J3915</f>
        <v>2.0246831220813877</v>
      </c>
      <c r="N777" s="188">
        <f>INT(Table15[[#This Row],[Tenure]])</f>
        <v>2</v>
      </c>
      <c r="O777" s="151">
        <f>IF(D777="Yes",1,IF(D777 ="NO",0))</f>
        <v>0</v>
      </c>
      <c r="P777" s="145">
        <f>IF(E778="Yes", 1,IF(E778="No",0))</f>
        <v>1</v>
      </c>
      <c r="Q777" s="146">
        <f>IF(B777 = "female", 1,IF(B777 = "male",0))</f>
        <v>1</v>
      </c>
      <c r="R777" s="146">
        <f>IF(E777 = "Yes", 1,0)</f>
        <v>0</v>
      </c>
      <c r="S777" s="146" t="b">
        <f>Table15[phone_service]&gt;0</f>
        <v>1</v>
      </c>
      <c r="T777" s="146" t="b">
        <f>Table15[internet_service]&gt;0</f>
        <v>0</v>
      </c>
      <c r="U777" s="146" t="b">
        <f>IF(Table15[[#This Row],[has_phone]],Table15[[#This Row],[has_internet]])</f>
        <v>0</v>
      </c>
      <c r="V777" s="147">
        <f>IF(AND(D777="Yes",E777="Yes"),3, IF(AND(E777="Yes", D777="No"),2, IF(AND(D777="Yes",E777="No"),1,IF(AND(E777="No", D777="No"),0))))</f>
        <v>0</v>
      </c>
      <c r="W777" s="148">
        <f ca="1">EDATE(TODAY(),-'mytable_customer_details (2)'!$M3915)</f>
        <v>42549</v>
      </c>
      <c r="X777" s="147">
        <f>'mytable_customer_details (2)'!$K3915/'mytable_customer_details (2)'!$M3915</f>
        <v>3.9435007002437881</v>
      </c>
      <c r="Y777" s="147" t="str">
        <f>VLOOKUP(H:H,Table2_ContractType!A:B,2,0)</f>
        <v>1 Year</v>
      </c>
      <c r="Z777" s="147" t="str">
        <f>VLOOKUP(F:F,Table3_PhoneService!A:B,2,0)</f>
        <v>One Line</v>
      </c>
      <c r="AA777" s="147" t="str">
        <f>VLOOKUP(G:G,Table4_InternetService!A:B,2,0)</f>
        <v>No Internet Service</v>
      </c>
      <c r="AB777" s="171" t="str">
        <f>_xlfn.IFS(Table15[[#This Row],[has_phone_and_internet]], "Phone and Internet",Table15[[#This Row],[has_phone]], "Phone Only", Table15[[#This Row],[has_internet]], "Internet Only", TRUE, 0)</f>
        <v>Phone Only</v>
      </c>
      <c r="AC777" s="192"/>
    </row>
    <row r="778" spans="1:29" ht="16">
      <c r="A778" s="150" t="s">
        <v>2152</v>
      </c>
      <c r="B778" s="140" t="s">
        <v>9</v>
      </c>
      <c r="C778" s="140">
        <v>0</v>
      </c>
      <c r="D778" s="140" t="s">
        <v>4</v>
      </c>
      <c r="E778" s="140" t="s">
        <v>4</v>
      </c>
      <c r="F778" s="141">
        <v>1</v>
      </c>
      <c r="G778" s="141">
        <v>0</v>
      </c>
      <c r="H778" s="141">
        <v>0</v>
      </c>
      <c r="I778" s="140" t="s">
        <v>7</v>
      </c>
      <c r="J778" s="142">
        <v>20.149999999999999</v>
      </c>
      <c r="K778" s="143">
        <v>341.35</v>
      </c>
      <c r="L778" s="140" t="s">
        <v>5</v>
      </c>
      <c r="M778" s="144">
        <f>'mytable_customer_details (2)'!$K4721/'mytable_customer_details (2)'!$J4721</f>
        <v>21.651218062982768</v>
      </c>
      <c r="N778" s="188">
        <f>INT(Table15[[#This Row],[Tenure]])</f>
        <v>21</v>
      </c>
      <c r="O778" s="151">
        <f>IF(D778="Yes",1,IF(D778 ="NO",0))</f>
        <v>1</v>
      </c>
      <c r="P778" s="145">
        <f>IF(E779="Yes", 1,IF(E779="No",0))</f>
        <v>0</v>
      </c>
      <c r="Q778" s="146">
        <f>IF(B778 = "female", 1,IF(B778 = "male",0))</f>
        <v>0</v>
      </c>
      <c r="R778" s="146">
        <f>IF(E778 = "Yes", 1,0)</f>
        <v>1</v>
      </c>
      <c r="S778" s="146" t="b">
        <f>Table15[phone_service]&gt;0</f>
        <v>1</v>
      </c>
      <c r="T778" s="146" t="b">
        <f>Table15[internet_service]&gt;0</f>
        <v>0</v>
      </c>
      <c r="U778" s="146" t="b">
        <f>IF(Table15[[#This Row],[has_phone]],Table15[[#This Row],[has_internet]])</f>
        <v>0</v>
      </c>
      <c r="V778" s="147">
        <f>IF(AND(D778="Yes",E778="Yes"),3, IF(AND(E778="Yes", D778="No"),2, IF(AND(D778="Yes",E778="No"),1,IF(AND(E778="No", D778="No"),0))))</f>
        <v>3</v>
      </c>
      <c r="W778" s="148">
        <f ca="1">EDATE(TODAY(),-'mytable_customer_details (2)'!$M4721)</f>
        <v>41787</v>
      </c>
      <c r="X778" s="147">
        <f>'mytable_customer_details (2)'!$K4721/'mytable_customer_details (2)'!$M4721</f>
        <v>28.887809522364506</v>
      </c>
      <c r="Y778" s="147" t="str">
        <f>VLOOKUP(H:H,Table2_ContractType!A:B,2,0)</f>
        <v>Month-to-Month</v>
      </c>
      <c r="Z778" s="147" t="str">
        <f>VLOOKUP(F:F,Table3_PhoneService!A:B,2,0)</f>
        <v>One Line</v>
      </c>
      <c r="AA778" s="147" t="str">
        <f>VLOOKUP(G:G,Table4_InternetService!A:B,2,0)</f>
        <v>No Internet Service</v>
      </c>
      <c r="AB778" s="171" t="str">
        <f>_xlfn.IFS(Table15[[#This Row],[has_phone_and_internet]], "Phone and Internet",Table15[[#This Row],[has_phone]], "Phone Only", Table15[[#This Row],[has_internet]], "Internet Only", TRUE, 0)</f>
        <v>Phone Only</v>
      </c>
      <c r="AC778" s="192"/>
    </row>
    <row r="779" spans="1:29" ht="16">
      <c r="A779" s="150" t="s">
        <v>1912</v>
      </c>
      <c r="B779" s="140" t="s">
        <v>3</v>
      </c>
      <c r="C779" s="140">
        <v>0</v>
      </c>
      <c r="D779" s="140" t="s">
        <v>5</v>
      </c>
      <c r="E779" s="140" t="s">
        <v>5</v>
      </c>
      <c r="F779" s="141">
        <v>1</v>
      </c>
      <c r="G779" s="141">
        <v>0</v>
      </c>
      <c r="H779" s="141">
        <v>1</v>
      </c>
      <c r="I779" s="140" t="s">
        <v>7</v>
      </c>
      <c r="J779" s="142">
        <v>20.149999999999999</v>
      </c>
      <c r="K779" s="143">
        <v>260.7</v>
      </c>
      <c r="L779" s="140" t="s">
        <v>5</v>
      </c>
      <c r="M779" s="144">
        <f>'mytable_customer_details (2)'!$K4090/'mytable_customer_details (2)'!$J4090</f>
        <v>1.9869109947643979</v>
      </c>
      <c r="N779" s="188">
        <f>INT(Table15[[#This Row],[Tenure]])</f>
        <v>1</v>
      </c>
      <c r="O779" s="151">
        <f>IF(D779="Yes",1,IF(D779 ="NO",0))</f>
        <v>0</v>
      </c>
      <c r="P779" s="145">
        <f>IF(E780="Yes", 1,IF(E780="No",0))</f>
        <v>0</v>
      </c>
      <c r="Q779" s="146">
        <f>IF(B779 = "female", 1,IF(B779 = "male",0))</f>
        <v>1</v>
      </c>
      <c r="R779" s="146">
        <f>IF(E779 = "Yes", 1,0)</f>
        <v>0</v>
      </c>
      <c r="S779" s="146" t="b">
        <f>Table15[phone_service]&gt;0</f>
        <v>1</v>
      </c>
      <c r="T779" s="146" t="b">
        <f>Table15[internet_service]&gt;0</f>
        <v>0</v>
      </c>
      <c r="U779" s="146" t="b">
        <f>IF(Table15[[#This Row],[has_phone]],Table15[[#This Row],[has_internet]])</f>
        <v>0</v>
      </c>
      <c r="V779" s="147">
        <f>IF(AND(D779="Yes",E779="Yes"),3, IF(AND(E779="Yes", D779="No"),2, IF(AND(D779="Yes",E779="No"),1,IF(AND(E779="No", D779="No"),0))))</f>
        <v>0</v>
      </c>
      <c r="W779" s="148">
        <f ca="1">EDATE(TODAY(),-'mytable_customer_details (2)'!$M4090)</f>
        <v>43067</v>
      </c>
      <c r="X779" s="147">
        <f>'mytable_customer_details (2)'!$K4090/'mytable_customer_details (2)'!$M4090</f>
        <v>7.0775421984355704</v>
      </c>
      <c r="Y779" s="147" t="str">
        <f>VLOOKUP(H:H,Table2_ContractType!A:B,2,0)</f>
        <v>1 Year</v>
      </c>
      <c r="Z779" s="147" t="str">
        <f>VLOOKUP(F:F,Table3_PhoneService!A:B,2,0)</f>
        <v>One Line</v>
      </c>
      <c r="AA779" s="147" t="str">
        <f>VLOOKUP(G:G,Table4_InternetService!A:B,2,0)</f>
        <v>No Internet Service</v>
      </c>
      <c r="AB779" s="171" t="str">
        <f>_xlfn.IFS(Table15[[#This Row],[has_phone_and_internet]], "Phone and Internet",Table15[[#This Row],[has_phone]], "Phone Only", Table15[[#This Row],[has_internet]], "Internet Only", TRUE, 0)</f>
        <v>Phone Only</v>
      </c>
      <c r="AC779" s="192"/>
    </row>
    <row r="780" spans="1:29" ht="16">
      <c r="A780" s="150" t="s">
        <v>6630</v>
      </c>
      <c r="B780" s="140" t="s">
        <v>3</v>
      </c>
      <c r="C780" s="140">
        <v>0</v>
      </c>
      <c r="D780" s="140" t="s">
        <v>5</v>
      </c>
      <c r="E780" s="140" t="s">
        <v>5</v>
      </c>
      <c r="F780" s="141">
        <v>1</v>
      </c>
      <c r="G780" s="141">
        <v>0</v>
      </c>
      <c r="H780" s="141">
        <v>0</v>
      </c>
      <c r="I780" s="140" t="s">
        <v>13</v>
      </c>
      <c r="J780" s="142">
        <v>20.149999999999999</v>
      </c>
      <c r="K780" s="143">
        <v>238.15</v>
      </c>
      <c r="L780" s="140" t="s">
        <v>5</v>
      </c>
      <c r="M780" s="144">
        <f>'mytable_customer_details (2)'!$K1918/'mytable_customer_details (2)'!$J1918</f>
        <v>67.351535836177462</v>
      </c>
      <c r="N780" s="188">
        <f>INT(Table15[[#This Row],[Tenure]])</f>
        <v>67</v>
      </c>
      <c r="O780" s="151">
        <f>IF(D780="Yes",1,IF(D780 ="NO",0))</f>
        <v>0</v>
      </c>
      <c r="P780" s="145">
        <f>IF(E781="Yes", 1,IF(E781="No",0))</f>
        <v>1</v>
      </c>
      <c r="Q780" s="146">
        <f>IF(B780 = "female", 1,IF(B780 = "male",0))</f>
        <v>1</v>
      </c>
      <c r="R780" s="146">
        <f>IF(E780 = "Yes", 1,0)</f>
        <v>0</v>
      </c>
      <c r="S780" s="146" t="b">
        <f>Table15[phone_service]&gt;0</f>
        <v>1</v>
      </c>
      <c r="T780" s="146" t="b">
        <f>Table15[internet_service]&gt;0</f>
        <v>0</v>
      </c>
      <c r="U780" s="146" t="b">
        <f>IF(Table15[[#This Row],[has_phone]],Table15[[#This Row],[has_internet]])</f>
        <v>0</v>
      </c>
      <c r="V780" s="147">
        <f>IF(AND(D780="Yes",E780="Yes"),3, IF(AND(E780="Yes", D780="No"),2, IF(AND(D780="Yes",E780="No"),1,IF(AND(E780="No", D780="No"),0))))</f>
        <v>0</v>
      </c>
      <c r="W780" s="148">
        <f ca="1">EDATE(TODAY(),-'mytable_customer_details (2)'!$M1918)</f>
        <v>43187</v>
      </c>
      <c r="X780" s="147">
        <f>'mytable_customer_details (2)'!$K1918/'mytable_customer_details (2)'!$M1918</f>
        <v>170.30949182242992</v>
      </c>
      <c r="Y780" s="147" t="str">
        <f>VLOOKUP(H:H,Table2_ContractType!A:B,2,0)</f>
        <v>Month-to-Month</v>
      </c>
      <c r="Z780" s="147" t="str">
        <f>VLOOKUP(F:F,Table3_PhoneService!A:B,2,0)</f>
        <v>One Line</v>
      </c>
      <c r="AA780" s="147" t="str">
        <f>VLOOKUP(G:G,Table4_InternetService!A:B,2,0)</f>
        <v>No Internet Service</v>
      </c>
      <c r="AB780" s="171" t="str">
        <f>_xlfn.IFS(Table15[[#This Row],[has_phone_and_internet]], "Phone and Internet",Table15[[#This Row],[has_phone]], "Phone Only", Table15[[#This Row],[has_internet]], "Internet Only", TRUE, 0)</f>
        <v>Phone Only</v>
      </c>
      <c r="AC780" s="192"/>
    </row>
    <row r="781" spans="1:29" ht="16">
      <c r="A781" s="150" t="s">
        <v>4600</v>
      </c>
      <c r="B781" s="140" t="s">
        <v>3</v>
      </c>
      <c r="C781" s="140">
        <v>0</v>
      </c>
      <c r="D781" s="140" t="s">
        <v>4</v>
      </c>
      <c r="E781" s="140" t="s">
        <v>4</v>
      </c>
      <c r="F781" s="141">
        <v>1</v>
      </c>
      <c r="G781" s="141">
        <v>0</v>
      </c>
      <c r="H781" s="141">
        <v>2</v>
      </c>
      <c r="I781" s="140" t="s">
        <v>10</v>
      </c>
      <c r="J781" s="142">
        <v>20.149999999999999</v>
      </c>
      <c r="K781" s="143">
        <v>220.8</v>
      </c>
      <c r="L781" s="140" t="s">
        <v>5</v>
      </c>
      <c r="M781" s="144">
        <f>'mytable_customer_details (2)'!$K1036/'mytable_customer_details (2)'!$J1036</f>
        <v>46.019464720194648</v>
      </c>
      <c r="N781" s="188">
        <f>INT(Table15[[#This Row],[Tenure]])</f>
        <v>46</v>
      </c>
      <c r="O781" s="151">
        <f>IF(D781="Yes",1,IF(D781 ="NO",0))</f>
        <v>1</v>
      </c>
      <c r="P781" s="145">
        <f>IF(E782="Yes", 1,IF(E782="No",0))</f>
        <v>1</v>
      </c>
      <c r="Q781" s="146">
        <f>IF(B781 = "female", 1,IF(B781 = "male",0))</f>
        <v>1</v>
      </c>
      <c r="R781" s="146">
        <f>IF(E781 = "Yes", 1,0)</f>
        <v>1</v>
      </c>
      <c r="S781" s="146" t="b">
        <f>Table15[phone_service]&gt;0</f>
        <v>1</v>
      </c>
      <c r="T781" s="146" t="b">
        <f>Table15[internet_service]&gt;0</f>
        <v>0</v>
      </c>
      <c r="U781" s="146" t="b">
        <f>IF(Table15[[#This Row],[has_phone]],Table15[[#This Row],[has_internet]])</f>
        <v>0</v>
      </c>
      <c r="V781" s="147">
        <f>IF(AND(D781="Yes",E781="Yes"),3, IF(AND(E781="Yes", D781="No"),2, IF(AND(D781="Yes",E781="No"),1,IF(AND(E781="No", D781="No"),0))))</f>
        <v>3</v>
      </c>
      <c r="W781" s="148">
        <f ca="1">EDATE(TODAY(),-'mytable_customer_details (2)'!$M1036)</f>
        <v>43644</v>
      </c>
      <c r="X781" s="147">
        <f>'mytable_customer_details (2)'!$K1036/'mytable_customer_details (2)'!$M1036</f>
        <v>444.96318859364874</v>
      </c>
      <c r="Y781" s="147" t="str">
        <f>VLOOKUP(H:H,Table2_ContractType!A:B,2,0)</f>
        <v>2 Year</v>
      </c>
      <c r="Z781" s="147" t="str">
        <f>VLOOKUP(F:F,Table3_PhoneService!A:B,2,0)</f>
        <v>One Line</v>
      </c>
      <c r="AA781" s="147" t="str">
        <f>VLOOKUP(G:G,Table4_InternetService!A:B,2,0)</f>
        <v>No Internet Service</v>
      </c>
      <c r="AB781" s="171" t="str">
        <f>_xlfn.IFS(Table15[[#This Row],[has_phone_and_internet]], "Phone and Internet",Table15[[#This Row],[has_phone]], "Phone Only", Table15[[#This Row],[has_internet]], "Internet Only", TRUE, 0)</f>
        <v>Phone Only</v>
      </c>
      <c r="AC781" s="192"/>
    </row>
    <row r="782" spans="1:29" ht="16">
      <c r="A782" s="150" t="s">
        <v>6198</v>
      </c>
      <c r="B782" s="140" t="s">
        <v>9</v>
      </c>
      <c r="C782" s="140">
        <v>0</v>
      </c>
      <c r="D782" s="140" t="s">
        <v>4</v>
      </c>
      <c r="E782" s="140" t="s">
        <v>4</v>
      </c>
      <c r="F782" s="141">
        <v>1</v>
      </c>
      <c r="G782" s="141">
        <v>0</v>
      </c>
      <c r="H782" s="141">
        <v>2</v>
      </c>
      <c r="I782" s="140" t="s">
        <v>10</v>
      </c>
      <c r="J782" s="142">
        <v>20.149999999999999</v>
      </c>
      <c r="K782" s="143">
        <v>165.5</v>
      </c>
      <c r="L782" s="140" t="s">
        <v>5</v>
      </c>
      <c r="M782" s="144">
        <f>'mytable_customer_details (2)'!$K134/'mytable_customer_details (2)'!$J134</f>
        <v>44.821705426356587</v>
      </c>
      <c r="N782" s="188">
        <f>INT(Table15[[#This Row],[Tenure]])</f>
        <v>44</v>
      </c>
      <c r="O782" s="151">
        <f>IF(D782="Yes",1,IF(D782 ="NO",0))</f>
        <v>1</v>
      </c>
      <c r="P782" s="145">
        <f>IF(E783="Yes", 1,IF(E783="No",0))</f>
        <v>0</v>
      </c>
      <c r="Q782" s="146">
        <f>IF(B782 = "female", 1,IF(B782 = "male",0))</f>
        <v>0</v>
      </c>
      <c r="R782" s="146">
        <f>IF(E782 = "Yes", 1,0)</f>
        <v>1</v>
      </c>
      <c r="S782" s="146" t="b">
        <f>Table15[phone_service]&gt;0</f>
        <v>1</v>
      </c>
      <c r="T782" s="146" t="b">
        <f>Table15[internet_service]&gt;0</f>
        <v>0</v>
      </c>
      <c r="U782" s="146" t="b">
        <f>IF(Table15[[#This Row],[has_phone]],Table15[[#This Row],[has_internet]])</f>
        <v>0</v>
      </c>
      <c r="V782" s="147">
        <f>IF(AND(D782="Yes",E782="Yes"),3, IF(AND(E782="Yes", D782="No"),2, IF(AND(D782="Yes",E782="No"),1,IF(AND(E782="No", D782="No"),0))))</f>
        <v>3</v>
      </c>
      <c r="W782" s="148">
        <f ca="1">EDATE(TODAY(),-'mytable_customer_details (2)'!$M134)</f>
        <v>43187</v>
      </c>
      <c r="X782" s="147">
        <f>'mytable_customer_details (2)'!$K134/'mytable_customer_details (2)'!$M134</f>
        <v>50.381545835829826</v>
      </c>
      <c r="Y782" s="147" t="str">
        <f>VLOOKUP(H:H,Table2_ContractType!A:B,2,0)</f>
        <v>2 Year</v>
      </c>
      <c r="Z782" s="147" t="str">
        <f>VLOOKUP(F:F,Table3_PhoneService!A:B,2,0)</f>
        <v>One Line</v>
      </c>
      <c r="AA782" s="147" t="str">
        <f>VLOOKUP(G:G,Table4_InternetService!A:B,2,0)</f>
        <v>No Internet Service</v>
      </c>
      <c r="AB782" s="171" t="str">
        <f>_xlfn.IFS(Table15[[#This Row],[has_phone_and_internet]], "Phone and Internet",Table15[[#This Row],[has_phone]], "Phone Only", Table15[[#This Row],[has_internet]], "Internet Only", TRUE, 0)</f>
        <v>Phone Only</v>
      </c>
      <c r="AC782" s="192"/>
    </row>
    <row r="783" spans="1:29" ht="16">
      <c r="A783" s="150" t="s">
        <v>3095</v>
      </c>
      <c r="B783" s="140" t="s">
        <v>9</v>
      </c>
      <c r="C783" s="140">
        <v>0</v>
      </c>
      <c r="D783" s="140" t="s">
        <v>5</v>
      </c>
      <c r="E783" s="140" t="s">
        <v>5</v>
      </c>
      <c r="F783" s="141">
        <v>1</v>
      </c>
      <c r="G783" s="141">
        <v>0</v>
      </c>
      <c r="H783" s="141">
        <v>1</v>
      </c>
      <c r="I783" s="140" t="s">
        <v>10</v>
      </c>
      <c r="J783" s="142">
        <v>20.149999999999999</v>
      </c>
      <c r="K783" s="143">
        <v>163.69999999999999</v>
      </c>
      <c r="L783" s="140" t="s">
        <v>5</v>
      </c>
      <c r="M783" s="144">
        <f>'mytable_customer_details (2)'!$K6098/'mytable_customer_details (2)'!$J6098</f>
        <v>59.619167084796786</v>
      </c>
      <c r="N783" s="188">
        <f>INT(Table15[[#This Row],[Tenure]])</f>
        <v>59</v>
      </c>
      <c r="O783" s="151">
        <f>IF(D783="Yes",1,IF(D783 ="NO",0))</f>
        <v>0</v>
      </c>
      <c r="P783" s="145">
        <f>IF(E784="Yes", 1,IF(E784="No",0))</f>
        <v>0</v>
      </c>
      <c r="Q783" s="146">
        <f>IF(B783 = "female", 1,IF(B783 = "male",0))</f>
        <v>0</v>
      </c>
      <c r="R783" s="146">
        <f>IF(E783 = "Yes", 1,0)</f>
        <v>0</v>
      </c>
      <c r="S783" s="146" t="b">
        <f>Table15[phone_service]&gt;0</f>
        <v>1</v>
      </c>
      <c r="T783" s="146" t="b">
        <f>Table15[internet_service]&gt;0</f>
        <v>0</v>
      </c>
      <c r="U783" s="146" t="b">
        <f>IF(Table15[[#This Row],[has_phone]],Table15[[#This Row],[has_internet]])</f>
        <v>0</v>
      </c>
      <c r="V783" s="147">
        <f>IF(AND(D783="Yes",E783="Yes"),3, IF(AND(E783="Yes", D783="No"),2, IF(AND(D783="Yes",E783="No"),1,IF(AND(E783="No", D783="No"),0))))</f>
        <v>0</v>
      </c>
      <c r="W783" s="148">
        <f ca="1">EDATE(TODAY(),-'mytable_customer_details (2)'!$M6098)</f>
        <v>41514</v>
      </c>
      <c r="X783" s="147">
        <f>'mytable_customer_details (2)'!$K6098/'mytable_customer_details (2)'!$M6098</f>
        <v>82.115962157809989</v>
      </c>
      <c r="Y783" s="147" t="str">
        <f>VLOOKUP(H:H,Table2_ContractType!A:B,2,0)</f>
        <v>1 Year</v>
      </c>
      <c r="Z783" s="147" t="str">
        <f>VLOOKUP(F:F,Table3_PhoneService!A:B,2,0)</f>
        <v>One Line</v>
      </c>
      <c r="AA783" s="147" t="str">
        <f>VLOOKUP(G:G,Table4_InternetService!A:B,2,0)</f>
        <v>No Internet Service</v>
      </c>
      <c r="AB783" s="171" t="str">
        <f>_xlfn.IFS(Table15[[#This Row],[has_phone_and_internet]], "Phone and Internet",Table15[[#This Row],[has_phone]], "Phone Only", Table15[[#This Row],[has_internet]], "Internet Only", TRUE, 0)</f>
        <v>Phone Only</v>
      </c>
      <c r="AC783" s="192"/>
    </row>
    <row r="784" spans="1:29" ht="16">
      <c r="A784" s="150" t="s">
        <v>5226</v>
      </c>
      <c r="B784" s="140" t="s">
        <v>3</v>
      </c>
      <c r="C784" s="140">
        <v>0</v>
      </c>
      <c r="D784" s="140" t="s">
        <v>4</v>
      </c>
      <c r="E784" s="140" t="s">
        <v>5</v>
      </c>
      <c r="F784" s="141">
        <v>1</v>
      </c>
      <c r="G784" s="141">
        <v>0</v>
      </c>
      <c r="H784" s="141">
        <v>0</v>
      </c>
      <c r="I784" s="140" t="s">
        <v>13</v>
      </c>
      <c r="J784" s="142">
        <v>20.149999999999999</v>
      </c>
      <c r="K784" s="143">
        <v>156.25</v>
      </c>
      <c r="L784" s="140" t="s">
        <v>4</v>
      </c>
      <c r="M784" s="144">
        <f>'mytable_customer_details (2)'!$K5570/'mytable_customer_details (2)'!$J5570</f>
        <v>70.281216648879408</v>
      </c>
      <c r="N784" s="188">
        <f>INT(Table15[[#This Row],[Tenure]])</f>
        <v>70</v>
      </c>
      <c r="O784" s="151">
        <f>IF(D784="Yes",1,IF(D784 ="NO",0))</f>
        <v>1</v>
      </c>
      <c r="P784" s="145">
        <f>IF(E785="Yes", 1,IF(E785="No",0))</f>
        <v>0</v>
      </c>
      <c r="Q784" s="146">
        <f>IF(B784 = "female", 1,IF(B784 = "male",0))</f>
        <v>1</v>
      </c>
      <c r="R784" s="146">
        <f>IF(E784 = "Yes", 1,0)</f>
        <v>0</v>
      </c>
      <c r="S784" s="146" t="b">
        <f>Table15[phone_service]&gt;0</f>
        <v>1</v>
      </c>
      <c r="T784" s="146" t="b">
        <f>Table15[internet_service]&gt;0</f>
        <v>0</v>
      </c>
      <c r="U784" s="146" t="b">
        <f>IF(Table15[[#This Row],[has_phone]],Table15[[#This Row],[has_internet]])</f>
        <v>0</v>
      </c>
      <c r="V784" s="147">
        <f>IF(AND(D784="Yes",E784="Yes"),3, IF(AND(E784="Yes", D784="No"),2, IF(AND(D784="Yes",E784="No"),1,IF(AND(E784="No", D784="No"),0))))</f>
        <v>1</v>
      </c>
      <c r="W784" s="148">
        <f ca="1">EDATE(TODAY(),-'mytable_customer_details (2)'!$M5570)</f>
        <v>43067</v>
      </c>
      <c r="X784" s="147">
        <f>'mytable_customer_details (2)'!$K5570/'mytable_customer_details (2)'!$M5570</f>
        <v>300.03346962616826</v>
      </c>
      <c r="Y784" s="147" t="str">
        <f>VLOOKUP(H:H,Table2_ContractType!A:B,2,0)</f>
        <v>Month-to-Month</v>
      </c>
      <c r="Z784" s="147" t="str">
        <f>VLOOKUP(F:F,Table3_PhoneService!A:B,2,0)</f>
        <v>One Line</v>
      </c>
      <c r="AA784" s="147" t="str">
        <f>VLOOKUP(G:G,Table4_InternetService!A:B,2,0)</f>
        <v>No Internet Service</v>
      </c>
      <c r="AB784" s="171" t="str">
        <f>_xlfn.IFS(Table15[[#This Row],[has_phone_and_internet]], "Phone and Internet",Table15[[#This Row],[has_phone]], "Phone Only", Table15[[#This Row],[has_internet]], "Internet Only", TRUE, 0)</f>
        <v>Phone Only</v>
      </c>
      <c r="AC784" s="192"/>
    </row>
    <row r="785" spans="1:29" ht="16">
      <c r="A785" s="150" t="s">
        <v>4570</v>
      </c>
      <c r="B785" s="140" t="s">
        <v>9</v>
      </c>
      <c r="C785" s="140">
        <v>0</v>
      </c>
      <c r="D785" s="140" t="s">
        <v>5</v>
      </c>
      <c r="E785" s="140" t="s">
        <v>5</v>
      </c>
      <c r="F785" s="141">
        <v>1</v>
      </c>
      <c r="G785" s="141">
        <v>0</v>
      </c>
      <c r="H785" s="141">
        <v>0</v>
      </c>
      <c r="I785" s="140" t="s">
        <v>13</v>
      </c>
      <c r="J785" s="142">
        <v>20.149999999999999</v>
      </c>
      <c r="K785" s="143">
        <v>130.5</v>
      </c>
      <c r="L785" s="140" t="s">
        <v>5</v>
      </c>
      <c r="M785" s="144">
        <f>'mytable_customer_details (2)'!$K5533/'mytable_customer_details (2)'!$J5533</f>
        <v>9.35752688172043</v>
      </c>
      <c r="N785" s="188">
        <f>INT(Table15[[#This Row],[Tenure]])</f>
        <v>9</v>
      </c>
      <c r="O785" s="151">
        <f>IF(D785="Yes",1,IF(D785 ="NO",0))</f>
        <v>0</v>
      </c>
      <c r="P785" s="145">
        <f>IF(E786="Yes", 1,IF(E786="No",0))</f>
        <v>0</v>
      </c>
      <c r="Q785" s="146">
        <f>IF(B785 = "female", 1,IF(B785 = "male",0))</f>
        <v>0</v>
      </c>
      <c r="R785" s="146">
        <f>IF(E785 = "Yes", 1,0)</f>
        <v>0</v>
      </c>
      <c r="S785" s="146" t="b">
        <f>Table15[phone_service]&gt;0</f>
        <v>1</v>
      </c>
      <c r="T785" s="146" t="b">
        <f>Table15[internet_service]&gt;0</f>
        <v>0</v>
      </c>
      <c r="U785" s="146" t="b">
        <f>IF(Table15[[#This Row],[has_phone]],Table15[[#This Row],[has_internet]])</f>
        <v>0</v>
      </c>
      <c r="V785" s="147">
        <f>IF(AND(D785="Yes",E785="Yes"),3, IF(AND(E785="Yes", D785="No"),2, IF(AND(D785="Yes",E785="No"),1,IF(AND(E785="No", D785="No"),0))))</f>
        <v>0</v>
      </c>
      <c r="W785" s="148">
        <f ca="1">EDATE(TODAY(),-'mytable_customer_details (2)'!$M5533)</f>
        <v>43644</v>
      </c>
      <c r="X785" s="147">
        <f>'mytable_customer_details (2)'!$K5533/'mytable_customer_details (2)'!$M5533</f>
        <v>393.33645007923934</v>
      </c>
      <c r="Y785" s="147" t="str">
        <f>VLOOKUP(H:H,Table2_ContractType!A:B,2,0)</f>
        <v>Month-to-Month</v>
      </c>
      <c r="Z785" s="147" t="str">
        <f>VLOOKUP(F:F,Table3_PhoneService!A:B,2,0)</f>
        <v>One Line</v>
      </c>
      <c r="AA785" s="147" t="str">
        <f>VLOOKUP(G:G,Table4_InternetService!A:B,2,0)</f>
        <v>No Internet Service</v>
      </c>
      <c r="AB785" s="171" t="str">
        <f>_xlfn.IFS(Table15[[#This Row],[has_phone_and_internet]], "Phone and Internet",Table15[[#This Row],[has_phone]], "Phone Only", Table15[[#This Row],[has_internet]], "Internet Only", TRUE, 0)</f>
        <v>Phone Only</v>
      </c>
      <c r="AC785" s="192"/>
    </row>
    <row r="786" spans="1:29" ht="16">
      <c r="A786" s="150" t="s">
        <v>2012</v>
      </c>
      <c r="B786" s="140" t="s">
        <v>3</v>
      </c>
      <c r="C786" s="140">
        <v>0</v>
      </c>
      <c r="D786" s="140" t="s">
        <v>5</v>
      </c>
      <c r="E786" s="140" t="s">
        <v>5</v>
      </c>
      <c r="F786" s="141">
        <v>1</v>
      </c>
      <c r="G786" s="141">
        <v>0</v>
      </c>
      <c r="H786" s="141">
        <v>0</v>
      </c>
      <c r="I786" s="140" t="s">
        <v>10</v>
      </c>
      <c r="J786" s="142">
        <v>20.149999999999999</v>
      </c>
      <c r="K786" s="143">
        <v>117.95</v>
      </c>
      <c r="L786" s="140" t="s">
        <v>5</v>
      </c>
      <c r="M786" s="144">
        <f>'mytable_customer_details (2)'!$K2798/'mytable_customer_details (2)'!$J2798</f>
        <v>64.377892030848329</v>
      </c>
      <c r="N786" s="188">
        <f>INT(Table15[[#This Row],[Tenure]])</f>
        <v>64</v>
      </c>
      <c r="O786" s="151">
        <f>IF(D786="Yes",1,IF(D786 ="NO",0))</f>
        <v>0</v>
      </c>
      <c r="P786" s="145">
        <f>IF(E787="Yes", 1,IF(E787="No",0))</f>
        <v>0</v>
      </c>
      <c r="Q786" s="146">
        <f>IF(B786 = "female", 1,IF(B786 = "male",0))</f>
        <v>1</v>
      </c>
      <c r="R786" s="146">
        <f>IF(E786 = "Yes", 1,0)</f>
        <v>0</v>
      </c>
      <c r="S786" s="146" t="b">
        <f>Table15[phone_service]&gt;0</f>
        <v>1</v>
      </c>
      <c r="T786" s="146" t="b">
        <f>Table15[internet_service]&gt;0</f>
        <v>0</v>
      </c>
      <c r="U786" s="146" t="b">
        <f>IF(Table15[[#This Row],[has_phone]],Table15[[#This Row],[has_internet]])</f>
        <v>0</v>
      </c>
      <c r="V786" s="147">
        <f>IF(AND(D786="Yes",E786="Yes"),3, IF(AND(E786="Yes", D786="No"),2, IF(AND(D786="Yes",E786="No"),1,IF(AND(E786="No", D786="No"),0))))</f>
        <v>0</v>
      </c>
      <c r="W786" s="148">
        <f ca="1">EDATE(TODAY(),-'mytable_customer_details (2)'!$M2798)</f>
        <v>43462</v>
      </c>
      <c r="X786" s="147">
        <f>'mytable_customer_details (2)'!$K2798/'mytable_customer_details (2)'!$M2798</f>
        <v>460.00652533237513</v>
      </c>
      <c r="Y786" s="147" t="str">
        <f>VLOOKUP(H:H,Table2_ContractType!A:B,2,0)</f>
        <v>Month-to-Month</v>
      </c>
      <c r="Z786" s="147" t="str">
        <f>VLOOKUP(F:F,Table3_PhoneService!A:B,2,0)</f>
        <v>One Line</v>
      </c>
      <c r="AA786" s="147" t="str">
        <f>VLOOKUP(G:G,Table4_InternetService!A:B,2,0)</f>
        <v>No Internet Service</v>
      </c>
      <c r="AB786" s="171" t="str">
        <f>_xlfn.IFS(Table15[[#This Row],[has_phone_and_internet]], "Phone and Internet",Table15[[#This Row],[has_phone]], "Phone Only", Table15[[#This Row],[has_internet]], "Internet Only", TRUE, 0)</f>
        <v>Phone Only</v>
      </c>
      <c r="AC786" s="192"/>
    </row>
    <row r="787" spans="1:29" ht="16">
      <c r="A787" s="150" t="s">
        <v>5678</v>
      </c>
      <c r="B787" s="140" t="s">
        <v>3</v>
      </c>
      <c r="C787" s="140">
        <v>0</v>
      </c>
      <c r="D787" s="140" t="s">
        <v>4</v>
      </c>
      <c r="E787" s="140" t="s">
        <v>5</v>
      </c>
      <c r="F787" s="141">
        <v>1</v>
      </c>
      <c r="G787" s="141">
        <v>0</v>
      </c>
      <c r="H787" s="141">
        <v>0</v>
      </c>
      <c r="I787" s="140" t="s">
        <v>7</v>
      </c>
      <c r="J787" s="142">
        <v>20.149999999999999</v>
      </c>
      <c r="K787" s="143">
        <v>91.4</v>
      </c>
      <c r="L787" s="140" t="s">
        <v>5</v>
      </c>
      <c r="M787" s="144">
        <f>'mytable_customer_details (2)'!$K4588/'mytable_customer_details (2)'!$J4588</f>
        <v>55.297363580625387</v>
      </c>
      <c r="N787" s="188">
        <f>INT(Table15[[#This Row],[Tenure]])</f>
        <v>55</v>
      </c>
      <c r="O787" s="151">
        <f>IF(D787="Yes",1,IF(D787 ="NO",0))</f>
        <v>1</v>
      </c>
      <c r="P787" s="145">
        <f>IF(E788="Yes", 1,IF(E788="No",0))</f>
        <v>0</v>
      </c>
      <c r="Q787" s="146">
        <f>IF(B787 = "female", 1,IF(B787 = "male",0))</f>
        <v>1</v>
      </c>
      <c r="R787" s="146">
        <f>IF(E787 = "Yes", 1,0)</f>
        <v>0</v>
      </c>
      <c r="S787" s="146" t="b">
        <f>Table15[phone_service]&gt;0</f>
        <v>1</v>
      </c>
      <c r="T787" s="146" t="b">
        <f>Table15[internet_service]&gt;0</f>
        <v>0</v>
      </c>
      <c r="U787" s="146" t="b">
        <f>IF(Table15[[#This Row],[has_phone]],Table15[[#This Row],[has_internet]])</f>
        <v>0</v>
      </c>
      <c r="V787" s="147">
        <f>IF(AND(D787="Yes",E787="Yes"),3, IF(AND(E787="Yes", D787="No"),2, IF(AND(D787="Yes",E787="No"),1,IF(AND(E787="No", D787="No"),0))))</f>
        <v>1</v>
      </c>
      <c r="W787" s="148">
        <f ca="1">EDATE(TODAY(),-'mytable_customer_details (2)'!$M4588)</f>
        <v>43613</v>
      </c>
      <c r="X787" s="147">
        <f>'mytable_customer_details (2)'!$K4588/'mytable_customer_details (2)'!$M4588</f>
        <v>1200.8042126535054</v>
      </c>
      <c r="Y787" s="147" t="str">
        <f>VLOOKUP(H:H,Table2_ContractType!A:B,2,0)</f>
        <v>Month-to-Month</v>
      </c>
      <c r="Z787" s="147" t="str">
        <f>VLOOKUP(F:F,Table3_PhoneService!A:B,2,0)</f>
        <v>One Line</v>
      </c>
      <c r="AA787" s="147" t="str">
        <f>VLOOKUP(G:G,Table4_InternetService!A:B,2,0)</f>
        <v>No Internet Service</v>
      </c>
      <c r="AB787" s="171" t="str">
        <f>_xlfn.IFS(Table15[[#This Row],[has_phone_and_internet]], "Phone and Internet",Table15[[#This Row],[has_phone]], "Phone Only", Table15[[#This Row],[has_internet]], "Internet Only", TRUE, 0)</f>
        <v>Phone Only</v>
      </c>
      <c r="AC787" s="192"/>
    </row>
    <row r="788" spans="1:29" ht="16">
      <c r="A788" s="150" t="s">
        <v>5574</v>
      </c>
      <c r="B788" s="140" t="s">
        <v>3</v>
      </c>
      <c r="C788" s="140">
        <v>0</v>
      </c>
      <c r="D788" s="140" t="s">
        <v>5</v>
      </c>
      <c r="E788" s="140" t="s">
        <v>5</v>
      </c>
      <c r="F788" s="141">
        <v>1</v>
      </c>
      <c r="G788" s="141">
        <v>0</v>
      </c>
      <c r="H788" s="141">
        <v>0</v>
      </c>
      <c r="I788" s="140" t="s">
        <v>10</v>
      </c>
      <c r="J788" s="142">
        <v>20.149999999999999</v>
      </c>
      <c r="K788" s="143">
        <v>84.5</v>
      </c>
      <c r="L788" s="140" t="s">
        <v>5</v>
      </c>
      <c r="M788" s="144">
        <f>'mytable_customer_details (2)'!$K3076/'mytable_customer_details (2)'!$J3076</f>
        <v>66.314886983632107</v>
      </c>
      <c r="N788" s="188">
        <f>INT(Table15[[#This Row],[Tenure]])</f>
        <v>66</v>
      </c>
      <c r="O788" s="151">
        <f>IF(D788="Yes",1,IF(D788 ="NO",0))</f>
        <v>0</v>
      </c>
      <c r="P788" s="145">
        <f>IF(E789="Yes", 1,IF(E789="No",0))</f>
        <v>0</v>
      </c>
      <c r="Q788" s="146">
        <f>IF(B788 = "female", 1,IF(B788 = "male",0))</f>
        <v>1</v>
      </c>
      <c r="R788" s="146">
        <f>IF(E788 = "Yes", 1,0)</f>
        <v>0</v>
      </c>
      <c r="S788" s="146" t="b">
        <f>Table15[phone_service]&gt;0</f>
        <v>1</v>
      </c>
      <c r="T788" s="146" t="b">
        <f>Table15[internet_service]&gt;0</f>
        <v>0</v>
      </c>
      <c r="U788" s="146" t="b">
        <f>IF(Table15[[#This Row],[has_phone]],Table15[[#This Row],[has_internet]])</f>
        <v>0</v>
      </c>
      <c r="V788" s="147">
        <f>IF(AND(D788="Yes",E788="Yes"),3, IF(AND(E788="Yes", D788="No"),2, IF(AND(D788="Yes",E788="No"),1,IF(AND(E788="No", D788="No"),0))))</f>
        <v>0</v>
      </c>
      <c r="W788" s="148">
        <f ca="1">EDATE(TODAY(),-'mytable_customer_details (2)'!$M3076)</f>
        <v>42336</v>
      </c>
      <c r="X788" s="147">
        <f>'mytable_customer_details (2)'!$K3076/'mytable_customer_details (2)'!$M3076</f>
        <v>93.109614313730248</v>
      </c>
      <c r="Y788" s="147" t="str">
        <f>VLOOKUP(H:H,Table2_ContractType!A:B,2,0)</f>
        <v>Month-to-Month</v>
      </c>
      <c r="Z788" s="147" t="str">
        <f>VLOOKUP(F:F,Table3_PhoneService!A:B,2,0)</f>
        <v>One Line</v>
      </c>
      <c r="AA788" s="147" t="str">
        <f>VLOOKUP(G:G,Table4_InternetService!A:B,2,0)</f>
        <v>No Internet Service</v>
      </c>
      <c r="AB788" s="171" t="str">
        <f>_xlfn.IFS(Table15[[#This Row],[has_phone_and_internet]], "Phone and Internet",Table15[[#This Row],[has_phone]], "Phone Only", Table15[[#This Row],[has_internet]], "Internet Only", TRUE, 0)</f>
        <v>Phone Only</v>
      </c>
      <c r="AC788" s="192"/>
    </row>
    <row r="789" spans="1:29" ht="16">
      <c r="A789" s="150" t="s">
        <v>3948</v>
      </c>
      <c r="B789" s="140" t="s">
        <v>3</v>
      </c>
      <c r="C789" s="140">
        <v>0</v>
      </c>
      <c r="D789" s="140" t="s">
        <v>5</v>
      </c>
      <c r="E789" s="140" t="s">
        <v>5</v>
      </c>
      <c r="F789" s="141">
        <v>1</v>
      </c>
      <c r="G789" s="141">
        <v>0</v>
      </c>
      <c r="H789" s="141">
        <v>0</v>
      </c>
      <c r="I789" s="140" t="s">
        <v>17</v>
      </c>
      <c r="J789" s="142">
        <v>20.149999999999999</v>
      </c>
      <c r="K789" s="143">
        <v>68.45</v>
      </c>
      <c r="L789" s="140" t="s">
        <v>5</v>
      </c>
      <c r="M789" s="144">
        <f>'mytable_customer_details (2)'!$K4059/'mytable_customer_details (2)'!$J4059</f>
        <v>43.104674127715604</v>
      </c>
      <c r="N789" s="188">
        <f>INT(Table15[[#This Row],[Tenure]])</f>
        <v>43</v>
      </c>
      <c r="O789" s="151">
        <f>IF(D789="Yes",1,IF(D789 ="NO",0))</f>
        <v>0</v>
      </c>
      <c r="P789" s="145">
        <f>IF(E790="Yes", 1,IF(E790="No",0))</f>
        <v>0</v>
      </c>
      <c r="Q789" s="146">
        <f>IF(B789 = "female", 1,IF(B789 = "male",0))</f>
        <v>1</v>
      </c>
      <c r="R789" s="146">
        <f>IF(E789 = "Yes", 1,0)</f>
        <v>0</v>
      </c>
      <c r="S789" s="146" t="b">
        <f>Table15[phone_service]&gt;0</f>
        <v>1</v>
      </c>
      <c r="T789" s="146" t="b">
        <f>Table15[internet_service]&gt;0</f>
        <v>0</v>
      </c>
      <c r="U789" s="146" t="b">
        <f>IF(Table15[[#This Row],[has_phone]],Table15[[#This Row],[has_internet]])</f>
        <v>0</v>
      </c>
      <c r="V789" s="147">
        <f>IF(AND(D789="Yes",E789="Yes"),3, IF(AND(E789="Yes", D789="No"),2, IF(AND(D789="Yes",E789="No"),1,IF(AND(E789="No", D789="No"),0))))</f>
        <v>0</v>
      </c>
      <c r="W789" s="148">
        <f ca="1">EDATE(TODAY(),-'mytable_customer_details (2)'!$M4059)</f>
        <v>41971</v>
      </c>
      <c r="X789" s="147">
        <f>'mytable_customer_details (2)'!$K4059/'mytable_customer_details (2)'!$M4059</f>
        <v>57.158619564330579</v>
      </c>
      <c r="Y789" s="147" t="str">
        <f>VLOOKUP(H:H,Table2_ContractType!A:B,2,0)</f>
        <v>Month-to-Month</v>
      </c>
      <c r="Z789" s="147" t="str">
        <f>VLOOKUP(F:F,Table3_PhoneService!A:B,2,0)</f>
        <v>One Line</v>
      </c>
      <c r="AA789" s="147" t="str">
        <f>VLOOKUP(G:G,Table4_InternetService!A:B,2,0)</f>
        <v>No Internet Service</v>
      </c>
      <c r="AB789" s="171" t="str">
        <f>_xlfn.IFS(Table15[[#This Row],[has_phone_and_internet]], "Phone and Internet",Table15[[#This Row],[has_phone]], "Phone Only", Table15[[#This Row],[has_internet]], "Internet Only", TRUE, 0)</f>
        <v>Phone Only</v>
      </c>
      <c r="AC789" s="192"/>
    </row>
    <row r="790" spans="1:29" ht="16">
      <c r="A790" s="150" t="s">
        <v>33</v>
      </c>
      <c r="B790" s="140" t="s">
        <v>9</v>
      </c>
      <c r="C790" s="140">
        <v>0</v>
      </c>
      <c r="D790" s="140" t="s">
        <v>5</v>
      </c>
      <c r="E790" s="140" t="s">
        <v>5</v>
      </c>
      <c r="F790" s="141">
        <v>1</v>
      </c>
      <c r="G790" s="141">
        <v>0</v>
      </c>
      <c r="H790" s="141">
        <v>0</v>
      </c>
      <c r="I790" s="140" t="s">
        <v>10</v>
      </c>
      <c r="J790" s="142">
        <v>20.149999999999999</v>
      </c>
      <c r="K790" s="143">
        <v>20.149999999999999</v>
      </c>
      <c r="L790" s="140" t="s">
        <v>4</v>
      </c>
      <c r="M790" s="144">
        <f>'mytable_customer_details (2)'!$K725/'mytable_customer_details (2)'!$J725</f>
        <v>46.609452736318403</v>
      </c>
      <c r="N790" s="188">
        <f>INT(Table15[[#This Row],[Tenure]])</f>
        <v>46</v>
      </c>
      <c r="O790" s="151">
        <f>IF(D790="Yes",1,IF(D790 ="NO",0))</f>
        <v>0</v>
      </c>
      <c r="P790" s="145">
        <f>IF(E791="Yes", 1,IF(E791="No",0))</f>
        <v>0</v>
      </c>
      <c r="Q790" s="146">
        <f>IF(B790 = "female", 1,IF(B790 = "male",0))</f>
        <v>0</v>
      </c>
      <c r="R790" s="146">
        <f>IF(E790 = "Yes", 1,0)</f>
        <v>0</v>
      </c>
      <c r="S790" s="146" t="b">
        <f>Table15[phone_service]&gt;0</f>
        <v>1</v>
      </c>
      <c r="T790" s="146" t="b">
        <f>Table15[internet_service]&gt;0</f>
        <v>0</v>
      </c>
      <c r="U790" s="146" t="b">
        <f>IF(Table15[[#This Row],[has_phone]],Table15[[#This Row],[has_internet]])</f>
        <v>0</v>
      </c>
      <c r="V790" s="147">
        <f>IF(AND(D790="Yes",E790="Yes"),3, IF(AND(E790="Yes", D790="No"),2, IF(AND(D790="Yes",E790="No"),1,IF(AND(E790="No", D790="No"),0))))</f>
        <v>0</v>
      </c>
      <c r="W790" s="148">
        <f ca="1">EDATE(TODAY(),-'mytable_customer_details (2)'!$M725)</f>
        <v>43432</v>
      </c>
      <c r="X790" s="147">
        <f>'mytable_customer_details (2)'!$K725/'mytable_customer_details (2)'!$M725</f>
        <v>102.25328690397228</v>
      </c>
      <c r="Y790" s="147" t="str">
        <f>VLOOKUP(H:H,Table2_ContractType!A:B,2,0)</f>
        <v>Month-to-Month</v>
      </c>
      <c r="Z790" s="147" t="str">
        <f>VLOOKUP(F:F,Table3_PhoneService!A:B,2,0)</f>
        <v>One Line</v>
      </c>
      <c r="AA790" s="147" t="str">
        <f>VLOOKUP(G:G,Table4_InternetService!A:B,2,0)</f>
        <v>No Internet Service</v>
      </c>
      <c r="AB790" s="171" t="str">
        <f>_xlfn.IFS(Table15[[#This Row],[has_phone_and_internet]], "Phone and Internet",Table15[[#This Row],[has_phone]], "Phone Only", Table15[[#This Row],[has_internet]], "Internet Only", TRUE, 0)</f>
        <v>Phone Only</v>
      </c>
      <c r="AC790" s="192"/>
    </row>
    <row r="791" spans="1:29" ht="16">
      <c r="A791" s="150" t="s">
        <v>1349</v>
      </c>
      <c r="B791" s="140" t="s">
        <v>9</v>
      </c>
      <c r="C791" s="140">
        <v>0</v>
      </c>
      <c r="D791" s="140" t="s">
        <v>5</v>
      </c>
      <c r="E791" s="140" t="s">
        <v>5</v>
      </c>
      <c r="F791" s="141">
        <v>1</v>
      </c>
      <c r="G791" s="141">
        <v>0</v>
      </c>
      <c r="H791" s="141">
        <v>0</v>
      </c>
      <c r="I791" s="140" t="s">
        <v>10</v>
      </c>
      <c r="J791" s="142">
        <v>20.149999999999999</v>
      </c>
      <c r="K791" s="143">
        <v>20.149999999999999</v>
      </c>
      <c r="L791" s="140" t="s">
        <v>4</v>
      </c>
      <c r="M791" s="144">
        <f>'mytable_customer_details (2)'!$K1305/'mytable_customer_details (2)'!$J1305</f>
        <v>51.991869918699187</v>
      </c>
      <c r="N791" s="188">
        <f>INT(Table15[[#This Row],[Tenure]])</f>
        <v>51</v>
      </c>
      <c r="O791" s="151">
        <f>IF(D791="Yes",1,IF(D791 ="NO",0))</f>
        <v>0</v>
      </c>
      <c r="P791" s="145">
        <f>IF(E792="Yes", 1,IF(E792="No",0))</f>
        <v>1</v>
      </c>
      <c r="Q791" s="146">
        <f>IF(B791 = "female", 1,IF(B791 = "male",0))</f>
        <v>0</v>
      </c>
      <c r="R791" s="146">
        <f>IF(E791 = "Yes", 1,0)</f>
        <v>0</v>
      </c>
      <c r="S791" s="146" t="b">
        <f>Table15[phone_service]&gt;0</f>
        <v>1</v>
      </c>
      <c r="T791" s="146" t="b">
        <f>Table15[internet_service]&gt;0</f>
        <v>0</v>
      </c>
      <c r="U791" s="146" t="b">
        <f>IF(Table15[[#This Row],[has_phone]],Table15[[#This Row],[has_internet]])</f>
        <v>0</v>
      </c>
      <c r="V791" s="147">
        <f>IF(AND(D791="Yes",E791="Yes"),3, IF(AND(E791="Yes", D791="No"),2, IF(AND(D791="Yes",E791="No"),1,IF(AND(E791="No", D791="No"),0))))</f>
        <v>0</v>
      </c>
      <c r="W791" s="148">
        <f ca="1">EDATE(TODAY(),-'mytable_customer_details (2)'!$M1305)</f>
        <v>43432</v>
      </c>
      <c r="X791" s="147">
        <f>'mytable_customer_details (2)'!$K1305/'mytable_customer_details (2)'!$M1305</f>
        <v>141.11871508379889</v>
      </c>
      <c r="Y791" s="147" t="str">
        <f>VLOOKUP(H:H,Table2_ContractType!A:B,2,0)</f>
        <v>Month-to-Month</v>
      </c>
      <c r="Z791" s="147" t="str">
        <f>VLOOKUP(F:F,Table3_PhoneService!A:B,2,0)</f>
        <v>One Line</v>
      </c>
      <c r="AA791" s="147" t="str">
        <f>VLOOKUP(G:G,Table4_InternetService!A:B,2,0)</f>
        <v>No Internet Service</v>
      </c>
      <c r="AB791" s="171" t="str">
        <f>_xlfn.IFS(Table15[[#This Row],[has_phone_and_internet]], "Phone and Internet",Table15[[#This Row],[has_phone]], "Phone Only", Table15[[#This Row],[has_internet]], "Internet Only", TRUE, 0)</f>
        <v>Phone Only</v>
      </c>
      <c r="AC791" s="192"/>
    </row>
    <row r="792" spans="1:29" ht="16">
      <c r="A792" s="150" t="s">
        <v>4383</v>
      </c>
      <c r="B792" s="140" t="s">
        <v>9</v>
      </c>
      <c r="C792" s="140">
        <v>0</v>
      </c>
      <c r="D792" s="140" t="s">
        <v>4</v>
      </c>
      <c r="E792" s="140" t="s">
        <v>4</v>
      </c>
      <c r="F792" s="141">
        <v>1</v>
      </c>
      <c r="G792" s="141">
        <v>0</v>
      </c>
      <c r="H792" s="141">
        <v>0</v>
      </c>
      <c r="I792" s="140" t="s">
        <v>13</v>
      </c>
      <c r="J792" s="142">
        <v>20.149999999999999</v>
      </c>
      <c r="K792" s="143">
        <v>20.149999999999999</v>
      </c>
      <c r="L792" s="140" t="s">
        <v>5</v>
      </c>
      <c r="M792" s="144">
        <f>'mytable_customer_details (2)'!$K3354/'mytable_customer_details (2)'!$J3354</f>
        <v>1</v>
      </c>
      <c r="N792" s="188">
        <f>INT(Table15[[#This Row],[Tenure]])</f>
        <v>1</v>
      </c>
      <c r="O792" s="151">
        <f>IF(D792="Yes",1,IF(D792 ="NO",0))</f>
        <v>1</v>
      </c>
      <c r="P792" s="145">
        <f>IF(E793="Yes", 1,IF(E793="No",0))</f>
        <v>0</v>
      </c>
      <c r="Q792" s="146">
        <f>IF(B792 = "female", 1,IF(B792 = "male",0))</f>
        <v>0</v>
      </c>
      <c r="R792" s="146">
        <f>IF(E792 = "Yes", 1,0)</f>
        <v>1</v>
      </c>
      <c r="S792" s="146" t="b">
        <f>Table15[phone_service]&gt;0</f>
        <v>1</v>
      </c>
      <c r="T792" s="146" t="b">
        <f>Table15[internet_service]&gt;0</f>
        <v>0</v>
      </c>
      <c r="U792" s="146" t="b">
        <f>IF(Table15[[#This Row],[has_phone]],Table15[[#This Row],[has_internet]])</f>
        <v>0</v>
      </c>
      <c r="V792" s="147">
        <f>IF(AND(D792="Yes",E792="Yes"),3, IF(AND(E792="Yes", D792="No"),2, IF(AND(D792="Yes",E792="No"),1,IF(AND(E792="No", D792="No"),0))))</f>
        <v>3</v>
      </c>
      <c r="W792" s="148">
        <f ca="1">EDATE(TODAY(),-'mytable_customer_details (2)'!$M3354)</f>
        <v>42305</v>
      </c>
      <c r="X792" s="147">
        <f>'mytable_customer_details (2)'!$K3354/'mytable_customer_details (2)'!$M3354</f>
        <v>1.4950514453699166</v>
      </c>
      <c r="Y792" s="147" t="str">
        <f>VLOOKUP(H:H,Table2_ContractType!A:B,2,0)</f>
        <v>Month-to-Month</v>
      </c>
      <c r="Z792" s="147" t="str">
        <f>VLOOKUP(F:F,Table3_PhoneService!A:B,2,0)</f>
        <v>One Line</v>
      </c>
      <c r="AA792" s="147" t="str">
        <f>VLOOKUP(G:G,Table4_InternetService!A:B,2,0)</f>
        <v>No Internet Service</v>
      </c>
      <c r="AB792" s="171" t="str">
        <f>_xlfn.IFS(Table15[[#This Row],[has_phone_and_internet]], "Phone and Internet",Table15[[#This Row],[has_phone]], "Phone Only", Table15[[#This Row],[has_internet]], "Internet Only", TRUE, 0)</f>
        <v>Phone Only</v>
      </c>
      <c r="AC792" s="192"/>
    </row>
    <row r="793" spans="1:29" ht="16">
      <c r="A793" s="150" t="s">
        <v>2094</v>
      </c>
      <c r="B793" s="140" t="s">
        <v>3</v>
      </c>
      <c r="C793" s="140">
        <v>0</v>
      </c>
      <c r="D793" s="140" t="s">
        <v>5</v>
      </c>
      <c r="E793" s="140" t="s">
        <v>5</v>
      </c>
      <c r="F793" s="141">
        <v>1</v>
      </c>
      <c r="G793" s="141">
        <v>0</v>
      </c>
      <c r="H793" s="141">
        <v>0</v>
      </c>
      <c r="I793" s="140" t="s">
        <v>10</v>
      </c>
      <c r="J793" s="142">
        <v>20.149999999999999</v>
      </c>
      <c r="K793" s="143">
        <v>20.149999999999999</v>
      </c>
      <c r="L793" s="140" t="s">
        <v>4</v>
      </c>
      <c r="M793" s="144">
        <f>'mytable_customer_details (2)'!$K3457/'mytable_customer_details (2)'!$J3457</f>
        <v>10.571428571428571</v>
      </c>
      <c r="N793" s="188">
        <f>INT(Table15[[#This Row],[Tenure]])</f>
        <v>10</v>
      </c>
      <c r="O793" s="151">
        <f>IF(D793="Yes",1,IF(D793 ="NO",0))</f>
        <v>0</v>
      </c>
      <c r="P793" s="145">
        <f>IF(E794="Yes", 1,IF(E794="No",0))</f>
        <v>1</v>
      </c>
      <c r="Q793" s="146">
        <f>IF(B793 = "female", 1,IF(B793 = "male",0))</f>
        <v>1</v>
      </c>
      <c r="R793" s="146">
        <f>IF(E793 = "Yes", 1,0)</f>
        <v>0</v>
      </c>
      <c r="S793" s="146" t="b">
        <f>Table15[phone_service]&gt;0</f>
        <v>1</v>
      </c>
      <c r="T793" s="146" t="b">
        <f>Table15[internet_service]&gt;0</f>
        <v>0</v>
      </c>
      <c r="U793" s="146" t="b">
        <f>IF(Table15[[#This Row],[has_phone]],Table15[[#This Row],[has_internet]])</f>
        <v>0</v>
      </c>
      <c r="V793" s="147">
        <f>IF(AND(D793="Yes",E793="Yes"),3, IF(AND(E793="Yes", D793="No"),2, IF(AND(D793="Yes",E793="No"),1,IF(AND(E793="No", D793="No"),0))))</f>
        <v>0</v>
      </c>
      <c r="W793" s="148">
        <f ca="1">EDATE(TODAY(),-'mytable_customer_details (2)'!$M3457)</f>
        <v>42732</v>
      </c>
      <c r="X793" s="147">
        <f>'mytable_customer_details (2)'!$K3457/'mytable_customer_details (2)'!$M3457</f>
        <v>22.619507159208222</v>
      </c>
      <c r="Y793" s="147" t="str">
        <f>VLOOKUP(H:H,Table2_ContractType!A:B,2,0)</f>
        <v>Month-to-Month</v>
      </c>
      <c r="Z793" s="147" t="str">
        <f>VLOOKUP(F:F,Table3_PhoneService!A:B,2,0)</f>
        <v>One Line</v>
      </c>
      <c r="AA793" s="147" t="str">
        <f>VLOOKUP(G:G,Table4_InternetService!A:B,2,0)</f>
        <v>No Internet Service</v>
      </c>
      <c r="AB793" s="171" t="str">
        <f>_xlfn.IFS(Table15[[#This Row],[has_phone_and_internet]], "Phone and Internet",Table15[[#This Row],[has_phone]], "Phone Only", Table15[[#This Row],[has_internet]], "Internet Only", TRUE, 0)</f>
        <v>Phone Only</v>
      </c>
      <c r="AC793" s="192"/>
    </row>
    <row r="794" spans="1:29" ht="16">
      <c r="A794" s="150" t="s">
        <v>4970</v>
      </c>
      <c r="B794" s="140" t="s">
        <v>3</v>
      </c>
      <c r="C794" s="140">
        <v>0</v>
      </c>
      <c r="D794" s="140" t="s">
        <v>4</v>
      </c>
      <c r="E794" s="140" t="s">
        <v>4</v>
      </c>
      <c r="F794" s="141">
        <v>1</v>
      </c>
      <c r="G794" s="141">
        <v>0</v>
      </c>
      <c r="H794" s="141">
        <v>0</v>
      </c>
      <c r="I794" s="140" t="s">
        <v>17</v>
      </c>
      <c r="J794" s="142">
        <v>20.149999999999999</v>
      </c>
      <c r="K794" s="143">
        <v>20.149999999999999</v>
      </c>
      <c r="L794" s="140" t="s">
        <v>4</v>
      </c>
      <c r="M794" s="144">
        <f>'mytable_customer_details (2)'!$K5576/'mytable_customer_details (2)'!$J5576</f>
        <v>33.310234541577827</v>
      </c>
      <c r="N794" s="188">
        <f>INT(Table15[[#This Row],[Tenure]])</f>
        <v>33</v>
      </c>
      <c r="O794" s="151">
        <f>IF(D794="Yes",1,IF(D794 ="NO",0))</f>
        <v>1</v>
      </c>
      <c r="P794" s="145">
        <f>IF(E795="Yes", 1,IF(E795="No",0))</f>
        <v>0</v>
      </c>
      <c r="Q794" s="146">
        <f>IF(B794 = "female", 1,IF(B794 = "male",0))</f>
        <v>1</v>
      </c>
      <c r="R794" s="146">
        <f>IF(E794 = "Yes", 1,0)</f>
        <v>1</v>
      </c>
      <c r="S794" s="146" t="b">
        <f>Table15[phone_service]&gt;0</f>
        <v>1</v>
      </c>
      <c r="T794" s="146" t="b">
        <f>Table15[internet_service]&gt;0</f>
        <v>0</v>
      </c>
      <c r="U794" s="146" t="b">
        <f>IF(Table15[[#This Row],[has_phone]],Table15[[#This Row],[has_internet]])</f>
        <v>0</v>
      </c>
      <c r="V794" s="147">
        <f>IF(AND(D794="Yes",E794="Yes"),3, IF(AND(E794="Yes", D794="No"),2, IF(AND(D794="Yes",E794="No"),1,IF(AND(E794="No", D794="No"),0))))</f>
        <v>3</v>
      </c>
      <c r="W794" s="148">
        <f ca="1">EDATE(TODAY(),-'mytable_customer_details (2)'!$M5576)</f>
        <v>41483</v>
      </c>
      <c r="X794" s="147">
        <f>'mytable_customer_details (2)'!$K5576/'mytable_customer_details (2)'!$M5576</f>
        <v>42.309352167559673</v>
      </c>
      <c r="Y794" s="147" t="str">
        <f>VLOOKUP(H:H,Table2_ContractType!A:B,2,0)</f>
        <v>Month-to-Month</v>
      </c>
      <c r="Z794" s="147" t="str">
        <f>VLOOKUP(F:F,Table3_PhoneService!A:B,2,0)</f>
        <v>One Line</v>
      </c>
      <c r="AA794" s="147" t="str">
        <f>VLOOKUP(G:G,Table4_InternetService!A:B,2,0)</f>
        <v>No Internet Service</v>
      </c>
      <c r="AB794" s="171" t="str">
        <f>_xlfn.IFS(Table15[[#This Row],[has_phone_and_internet]], "Phone and Internet",Table15[[#This Row],[has_phone]], "Phone Only", Table15[[#This Row],[has_internet]], "Internet Only", TRUE, 0)</f>
        <v>Phone Only</v>
      </c>
      <c r="AC794" s="192"/>
    </row>
    <row r="795" spans="1:29" ht="16">
      <c r="A795" s="150" t="s">
        <v>2145</v>
      </c>
      <c r="B795" s="140" t="s">
        <v>3</v>
      </c>
      <c r="C795" s="140">
        <v>0</v>
      </c>
      <c r="D795" s="140" t="s">
        <v>5</v>
      </c>
      <c r="E795" s="140" t="s">
        <v>5</v>
      </c>
      <c r="F795" s="141">
        <v>1</v>
      </c>
      <c r="G795" s="141">
        <v>0</v>
      </c>
      <c r="H795" s="141">
        <v>0</v>
      </c>
      <c r="I795" s="140" t="s">
        <v>10</v>
      </c>
      <c r="J795" s="142">
        <v>20.149999999999999</v>
      </c>
      <c r="K795" s="143">
        <v>20.149999999999999</v>
      </c>
      <c r="L795" s="140" t="s">
        <v>5</v>
      </c>
      <c r="M795" s="144">
        <f>'mytable_customer_details (2)'!$K6339/'mytable_customer_details (2)'!$J6339</f>
        <v>39.076023391812868</v>
      </c>
      <c r="N795" s="188">
        <f>INT(Table15[[#This Row],[Tenure]])</f>
        <v>39</v>
      </c>
      <c r="O795" s="151">
        <f>IF(D795="Yes",1,IF(D795 ="NO",0))</f>
        <v>0</v>
      </c>
      <c r="P795" s="145">
        <f>IF(E796="Yes", 1,IF(E796="No",0))</f>
        <v>1</v>
      </c>
      <c r="Q795" s="146">
        <f>IF(B795 = "female", 1,IF(B795 = "male",0))</f>
        <v>1</v>
      </c>
      <c r="R795" s="146">
        <f>IF(E795 = "Yes", 1,0)</f>
        <v>0</v>
      </c>
      <c r="S795" s="146" t="b">
        <f>Table15[phone_service]&gt;0</f>
        <v>1</v>
      </c>
      <c r="T795" s="146" t="b">
        <f>Table15[internet_service]&gt;0</f>
        <v>0</v>
      </c>
      <c r="U795" s="146" t="b">
        <f>IF(Table15[[#This Row],[has_phone]],Table15[[#This Row],[has_internet]])</f>
        <v>0</v>
      </c>
      <c r="V795" s="147">
        <f>IF(AND(D795="Yes",E795="Yes"),3, IF(AND(E795="Yes", D795="No"),2, IF(AND(D795="Yes",E795="No"),1,IF(AND(E795="No", D795="No"),0))))</f>
        <v>0</v>
      </c>
      <c r="W795" s="148">
        <f ca="1">EDATE(TODAY(),-'mytable_customer_details (2)'!$M6339)</f>
        <v>43552</v>
      </c>
      <c r="X795" s="147">
        <f>'mytable_customer_details (2)'!$K6339/'mytable_customer_details (2)'!$M6339</f>
        <v>731.34330143540672</v>
      </c>
      <c r="Y795" s="147" t="str">
        <f>VLOOKUP(H:H,Table2_ContractType!A:B,2,0)</f>
        <v>Month-to-Month</v>
      </c>
      <c r="Z795" s="147" t="str">
        <f>VLOOKUP(F:F,Table3_PhoneService!A:B,2,0)</f>
        <v>One Line</v>
      </c>
      <c r="AA795" s="147" t="str">
        <f>VLOOKUP(G:G,Table4_InternetService!A:B,2,0)</f>
        <v>No Internet Service</v>
      </c>
      <c r="AB795" s="171" t="str">
        <f>_xlfn.IFS(Table15[[#This Row],[has_phone_and_internet]], "Phone and Internet",Table15[[#This Row],[has_phone]], "Phone Only", Table15[[#This Row],[has_internet]], "Internet Only", TRUE, 0)</f>
        <v>Phone Only</v>
      </c>
      <c r="AC795" s="192"/>
    </row>
    <row r="796" spans="1:29" ht="16">
      <c r="A796" s="150" t="s">
        <v>1224</v>
      </c>
      <c r="B796" s="140" t="s">
        <v>3</v>
      </c>
      <c r="C796" s="140">
        <v>0</v>
      </c>
      <c r="D796" s="140" t="s">
        <v>4</v>
      </c>
      <c r="E796" s="140" t="s">
        <v>4</v>
      </c>
      <c r="F796" s="141">
        <v>1</v>
      </c>
      <c r="G796" s="141">
        <v>0</v>
      </c>
      <c r="H796" s="141">
        <v>2</v>
      </c>
      <c r="I796" s="140" t="s">
        <v>13</v>
      </c>
      <c r="J796" s="142">
        <v>20.2</v>
      </c>
      <c r="K796" s="143">
        <v>1412.65</v>
      </c>
      <c r="L796" s="140" t="s">
        <v>5</v>
      </c>
      <c r="M796" s="144">
        <f>'mytable_customer_details (2)'!$K4960/'mytable_customer_details (2)'!$J4960</f>
        <v>66.337609329446067</v>
      </c>
      <c r="N796" s="188">
        <f>INT(Table15[[#This Row],[Tenure]])</f>
        <v>66</v>
      </c>
      <c r="O796" s="151">
        <f>IF(D796="Yes",1,IF(D796 ="NO",0))</f>
        <v>1</v>
      </c>
      <c r="P796" s="145">
        <f>IF(E797="Yes", 1,IF(E797="No",0))</f>
        <v>1</v>
      </c>
      <c r="Q796" s="146">
        <f>IF(B796 = "female", 1,IF(B796 = "male",0))</f>
        <v>1</v>
      </c>
      <c r="R796" s="146">
        <f>IF(E796 = "Yes", 1,0)</f>
        <v>1</v>
      </c>
      <c r="S796" s="146" t="b">
        <f>Table15[phone_service]&gt;0</f>
        <v>1</v>
      </c>
      <c r="T796" s="146" t="b">
        <f>Table15[internet_service]&gt;0</f>
        <v>0</v>
      </c>
      <c r="U796" s="146" t="b">
        <f>IF(Table15[[#This Row],[has_phone]],Table15[[#This Row],[has_internet]])</f>
        <v>0</v>
      </c>
      <c r="V796" s="147">
        <f>IF(AND(D796="Yes",E796="Yes"),3, IF(AND(E796="Yes", D796="No"),2, IF(AND(D796="Yes",E796="No"),1,IF(AND(E796="No", D796="No"),0))))</f>
        <v>3</v>
      </c>
      <c r="W796" s="148">
        <f ca="1">EDATE(TODAY(),-'mytable_customer_details (2)'!$M4960)</f>
        <v>41575</v>
      </c>
      <c r="X796" s="147">
        <f>'mytable_customer_details (2)'!$K4960/'mytable_customer_details (2)'!$M4960</f>
        <v>80.76668246964006</v>
      </c>
      <c r="Y796" s="147" t="str">
        <f>VLOOKUP(H:H,Table2_ContractType!A:B,2,0)</f>
        <v>2 Year</v>
      </c>
      <c r="Z796" s="147" t="str">
        <f>VLOOKUP(F:F,Table3_PhoneService!A:B,2,0)</f>
        <v>One Line</v>
      </c>
      <c r="AA796" s="147" t="str">
        <f>VLOOKUP(G:G,Table4_InternetService!A:B,2,0)</f>
        <v>No Internet Service</v>
      </c>
      <c r="AB796" s="171" t="str">
        <f>_xlfn.IFS(Table15[[#This Row],[has_phone_and_internet]], "Phone and Internet",Table15[[#This Row],[has_phone]], "Phone Only", Table15[[#This Row],[has_internet]], "Internet Only", TRUE, 0)</f>
        <v>Phone Only</v>
      </c>
      <c r="AC796" s="192"/>
    </row>
    <row r="797" spans="1:29" ht="16">
      <c r="A797" s="150" t="s">
        <v>4854</v>
      </c>
      <c r="B797" s="140" t="s">
        <v>9</v>
      </c>
      <c r="C797" s="140">
        <v>0</v>
      </c>
      <c r="D797" s="140" t="s">
        <v>4</v>
      </c>
      <c r="E797" s="140" t="s">
        <v>4</v>
      </c>
      <c r="F797" s="141">
        <v>1</v>
      </c>
      <c r="G797" s="141">
        <v>0</v>
      </c>
      <c r="H797" s="141">
        <v>2</v>
      </c>
      <c r="I797" s="140" t="s">
        <v>13</v>
      </c>
      <c r="J797" s="142">
        <v>20.2</v>
      </c>
      <c r="K797" s="143">
        <v>1376.5</v>
      </c>
      <c r="L797" s="140" t="s">
        <v>5</v>
      </c>
      <c r="M797" s="144">
        <f>'mytable_customer_details (2)'!$K619/'mytable_customer_details (2)'!$J619</f>
        <v>57.482500000000002</v>
      </c>
      <c r="N797" s="188">
        <f>INT(Table15[[#This Row],[Tenure]])</f>
        <v>57</v>
      </c>
      <c r="O797" s="151">
        <f>IF(D797="Yes",1,IF(D797 ="NO",0))</f>
        <v>1</v>
      </c>
      <c r="P797" s="145">
        <f>IF(E798="Yes", 1,IF(E798="No",0))</f>
        <v>1</v>
      </c>
      <c r="Q797" s="146">
        <f>IF(B797 = "female", 1,IF(B797 = "male",0))</f>
        <v>0</v>
      </c>
      <c r="R797" s="146">
        <f>IF(E797 = "Yes", 1,0)</f>
        <v>1</v>
      </c>
      <c r="S797" s="146" t="b">
        <f>Table15[phone_service]&gt;0</f>
        <v>1</v>
      </c>
      <c r="T797" s="146" t="b">
        <f>Table15[internet_service]&gt;0</f>
        <v>0</v>
      </c>
      <c r="U797" s="146" t="b">
        <f>IF(Table15[[#This Row],[has_phone]],Table15[[#This Row],[has_internet]])</f>
        <v>0</v>
      </c>
      <c r="V797" s="147">
        <f>IF(AND(D797="Yes",E797="Yes"),3, IF(AND(E797="Yes", D797="No"),2, IF(AND(D797="Yes",E797="No"),1,IF(AND(E797="No", D797="No"),0))))</f>
        <v>3</v>
      </c>
      <c r="W797" s="148">
        <f ca="1">EDATE(TODAY(),-'mytable_customer_details (2)'!$M619)</f>
        <v>42122</v>
      </c>
      <c r="X797" s="147">
        <f>'mytable_customer_details (2)'!$K619/'mytable_customer_details (2)'!$M619</f>
        <v>21.744775035645763</v>
      </c>
      <c r="Y797" s="147" t="str">
        <f>VLOOKUP(H:H,Table2_ContractType!A:B,2,0)</f>
        <v>2 Year</v>
      </c>
      <c r="Z797" s="147" t="str">
        <f>VLOOKUP(F:F,Table3_PhoneService!A:B,2,0)</f>
        <v>One Line</v>
      </c>
      <c r="AA797" s="147" t="str">
        <f>VLOOKUP(G:G,Table4_InternetService!A:B,2,0)</f>
        <v>No Internet Service</v>
      </c>
      <c r="AB797" s="171" t="str">
        <f>_xlfn.IFS(Table15[[#This Row],[has_phone_and_internet]], "Phone and Internet",Table15[[#This Row],[has_phone]], "Phone Only", Table15[[#This Row],[has_internet]], "Internet Only", TRUE, 0)</f>
        <v>Phone Only</v>
      </c>
      <c r="AC797" s="192"/>
    </row>
    <row r="798" spans="1:29" ht="16">
      <c r="A798" s="150" t="s">
        <v>148</v>
      </c>
      <c r="B798" s="140" t="s">
        <v>3</v>
      </c>
      <c r="C798" s="140">
        <v>0</v>
      </c>
      <c r="D798" s="140" t="s">
        <v>4</v>
      </c>
      <c r="E798" s="140" t="s">
        <v>4</v>
      </c>
      <c r="F798" s="141">
        <v>1</v>
      </c>
      <c r="G798" s="141">
        <v>0</v>
      </c>
      <c r="H798" s="141">
        <v>2</v>
      </c>
      <c r="I798" s="140" t="s">
        <v>10</v>
      </c>
      <c r="J798" s="142">
        <v>20.2</v>
      </c>
      <c r="K798" s="143">
        <v>1277.75</v>
      </c>
      <c r="L798" s="140" t="s">
        <v>5</v>
      </c>
      <c r="M798" s="144">
        <f>'mytable_customer_details (2)'!$K2658/'mytable_customer_details (2)'!$J2658</f>
        <v>29.324886877828057</v>
      </c>
      <c r="N798" s="188">
        <f>INT(Table15[[#This Row],[Tenure]])</f>
        <v>29</v>
      </c>
      <c r="O798" s="151">
        <f>IF(D798="Yes",1,IF(D798 ="NO",0))</f>
        <v>1</v>
      </c>
      <c r="P798" s="145">
        <f>IF(E799="Yes", 1,IF(E799="No",0))</f>
        <v>0</v>
      </c>
      <c r="Q798" s="146">
        <f>IF(B798 = "female", 1,IF(B798 = "male",0))</f>
        <v>1</v>
      </c>
      <c r="R798" s="146">
        <f>IF(E798 = "Yes", 1,0)</f>
        <v>1</v>
      </c>
      <c r="S798" s="146" t="b">
        <f>Table15[phone_service]&gt;0</f>
        <v>1</v>
      </c>
      <c r="T798" s="146" t="b">
        <f>Table15[internet_service]&gt;0</f>
        <v>0</v>
      </c>
      <c r="U798" s="146" t="b">
        <f>IF(Table15[[#This Row],[has_phone]],Table15[[#This Row],[has_internet]])</f>
        <v>0</v>
      </c>
      <c r="V798" s="147">
        <f>IF(AND(D798="Yes",E798="Yes"),3, IF(AND(E798="Yes", D798="No"),2, IF(AND(D798="Yes",E798="No"),1,IF(AND(E798="No", D798="No"),0))))</f>
        <v>3</v>
      </c>
      <c r="W798" s="148">
        <f ca="1">EDATE(TODAY(),-'mytable_customer_details (2)'!$M2658)</f>
        <v>43644</v>
      </c>
      <c r="X798" s="147">
        <f>'mytable_customer_details (2)'!$K2658/'mytable_customer_details (2)'!$M2658</f>
        <v>708.89250407387294</v>
      </c>
      <c r="Y798" s="147" t="str">
        <f>VLOOKUP(H:H,Table2_ContractType!A:B,2,0)</f>
        <v>2 Year</v>
      </c>
      <c r="Z798" s="147" t="str">
        <f>VLOOKUP(F:F,Table3_PhoneService!A:B,2,0)</f>
        <v>One Line</v>
      </c>
      <c r="AA798" s="147" t="str">
        <f>VLOOKUP(G:G,Table4_InternetService!A:B,2,0)</f>
        <v>No Internet Service</v>
      </c>
      <c r="AB798" s="171" t="str">
        <f>_xlfn.IFS(Table15[[#This Row],[has_phone_and_internet]], "Phone and Internet",Table15[[#This Row],[has_phone]], "Phone Only", Table15[[#This Row],[has_internet]], "Internet Only", TRUE, 0)</f>
        <v>Phone Only</v>
      </c>
      <c r="AC798" s="192"/>
    </row>
    <row r="799" spans="1:29" ht="16">
      <c r="A799" s="150" t="s">
        <v>4365</v>
      </c>
      <c r="B799" s="140" t="s">
        <v>9</v>
      </c>
      <c r="C799" s="140">
        <v>0</v>
      </c>
      <c r="D799" s="140" t="s">
        <v>5</v>
      </c>
      <c r="E799" s="140" t="s">
        <v>5</v>
      </c>
      <c r="F799" s="141">
        <v>1</v>
      </c>
      <c r="G799" s="141">
        <v>0</v>
      </c>
      <c r="H799" s="141">
        <v>2</v>
      </c>
      <c r="I799" s="140" t="s">
        <v>13</v>
      </c>
      <c r="J799" s="142">
        <v>20.2</v>
      </c>
      <c r="K799" s="143">
        <v>1192.3</v>
      </c>
      <c r="L799" s="140" t="s">
        <v>5</v>
      </c>
      <c r="M799" s="144">
        <f>'mytable_customer_details (2)'!$K1316/'mytable_customer_details (2)'!$J1316</f>
        <v>65.738336713995949</v>
      </c>
      <c r="N799" s="188">
        <f>INT(Table15[[#This Row],[Tenure]])</f>
        <v>65</v>
      </c>
      <c r="O799" s="151">
        <f>IF(D799="Yes",1,IF(D799 ="NO",0))</f>
        <v>0</v>
      </c>
      <c r="P799" s="145">
        <f>IF(E800="Yes", 1,IF(E800="No",0))</f>
        <v>1</v>
      </c>
      <c r="Q799" s="146">
        <f>IF(B799 = "female", 1,IF(B799 = "male",0))</f>
        <v>0</v>
      </c>
      <c r="R799" s="146">
        <f>IF(E799 = "Yes", 1,0)</f>
        <v>0</v>
      </c>
      <c r="S799" s="146" t="b">
        <f>Table15[phone_service]&gt;0</f>
        <v>1</v>
      </c>
      <c r="T799" s="146" t="b">
        <f>Table15[internet_service]&gt;0</f>
        <v>0</v>
      </c>
      <c r="U799" s="146" t="b">
        <f>IF(Table15[[#This Row],[has_phone]],Table15[[#This Row],[has_internet]])</f>
        <v>0</v>
      </c>
      <c r="V799" s="147">
        <f>IF(AND(D799="Yes",E799="Yes"),3, IF(AND(E799="Yes", D799="No"),2, IF(AND(D799="Yes",E799="No"),1,IF(AND(E799="No", D799="No"),0))))</f>
        <v>0</v>
      </c>
      <c r="W799" s="148">
        <f ca="1">EDATE(TODAY(),-'mytable_customer_details (2)'!$M1316)</f>
        <v>41453</v>
      </c>
      <c r="X799" s="147">
        <f>'mytable_customer_details (2)'!$K1316/'mytable_customer_details (2)'!$M1316</f>
        <v>21.845621972071815</v>
      </c>
      <c r="Y799" s="147" t="str">
        <f>VLOOKUP(H:H,Table2_ContractType!A:B,2,0)</f>
        <v>2 Year</v>
      </c>
      <c r="Z799" s="147" t="str">
        <f>VLOOKUP(F:F,Table3_PhoneService!A:B,2,0)</f>
        <v>One Line</v>
      </c>
      <c r="AA799" s="147" t="str">
        <f>VLOOKUP(G:G,Table4_InternetService!A:B,2,0)</f>
        <v>No Internet Service</v>
      </c>
      <c r="AB799" s="171" t="str">
        <f>_xlfn.IFS(Table15[[#This Row],[has_phone_and_internet]], "Phone and Internet",Table15[[#This Row],[has_phone]], "Phone Only", Table15[[#This Row],[has_internet]], "Internet Only", TRUE, 0)</f>
        <v>Phone Only</v>
      </c>
      <c r="AC799" s="192"/>
    </row>
    <row r="800" spans="1:29" ht="16">
      <c r="A800" s="150" t="s">
        <v>5791</v>
      </c>
      <c r="B800" s="140" t="s">
        <v>9</v>
      </c>
      <c r="C800" s="140">
        <v>0</v>
      </c>
      <c r="D800" s="140" t="s">
        <v>4</v>
      </c>
      <c r="E800" s="140" t="s">
        <v>4</v>
      </c>
      <c r="F800" s="141">
        <v>1</v>
      </c>
      <c r="G800" s="141">
        <v>0</v>
      </c>
      <c r="H800" s="141">
        <v>1</v>
      </c>
      <c r="I800" s="140" t="s">
        <v>17</v>
      </c>
      <c r="J800" s="142">
        <v>20.2</v>
      </c>
      <c r="K800" s="143">
        <v>1068.1500000000001</v>
      </c>
      <c r="L800" s="140" t="s">
        <v>5</v>
      </c>
      <c r="M800" s="144">
        <f>'mytable_customer_details (2)'!$K1169/'mytable_customer_details (2)'!$J1169</f>
        <v>6.6389548693586695</v>
      </c>
      <c r="N800" s="188">
        <f>INT(Table15[[#This Row],[Tenure]])</f>
        <v>6</v>
      </c>
      <c r="O800" s="151">
        <f>IF(D800="Yes",1,IF(D800 ="NO",0))</f>
        <v>1</v>
      </c>
      <c r="P800" s="145">
        <f>IF(E801="Yes", 1,IF(E801="No",0))</f>
        <v>1</v>
      </c>
      <c r="Q800" s="146">
        <f>IF(B800 = "female", 1,IF(B800 = "male",0))</f>
        <v>0</v>
      </c>
      <c r="R800" s="146">
        <f>IF(E800 = "Yes", 1,0)</f>
        <v>1</v>
      </c>
      <c r="S800" s="146" t="b">
        <f>Table15[phone_service]&gt;0</f>
        <v>1</v>
      </c>
      <c r="T800" s="146" t="b">
        <f>Table15[internet_service]&gt;0</f>
        <v>0</v>
      </c>
      <c r="U800" s="146" t="b">
        <f>IF(Table15[[#This Row],[has_phone]],Table15[[#This Row],[has_internet]])</f>
        <v>0</v>
      </c>
      <c r="V800" s="147">
        <f>IF(AND(D800="Yes",E800="Yes"),3, IF(AND(E800="Yes", D800="No"),2, IF(AND(D800="Yes",E800="No"),1,IF(AND(E800="No", D800="No"),0))))</f>
        <v>3</v>
      </c>
      <c r="W800" s="148">
        <f ca="1">EDATE(TODAY(),-'mytable_customer_details (2)'!$M1169)</f>
        <v>43674</v>
      </c>
      <c r="X800" s="147">
        <f>'mytable_customer_details (2)'!$K1169/'mytable_customer_details (2)'!$M1169</f>
        <v>139.75</v>
      </c>
      <c r="Y800" s="147" t="str">
        <f>VLOOKUP(H:H,Table2_ContractType!A:B,2,0)</f>
        <v>1 Year</v>
      </c>
      <c r="Z800" s="147" t="str">
        <f>VLOOKUP(F:F,Table3_PhoneService!A:B,2,0)</f>
        <v>One Line</v>
      </c>
      <c r="AA800" s="147" t="str">
        <f>VLOOKUP(G:G,Table4_InternetService!A:B,2,0)</f>
        <v>No Internet Service</v>
      </c>
      <c r="AB800" s="171" t="str">
        <f>_xlfn.IFS(Table15[[#This Row],[has_phone_and_internet]], "Phone and Internet",Table15[[#This Row],[has_phone]], "Phone Only", Table15[[#This Row],[has_internet]], "Internet Only", TRUE, 0)</f>
        <v>Phone Only</v>
      </c>
      <c r="AC800" s="192"/>
    </row>
    <row r="801" spans="1:29" ht="16">
      <c r="A801" s="150" t="s">
        <v>6306</v>
      </c>
      <c r="B801" s="140" t="s">
        <v>3</v>
      </c>
      <c r="C801" s="140">
        <v>0</v>
      </c>
      <c r="D801" s="140" t="s">
        <v>4</v>
      </c>
      <c r="E801" s="140" t="s">
        <v>4</v>
      </c>
      <c r="F801" s="141">
        <v>1</v>
      </c>
      <c r="G801" s="141">
        <v>0</v>
      </c>
      <c r="H801" s="141">
        <v>2</v>
      </c>
      <c r="I801" s="140" t="s">
        <v>13</v>
      </c>
      <c r="J801" s="142">
        <v>20.2</v>
      </c>
      <c r="K801" s="143">
        <v>1027.25</v>
      </c>
      <c r="L801" s="140" t="s">
        <v>5</v>
      </c>
      <c r="M801" s="144">
        <f>'mytable_customer_details (2)'!$K5009/'mytable_customer_details (2)'!$J5009</f>
        <v>38.736078886310906</v>
      </c>
      <c r="N801" s="188">
        <f>INT(Table15[[#This Row],[Tenure]])</f>
        <v>38</v>
      </c>
      <c r="O801" s="151">
        <f>IF(D801="Yes",1,IF(D801 ="NO",0))</f>
        <v>1</v>
      </c>
      <c r="P801" s="145">
        <f>IF(E802="Yes", 1,IF(E802="No",0))</f>
        <v>1</v>
      </c>
      <c r="Q801" s="146">
        <f>IF(B801 = "female", 1,IF(B801 = "male",0))</f>
        <v>1</v>
      </c>
      <c r="R801" s="146">
        <f>IF(E801 = "Yes", 1,0)</f>
        <v>1</v>
      </c>
      <c r="S801" s="146" t="b">
        <f>Table15[phone_service]&gt;0</f>
        <v>1</v>
      </c>
      <c r="T801" s="146" t="b">
        <f>Table15[internet_service]&gt;0</f>
        <v>0</v>
      </c>
      <c r="U801" s="146" t="b">
        <f>IF(Table15[[#This Row],[has_phone]],Table15[[#This Row],[has_internet]])</f>
        <v>0</v>
      </c>
      <c r="V801" s="147">
        <f>IF(AND(D801="Yes",E801="Yes"),3, IF(AND(E801="Yes", D801="No"),2, IF(AND(D801="Yes",E801="No"),1,IF(AND(E801="No", D801="No"),0))))</f>
        <v>3</v>
      </c>
      <c r="W801" s="148">
        <f ca="1">EDATE(TODAY(),-'mytable_customer_details (2)'!$M5009)</f>
        <v>42883</v>
      </c>
      <c r="X801" s="147">
        <f>'mytable_customer_details (2)'!$K5009/'mytable_customer_details (2)'!$M5009</f>
        <v>122.79265357281932</v>
      </c>
      <c r="Y801" s="147" t="str">
        <f>VLOOKUP(H:H,Table2_ContractType!A:B,2,0)</f>
        <v>2 Year</v>
      </c>
      <c r="Z801" s="147" t="str">
        <f>VLOOKUP(F:F,Table3_PhoneService!A:B,2,0)</f>
        <v>One Line</v>
      </c>
      <c r="AA801" s="147" t="str">
        <f>VLOOKUP(G:G,Table4_InternetService!A:B,2,0)</f>
        <v>No Internet Service</v>
      </c>
      <c r="AB801" s="171" t="str">
        <f>_xlfn.IFS(Table15[[#This Row],[has_phone_and_internet]], "Phone and Internet",Table15[[#This Row],[has_phone]], "Phone Only", Table15[[#This Row],[has_internet]], "Internet Only", TRUE, 0)</f>
        <v>Phone Only</v>
      </c>
      <c r="AC801" s="192"/>
    </row>
    <row r="802" spans="1:29" ht="16">
      <c r="A802" s="150" t="s">
        <v>5796</v>
      </c>
      <c r="B802" s="140" t="s">
        <v>9</v>
      </c>
      <c r="C802" s="140">
        <v>0</v>
      </c>
      <c r="D802" s="140" t="s">
        <v>4</v>
      </c>
      <c r="E802" s="140" t="s">
        <v>4</v>
      </c>
      <c r="F802" s="141">
        <v>1</v>
      </c>
      <c r="G802" s="141">
        <v>0</v>
      </c>
      <c r="H802" s="141">
        <v>2</v>
      </c>
      <c r="I802" s="140" t="s">
        <v>10</v>
      </c>
      <c r="J802" s="142">
        <v>20.2</v>
      </c>
      <c r="K802" s="143">
        <v>917.45</v>
      </c>
      <c r="L802" s="140" t="s">
        <v>5</v>
      </c>
      <c r="M802" s="144">
        <f>'mytable_customer_details (2)'!$K343/'mytable_customer_details (2)'!$J343</f>
        <v>11.488549618320612</v>
      </c>
      <c r="N802" s="188">
        <f>INT(Table15[[#This Row],[Tenure]])</f>
        <v>11</v>
      </c>
      <c r="O802" s="151">
        <f>IF(D802="Yes",1,IF(D802 ="NO",0))</f>
        <v>1</v>
      </c>
      <c r="P802" s="145">
        <f>IF(E803="Yes", 1,IF(E803="No",0))</f>
        <v>1</v>
      </c>
      <c r="Q802" s="146">
        <f>IF(B802 = "female", 1,IF(B802 = "male",0))</f>
        <v>0</v>
      </c>
      <c r="R802" s="146">
        <f>IF(E802 = "Yes", 1,0)</f>
        <v>1</v>
      </c>
      <c r="S802" s="146" t="b">
        <f>Table15[phone_service]&gt;0</f>
        <v>1</v>
      </c>
      <c r="T802" s="146" t="b">
        <f>Table15[internet_service]&gt;0</f>
        <v>0</v>
      </c>
      <c r="U802" s="146" t="b">
        <f>IF(Table15[[#This Row],[has_phone]],Table15[[#This Row],[has_internet]])</f>
        <v>0</v>
      </c>
      <c r="V802" s="147">
        <f>IF(AND(D802="Yes",E802="Yes"),3, IF(AND(E802="Yes", D802="No"),2, IF(AND(D802="Yes",E802="No"),1,IF(AND(E802="No", D802="No"),0))))</f>
        <v>3</v>
      </c>
      <c r="W802" s="148">
        <f ca="1">EDATE(TODAY(),-'mytable_customer_details (2)'!$M343)</f>
        <v>42702</v>
      </c>
      <c r="X802" s="147">
        <f>'mytable_customer_details (2)'!$K343/'mytable_customer_details (2)'!$M343</f>
        <v>6.7637226499961871</v>
      </c>
      <c r="Y802" s="147" t="str">
        <f>VLOOKUP(H:H,Table2_ContractType!A:B,2,0)</f>
        <v>2 Year</v>
      </c>
      <c r="Z802" s="147" t="str">
        <f>VLOOKUP(F:F,Table3_PhoneService!A:B,2,0)</f>
        <v>One Line</v>
      </c>
      <c r="AA802" s="147" t="str">
        <f>VLOOKUP(G:G,Table4_InternetService!A:B,2,0)</f>
        <v>No Internet Service</v>
      </c>
      <c r="AB802" s="171" t="str">
        <f>_xlfn.IFS(Table15[[#This Row],[has_phone_and_internet]], "Phone and Internet",Table15[[#This Row],[has_phone]], "Phone Only", Table15[[#This Row],[has_internet]], "Internet Only", TRUE, 0)</f>
        <v>Phone Only</v>
      </c>
      <c r="AC802" s="192"/>
    </row>
    <row r="803" spans="1:29" ht="16">
      <c r="A803" s="150" t="s">
        <v>2130</v>
      </c>
      <c r="B803" s="140" t="s">
        <v>9</v>
      </c>
      <c r="C803" s="140">
        <v>0</v>
      </c>
      <c r="D803" s="140" t="s">
        <v>4</v>
      </c>
      <c r="E803" s="140" t="s">
        <v>4</v>
      </c>
      <c r="F803" s="141">
        <v>1</v>
      </c>
      <c r="G803" s="141">
        <v>0</v>
      </c>
      <c r="H803" s="141">
        <v>1</v>
      </c>
      <c r="I803" s="140" t="s">
        <v>13</v>
      </c>
      <c r="J803" s="142">
        <v>20.2</v>
      </c>
      <c r="K803" s="143">
        <v>845.6</v>
      </c>
      <c r="L803" s="140" t="s">
        <v>5</v>
      </c>
      <c r="M803" s="144">
        <f>'mytable_customer_details (2)'!$K6912/'mytable_customer_details (2)'!$J6912</f>
        <v>72.127345844504021</v>
      </c>
      <c r="N803" s="188">
        <f>INT(Table15[[#This Row],[Tenure]])</f>
        <v>72</v>
      </c>
      <c r="O803" s="151">
        <f>IF(D803="Yes",1,IF(D803 ="NO",0))</f>
        <v>1</v>
      </c>
      <c r="P803" s="145">
        <f>IF(E804="Yes", 1,IF(E804="No",0))</f>
        <v>1</v>
      </c>
      <c r="Q803" s="146">
        <f>IF(B803 = "female", 1,IF(B803 = "male",0))</f>
        <v>0</v>
      </c>
      <c r="R803" s="146">
        <f>IF(E803 = "Yes", 1,0)</f>
        <v>1</v>
      </c>
      <c r="S803" s="146" t="b">
        <f>Table15[phone_service]&gt;0</f>
        <v>1</v>
      </c>
      <c r="T803" s="146" t="b">
        <f>Table15[internet_service]&gt;0</f>
        <v>0</v>
      </c>
      <c r="U803" s="146" t="b">
        <f>IF(Table15[[#This Row],[has_phone]],Table15[[#This Row],[has_internet]])</f>
        <v>0</v>
      </c>
      <c r="V803" s="147">
        <f>IF(AND(D803="Yes",E803="Yes"),3, IF(AND(E803="Yes", D803="No"),2, IF(AND(D803="Yes",E803="No"),1,IF(AND(E803="No", D803="No"),0))))</f>
        <v>3</v>
      </c>
      <c r="W803" s="148">
        <f ca="1">EDATE(TODAY(),-'mytable_customer_details (2)'!$M6912)</f>
        <v>42975</v>
      </c>
      <c r="X803" s="147">
        <f>'mytable_customer_details (2)'!$K6912/'mytable_customer_details (2)'!$M6912</f>
        <v>329.92494566904691</v>
      </c>
      <c r="Y803" s="147" t="str">
        <f>VLOOKUP(H:H,Table2_ContractType!A:B,2,0)</f>
        <v>1 Year</v>
      </c>
      <c r="Z803" s="147" t="str">
        <f>VLOOKUP(F:F,Table3_PhoneService!A:B,2,0)</f>
        <v>One Line</v>
      </c>
      <c r="AA803" s="147" t="str">
        <f>VLOOKUP(G:G,Table4_InternetService!A:B,2,0)</f>
        <v>No Internet Service</v>
      </c>
      <c r="AB803" s="171" t="str">
        <f>_xlfn.IFS(Table15[[#This Row],[has_phone_and_internet]], "Phone and Internet",Table15[[#This Row],[has_phone]], "Phone Only", Table15[[#This Row],[has_internet]], "Internet Only", TRUE, 0)</f>
        <v>Phone Only</v>
      </c>
      <c r="AC803" s="192"/>
    </row>
    <row r="804" spans="1:29" ht="16">
      <c r="A804" s="150" t="s">
        <v>5992</v>
      </c>
      <c r="B804" s="140" t="s">
        <v>3</v>
      </c>
      <c r="C804" s="140">
        <v>0</v>
      </c>
      <c r="D804" s="140" t="s">
        <v>4</v>
      </c>
      <c r="E804" s="140" t="s">
        <v>4</v>
      </c>
      <c r="F804" s="141">
        <v>1</v>
      </c>
      <c r="G804" s="141">
        <v>0</v>
      </c>
      <c r="H804" s="141">
        <v>2</v>
      </c>
      <c r="I804" s="140" t="s">
        <v>10</v>
      </c>
      <c r="J804" s="142">
        <v>20.2</v>
      </c>
      <c r="K804" s="143">
        <v>746.05</v>
      </c>
      <c r="L804" s="140" t="s">
        <v>5</v>
      </c>
      <c r="M804" s="144">
        <f>'mytable_customer_details (2)'!$K6055/'mytable_customer_details (2)'!$J6055</f>
        <v>49.579848866498743</v>
      </c>
      <c r="N804" s="188">
        <f>INT(Table15[[#This Row],[Tenure]])</f>
        <v>49</v>
      </c>
      <c r="O804" s="151">
        <f>IF(D804="Yes",1,IF(D804 ="NO",0))</f>
        <v>1</v>
      </c>
      <c r="P804" s="145">
        <f>IF(E805="Yes", 1,IF(E805="No",0))</f>
        <v>0</v>
      </c>
      <c r="Q804" s="146">
        <f>IF(B804 = "female", 1,IF(B804 = "male",0))</f>
        <v>1</v>
      </c>
      <c r="R804" s="146">
        <f>IF(E804 = "Yes", 1,0)</f>
        <v>1</v>
      </c>
      <c r="S804" s="146" t="b">
        <f>Table15[phone_service]&gt;0</f>
        <v>1</v>
      </c>
      <c r="T804" s="146" t="b">
        <f>Table15[internet_service]&gt;0</f>
        <v>0</v>
      </c>
      <c r="U804" s="146" t="b">
        <f>IF(Table15[[#This Row],[has_phone]],Table15[[#This Row],[has_internet]])</f>
        <v>0</v>
      </c>
      <c r="V804" s="147">
        <f>IF(AND(D804="Yes",E804="Yes"),3, IF(AND(E804="Yes", D804="No"),2, IF(AND(D804="Yes",E804="No"),1,IF(AND(E804="No", D804="No"),0))))</f>
        <v>3</v>
      </c>
      <c r="W804" s="148">
        <f ca="1">EDATE(TODAY(),-'mytable_customer_details (2)'!$M6055)</f>
        <v>42305</v>
      </c>
      <c r="X804" s="147">
        <f>'mytable_customer_details (2)'!$K6055/'mytable_customer_details (2)'!$M6055</f>
        <v>104.75811277330264</v>
      </c>
      <c r="Y804" s="147" t="str">
        <f>VLOOKUP(H:H,Table2_ContractType!A:B,2,0)</f>
        <v>2 Year</v>
      </c>
      <c r="Z804" s="147" t="str">
        <f>VLOOKUP(F:F,Table3_PhoneService!A:B,2,0)</f>
        <v>One Line</v>
      </c>
      <c r="AA804" s="147" t="str">
        <f>VLOOKUP(G:G,Table4_InternetService!A:B,2,0)</f>
        <v>No Internet Service</v>
      </c>
      <c r="AB804" s="171" t="str">
        <f>_xlfn.IFS(Table15[[#This Row],[has_phone_and_internet]], "Phone and Internet",Table15[[#This Row],[has_phone]], "Phone Only", Table15[[#This Row],[has_internet]], "Internet Only", TRUE, 0)</f>
        <v>Phone Only</v>
      </c>
      <c r="AC804" s="192"/>
    </row>
    <row r="805" spans="1:29" ht="16">
      <c r="A805" s="150" t="s">
        <v>5754</v>
      </c>
      <c r="B805" s="140" t="s">
        <v>3</v>
      </c>
      <c r="C805" s="140">
        <v>1</v>
      </c>
      <c r="D805" s="140" t="s">
        <v>5</v>
      </c>
      <c r="E805" s="140" t="s">
        <v>5</v>
      </c>
      <c r="F805" s="141">
        <v>1</v>
      </c>
      <c r="G805" s="141">
        <v>0</v>
      </c>
      <c r="H805" s="141">
        <v>2</v>
      </c>
      <c r="I805" s="140" t="s">
        <v>10</v>
      </c>
      <c r="J805" s="142">
        <v>20.2</v>
      </c>
      <c r="K805" s="143">
        <v>735.9</v>
      </c>
      <c r="L805" s="140" t="s">
        <v>5</v>
      </c>
      <c r="M805" s="144">
        <f>'mytable_customer_details (2)'!$K1643/'mytable_customer_details (2)'!$J1643</f>
        <v>26.392617449664428</v>
      </c>
      <c r="N805" s="188">
        <f>INT(Table15[[#This Row],[Tenure]])</f>
        <v>26</v>
      </c>
      <c r="O805" s="151">
        <f>IF(D805="Yes",1,IF(D805 ="NO",0))</f>
        <v>0</v>
      </c>
      <c r="P805" s="145">
        <f>IF(E806="Yes", 1,IF(E806="No",0))</f>
        <v>0</v>
      </c>
      <c r="Q805" s="146">
        <f>IF(B805 = "female", 1,IF(B805 = "male",0))</f>
        <v>1</v>
      </c>
      <c r="R805" s="146">
        <f>IF(E805 = "Yes", 1,0)</f>
        <v>0</v>
      </c>
      <c r="S805" s="146" t="b">
        <f>Table15[phone_service]&gt;0</f>
        <v>1</v>
      </c>
      <c r="T805" s="146" t="b">
        <f>Table15[internet_service]&gt;0</f>
        <v>0</v>
      </c>
      <c r="U805" s="146" t="b">
        <f>IF(Table15[[#This Row],[has_phone]],Table15[[#This Row],[has_internet]])</f>
        <v>0</v>
      </c>
      <c r="V805" s="147">
        <f>IF(AND(D805="Yes",E805="Yes"),3, IF(AND(E805="Yes", D805="No"),2, IF(AND(D805="Yes",E805="No"),1,IF(AND(E805="No", D805="No"),0))))</f>
        <v>0</v>
      </c>
      <c r="W805" s="148">
        <f ca="1">EDATE(TODAY(),-'mytable_customer_details (2)'!$M1643)</f>
        <v>42944</v>
      </c>
      <c r="X805" s="147">
        <f>'mytable_customer_details (2)'!$K1643/'mytable_customer_details (2)'!$M1643</f>
        <v>30.600888144378768</v>
      </c>
      <c r="Y805" s="147" t="str">
        <f>VLOOKUP(H:H,Table2_ContractType!A:B,2,0)</f>
        <v>2 Year</v>
      </c>
      <c r="Z805" s="147" t="str">
        <f>VLOOKUP(F:F,Table3_PhoneService!A:B,2,0)</f>
        <v>One Line</v>
      </c>
      <c r="AA805" s="147" t="str">
        <f>VLOOKUP(G:G,Table4_InternetService!A:B,2,0)</f>
        <v>No Internet Service</v>
      </c>
      <c r="AB805" s="171" t="str">
        <f>_xlfn.IFS(Table15[[#This Row],[has_phone_and_internet]], "Phone and Internet",Table15[[#This Row],[has_phone]], "Phone Only", Table15[[#This Row],[has_internet]], "Internet Only", TRUE, 0)</f>
        <v>Phone Only</v>
      </c>
      <c r="AC805" s="192"/>
    </row>
    <row r="806" spans="1:29" ht="16">
      <c r="A806" s="150" t="s">
        <v>6841</v>
      </c>
      <c r="B806" s="140" t="s">
        <v>9</v>
      </c>
      <c r="C806" s="140">
        <v>0</v>
      </c>
      <c r="D806" s="140" t="s">
        <v>5</v>
      </c>
      <c r="E806" s="140" t="s">
        <v>5</v>
      </c>
      <c r="F806" s="141">
        <v>1</v>
      </c>
      <c r="G806" s="141">
        <v>0</v>
      </c>
      <c r="H806" s="141">
        <v>2</v>
      </c>
      <c r="I806" s="140" t="s">
        <v>10</v>
      </c>
      <c r="J806" s="142">
        <v>20.2</v>
      </c>
      <c r="K806" s="143">
        <v>684.4</v>
      </c>
      <c r="L806" s="140" t="s">
        <v>5</v>
      </c>
      <c r="M806" s="144">
        <f>'mytable_customer_details (2)'!$K5552/'mytable_customer_details (2)'!$J5552</f>
        <v>58.197002141327623</v>
      </c>
      <c r="N806" s="188">
        <f>INT(Table15[[#This Row],[Tenure]])</f>
        <v>58</v>
      </c>
      <c r="O806" s="151">
        <f>IF(D806="Yes",1,IF(D806 ="NO",0))</f>
        <v>0</v>
      </c>
      <c r="P806" s="145">
        <f>IF(E807="Yes", 1,IF(E807="No",0))</f>
        <v>1</v>
      </c>
      <c r="Q806" s="146">
        <f>IF(B806 = "female", 1,IF(B806 = "male",0))</f>
        <v>0</v>
      </c>
      <c r="R806" s="146">
        <f>IF(E806 = "Yes", 1,0)</f>
        <v>0</v>
      </c>
      <c r="S806" s="146" t="b">
        <f>Table15[phone_service]&gt;0</f>
        <v>1</v>
      </c>
      <c r="T806" s="146" t="b">
        <f>Table15[internet_service]&gt;0</f>
        <v>0</v>
      </c>
      <c r="U806" s="146" t="b">
        <f>IF(Table15[[#This Row],[has_phone]],Table15[[#This Row],[has_internet]])</f>
        <v>0</v>
      </c>
      <c r="V806" s="147">
        <f>IF(AND(D806="Yes",E806="Yes"),3, IF(AND(E806="Yes", D806="No"),2, IF(AND(D806="Yes",E806="No"),1,IF(AND(E806="No", D806="No"),0))))</f>
        <v>0</v>
      </c>
      <c r="W806" s="148">
        <f ca="1">EDATE(TODAY(),-'mytable_customer_details (2)'!$M5552)</f>
        <v>43583</v>
      </c>
      <c r="X806" s="147">
        <f>'mytable_customer_details (2)'!$K5552/'mytable_customer_details (2)'!$M5552</f>
        <v>1153.2132494758912</v>
      </c>
      <c r="Y806" s="147" t="str">
        <f>VLOOKUP(H:H,Table2_ContractType!A:B,2,0)</f>
        <v>2 Year</v>
      </c>
      <c r="Z806" s="147" t="str">
        <f>VLOOKUP(F:F,Table3_PhoneService!A:B,2,0)</f>
        <v>One Line</v>
      </c>
      <c r="AA806" s="147" t="str">
        <f>VLOOKUP(G:G,Table4_InternetService!A:B,2,0)</f>
        <v>No Internet Service</v>
      </c>
      <c r="AB806" s="171" t="str">
        <f>_xlfn.IFS(Table15[[#This Row],[has_phone_and_internet]], "Phone and Internet",Table15[[#This Row],[has_phone]], "Phone Only", Table15[[#This Row],[has_internet]], "Internet Only", TRUE, 0)</f>
        <v>Phone Only</v>
      </c>
      <c r="AC806" s="192"/>
    </row>
    <row r="807" spans="1:29" ht="16">
      <c r="A807" s="150" t="s">
        <v>6281</v>
      </c>
      <c r="B807" s="140" t="s">
        <v>3</v>
      </c>
      <c r="C807" s="140">
        <v>0</v>
      </c>
      <c r="D807" s="140" t="s">
        <v>4</v>
      </c>
      <c r="E807" s="140" t="s">
        <v>4</v>
      </c>
      <c r="F807" s="141">
        <v>1</v>
      </c>
      <c r="G807" s="141">
        <v>0</v>
      </c>
      <c r="H807" s="141">
        <v>2</v>
      </c>
      <c r="I807" s="140" t="s">
        <v>10</v>
      </c>
      <c r="J807" s="142">
        <v>20.2</v>
      </c>
      <c r="K807" s="143">
        <v>558.79999999999995</v>
      </c>
      <c r="L807" s="140" t="s">
        <v>5</v>
      </c>
      <c r="M807" s="144">
        <f>'mytable_customer_details (2)'!$K431/'mytable_customer_details (2)'!$J431</f>
        <v>7.3417721518987342</v>
      </c>
      <c r="N807" s="188">
        <f>INT(Table15[[#This Row],[Tenure]])</f>
        <v>7</v>
      </c>
      <c r="O807" s="151">
        <f>IF(D807="Yes",1,IF(D807 ="NO",0))</f>
        <v>1</v>
      </c>
      <c r="P807" s="145">
        <f>IF(E808="Yes", 1,IF(E808="No",0))</f>
        <v>0</v>
      </c>
      <c r="Q807" s="146">
        <f>IF(B807 = "female", 1,IF(B807 = "male",0))</f>
        <v>1</v>
      </c>
      <c r="R807" s="146">
        <f>IF(E807 = "Yes", 1,0)</f>
        <v>1</v>
      </c>
      <c r="S807" s="146" t="b">
        <f>Table15[phone_service]&gt;0</f>
        <v>1</v>
      </c>
      <c r="T807" s="146" t="b">
        <f>Table15[internet_service]&gt;0</f>
        <v>0</v>
      </c>
      <c r="U807" s="146" t="b">
        <f>IF(Table15[[#This Row],[has_phone]],Table15[[#This Row],[has_internet]])</f>
        <v>0</v>
      </c>
      <c r="V807" s="147">
        <f>IF(AND(D807="Yes",E807="Yes"),3, IF(AND(E807="Yes", D807="No"),2, IF(AND(D807="Yes",E807="No"),1,IF(AND(E807="No", D807="No"),0))))</f>
        <v>3</v>
      </c>
      <c r="W807" s="148">
        <f ca="1">EDATE(TODAY(),-'mytable_customer_details (2)'!$M431)</f>
        <v>43159</v>
      </c>
      <c r="X807" s="147">
        <f>'mytable_customer_details (2)'!$K431/'mytable_customer_details (2)'!$M431</f>
        <v>7.8397081884502624</v>
      </c>
      <c r="Y807" s="147" t="str">
        <f>VLOOKUP(H:H,Table2_ContractType!A:B,2,0)</f>
        <v>2 Year</v>
      </c>
      <c r="Z807" s="147" t="str">
        <f>VLOOKUP(F:F,Table3_PhoneService!A:B,2,0)</f>
        <v>One Line</v>
      </c>
      <c r="AA807" s="147" t="str">
        <f>VLOOKUP(G:G,Table4_InternetService!A:B,2,0)</f>
        <v>No Internet Service</v>
      </c>
      <c r="AB807" s="171" t="str">
        <f>_xlfn.IFS(Table15[[#This Row],[has_phone_and_internet]], "Phone and Internet",Table15[[#This Row],[has_phone]], "Phone Only", Table15[[#This Row],[has_internet]], "Internet Only", TRUE, 0)</f>
        <v>Phone Only</v>
      </c>
      <c r="AC807" s="192"/>
    </row>
    <row r="808" spans="1:29" ht="16">
      <c r="A808" s="150" t="s">
        <v>2425</v>
      </c>
      <c r="B808" s="140" t="s">
        <v>3</v>
      </c>
      <c r="C808" s="140">
        <v>0</v>
      </c>
      <c r="D808" s="140" t="s">
        <v>4</v>
      </c>
      <c r="E808" s="140" t="s">
        <v>5</v>
      </c>
      <c r="F808" s="141">
        <v>1</v>
      </c>
      <c r="G808" s="141">
        <v>0</v>
      </c>
      <c r="H808" s="141">
        <v>1</v>
      </c>
      <c r="I808" s="140" t="s">
        <v>13</v>
      </c>
      <c r="J808" s="142">
        <v>20.2</v>
      </c>
      <c r="K808" s="143">
        <v>507.9</v>
      </c>
      <c r="L808" s="140" t="s">
        <v>5</v>
      </c>
      <c r="M808" s="144">
        <f>'mytable_customer_details (2)'!$K6779/'mytable_customer_details (2)'!$J6779</f>
        <v>70.551029748283753</v>
      </c>
      <c r="N808" s="188">
        <f>INT(Table15[[#This Row],[Tenure]])</f>
        <v>70</v>
      </c>
      <c r="O808" s="151">
        <f>IF(D808="Yes",1,IF(D808 ="NO",0))</f>
        <v>1</v>
      </c>
      <c r="P808" s="145">
        <f>IF(E809="Yes", 1,IF(E809="No",0))</f>
        <v>1</v>
      </c>
      <c r="Q808" s="146">
        <f>IF(B808 = "female", 1,IF(B808 = "male",0))</f>
        <v>1</v>
      </c>
      <c r="R808" s="146">
        <f>IF(E808 = "Yes", 1,0)</f>
        <v>0</v>
      </c>
      <c r="S808" s="146" t="b">
        <f>Table15[phone_service]&gt;0</f>
        <v>1</v>
      </c>
      <c r="T808" s="146" t="b">
        <f>Table15[internet_service]&gt;0</f>
        <v>0</v>
      </c>
      <c r="U808" s="146" t="b">
        <f>IF(Table15[[#This Row],[has_phone]],Table15[[#This Row],[has_internet]])</f>
        <v>0</v>
      </c>
      <c r="V808" s="147">
        <f>IF(AND(D808="Yes",E808="Yes"),3, IF(AND(E808="Yes", D808="No"),2, IF(AND(D808="Yes",E808="No"),1,IF(AND(E808="No", D808="No"),0))))</f>
        <v>1</v>
      </c>
      <c r="W808" s="148">
        <f ca="1">EDATE(TODAY(),-'mytable_customer_details (2)'!$M6779)</f>
        <v>41575</v>
      </c>
      <c r="X808" s="147">
        <f>'mytable_customer_details (2)'!$K6779/'mytable_customer_details (2)'!$M6779</f>
        <v>108.8330156616797</v>
      </c>
      <c r="Y808" s="147" t="str">
        <f>VLOOKUP(H:H,Table2_ContractType!A:B,2,0)</f>
        <v>1 Year</v>
      </c>
      <c r="Z808" s="147" t="str">
        <f>VLOOKUP(F:F,Table3_PhoneService!A:B,2,0)</f>
        <v>One Line</v>
      </c>
      <c r="AA808" s="147" t="str">
        <f>VLOOKUP(G:G,Table4_InternetService!A:B,2,0)</f>
        <v>No Internet Service</v>
      </c>
      <c r="AB808" s="171" t="str">
        <f>_xlfn.IFS(Table15[[#This Row],[has_phone_and_internet]], "Phone and Internet",Table15[[#This Row],[has_phone]], "Phone Only", Table15[[#This Row],[has_internet]], "Internet Only", TRUE, 0)</f>
        <v>Phone Only</v>
      </c>
      <c r="AC808" s="192"/>
    </row>
    <row r="809" spans="1:29" ht="16">
      <c r="A809" s="150" t="s">
        <v>4566</v>
      </c>
      <c r="B809" s="140" t="s">
        <v>9</v>
      </c>
      <c r="C809" s="140">
        <v>0</v>
      </c>
      <c r="D809" s="140" t="s">
        <v>4</v>
      </c>
      <c r="E809" s="140" t="s">
        <v>4</v>
      </c>
      <c r="F809" s="141">
        <v>1</v>
      </c>
      <c r="G809" s="141">
        <v>0</v>
      </c>
      <c r="H809" s="141">
        <v>2</v>
      </c>
      <c r="I809" s="140" t="s">
        <v>10</v>
      </c>
      <c r="J809" s="142">
        <v>20.2</v>
      </c>
      <c r="K809" s="143">
        <v>387.4</v>
      </c>
      <c r="L809" s="140" t="s">
        <v>5</v>
      </c>
      <c r="M809" s="144">
        <f>'mytable_customer_details (2)'!$K3373/'mytable_customer_details (2)'!$J3373</f>
        <v>64.114306254493172</v>
      </c>
      <c r="N809" s="188">
        <f>INT(Table15[[#This Row],[Tenure]])</f>
        <v>64</v>
      </c>
      <c r="O809" s="151">
        <f>IF(D809="Yes",1,IF(D809 ="NO",0))</f>
        <v>1</v>
      </c>
      <c r="P809" s="145">
        <f>IF(E810="Yes", 1,IF(E810="No",0))</f>
        <v>1</v>
      </c>
      <c r="Q809" s="146">
        <f>IF(B809 = "female", 1,IF(B809 = "male",0))</f>
        <v>0</v>
      </c>
      <c r="R809" s="146">
        <f>IF(E809 = "Yes", 1,0)</f>
        <v>1</v>
      </c>
      <c r="S809" s="146" t="b">
        <f>Table15[phone_service]&gt;0</f>
        <v>1</v>
      </c>
      <c r="T809" s="146" t="b">
        <f>Table15[internet_service]&gt;0</f>
        <v>0</v>
      </c>
      <c r="U809" s="146" t="b">
        <f>IF(Table15[[#This Row],[has_phone]],Table15[[#This Row],[has_internet]])</f>
        <v>0</v>
      </c>
      <c r="V809" s="147">
        <f>IF(AND(D809="Yes",E809="Yes"),3, IF(AND(E809="Yes", D809="No"),2, IF(AND(D809="Yes",E809="No"),1,IF(AND(E809="No", D809="No"),0))))</f>
        <v>3</v>
      </c>
      <c r="W809" s="148">
        <f ca="1">EDATE(TODAY(),-'mytable_customer_details (2)'!$M3373)</f>
        <v>41667</v>
      </c>
      <c r="X809" s="147">
        <f>'mytable_customer_details (2)'!$K3373/'mytable_customer_details (2)'!$M3373</f>
        <v>66.050649066710392</v>
      </c>
      <c r="Y809" s="147" t="str">
        <f>VLOOKUP(H:H,Table2_ContractType!A:B,2,0)</f>
        <v>2 Year</v>
      </c>
      <c r="Z809" s="147" t="str">
        <f>VLOOKUP(F:F,Table3_PhoneService!A:B,2,0)</f>
        <v>One Line</v>
      </c>
      <c r="AA809" s="147" t="str">
        <f>VLOOKUP(G:G,Table4_InternetService!A:B,2,0)</f>
        <v>No Internet Service</v>
      </c>
      <c r="AB809" s="171" t="str">
        <f>_xlfn.IFS(Table15[[#This Row],[has_phone_and_internet]], "Phone and Internet",Table15[[#This Row],[has_phone]], "Phone Only", Table15[[#This Row],[has_internet]], "Internet Only", TRUE, 0)</f>
        <v>Phone Only</v>
      </c>
      <c r="AC809" s="192"/>
    </row>
    <row r="810" spans="1:29" ht="16">
      <c r="A810" s="150" t="s">
        <v>2207</v>
      </c>
      <c r="B810" s="140" t="s">
        <v>3</v>
      </c>
      <c r="C810" s="140">
        <v>0</v>
      </c>
      <c r="D810" s="140" t="s">
        <v>4</v>
      </c>
      <c r="E810" s="140" t="s">
        <v>4</v>
      </c>
      <c r="F810" s="141">
        <v>1</v>
      </c>
      <c r="G810" s="141">
        <v>0</v>
      </c>
      <c r="H810" s="141">
        <v>0</v>
      </c>
      <c r="I810" s="140" t="s">
        <v>10</v>
      </c>
      <c r="J810" s="142">
        <v>20.2</v>
      </c>
      <c r="K810" s="143">
        <v>382.2</v>
      </c>
      <c r="L810" s="140" t="s">
        <v>5</v>
      </c>
      <c r="M810" s="144">
        <f>'mytable_customer_details (2)'!$K4350/'mytable_customer_details (2)'!$J4350</f>
        <v>9.9843456480901693</v>
      </c>
      <c r="N810" s="188">
        <f>INT(Table15[[#This Row],[Tenure]])</f>
        <v>9</v>
      </c>
      <c r="O810" s="151">
        <f>IF(D810="Yes",1,IF(D810 ="NO",0))</f>
        <v>1</v>
      </c>
      <c r="P810" s="145">
        <f>IF(E811="Yes", 1,IF(E811="No",0))</f>
        <v>0</v>
      </c>
      <c r="Q810" s="146">
        <f>IF(B810 = "female", 1,IF(B810 = "male",0))</f>
        <v>1</v>
      </c>
      <c r="R810" s="146">
        <f>IF(E810 = "Yes", 1,0)</f>
        <v>1</v>
      </c>
      <c r="S810" s="146" t="b">
        <f>Table15[phone_service]&gt;0</f>
        <v>1</v>
      </c>
      <c r="T810" s="146" t="b">
        <f>Table15[internet_service]&gt;0</f>
        <v>0</v>
      </c>
      <c r="U810" s="146" t="b">
        <f>IF(Table15[[#This Row],[has_phone]],Table15[[#This Row],[has_internet]])</f>
        <v>0</v>
      </c>
      <c r="V810" s="147">
        <f>IF(AND(D810="Yes",E810="Yes"),3, IF(AND(E810="Yes", D810="No"),2, IF(AND(D810="Yes",E810="No"),1,IF(AND(E810="No", D810="No"),0))))</f>
        <v>3</v>
      </c>
      <c r="W810" s="148">
        <f ca="1">EDATE(TODAY(),-'mytable_customer_details (2)'!$M4350)</f>
        <v>41667</v>
      </c>
      <c r="X810" s="147">
        <f>'mytable_customer_details (2)'!$K4350/'mytable_customer_details (2)'!$M4350</f>
        <v>11.896451853795385</v>
      </c>
      <c r="Y810" s="147" t="str">
        <f>VLOOKUP(H:H,Table2_ContractType!A:B,2,0)</f>
        <v>Month-to-Month</v>
      </c>
      <c r="Z810" s="147" t="str">
        <f>VLOOKUP(F:F,Table3_PhoneService!A:B,2,0)</f>
        <v>One Line</v>
      </c>
      <c r="AA810" s="147" t="str">
        <f>VLOOKUP(G:G,Table4_InternetService!A:B,2,0)</f>
        <v>No Internet Service</v>
      </c>
      <c r="AB810" s="171" t="str">
        <f>_xlfn.IFS(Table15[[#This Row],[has_phone_and_internet]], "Phone and Internet",Table15[[#This Row],[has_phone]], "Phone Only", Table15[[#This Row],[has_internet]], "Internet Only", TRUE, 0)</f>
        <v>Phone Only</v>
      </c>
      <c r="AC810" s="192"/>
    </row>
    <row r="811" spans="1:29" ht="16">
      <c r="A811" s="150" t="s">
        <v>2176</v>
      </c>
      <c r="B811" s="140" t="s">
        <v>3</v>
      </c>
      <c r="C811" s="140">
        <v>0</v>
      </c>
      <c r="D811" s="140" t="s">
        <v>5</v>
      </c>
      <c r="E811" s="140" t="s">
        <v>5</v>
      </c>
      <c r="F811" s="141">
        <v>1</v>
      </c>
      <c r="G811" s="141">
        <v>0</v>
      </c>
      <c r="H811" s="141">
        <v>1</v>
      </c>
      <c r="I811" s="140" t="s">
        <v>10</v>
      </c>
      <c r="J811" s="142">
        <v>20.2</v>
      </c>
      <c r="K811" s="143">
        <v>273.25</v>
      </c>
      <c r="L811" s="140" t="s">
        <v>5</v>
      </c>
      <c r="M811" s="144">
        <f>'mytable_customer_details (2)'!$K3558/'mytable_customer_details (2)'!$J3558</f>
        <v>21.170092133238839</v>
      </c>
      <c r="N811" s="188">
        <f>INT(Table15[[#This Row],[Tenure]])</f>
        <v>21</v>
      </c>
      <c r="O811" s="151">
        <f>IF(D811="Yes",1,IF(D811 ="NO",0))</f>
        <v>0</v>
      </c>
      <c r="P811" s="145">
        <f>IF(E812="Yes", 1,IF(E812="No",0))</f>
        <v>0</v>
      </c>
      <c r="Q811" s="146">
        <f>IF(B811 = "female", 1,IF(B811 = "male",0))</f>
        <v>1</v>
      </c>
      <c r="R811" s="146">
        <f>IF(E811 = "Yes", 1,0)</f>
        <v>0</v>
      </c>
      <c r="S811" s="146" t="b">
        <f>Table15[phone_service]&gt;0</f>
        <v>1</v>
      </c>
      <c r="T811" s="146" t="b">
        <f>Table15[internet_service]&gt;0</f>
        <v>0</v>
      </c>
      <c r="U811" s="146" t="b">
        <f>IF(Table15[[#This Row],[has_phone]],Table15[[#This Row],[has_internet]])</f>
        <v>0</v>
      </c>
      <c r="V811" s="147">
        <f>IF(AND(D811="Yes",E811="Yes"),3, IF(AND(E811="Yes", D811="No"),2, IF(AND(D811="Yes",E811="No"),1,IF(AND(E811="No", D811="No"),0))))</f>
        <v>0</v>
      </c>
      <c r="W811" s="148">
        <f ca="1">EDATE(TODAY(),-'mytable_customer_details (2)'!$M3558)</f>
        <v>43674</v>
      </c>
      <c r="X811" s="147">
        <f>'mytable_customer_details (2)'!$K3558/'mytable_customer_details (2)'!$M3558</f>
        <v>1493.55</v>
      </c>
      <c r="Y811" s="147" t="str">
        <f>VLOOKUP(H:H,Table2_ContractType!A:B,2,0)</f>
        <v>1 Year</v>
      </c>
      <c r="Z811" s="147" t="str">
        <f>VLOOKUP(F:F,Table3_PhoneService!A:B,2,0)</f>
        <v>One Line</v>
      </c>
      <c r="AA811" s="147" t="str">
        <f>VLOOKUP(G:G,Table4_InternetService!A:B,2,0)</f>
        <v>No Internet Service</v>
      </c>
      <c r="AB811" s="171" t="str">
        <f>_xlfn.IFS(Table15[[#This Row],[has_phone_and_internet]], "Phone and Internet",Table15[[#This Row],[has_phone]], "Phone Only", Table15[[#This Row],[has_internet]], "Internet Only", TRUE, 0)</f>
        <v>Phone Only</v>
      </c>
      <c r="AC811" s="192"/>
    </row>
    <row r="812" spans="1:29" ht="16">
      <c r="A812" s="150" t="s">
        <v>3747</v>
      </c>
      <c r="B812" s="140" t="s">
        <v>3</v>
      </c>
      <c r="C812" s="140">
        <v>0</v>
      </c>
      <c r="D812" s="140" t="s">
        <v>5</v>
      </c>
      <c r="E812" s="140" t="s">
        <v>5</v>
      </c>
      <c r="F812" s="141">
        <v>1</v>
      </c>
      <c r="G812" s="141">
        <v>0</v>
      </c>
      <c r="H812" s="141">
        <v>1</v>
      </c>
      <c r="I812" s="140" t="s">
        <v>13</v>
      </c>
      <c r="J812" s="142">
        <v>20.2</v>
      </c>
      <c r="K812" s="143">
        <v>140.94999999999999</v>
      </c>
      <c r="L812" s="140" t="s">
        <v>5</v>
      </c>
      <c r="M812" s="144">
        <f>'mytable_customer_details (2)'!$K2031/'mytable_customer_details (2)'!$J2031</f>
        <v>1</v>
      </c>
      <c r="N812" s="188">
        <f>INT(Table15[[#This Row],[Tenure]])</f>
        <v>1</v>
      </c>
      <c r="O812" s="151">
        <f>IF(D812="Yes",1,IF(D812 ="NO",0))</f>
        <v>0</v>
      </c>
      <c r="P812" s="145">
        <f>IF(E813="Yes", 1,IF(E813="No",0))</f>
        <v>0</v>
      </c>
      <c r="Q812" s="146">
        <f>IF(B812 = "female", 1,IF(B812 = "male",0))</f>
        <v>1</v>
      </c>
      <c r="R812" s="146">
        <f>IF(E812 = "Yes", 1,0)</f>
        <v>0</v>
      </c>
      <c r="S812" s="146" t="b">
        <f>Table15[phone_service]&gt;0</f>
        <v>1</v>
      </c>
      <c r="T812" s="146" t="b">
        <f>Table15[internet_service]&gt;0</f>
        <v>0</v>
      </c>
      <c r="U812" s="146" t="b">
        <f>IF(Table15[[#This Row],[has_phone]],Table15[[#This Row],[has_internet]])</f>
        <v>0</v>
      </c>
      <c r="V812" s="147">
        <f>IF(AND(D812="Yes",E812="Yes"),3, IF(AND(E812="Yes", D812="No"),2, IF(AND(D812="Yes",E812="No"),1,IF(AND(E812="No", D812="No"),0))))</f>
        <v>0</v>
      </c>
      <c r="W812" s="148">
        <f ca="1">EDATE(TODAY(),-'mytable_customer_details (2)'!$M2031)</f>
        <v>42641</v>
      </c>
      <c r="X812" s="147">
        <f>'mytable_customer_details (2)'!$K2031/'mytable_customer_details (2)'!$M2031</f>
        <v>1.2668816333612885</v>
      </c>
      <c r="Y812" s="147" t="str">
        <f>VLOOKUP(H:H,Table2_ContractType!A:B,2,0)</f>
        <v>1 Year</v>
      </c>
      <c r="Z812" s="147" t="str">
        <f>VLOOKUP(F:F,Table3_PhoneService!A:B,2,0)</f>
        <v>One Line</v>
      </c>
      <c r="AA812" s="147" t="str">
        <f>VLOOKUP(G:G,Table4_InternetService!A:B,2,0)</f>
        <v>No Internet Service</v>
      </c>
      <c r="AB812" s="171" t="str">
        <f>_xlfn.IFS(Table15[[#This Row],[has_phone_and_internet]], "Phone and Internet",Table15[[#This Row],[has_phone]], "Phone Only", Table15[[#This Row],[has_internet]], "Internet Only", TRUE, 0)</f>
        <v>Phone Only</v>
      </c>
      <c r="AC812" s="192"/>
    </row>
    <row r="813" spans="1:29" ht="16">
      <c r="A813" s="150" t="s">
        <v>6661</v>
      </c>
      <c r="B813" s="140" t="s">
        <v>3</v>
      </c>
      <c r="C813" s="140">
        <v>0</v>
      </c>
      <c r="D813" s="140" t="s">
        <v>5</v>
      </c>
      <c r="E813" s="140" t="s">
        <v>5</v>
      </c>
      <c r="F813" s="141">
        <v>1</v>
      </c>
      <c r="G813" s="141">
        <v>0</v>
      </c>
      <c r="H813" s="141">
        <v>0</v>
      </c>
      <c r="I813" s="140" t="s">
        <v>10</v>
      </c>
      <c r="J813" s="142">
        <v>20.2</v>
      </c>
      <c r="K813" s="143">
        <v>123.65</v>
      </c>
      <c r="L813" s="140" t="s">
        <v>5</v>
      </c>
      <c r="M813" s="144">
        <f>'mytable_customer_details (2)'!$K4142/'mytable_customer_details (2)'!$J4142</f>
        <v>14.371318822023049</v>
      </c>
      <c r="N813" s="188">
        <f>INT(Table15[[#This Row],[Tenure]])</f>
        <v>14</v>
      </c>
      <c r="O813" s="151">
        <f>IF(D813="Yes",1,IF(D813 ="NO",0))</f>
        <v>0</v>
      </c>
      <c r="P813" s="145">
        <f>IF(E814="Yes", 1,IF(E814="No",0))</f>
        <v>1</v>
      </c>
      <c r="Q813" s="146">
        <f>IF(B813 = "female", 1,IF(B813 = "male",0))</f>
        <v>1</v>
      </c>
      <c r="R813" s="146">
        <f>IF(E813 = "Yes", 1,0)</f>
        <v>0</v>
      </c>
      <c r="S813" s="146" t="b">
        <f>Table15[phone_service]&gt;0</f>
        <v>1</v>
      </c>
      <c r="T813" s="146" t="b">
        <f>Table15[internet_service]&gt;0</f>
        <v>0</v>
      </c>
      <c r="U813" s="146" t="b">
        <f>IF(Table15[[#This Row],[has_phone]],Table15[[#This Row],[has_internet]])</f>
        <v>0</v>
      </c>
      <c r="V813" s="147">
        <f>IF(AND(D813="Yes",E813="Yes"),3, IF(AND(E813="Yes", D813="No"),2, IF(AND(D813="Yes",E813="No"),1,IF(AND(E813="No", D813="No"),0))))</f>
        <v>0</v>
      </c>
      <c r="W813" s="148">
        <f ca="1">EDATE(TODAY(),-'mytable_customer_details (2)'!$M4142)</f>
        <v>43674</v>
      </c>
      <c r="X813" s="147">
        <f>'mytable_customer_details (2)'!$K4142/'mytable_customer_details (2)'!$M4142</f>
        <v>1122.4000000000001</v>
      </c>
      <c r="Y813" s="147" t="str">
        <f>VLOOKUP(H:H,Table2_ContractType!A:B,2,0)</f>
        <v>Month-to-Month</v>
      </c>
      <c r="Z813" s="147" t="str">
        <f>VLOOKUP(F:F,Table3_PhoneService!A:B,2,0)</f>
        <v>One Line</v>
      </c>
      <c r="AA813" s="147" t="str">
        <f>VLOOKUP(G:G,Table4_InternetService!A:B,2,0)</f>
        <v>No Internet Service</v>
      </c>
      <c r="AB813" s="171" t="str">
        <f>_xlfn.IFS(Table15[[#This Row],[has_phone_and_internet]], "Phone and Internet",Table15[[#This Row],[has_phone]], "Phone Only", Table15[[#This Row],[has_internet]], "Internet Only", TRUE, 0)</f>
        <v>Phone Only</v>
      </c>
      <c r="AC813" s="192"/>
    </row>
    <row r="814" spans="1:29" ht="16">
      <c r="A814" s="150" t="s">
        <v>1152</v>
      </c>
      <c r="B814" s="140" t="s">
        <v>9</v>
      </c>
      <c r="C814" s="140">
        <v>0</v>
      </c>
      <c r="D814" s="140" t="s">
        <v>5</v>
      </c>
      <c r="E814" s="140" t="s">
        <v>4</v>
      </c>
      <c r="F814" s="141">
        <v>1</v>
      </c>
      <c r="G814" s="141">
        <v>0</v>
      </c>
      <c r="H814" s="141">
        <v>0</v>
      </c>
      <c r="I814" s="140" t="s">
        <v>10</v>
      </c>
      <c r="J814" s="142">
        <v>20.2</v>
      </c>
      <c r="K814" s="143">
        <v>98.35</v>
      </c>
      <c r="L814" s="140" t="s">
        <v>5</v>
      </c>
      <c r="M814" s="144">
        <f>'mytable_customer_details (2)'!$K1125/'mytable_customer_details (2)'!$J1125</f>
        <v>22.57932692307692</v>
      </c>
      <c r="N814" s="188">
        <f>INT(Table15[[#This Row],[Tenure]])</f>
        <v>22</v>
      </c>
      <c r="O814" s="151">
        <f>IF(D814="Yes",1,IF(D814 ="NO",0))</f>
        <v>0</v>
      </c>
      <c r="P814" s="145">
        <f>IF(E815="Yes", 1,IF(E815="No",0))</f>
        <v>1</v>
      </c>
      <c r="Q814" s="146">
        <f>IF(B814 = "female", 1,IF(B814 = "male",0))</f>
        <v>0</v>
      </c>
      <c r="R814" s="146">
        <f>IF(E814 = "Yes", 1,0)</f>
        <v>1</v>
      </c>
      <c r="S814" s="146" t="b">
        <f>Table15[phone_service]&gt;0</f>
        <v>1</v>
      </c>
      <c r="T814" s="146" t="b">
        <f>Table15[internet_service]&gt;0</f>
        <v>0</v>
      </c>
      <c r="U814" s="146" t="b">
        <f>IF(Table15[[#This Row],[has_phone]],Table15[[#This Row],[has_internet]])</f>
        <v>0</v>
      </c>
      <c r="V814" s="147">
        <f>IF(AND(D814="Yes",E814="Yes"),3, IF(AND(E814="Yes", D814="No"),2, IF(AND(D814="Yes",E814="No"),1,IF(AND(E814="No", D814="No"),0))))</f>
        <v>2</v>
      </c>
      <c r="W814" s="148">
        <f ca="1">EDATE(TODAY(),-'mytable_customer_details (2)'!$M1125)</f>
        <v>43187</v>
      </c>
      <c r="X814" s="147">
        <f>'mytable_customer_details (2)'!$K1125/'mytable_customer_details (2)'!$M1125</f>
        <v>26.40493350566307</v>
      </c>
      <c r="Y814" s="147" t="str">
        <f>VLOOKUP(H:H,Table2_ContractType!A:B,2,0)</f>
        <v>Month-to-Month</v>
      </c>
      <c r="Z814" s="147" t="str">
        <f>VLOOKUP(F:F,Table3_PhoneService!A:B,2,0)</f>
        <v>One Line</v>
      </c>
      <c r="AA814" s="147" t="str">
        <f>VLOOKUP(G:G,Table4_InternetService!A:B,2,0)</f>
        <v>No Internet Service</v>
      </c>
      <c r="AB814" s="171" t="str">
        <f>_xlfn.IFS(Table15[[#This Row],[has_phone_and_internet]], "Phone and Internet",Table15[[#This Row],[has_phone]], "Phone Only", Table15[[#This Row],[has_internet]], "Internet Only", TRUE, 0)</f>
        <v>Phone Only</v>
      </c>
      <c r="AC814" s="192"/>
    </row>
    <row r="815" spans="1:29" ht="16">
      <c r="A815" s="150" t="s">
        <v>371</v>
      </c>
      <c r="B815" s="140" t="s">
        <v>9</v>
      </c>
      <c r="C815" s="140">
        <v>0</v>
      </c>
      <c r="D815" s="140" t="s">
        <v>5</v>
      </c>
      <c r="E815" s="140" t="s">
        <v>4</v>
      </c>
      <c r="F815" s="141">
        <v>1</v>
      </c>
      <c r="G815" s="141">
        <v>0</v>
      </c>
      <c r="H815" s="141">
        <v>0</v>
      </c>
      <c r="I815" s="140" t="s">
        <v>10</v>
      </c>
      <c r="J815" s="142">
        <v>20.2</v>
      </c>
      <c r="K815" s="143">
        <v>83.75</v>
      </c>
      <c r="L815" s="140" t="s">
        <v>5</v>
      </c>
      <c r="M815" s="144">
        <f>'mytable_customer_details (2)'!$K6547/'mytable_customer_details (2)'!$J6547</f>
        <v>43.718155893536114</v>
      </c>
      <c r="N815" s="188">
        <f>INT(Table15[[#This Row],[Tenure]])</f>
        <v>43</v>
      </c>
      <c r="O815" s="151">
        <f>IF(D815="Yes",1,IF(D815 ="NO",0))</f>
        <v>0</v>
      </c>
      <c r="P815" s="145">
        <f>IF(E816="Yes", 1,IF(E816="No",0))</f>
        <v>0</v>
      </c>
      <c r="Q815" s="146">
        <f>IF(B815 = "female", 1,IF(B815 = "male",0))</f>
        <v>0</v>
      </c>
      <c r="R815" s="146">
        <f>IF(E815 = "Yes", 1,0)</f>
        <v>1</v>
      </c>
      <c r="S815" s="146" t="b">
        <f>Table15[phone_service]&gt;0</f>
        <v>1</v>
      </c>
      <c r="T815" s="146" t="b">
        <f>Table15[internet_service]&gt;0</f>
        <v>0</v>
      </c>
      <c r="U815" s="146" t="b">
        <f>IF(Table15[[#This Row],[has_phone]],Table15[[#This Row],[has_internet]])</f>
        <v>0</v>
      </c>
      <c r="V815" s="147">
        <f>IF(AND(D815="Yes",E815="Yes"),3, IF(AND(E815="Yes", D815="No"),2, IF(AND(D815="Yes",E815="No"),1,IF(AND(E815="No", D815="No"),0))))</f>
        <v>2</v>
      </c>
      <c r="W815" s="148">
        <f ca="1">EDATE(TODAY(),-'mytable_customer_details (2)'!$M6547)</f>
        <v>41636</v>
      </c>
      <c r="X815" s="147">
        <f>'mytable_customer_details (2)'!$K6547/'mytable_customer_details (2)'!$M6547</f>
        <v>67.27345600012562</v>
      </c>
      <c r="Y815" s="147" t="str">
        <f>VLOOKUP(H:H,Table2_ContractType!A:B,2,0)</f>
        <v>Month-to-Month</v>
      </c>
      <c r="Z815" s="147" t="str">
        <f>VLOOKUP(F:F,Table3_PhoneService!A:B,2,0)</f>
        <v>One Line</v>
      </c>
      <c r="AA815" s="147" t="str">
        <f>VLOOKUP(G:G,Table4_InternetService!A:B,2,0)</f>
        <v>No Internet Service</v>
      </c>
      <c r="AB815" s="171" t="str">
        <f>_xlfn.IFS(Table15[[#This Row],[has_phone_and_internet]], "Phone and Internet",Table15[[#This Row],[has_phone]], "Phone Only", Table15[[#This Row],[has_internet]], "Internet Only", TRUE, 0)</f>
        <v>Phone Only</v>
      </c>
      <c r="AC815" s="192"/>
    </row>
    <row r="816" spans="1:29" ht="16">
      <c r="A816" s="150" t="s">
        <v>2121</v>
      </c>
      <c r="B816" s="140" t="s">
        <v>3</v>
      </c>
      <c r="C816" s="140">
        <v>0</v>
      </c>
      <c r="D816" s="140" t="s">
        <v>5</v>
      </c>
      <c r="E816" s="140" t="s">
        <v>5</v>
      </c>
      <c r="F816" s="141">
        <v>1</v>
      </c>
      <c r="G816" s="141">
        <v>0</v>
      </c>
      <c r="H816" s="141">
        <v>0</v>
      </c>
      <c r="I816" s="140" t="s">
        <v>7</v>
      </c>
      <c r="J816" s="142">
        <v>20.2</v>
      </c>
      <c r="K816" s="143">
        <v>65.95</v>
      </c>
      <c r="L816" s="140" t="s">
        <v>5</v>
      </c>
      <c r="M816" s="144">
        <f>'mytable_customer_details (2)'!$K2633/'mytable_customer_details (2)'!$J2633</f>
        <v>1</v>
      </c>
      <c r="N816" s="188">
        <f>INT(Table15[[#This Row],[Tenure]])</f>
        <v>1</v>
      </c>
      <c r="O816" s="151">
        <f>IF(D816="Yes",1,IF(D816 ="NO",0))</f>
        <v>0</v>
      </c>
      <c r="P816" s="145">
        <f>IF(E817="Yes", 1,IF(E817="No",0))</f>
        <v>0</v>
      </c>
      <c r="Q816" s="146">
        <f>IF(B816 = "female", 1,IF(B816 = "male",0))</f>
        <v>1</v>
      </c>
      <c r="R816" s="146">
        <f>IF(E816 = "Yes", 1,0)</f>
        <v>0</v>
      </c>
      <c r="S816" s="146" t="b">
        <f>Table15[phone_service]&gt;0</f>
        <v>1</v>
      </c>
      <c r="T816" s="146" t="b">
        <f>Table15[internet_service]&gt;0</f>
        <v>0</v>
      </c>
      <c r="U816" s="146" t="b">
        <f>IF(Table15[[#This Row],[has_phone]],Table15[[#This Row],[has_internet]])</f>
        <v>0</v>
      </c>
      <c r="V816" s="147">
        <f>IF(AND(D816="Yes",E816="Yes"),3, IF(AND(E816="Yes", D816="No"),2, IF(AND(D816="Yes",E816="No"),1,IF(AND(E816="No", D816="No"),0))))</f>
        <v>0</v>
      </c>
      <c r="W816" s="148">
        <f ca="1">EDATE(TODAY(),-'mytable_customer_details (2)'!$M2633)</f>
        <v>42610</v>
      </c>
      <c r="X816" s="147">
        <f>'mytable_customer_details (2)'!$K2633/'mytable_customer_details (2)'!$M2633</f>
        <v>1.515743280307186</v>
      </c>
      <c r="Y816" s="147" t="str">
        <f>VLOOKUP(H:H,Table2_ContractType!A:B,2,0)</f>
        <v>Month-to-Month</v>
      </c>
      <c r="Z816" s="147" t="str">
        <f>VLOOKUP(F:F,Table3_PhoneService!A:B,2,0)</f>
        <v>One Line</v>
      </c>
      <c r="AA816" s="147" t="str">
        <f>VLOOKUP(G:G,Table4_InternetService!A:B,2,0)</f>
        <v>No Internet Service</v>
      </c>
      <c r="AB816" s="171" t="str">
        <f>_xlfn.IFS(Table15[[#This Row],[has_phone_and_internet]], "Phone and Internet",Table15[[#This Row],[has_phone]], "Phone Only", Table15[[#This Row],[has_internet]], "Internet Only", TRUE, 0)</f>
        <v>Phone Only</v>
      </c>
      <c r="AC816" s="192"/>
    </row>
    <row r="817" spans="1:29" ht="16">
      <c r="A817" s="150" t="s">
        <v>2961</v>
      </c>
      <c r="B817" s="140" t="s">
        <v>9</v>
      </c>
      <c r="C817" s="140">
        <v>0</v>
      </c>
      <c r="D817" s="140" t="s">
        <v>5</v>
      </c>
      <c r="E817" s="140" t="s">
        <v>5</v>
      </c>
      <c r="F817" s="141">
        <v>1</v>
      </c>
      <c r="G817" s="141">
        <v>0</v>
      </c>
      <c r="H817" s="141">
        <v>0</v>
      </c>
      <c r="I817" s="140" t="s">
        <v>7</v>
      </c>
      <c r="J817" s="142">
        <v>20.2</v>
      </c>
      <c r="K817" s="143">
        <v>55.7</v>
      </c>
      <c r="L817" s="140" t="s">
        <v>5</v>
      </c>
      <c r="M817" s="144">
        <f>'mytable_customer_details (2)'!$K2337/'mytable_customer_details (2)'!$J2337</f>
        <v>18.066600397614316</v>
      </c>
      <c r="N817" s="188">
        <f>INT(Table15[[#This Row],[Tenure]])</f>
        <v>18</v>
      </c>
      <c r="O817" s="151">
        <f>IF(D817="Yes",1,IF(D817 ="NO",0))</f>
        <v>0</v>
      </c>
      <c r="P817" s="145">
        <f>IF(E818="Yes", 1,IF(E818="No",0))</f>
        <v>1</v>
      </c>
      <c r="Q817" s="146">
        <f>IF(B817 = "female", 1,IF(B817 = "male",0))</f>
        <v>0</v>
      </c>
      <c r="R817" s="146">
        <f>IF(E817 = "Yes", 1,0)</f>
        <v>0</v>
      </c>
      <c r="S817" s="146" t="b">
        <f>Table15[phone_service]&gt;0</f>
        <v>1</v>
      </c>
      <c r="T817" s="146" t="b">
        <f>Table15[internet_service]&gt;0</f>
        <v>0</v>
      </c>
      <c r="U817" s="146" t="b">
        <f>IF(Table15[[#This Row],[has_phone]],Table15[[#This Row],[has_internet]])</f>
        <v>0</v>
      </c>
      <c r="V817" s="147">
        <f>IF(AND(D817="Yes",E817="Yes"),3, IF(AND(E817="Yes", D817="No"),2, IF(AND(D817="Yes",E817="No"),1,IF(AND(E817="No", D817="No"),0))))</f>
        <v>0</v>
      </c>
      <c r="W817" s="148">
        <f ca="1">EDATE(TODAY(),-'mytable_customer_details (2)'!$M2337)</f>
        <v>43674</v>
      </c>
      <c r="X817" s="147">
        <f>'mytable_customer_details (2)'!$K2337/'mytable_customer_details (2)'!$M2337</f>
        <v>485.0143472022956</v>
      </c>
      <c r="Y817" s="147" t="str">
        <f>VLOOKUP(H:H,Table2_ContractType!A:B,2,0)</f>
        <v>Month-to-Month</v>
      </c>
      <c r="Z817" s="147" t="str">
        <f>VLOOKUP(F:F,Table3_PhoneService!A:B,2,0)</f>
        <v>One Line</v>
      </c>
      <c r="AA817" s="147" t="str">
        <f>VLOOKUP(G:G,Table4_InternetService!A:B,2,0)</f>
        <v>No Internet Service</v>
      </c>
      <c r="AB817" s="171" t="str">
        <f>_xlfn.IFS(Table15[[#This Row],[has_phone_and_internet]], "Phone and Internet",Table15[[#This Row],[has_phone]], "Phone Only", Table15[[#This Row],[has_internet]], "Internet Only", TRUE, 0)</f>
        <v>Phone Only</v>
      </c>
      <c r="AC817" s="192"/>
    </row>
    <row r="818" spans="1:29" ht="16">
      <c r="A818" s="150" t="s">
        <v>6150</v>
      </c>
      <c r="B818" s="140" t="s">
        <v>9</v>
      </c>
      <c r="C818" s="140">
        <v>0</v>
      </c>
      <c r="D818" s="140" t="s">
        <v>5</v>
      </c>
      <c r="E818" s="140" t="s">
        <v>4</v>
      </c>
      <c r="F818" s="141">
        <v>1</v>
      </c>
      <c r="G818" s="141">
        <v>0</v>
      </c>
      <c r="H818" s="141">
        <v>0</v>
      </c>
      <c r="I818" s="140" t="s">
        <v>13</v>
      </c>
      <c r="J818" s="142">
        <v>20.2</v>
      </c>
      <c r="K818" s="143">
        <v>50.6</v>
      </c>
      <c r="L818" s="140" t="s">
        <v>5</v>
      </c>
      <c r="M818" s="144">
        <f>'mytable_customer_details (2)'!$K2118/'mytable_customer_details (2)'!$J2118</f>
        <v>15.107843137254903</v>
      </c>
      <c r="N818" s="188">
        <f>INT(Table15[[#This Row],[Tenure]])</f>
        <v>15</v>
      </c>
      <c r="O818" s="151">
        <f>IF(D818="Yes",1,IF(D818 ="NO",0))</f>
        <v>0</v>
      </c>
      <c r="P818" s="145">
        <f>IF(E819="Yes", 1,IF(E819="No",0))</f>
        <v>1</v>
      </c>
      <c r="Q818" s="146">
        <f>IF(B818 = "female", 1,IF(B818 = "male",0))</f>
        <v>0</v>
      </c>
      <c r="R818" s="146">
        <f>IF(E818 = "Yes", 1,0)</f>
        <v>1</v>
      </c>
      <c r="S818" s="146" t="b">
        <f>Table15[phone_service]&gt;0</f>
        <v>1</v>
      </c>
      <c r="T818" s="146" t="b">
        <f>Table15[internet_service]&gt;0</f>
        <v>0</v>
      </c>
      <c r="U818" s="146" t="b">
        <f>IF(Table15[[#This Row],[has_phone]],Table15[[#This Row],[has_internet]])</f>
        <v>0</v>
      </c>
      <c r="V818" s="147">
        <f>IF(AND(D818="Yes",E818="Yes"),3, IF(AND(E818="Yes", D818="No"),2, IF(AND(D818="Yes",E818="No"),1,IF(AND(E818="No", D818="No"),0))))</f>
        <v>2</v>
      </c>
      <c r="W818" s="148">
        <f ca="1">EDATE(TODAY(),-'mytable_customer_details (2)'!$M2118)</f>
        <v>42914</v>
      </c>
      <c r="X818" s="147">
        <f>'mytable_customer_details (2)'!$K2118/'mytable_customer_details (2)'!$M2118</f>
        <v>26.038057526609229</v>
      </c>
      <c r="Y818" s="147" t="str">
        <f>VLOOKUP(H:H,Table2_ContractType!A:B,2,0)</f>
        <v>Month-to-Month</v>
      </c>
      <c r="Z818" s="147" t="str">
        <f>VLOOKUP(F:F,Table3_PhoneService!A:B,2,0)</f>
        <v>One Line</v>
      </c>
      <c r="AA818" s="147" t="str">
        <f>VLOOKUP(G:G,Table4_InternetService!A:B,2,0)</f>
        <v>No Internet Service</v>
      </c>
      <c r="AB818" s="171" t="str">
        <f>_xlfn.IFS(Table15[[#This Row],[has_phone_and_internet]], "Phone and Internet",Table15[[#This Row],[has_phone]], "Phone Only", Table15[[#This Row],[has_internet]], "Internet Only", TRUE, 0)</f>
        <v>Phone Only</v>
      </c>
      <c r="AC818" s="192"/>
    </row>
    <row r="819" spans="1:29" ht="16">
      <c r="A819" s="150" t="s">
        <v>731</v>
      </c>
      <c r="B819" s="140" t="s">
        <v>9</v>
      </c>
      <c r="C819" s="140">
        <v>0</v>
      </c>
      <c r="D819" s="140" t="s">
        <v>4</v>
      </c>
      <c r="E819" s="140" t="s">
        <v>4</v>
      </c>
      <c r="F819" s="141">
        <v>1</v>
      </c>
      <c r="G819" s="141">
        <v>0</v>
      </c>
      <c r="H819" s="141">
        <v>1</v>
      </c>
      <c r="I819" s="140" t="s">
        <v>10</v>
      </c>
      <c r="J819" s="142">
        <v>20.2</v>
      </c>
      <c r="K819" s="143">
        <v>34.75</v>
      </c>
      <c r="L819" s="140" t="s">
        <v>5</v>
      </c>
      <c r="M819" s="144">
        <f>'mytable_customer_details (2)'!$K3291/'mytable_customer_details (2)'!$J3291</f>
        <v>24.573818181818183</v>
      </c>
      <c r="N819" s="188">
        <f>INT(Table15[[#This Row],[Tenure]])</f>
        <v>24</v>
      </c>
      <c r="O819" s="151">
        <f>IF(D819="Yes",1,IF(D819 ="NO",0))</f>
        <v>1</v>
      </c>
      <c r="P819" s="145">
        <f>IF(E820="Yes", 1,IF(E820="No",0))</f>
        <v>0</v>
      </c>
      <c r="Q819" s="146">
        <f>IF(B819 = "female", 1,IF(B819 = "male",0))</f>
        <v>0</v>
      </c>
      <c r="R819" s="146">
        <f>IF(E819 = "Yes", 1,0)</f>
        <v>1</v>
      </c>
      <c r="S819" s="146" t="b">
        <f>Table15[phone_service]&gt;0</f>
        <v>1</v>
      </c>
      <c r="T819" s="146" t="b">
        <f>Table15[internet_service]&gt;0</f>
        <v>0</v>
      </c>
      <c r="U819" s="146" t="b">
        <f>IF(Table15[[#This Row],[has_phone]],Table15[[#This Row],[has_internet]])</f>
        <v>0</v>
      </c>
      <c r="V819" s="147">
        <f>IF(AND(D819="Yes",E819="Yes"),3, IF(AND(E819="Yes", D819="No"),2, IF(AND(D819="Yes",E819="No"),1,IF(AND(E819="No", D819="No"),0))))</f>
        <v>3</v>
      </c>
      <c r="W819" s="148">
        <f ca="1">EDATE(TODAY(),-'mytable_customer_details (2)'!$M3291)</f>
        <v>43644</v>
      </c>
      <c r="X819" s="147">
        <f>'mytable_customer_details (2)'!$K3291/'mytable_customer_details (2)'!$M3291</f>
        <v>634.3120543293719</v>
      </c>
      <c r="Y819" s="147" t="str">
        <f>VLOOKUP(H:H,Table2_ContractType!A:B,2,0)</f>
        <v>1 Year</v>
      </c>
      <c r="Z819" s="147" t="str">
        <f>VLOOKUP(F:F,Table3_PhoneService!A:B,2,0)</f>
        <v>One Line</v>
      </c>
      <c r="AA819" s="147" t="str">
        <f>VLOOKUP(G:G,Table4_InternetService!A:B,2,0)</f>
        <v>No Internet Service</v>
      </c>
      <c r="AB819" s="171" t="str">
        <f>_xlfn.IFS(Table15[[#This Row],[has_phone_and_internet]], "Phone and Internet",Table15[[#This Row],[has_phone]], "Phone Only", Table15[[#This Row],[has_internet]], "Internet Only", TRUE, 0)</f>
        <v>Phone Only</v>
      </c>
      <c r="AC819" s="192"/>
    </row>
    <row r="820" spans="1:29" ht="16">
      <c r="A820" s="150" t="s">
        <v>5626</v>
      </c>
      <c r="B820" s="140" t="s">
        <v>9</v>
      </c>
      <c r="C820" s="140">
        <v>0</v>
      </c>
      <c r="D820" s="140" t="s">
        <v>5</v>
      </c>
      <c r="E820" s="140" t="s">
        <v>5</v>
      </c>
      <c r="F820" s="141">
        <v>1</v>
      </c>
      <c r="G820" s="141">
        <v>0</v>
      </c>
      <c r="H820" s="141">
        <v>0</v>
      </c>
      <c r="I820" s="140" t="s">
        <v>13</v>
      </c>
      <c r="J820" s="142">
        <v>20.2</v>
      </c>
      <c r="K820" s="143">
        <v>20.2</v>
      </c>
      <c r="L820" s="140" t="s">
        <v>4</v>
      </c>
      <c r="M820" s="144">
        <f>'mytable_customer_details (2)'!$K1035/'mytable_customer_details (2)'!$J1035</f>
        <v>49.296836982968365</v>
      </c>
      <c r="N820" s="188">
        <f>INT(Table15[[#This Row],[Tenure]])</f>
        <v>49</v>
      </c>
      <c r="O820" s="151">
        <f>IF(D820="Yes",1,IF(D820 ="NO",0))</f>
        <v>0</v>
      </c>
      <c r="P820" s="145">
        <f>IF(E821="Yes", 1,IF(E821="No",0))</f>
        <v>0</v>
      </c>
      <c r="Q820" s="146">
        <f>IF(B820 = "female", 1,IF(B820 = "male",0))</f>
        <v>0</v>
      </c>
      <c r="R820" s="146">
        <f>IF(E820 = "Yes", 1,0)</f>
        <v>0</v>
      </c>
      <c r="S820" s="146" t="b">
        <f>Table15[phone_service]&gt;0</f>
        <v>1</v>
      </c>
      <c r="T820" s="146" t="b">
        <f>Table15[internet_service]&gt;0</f>
        <v>0</v>
      </c>
      <c r="U820" s="146" t="b">
        <f>IF(Table15[[#This Row],[has_phone]],Table15[[#This Row],[has_internet]])</f>
        <v>0</v>
      </c>
      <c r="V820" s="147">
        <f>IF(AND(D820="Yes",E820="Yes"),3, IF(AND(E820="Yes", D820="No"),2, IF(AND(D820="Yes",E820="No"),1,IF(AND(E820="No", D820="No"),0))))</f>
        <v>0</v>
      </c>
      <c r="W820" s="148">
        <f ca="1">EDATE(TODAY(),-'mytable_customer_details (2)'!$M1035)</f>
        <v>41453</v>
      </c>
      <c r="X820" s="147">
        <f>'mytable_customer_details (2)'!$K1035/'mytable_customer_details (2)'!$M1035</f>
        <v>13.647156834940443</v>
      </c>
      <c r="Y820" s="147" t="str">
        <f>VLOOKUP(H:H,Table2_ContractType!A:B,2,0)</f>
        <v>Month-to-Month</v>
      </c>
      <c r="Z820" s="147" t="str">
        <f>VLOOKUP(F:F,Table3_PhoneService!A:B,2,0)</f>
        <v>One Line</v>
      </c>
      <c r="AA820" s="147" t="str">
        <f>VLOOKUP(G:G,Table4_InternetService!A:B,2,0)</f>
        <v>No Internet Service</v>
      </c>
      <c r="AB820" s="171" t="str">
        <f>_xlfn.IFS(Table15[[#This Row],[has_phone_and_internet]], "Phone and Internet",Table15[[#This Row],[has_phone]], "Phone Only", Table15[[#This Row],[has_internet]], "Internet Only", TRUE, 0)</f>
        <v>Phone Only</v>
      </c>
      <c r="AC820" s="192"/>
    </row>
    <row r="821" spans="1:29" ht="16">
      <c r="A821" s="150" t="s">
        <v>5060</v>
      </c>
      <c r="B821" s="140" t="s">
        <v>3</v>
      </c>
      <c r="C821" s="140">
        <v>0</v>
      </c>
      <c r="D821" s="140" t="s">
        <v>5</v>
      </c>
      <c r="E821" s="140" t="s">
        <v>5</v>
      </c>
      <c r="F821" s="141">
        <v>1</v>
      </c>
      <c r="G821" s="141">
        <v>0</v>
      </c>
      <c r="H821" s="141">
        <v>0</v>
      </c>
      <c r="I821" s="140" t="s">
        <v>13</v>
      </c>
      <c r="J821" s="142">
        <v>20.2</v>
      </c>
      <c r="K821" s="143">
        <v>20.2</v>
      </c>
      <c r="L821" s="140" t="s">
        <v>4</v>
      </c>
      <c r="M821" s="144">
        <f>'mytable_customer_details (2)'!$K2051/'mytable_customer_details (2)'!$J2051</f>
        <v>10.884955752212388</v>
      </c>
      <c r="N821" s="188">
        <f>INT(Table15[[#This Row],[Tenure]])</f>
        <v>10</v>
      </c>
      <c r="O821" s="151">
        <f>IF(D821="Yes",1,IF(D821 ="NO",0))</f>
        <v>0</v>
      </c>
      <c r="P821" s="145">
        <f>IF(E822="Yes", 1,IF(E822="No",0))</f>
        <v>0</v>
      </c>
      <c r="Q821" s="146">
        <f>IF(B821 = "female", 1,IF(B821 = "male",0))</f>
        <v>1</v>
      </c>
      <c r="R821" s="146">
        <f>IF(E821 = "Yes", 1,0)</f>
        <v>0</v>
      </c>
      <c r="S821" s="146" t="b">
        <f>Table15[phone_service]&gt;0</f>
        <v>1</v>
      </c>
      <c r="T821" s="146" t="b">
        <f>Table15[internet_service]&gt;0</f>
        <v>0</v>
      </c>
      <c r="U821" s="146" t="b">
        <f>IF(Table15[[#This Row],[has_phone]],Table15[[#This Row],[has_internet]])</f>
        <v>0</v>
      </c>
      <c r="V821" s="147">
        <f>IF(AND(D821="Yes",E821="Yes"),3, IF(AND(E821="Yes", D821="No"),2, IF(AND(D821="Yes",E821="No"),1,IF(AND(E821="No", D821="No"),0))))</f>
        <v>0</v>
      </c>
      <c r="W821" s="148">
        <f ca="1">EDATE(TODAY(),-'mytable_customer_details (2)'!$M2051)</f>
        <v>43067</v>
      </c>
      <c r="X821" s="147">
        <f>'mytable_customer_details (2)'!$K2051/'mytable_customer_details (2)'!$M2051</f>
        <v>22.649339207048456</v>
      </c>
      <c r="Y821" s="147" t="str">
        <f>VLOOKUP(H:H,Table2_ContractType!A:B,2,0)</f>
        <v>Month-to-Month</v>
      </c>
      <c r="Z821" s="147" t="str">
        <f>VLOOKUP(F:F,Table3_PhoneService!A:B,2,0)</f>
        <v>One Line</v>
      </c>
      <c r="AA821" s="147" t="str">
        <f>VLOOKUP(G:G,Table4_InternetService!A:B,2,0)</f>
        <v>No Internet Service</v>
      </c>
      <c r="AB821" s="171" t="str">
        <f>_xlfn.IFS(Table15[[#This Row],[has_phone_and_internet]], "Phone and Internet",Table15[[#This Row],[has_phone]], "Phone Only", Table15[[#This Row],[has_internet]], "Internet Only", TRUE, 0)</f>
        <v>Phone Only</v>
      </c>
      <c r="AC821" s="192"/>
    </row>
    <row r="822" spans="1:29" ht="16">
      <c r="A822" s="150" t="s">
        <v>1943</v>
      </c>
      <c r="B822" s="140" t="s">
        <v>9</v>
      </c>
      <c r="C822" s="140">
        <v>0</v>
      </c>
      <c r="D822" s="140" t="s">
        <v>5</v>
      </c>
      <c r="E822" s="140" t="s">
        <v>5</v>
      </c>
      <c r="F822" s="141">
        <v>1</v>
      </c>
      <c r="G822" s="141">
        <v>0</v>
      </c>
      <c r="H822" s="141">
        <v>0</v>
      </c>
      <c r="I822" s="140" t="s">
        <v>10</v>
      </c>
      <c r="J822" s="142">
        <v>20.2</v>
      </c>
      <c r="K822" s="143">
        <v>20.2</v>
      </c>
      <c r="L822" s="140" t="s">
        <v>5</v>
      </c>
      <c r="M822" s="144">
        <f>'mytable_customer_details (2)'!$K2272/'mytable_customer_details (2)'!$J2272</f>
        <v>1</v>
      </c>
      <c r="N822" s="188">
        <f>INT(Table15[[#This Row],[Tenure]])</f>
        <v>1</v>
      </c>
      <c r="O822" s="151">
        <f>IF(D822="Yes",1,IF(D822 ="NO",0))</f>
        <v>0</v>
      </c>
      <c r="P822" s="145">
        <f>IF(E823="Yes", 1,IF(E823="No",0))</f>
        <v>0</v>
      </c>
      <c r="Q822" s="146">
        <f>IF(B822 = "female", 1,IF(B822 = "male",0))</f>
        <v>0</v>
      </c>
      <c r="R822" s="146">
        <f>IF(E822 = "Yes", 1,0)</f>
        <v>0</v>
      </c>
      <c r="S822" s="146" t="b">
        <f>Table15[phone_service]&gt;0</f>
        <v>1</v>
      </c>
      <c r="T822" s="146" t="b">
        <f>Table15[internet_service]&gt;0</f>
        <v>0</v>
      </c>
      <c r="U822" s="146" t="b">
        <f>IF(Table15[[#This Row],[has_phone]],Table15[[#This Row],[has_internet]])</f>
        <v>0</v>
      </c>
      <c r="V822" s="147">
        <f>IF(AND(D822="Yes",E822="Yes"),3, IF(AND(E822="Yes", D822="No"),2, IF(AND(D822="Yes",E822="No"),1,IF(AND(E822="No", D822="No"),0))))</f>
        <v>0</v>
      </c>
      <c r="W822" s="148">
        <f ca="1">EDATE(TODAY(),-'mytable_customer_details (2)'!$M2272)</f>
        <v>41726</v>
      </c>
      <c r="X822" s="147">
        <f>'mytable_customer_details (2)'!$K2272/'mytable_customer_details (2)'!$M2272</f>
        <v>0.76557706620584631</v>
      </c>
      <c r="Y822" s="147" t="str">
        <f>VLOOKUP(H:H,Table2_ContractType!A:B,2,0)</f>
        <v>Month-to-Month</v>
      </c>
      <c r="Z822" s="147" t="str">
        <f>VLOOKUP(F:F,Table3_PhoneService!A:B,2,0)</f>
        <v>One Line</v>
      </c>
      <c r="AA822" s="147" t="str">
        <f>VLOOKUP(G:G,Table4_InternetService!A:B,2,0)</f>
        <v>No Internet Service</v>
      </c>
      <c r="AB822" s="171" t="str">
        <f>_xlfn.IFS(Table15[[#This Row],[has_phone_and_internet]], "Phone and Internet",Table15[[#This Row],[has_phone]], "Phone Only", Table15[[#This Row],[has_internet]], "Internet Only", TRUE, 0)</f>
        <v>Phone Only</v>
      </c>
      <c r="AC822" s="192"/>
    </row>
    <row r="823" spans="1:29" ht="16">
      <c r="A823" s="150" t="s">
        <v>5919</v>
      </c>
      <c r="B823" s="140" t="s">
        <v>9</v>
      </c>
      <c r="C823" s="140">
        <v>0</v>
      </c>
      <c r="D823" s="140" t="s">
        <v>5</v>
      </c>
      <c r="E823" s="140" t="s">
        <v>5</v>
      </c>
      <c r="F823" s="141">
        <v>1</v>
      </c>
      <c r="G823" s="141">
        <v>0</v>
      </c>
      <c r="H823" s="141">
        <v>0</v>
      </c>
      <c r="I823" s="140" t="s">
        <v>10</v>
      </c>
      <c r="J823" s="142">
        <v>20.2</v>
      </c>
      <c r="K823" s="143">
        <v>20.2</v>
      </c>
      <c r="L823" s="140" t="s">
        <v>4</v>
      </c>
      <c r="M823" s="144">
        <f>'mytable_customer_details (2)'!$K3359/'mytable_customer_details (2)'!$J3359</f>
        <v>1</v>
      </c>
      <c r="N823" s="188">
        <f>INT(Table15[[#This Row],[Tenure]])</f>
        <v>1</v>
      </c>
      <c r="O823" s="151">
        <f>IF(D823="Yes",1,IF(D823 ="NO",0))</f>
        <v>0</v>
      </c>
      <c r="P823" s="145">
        <f>IF(E824="Yes", 1,IF(E824="No",0))</f>
        <v>0</v>
      </c>
      <c r="Q823" s="146">
        <f>IF(B823 = "female", 1,IF(B823 = "male",0))</f>
        <v>0</v>
      </c>
      <c r="R823" s="146">
        <f>IF(E823 = "Yes", 1,0)</f>
        <v>0</v>
      </c>
      <c r="S823" s="146" t="b">
        <f>Table15[phone_service]&gt;0</f>
        <v>1</v>
      </c>
      <c r="T823" s="146" t="b">
        <f>Table15[internet_service]&gt;0</f>
        <v>0</v>
      </c>
      <c r="U823" s="146" t="b">
        <f>IF(Table15[[#This Row],[has_phone]],Table15[[#This Row],[has_internet]])</f>
        <v>0</v>
      </c>
      <c r="V823" s="147">
        <f>IF(AND(D823="Yes",E823="Yes"),3, IF(AND(E823="Yes", D823="No"),2, IF(AND(D823="Yes",E823="No"),1,IF(AND(E823="No", D823="No"),0))))</f>
        <v>0</v>
      </c>
      <c r="W823" s="148">
        <f ca="1">EDATE(TODAY(),-'mytable_customer_details (2)'!$M3359)</f>
        <v>43493</v>
      </c>
      <c r="X823" s="147">
        <f>'mytable_customer_details (2)'!$K3359/'mytable_customer_details (2)'!$M3359</f>
        <v>9.3120490517610168</v>
      </c>
      <c r="Y823" s="147" t="str">
        <f>VLOOKUP(H:H,Table2_ContractType!A:B,2,0)</f>
        <v>Month-to-Month</v>
      </c>
      <c r="Z823" s="147" t="str">
        <f>VLOOKUP(F:F,Table3_PhoneService!A:B,2,0)</f>
        <v>One Line</v>
      </c>
      <c r="AA823" s="147" t="str">
        <f>VLOOKUP(G:G,Table4_InternetService!A:B,2,0)</f>
        <v>No Internet Service</v>
      </c>
      <c r="AB823" s="171" t="str">
        <f>_xlfn.IFS(Table15[[#This Row],[has_phone_and_internet]], "Phone and Internet",Table15[[#This Row],[has_phone]], "Phone Only", Table15[[#This Row],[has_internet]], "Internet Only", TRUE, 0)</f>
        <v>Phone Only</v>
      </c>
      <c r="AC823" s="192"/>
    </row>
    <row r="824" spans="1:29" ht="16">
      <c r="A824" s="150" t="s">
        <v>4109</v>
      </c>
      <c r="B824" s="140" t="s">
        <v>9</v>
      </c>
      <c r="C824" s="140">
        <v>0</v>
      </c>
      <c r="D824" s="140" t="s">
        <v>5</v>
      </c>
      <c r="E824" s="140" t="s">
        <v>5</v>
      </c>
      <c r="F824" s="141">
        <v>1</v>
      </c>
      <c r="G824" s="141">
        <v>0</v>
      </c>
      <c r="H824" s="141">
        <v>0</v>
      </c>
      <c r="I824" s="140" t="s">
        <v>10</v>
      </c>
      <c r="J824" s="142">
        <v>20.2</v>
      </c>
      <c r="K824" s="143">
        <v>20.2</v>
      </c>
      <c r="L824" s="140" t="s">
        <v>4</v>
      </c>
      <c r="M824" s="144">
        <f>'mytable_customer_details (2)'!$K3811/'mytable_customer_details (2)'!$J3811</f>
        <v>14.439516129032256</v>
      </c>
      <c r="N824" s="188">
        <f>INT(Table15[[#This Row],[Tenure]])</f>
        <v>14</v>
      </c>
      <c r="O824" s="151">
        <f>IF(D824="Yes",1,IF(D824 ="NO",0))</f>
        <v>0</v>
      </c>
      <c r="P824" s="145">
        <f>IF(E825="Yes", 1,IF(E825="No",0))</f>
        <v>0</v>
      </c>
      <c r="Q824" s="146">
        <f>IF(B824 = "female", 1,IF(B824 = "male",0))</f>
        <v>0</v>
      </c>
      <c r="R824" s="146">
        <f>IF(E824 = "Yes", 1,0)</f>
        <v>0</v>
      </c>
      <c r="S824" s="146" t="b">
        <f>Table15[phone_service]&gt;0</f>
        <v>1</v>
      </c>
      <c r="T824" s="146" t="b">
        <f>Table15[internet_service]&gt;0</f>
        <v>0</v>
      </c>
      <c r="U824" s="146" t="b">
        <f>IF(Table15[[#This Row],[has_phone]],Table15[[#This Row],[has_internet]])</f>
        <v>0</v>
      </c>
      <c r="V824" s="147">
        <f>IF(AND(D824="Yes",E824="Yes"),3, IF(AND(E824="Yes", D824="No"),2, IF(AND(D824="Yes",E824="No"),1,IF(AND(E824="No", D824="No"),0))))</f>
        <v>0</v>
      </c>
      <c r="W824" s="148">
        <f ca="1">EDATE(TODAY(),-'mytable_customer_details (2)'!$M3811)</f>
        <v>41545</v>
      </c>
      <c r="X824" s="147">
        <f>'mytable_customer_details (2)'!$K3811/'mytable_customer_details (2)'!$M3811</f>
        <v>15.008179964021636</v>
      </c>
      <c r="Y824" s="147" t="str">
        <f>VLOOKUP(H:H,Table2_ContractType!A:B,2,0)</f>
        <v>Month-to-Month</v>
      </c>
      <c r="Z824" s="147" t="str">
        <f>VLOOKUP(F:F,Table3_PhoneService!A:B,2,0)</f>
        <v>One Line</v>
      </c>
      <c r="AA824" s="147" t="str">
        <f>VLOOKUP(G:G,Table4_InternetService!A:B,2,0)</f>
        <v>No Internet Service</v>
      </c>
      <c r="AB824" s="171" t="str">
        <f>_xlfn.IFS(Table15[[#This Row],[has_phone_and_internet]], "Phone and Internet",Table15[[#This Row],[has_phone]], "Phone Only", Table15[[#This Row],[has_internet]], "Internet Only", TRUE, 0)</f>
        <v>Phone Only</v>
      </c>
      <c r="AC824" s="192"/>
    </row>
    <row r="825" spans="1:29" ht="16">
      <c r="A825" s="150" t="s">
        <v>111</v>
      </c>
      <c r="B825" s="140" t="s">
        <v>9</v>
      </c>
      <c r="C825" s="140">
        <v>0</v>
      </c>
      <c r="D825" s="140" t="s">
        <v>5</v>
      </c>
      <c r="E825" s="140" t="s">
        <v>5</v>
      </c>
      <c r="F825" s="141">
        <v>1</v>
      </c>
      <c r="G825" s="141">
        <v>0</v>
      </c>
      <c r="H825" s="141">
        <v>0</v>
      </c>
      <c r="I825" s="140" t="s">
        <v>10</v>
      </c>
      <c r="J825" s="142">
        <v>20.2</v>
      </c>
      <c r="K825" s="143">
        <v>20.2</v>
      </c>
      <c r="L825" s="140" t="s">
        <v>5</v>
      </c>
      <c r="M825" s="144">
        <f>'mytable_customer_details (2)'!$K4532/'mytable_customer_details (2)'!$J4532</f>
        <v>2.1142680667078442</v>
      </c>
      <c r="N825" s="188">
        <f>INT(Table15[[#This Row],[Tenure]])</f>
        <v>2</v>
      </c>
      <c r="O825" s="151">
        <f>IF(D825="Yes",1,IF(D825 ="NO",0))</f>
        <v>0</v>
      </c>
      <c r="P825" s="145">
        <f>IF(E826="Yes", 1,IF(E826="No",0))</f>
        <v>1</v>
      </c>
      <c r="Q825" s="146">
        <f>IF(B825 = "female", 1,IF(B825 = "male",0))</f>
        <v>0</v>
      </c>
      <c r="R825" s="146">
        <f>IF(E825 = "Yes", 1,0)</f>
        <v>0</v>
      </c>
      <c r="S825" s="146" t="b">
        <f>Table15[phone_service]&gt;0</f>
        <v>1</v>
      </c>
      <c r="T825" s="146" t="b">
        <f>Table15[internet_service]&gt;0</f>
        <v>0</v>
      </c>
      <c r="U825" s="146" t="b">
        <f>IF(Table15[[#This Row],[has_phone]],Table15[[#This Row],[has_internet]])</f>
        <v>0</v>
      </c>
      <c r="V825" s="147">
        <f>IF(AND(D825="Yes",E825="Yes"),3, IF(AND(E825="Yes", D825="No"),2, IF(AND(D825="Yes",E825="No"),1,IF(AND(E825="No", D825="No"),0))))</f>
        <v>0</v>
      </c>
      <c r="W825" s="148">
        <f ca="1">EDATE(TODAY(),-'mytable_customer_details (2)'!$M4532)</f>
        <v>41483</v>
      </c>
      <c r="X825" s="147">
        <f>'mytable_customer_details (2)'!$K4532/'mytable_customer_details (2)'!$M4532</f>
        <v>2.3388657381149969</v>
      </c>
      <c r="Y825" s="147" t="str">
        <f>VLOOKUP(H:H,Table2_ContractType!A:B,2,0)</f>
        <v>Month-to-Month</v>
      </c>
      <c r="Z825" s="147" t="str">
        <f>VLOOKUP(F:F,Table3_PhoneService!A:B,2,0)</f>
        <v>One Line</v>
      </c>
      <c r="AA825" s="147" t="str">
        <f>VLOOKUP(G:G,Table4_InternetService!A:B,2,0)</f>
        <v>No Internet Service</v>
      </c>
      <c r="AB825" s="171" t="str">
        <f>_xlfn.IFS(Table15[[#This Row],[has_phone_and_internet]], "Phone and Internet",Table15[[#This Row],[has_phone]], "Phone Only", Table15[[#This Row],[has_internet]], "Internet Only", TRUE, 0)</f>
        <v>Phone Only</v>
      </c>
      <c r="AC825" s="192"/>
    </row>
    <row r="826" spans="1:29" ht="16">
      <c r="A826" s="150" t="s">
        <v>233</v>
      </c>
      <c r="B826" s="140" t="s">
        <v>9</v>
      </c>
      <c r="C826" s="140">
        <v>0</v>
      </c>
      <c r="D826" s="140" t="s">
        <v>4</v>
      </c>
      <c r="E826" s="140" t="s">
        <v>4</v>
      </c>
      <c r="F826" s="141">
        <v>1</v>
      </c>
      <c r="G826" s="141">
        <v>0</v>
      </c>
      <c r="H826" s="141">
        <v>1</v>
      </c>
      <c r="I826" s="140" t="s">
        <v>7</v>
      </c>
      <c r="J826" s="142">
        <v>20.2</v>
      </c>
      <c r="K826" s="143">
        <v>20.2</v>
      </c>
      <c r="L826" s="140" t="s">
        <v>5</v>
      </c>
      <c r="M826" s="144">
        <f>'mytable_customer_details (2)'!$K4587/'mytable_customer_details (2)'!$J4587</f>
        <v>61.66830165542612</v>
      </c>
      <c r="N826" s="188">
        <f>INT(Table15[[#This Row],[Tenure]])</f>
        <v>61</v>
      </c>
      <c r="O826" s="151">
        <f>IF(D826="Yes",1,IF(D826 ="NO",0))</f>
        <v>1</v>
      </c>
      <c r="P826" s="145">
        <f>IF(E827="Yes", 1,IF(E827="No",0))</f>
        <v>0</v>
      </c>
      <c r="Q826" s="146">
        <f>IF(B826 = "female", 1,IF(B826 = "male",0))</f>
        <v>0</v>
      </c>
      <c r="R826" s="146">
        <f>IF(E826 = "Yes", 1,0)</f>
        <v>1</v>
      </c>
      <c r="S826" s="146" t="b">
        <f>Table15[phone_service]&gt;0</f>
        <v>1</v>
      </c>
      <c r="T826" s="146" t="b">
        <f>Table15[internet_service]&gt;0</f>
        <v>0</v>
      </c>
      <c r="U826" s="146" t="b">
        <f>IF(Table15[[#This Row],[has_phone]],Table15[[#This Row],[has_internet]])</f>
        <v>0</v>
      </c>
      <c r="V826" s="147">
        <f>IF(AND(D826="Yes",E826="Yes"),3, IF(AND(E826="Yes", D826="No"),2, IF(AND(D826="Yes",E826="No"),1,IF(AND(E826="No", D826="No"),0))))</f>
        <v>3</v>
      </c>
      <c r="W826" s="148">
        <f ca="1">EDATE(TODAY(),-'mytable_customer_details (2)'!$M4587)</f>
        <v>43248</v>
      </c>
      <c r="X826" s="147">
        <f>'mytable_customer_details (2)'!$K4587/'mytable_customer_details (2)'!$M4587</f>
        <v>334.08589808274473</v>
      </c>
      <c r="Y826" s="147" t="str">
        <f>VLOOKUP(H:H,Table2_ContractType!A:B,2,0)</f>
        <v>1 Year</v>
      </c>
      <c r="Z826" s="147" t="str">
        <f>VLOOKUP(F:F,Table3_PhoneService!A:B,2,0)</f>
        <v>One Line</v>
      </c>
      <c r="AA826" s="147" t="str">
        <f>VLOOKUP(G:G,Table4_InternetService!A:B,2,0)</f>
        <v>No Internet Service</v>
      </c>
      <c r="AB826" s="171" t="str">
        <f>_xlfn.IFS(Table15[[#This Row],[has_phone_and_internet]], "Phone and Internet",Table15[[#This Row],[has_phone]], "Phone Only", Table15[[#This Row],[has_internet]], "Internet Only", TRUE, 0)</f>
        <v>Phone Only</v>
      </c>
      <c r="AC826" s="192"/>
    </row>
    <row r="827" spans="1:29" ht="16">
      <c r="A827" s="150" t="s">
        <v>44</v>
      </c>
      <c r="B827" s="140" t="s">
        <v>9</v>
      </c>
      <c r="C827" s="140">
        <v>0</v>
      </c>
      <c r="D827" s="140" t="s">
        <v>5</v>
      </c>
      <c r="E827" s="140" t="s">
        <v>5</v>
      </c>
      <c r="F827" s="141">
        <v>1</v>
      </c>
      <c r="G827" s="141">
        <v>0</v>
      </c>
      <c r="H827" s="141">
        <v>0</v>
      </c>
      <c r="I827" s="140" t="s">
        <v>13</v>
      </c>
      <c r="J827" s="142">
        <v>20.2</v>
      </c>
      <c r="K827" s="143">
        <v>20.2</v>
      </c>
      <c r="L827" s="140" t="s">
        <v>5</v>
      </c>
      <c r="M827" s="144">
        <f>'mytable_customer_details (2)'!$K5196/'mytable_customer_details (2)'!$J5196</f>
        <v>6.4680851063829792</v>
      </c>
      <c r="N827" s="188">
        <f>INT(Table15[[#This Row],[Tenure]])</f>
        <v>6</v>
      </c>
      <c r="O827" s="151">
        <f>IF(D827="Yes",1,IF(D827 ="NO",0))</f>
        <v>0</v>
      </c>
      <c r="P827" s="145">
        <f>IF(E828="Yes", 1,IF(E828="No",0))</f>
        <v>0</v>
      </c>
      <c r="Q827" s="146">
        <f>IF(B827 = "female", 1,IF(B827 = "male",0))</f>
        <v>0</v>
      </c>
      <c r="R827" s="146">
        <f>IF(E827 = "Yes", 1,0)</f>
        <v>0</v>
      </c>
      <c r="S827" s="146" t="b">
        <f>Table15[phone_service]&gt;0</f>
        <v>1</v>
      </c>
      <c r="T827" s="146" t="b">
        <f>Table15[internet_service]&gt;0</f>
        <v>0</v>
      </c>
      <c r="U827" s="146" t="b">
        <f>IF(Table15[[#This Row],[has_phone]],Table15[[#This Row],[has_internet]])</f>
        <v>0</v>
      </c>
      <c r="V827" s="147">
        <f>IF(AND(D827="Yes",E827="Yes"),3, IF(AND(E827="Yes", D827="No"),2, IF(AND(D827="Yes",E827="No"),1,IF(AND(E827="No", D827="No"),0))))</f>
        <v>0</v>
      </c>
      <c r="W827" s="148">
        <f ca="1">EDATE(TODAY(),-'mytable_customer_details (2)'!$M5196)</f>
        <v>43340</v>
      </c>
      <c r="X827" s="147">
        <f>'mytable_customer_details (2)'!$K5196/'mytable_customer_details (2)'!$M5196</f>
        <v>46.978936392075077</v>
      </c>
      <c r="Y827" s="147" t="str">
        <f>VLOOKUP(H:H,Table2_ContractType!A:B,2,0)</f>
        <v>Month-to-Month</v>
      </c>
      <c r="Z827" s="147" t="str">
        <f>VLOOKUP(F:F,Table3_PhoneService!A:B,2,0)</f>
        <v>One Line</v>
      </c>
      <c r="AA827" s="147" t="str">
        <f>VLOOKUP(G:G,Table4_InternetService!A:B,2,0)</f>
        <v>No Internet Service</v>
      </c>
      <c r="AB827" s="171" t="str">
        <f>_xlfn.IFS(Table15[[#This Row],[has_phone_and_internet]], "Phone and Internet",Table15[[#This Row],[has_phone]], "Phone Only", Table15[[#This Row],[has_internet]], "Internet Only", TRUE, 0)</f>
        <v>Phone Only</v>
      </c>
      <c r="AC827" s="192"/>
    </row>
    <row r="828" spans="1:29" ht="16">
      <c r="A828" s="150" t="s">
        <v>6800</v>
      </c>
      <c r="B828" s="140" t="s">
        <v>3</v>
      </c>
      <c r="C828" s="140">
        <v>0</v>
      </c>
      <c r="D828" s="140" t="s">
        <v>5</v>
      </c>
      <c r="E828" s="140" t="s">
        <v>5</v>
      </c>
      <c r="F828" s="141">
        <v>1</v>
      </c>
      <c r="G828" s="141">
        <v>0</v>
      </c>
      <c r="H828" s="141">
        <v>0</v>
      </c>
      <c r="I828" s="140" t="s">
        <v>10</v>
      </c>
      <c r="J828" s="142">
        <v>20.2</v>
      </c>
      <c r="K828" s="143">
        <v>20.2</v>
      </c>
      <c r="L828" s="140" t="s">
        <v>4</v>
      </c>
      <c r="M828" s="144">
        <f>'mytable_customer_details (2)'!$K5567/'mytable_customer_details (2)'!$J5567</f>
        <v>25.68482905982906</v>
      </c>
      <c r="N828" s="188">
        <f>INT(Table15[[#This Row],[Tenure]])</f>
        <v>25</v>
      </c>
      <c r="O828" s="151">
        <f>IF(D828="Yes",1,IF(D828 ="NO",0))</f>
        <v>0</v>
      </c>
      <c r="P828" s="145">
        <f>IF(E829="Yes", 1,IF(E829="No",0))</f>
        <v>0</v>
      </c>
      <c r="Q828" s="146">
        <f>IF(B828 = "female", 1,IF(B828 = "male",0))</f>
        <v>1</v>
      </c>
      <c r="R828" s="146">
        <f>IF(E828 = "Yes", 1,0)</f>
        <v>0</v>
      </c>
      <c r="S828" s="146" t="b">
        <f>Table15[phone_service]&gt;0</f>
        <v>1</v>
      </c>
      <c r="T828" s="146" t="b">
        <f>Table15[internet_service]&gt;0</f>
        <v>0</v>
      </c>
      <c r="U828" s="146" t="b">
        <f>IF(Table15[[#This Row],[has_phone]],Table15[[#This Row],[has_internet]])</f>
        <v>0</v>
      </c>
      <c r="V828" s="147">
        <f>IF(AND(D828="Yes",E828="Yes"),3, IF(AND(E828="Yes", D828="No"),2, IF(AND(D828="Yes",E828="No"),1,IF(AND(E828="No", D828="No"),0))))</f>
        <v>0</v>
      </c>
      <c r="W828" s="148">
        <f ca="1">EDATE(TODAY(),-'mytable_customer_details (2)'!$M5567)</f>
        <v>42975</v>
      </c>
      <c r="X828" s="147">
        <f>'mytable_customer_details (2)'!$K5567/'mytable_customer_details (2)'!$M5567</f>
        <v>98.579584466640753</v>
      </c>
      <c r="Y828" s="147" t="str">
        <f>VLOOKUP(H:H,Table2_ContractType!A:B,2,0)</f>
        <v>Month-to-Month</v>
      </c>
      <c r="Z828" s="147" t="str">
        <f>VLOOKUP(F:F,Table3_PhoneService!A:B,2,0)</f>
        <v>One Line</v>
      </c>
      <c r="AA828" s="147" t="str">
        <f>VLOOKUP(G:G,Table4_InternetService!A:B,2,0)</f>
        <v>No Internet Service</v>
      </c>
      <c r="AB828" s="171" t="str">
        <f>_xlfn.IFS(Table15[[#This Row],[has_phone_and_internet]], "Phone and Internet",Table15[[#This Row],[has_phone]], "Phone Only", Table15[[#This Row],[has_internet]], "Internet Only", TRUE, 0)</f>
        <v>Phone Only</v>
      </c>
      <c r="AC828" s="192"/>
    </row>
    <row r="829" spans="1:29" ht="16">
      <c r="A829" s="150" t="s">
        <v>5517</v>
      </c>
      <c r="B829" s="140" t="s">
        <v>9</v>
      </c>
      <c r="C829" s="140">
        <v>0</v>
      </c>
      <c r="D829" s="140" t="s">
        <v>5</v>
      </c>
      <c r="E829" s="140" t="s">
        <v>5</v>
      </c>
      <c r="F829" s="141">
        <v>1</v>
      </c>
      <c r="G829" s="141">
        <v>0</v>
      </c>
      <c r="H829" s="141">
        <v>0</v>
      </c>
      <c r="I829" s="140" t="s">
        <v>10</v>
      </c>
      <c r="J829" s="142">
        <v>20.2</v>
      </c>
      <c r="K829" s="143">
        <v>20.2</v>
      </c>
      <c r="L829" s="140" t="s">
        <v>5</v>
      </c>
      <c r="M829" s="144">
        <f>'mytable_customer_details (2)'!$K5715/'mytable_customer_details (2)'!$J5715</f>
        <v>51.029535864978911</v>
      </c>
      <c r="N829" s="188">
        <f>INT(Table15[[#This Row],[Tenure]])</f>
        <v>51</v>
      </c>
      <c r="O829" s="151">
        <f>IF(D829="Yes",1,IF(D829 ="NO",0))</f>
        <v>0</v>
      </c>
      <c r="P829" s="145">
        <f>IF(E830="Yes", 1,IF(E830="No",0))</f>
        <v>0</v>
      </c>
      <c r="Q829" s="146">
        <f>IF(B829 = "female", 1,IF(B829 = "male",0))</f>
        <v>0</v>
      </c>
      <c r="R829" s="146">
        <f>IF(E829 = "Yes", 1,0)</f>
        <v>0</v>
      </c>
      <c r="S829" s="146" t="b">
        <f>Table15[phone_service]&gt;0</f>
        <v>1</v>
      </c>
      <c r="T829" s="146" t="b">
        <f>Table15[internet_service]&gt;0</f>
        <v>0</v>
      </c>
      <c r="U829" s="146" t="b">
        <f>IF(Table15[[#This Row],[has_phone]],Table15[[#This Row],[has_internet]])</f>
        <v>0</v>
      </c>
      <c r="V829" s="147">
        <f>IF(AND(D829="Yes",E829="Yes"),3, IF(AND(E829="Yes", D829="No"),2, IF(AND(D829="Yes",E829="No"),1,IF(AND(E829="No", D829="No"),0))))</f>
        <v>0</v>
      </c>
      <c r="W829" s="148">
        <f ca="1">EDATE(TODAY(),-'mytable_customer_details (2)'!$M5715)</f>
        <v>41575</v>
      </c>
      <c r="X829" s="147">
        <f>'mytable_customer_details (2)'!$K5715/'mytable_customer_details (2)'!$M5715</f>
        <v>69.085855357480042</v>
      </c>
      <c r="Y829" s="147" t="str">
        <f>VLOOKUP(H:H,Table2_ContractType!A:B,2,0)</f>
        <v>Month-to-Month</v>
      </c>
      <c r="Z829" s="147" t="str">
        <f>VLOOKUP(F:F,Table3_PhoneService!A:B,2,0)</f>
        <v>One Line</v>
      </c>
      <c r="AA829" s="147" t="str">
        <f>VLOOKUP(G:G,Table4_InternetService!A:B,2,0)</f>
        <v>No Internet Service</v>
      </c>
      <c r="AB829" s="171" t="str">
        <f>_xlfn.IFS(Table15[[#This Row],[has_phone_and_internet]], "Phone and Internet",Table15[[#This Row],[has_phone]], "Phone Only", Table15[[#This Row],[has_internet]], "Internet Only", TRUE, 0)</f>
        <v>Phone Only</v>
      </c>
      <c r="AC829" s="192"/>
    </row>
    <row r="830" spans="1:29" ht="16">
      <c r="A830" s="150" t="s">
        <v>2044</v>
      </c>
      <c r="B830" s="140" t="s">
        <v>9</v>
      </c>
      <c r="C830" s="140">
        <v>0</v>
      </c>
      <c r="D830" s="140" t="s">
        <v>5</v>
      </c>
      <c r="E830" s="140" t="s">
        <v>5</v>
      </c>
      <c r="F830" s="141">
        <v>1</v>
      </c>
      <c r="G830" s="141">
        <v>0</v>
      </c>
      <c r="H830" s="141">
        <v>0</v>
      </c>
      <c r="I830" s="140" t="s">
        <v>10</v>
      </c>
      <c r="J830" s="142">
        <v>20.2</v>
      </c>
      <c r="K830" s="143">
        <v>20.2</v>
      </c>
      <c r="L830" s="140" t="s">
        <v>4</v>
      </c>
      <c r="M830" s="144">
        <f>'mytable_customer_details (2)'!$K5901/'mytable_customer_details (2)'!$J5901</f>
        <v>16.433005690636314</v>
      </c>
      <c r="N830" s="188">
        <f>INT(Table15[[#This Row],[Tenure]])</f>
        <v>16</v>
      </c>
      <c r="O830" s="151">
        <f>IF(D830="Yes",1,IF(D830 ="NO",0))</f>
        <v>0</v>
      </c>
      <c r="P830" s="145">
        <f>IF(E831="Yes", 1,IF(E831="No",0))</f>
        <v>0</v>
      </c>
      <c r="Q830" s="146">
        <f>IF(B830 = "female", 1,IF(B830 = "male",0))</f>
        <v>0</v>
      </c>
      <c r="R830" s="146">
        <f>IF(E830 = "Yes", 1,0)</f>
        <v>0</v>
      </c>
      <c r="S830" s="146" t="b">
        <f>Table15[phone_service]&gt;0</f>
        <v>1</v>
      </c>
      <c r="T830" s="146" t="b">
        <f>Table15[internet_service]&gt;0</f>
        <v>0</v>
      </c>
      <c r="U830" s="146" t="b">
        <f>IF(Table15[[#This Row],[has_phone]],Table15[[#This Row],[has_internet]])</f>
        <v>0</v>
      </c>
      <c r="V830" s="147">
        <f>IF(AND(D830="Yes",E830="Yes"),3, IF(AND(E830="Yes", D830="No"),2, IF(AND(D830="Yes",E830="No"),1,IF(AND(E830="No", D830="No"),0))))</f>
        <v>0</v>
      </c>
      <c r="W830" s="148">
        <f ca="1">EDATE(TODAY(),-'mytable_customer_details (2)'!$M5901)</f>
        <v>43552</v>
      </c>
      <c r="X830" s="147">
        <f>'mytable_customer_details (2)'!$K5901/'mytable_customer_details (2)'!$M5901</f>
        <v>317.01723107569723</v>
      </c>
      <c r="Y830" s="147" t="str">
        <f>VLOOKUP(H:H,Table2_ContractType!A:B,2,0)</f>
        <v>Month-to-Month</v>
      </c>
      <c r="Z830" s="147" t="str">
        <f>VLOOKUP(F:F,Table3_PhoneService!A:B,2,0)</f>
        <v>One Line</v>
      </c>
      <c r="AA830" s="147" t="str">
        <f>VLOOKUP(G:G,Table4_InternetService!A:B,2,0)</f>
        <v>No Internet Service</v>
      </c>
      <c r="AB830" s="171" t="str">
        <f>_xlfn.IFS(Table15[[#This Row],[has_phone_and_internet]], "Phone and Internet",Table15[[#This Row],[has_phone]], "Phone Only", Table15[[#This Row],[has_internet]], "Internet Only", TRUE, 0)</f>
        <v>Phone Only</v>
      </c>
      <c r="AC830" s="192"/>
    </row>
    <row r="831" spans="1:29" ht="16">
      <c r="A831" s="150" t="s">
        <v>244</v>
      </c>
      <c r="B831" s="140" t="s">
        <v>3</v>
      </c>
      <c r="C831" s="140">
        <v>0</v>
      </c>
      <c r="D831" s="140" t="s">
        <v>5</v>
      </c>
      <c r="E831" s="140" t="s">
        <v>5</v>
      </c>
      <c r="F831" s="141">
        <v>1</v>
      </c>
      <c r="G831" s="141">
        <v>0</v>
      </c>
      <c r="H831" s="141">
        <v>2</v>
      </c>
      <c r="I831" s="140" t="s">
        <v>17</v>
      </c>
      <c r="J831" s="142">
        <v>20.25</v>
      </c>
      <c r="K831" s="143">
        <v>1566.9</v>
      </c>
      <c r="L831" s="140" t="s">
        <v>5</v>
      </c>
      <c r="M831" s="144">
        <f>'mytable_customer_details (2)'!$K5040/'mytable_customer_details (2)'!$J5040</f>
        <v>73.331408775981529</v>
      </c>
      <c r="N831" s="188">
        <f>INT(Table15[[#This Row],[Tenure]])</f>
        <v>73</v>
      </c>
      <c r="O831" s="151">
        <f>IF(D831="Yes",1,IF(D831 ="NO",0))</f>
        <v>0</v>
      </c>
      <c r="P831" s="145">
        <f>IF(E832="Yes", 1,IF(E832="No",0))</f>
        <v>0</v>
      </c>
      <c r="Q831" s="146">
        <f>IF(B831 = "female", 1,IF(B831 = "male",0))</f>
        <v>1</v>
      </c>
      <c r="R831" s="146">
        <f>IF(E831 = "Yes", 1,0)</f>
        <v>0</v>
      </c>
      <c r="S831" s="146" t="b">
        <f>Table15[phone_service]&gt;0</f>
        <v>1</v>
      </c>
      <c r="T831" s="146" t="b">
        <f>Table15[internet_service]&gt;0</f>
        <v>0</v>
      </c>
      <c r="U831" s="146" t="b">
        <f>IF(Table15[[#This Row],[has_phone]],Table15[[#This Row],[has_internet]])</f>
        <v>0</v>
      </c>
      <c r="V831" s="147">
        <f>IF(AND(D831="Yes",E831="Yes"),3, IF(AND(E831="Yes", D831="No"),2, IF(AND(D831="Yes",E831="No"),1,IF(AND(E831="No", D831="No"),0))))</f>
        <v>0</v>
      </c>
      <c r="W831" s="148">
        <f ca="1">EDATE(TODAY(),-'mytable_customer_details (2)'!$M5040)</f>
        <v>41545</v>
      </c>
      <c r="X831" s="147">
        <f>'mytable_customer_details (2)'!$K5040/'mytable_customer_details (2)'!$M5040</f>
        <v>88.76674258254873</v>
      </c>
      <c r="Y831" s="147" t="str">
        <f>VLOOKUP(H:H,Table2_ContractType!A:B,2,0)</f>
        <v>2 Year</v>
      </c>
      <c r="Z831" s="147" t="str">
        <f>VLOOKUP(F:F,Table3_PhoneService!A:B,2,0)</f>
        <v>One Line</v>
      </c>
      <c r="AA831" s="147" t="str">
        <f>VLOOKUP(G:G,Table4_InternetService!A:B,2,0)</f>
        <v>No Internet Service</v>
      </c>
      <c r="AB831" s="171" t="str">
        <f>_xlfn.IFS(Table15[[#This Row],[has_phone_and_internet]], "Phone and Internet",Table15[[#This Row],[has_phone]], "Phone Only", Table15[[#This Row],[has_internet]], "Internet Only", TRUE, 0)</f>
        <v>Phone Only</v>
      </c>
      <c r="AC831" s="192"/>
    </row>
    <row r="832" spans="1:29" ht="16">
      <c r="A832" s="150" t="s">
        <v>5320</v>
      </c>
      <c r="B832" s="140" t="s">
        <v>3</v>
      </c>
      <c r="C832" s="140">
        <v>0</v>
      </c>
      <c r="D832" s="140" t="s">
        <v>4</v>
      </c>
      <c r="E832" s="140" t="s">
        <v>5</v>
      </c>
      <c r="F832" s="141">
        <v>1</v>
      </c>
      <c r="G832" s="141">
        <v>0</v>
      </c>
      <c r="H832" s="141">
        <v>2</v>
      </c>
      <c r="I832" s="140" t="s">
        <v>17</v>
      </c>
      <c r="J832" s="142">
        <v>20.25</v>
      </c>
      <c r="K832" s="143">
        <v>1278.8</v>
      </c>
      <c r="L832" s="140" t="s">
        <v>5</v>
      </c>
      <c r="M832" s="144">
        <f>'mytable_customer_details (2)'!$K485/'mytable_customer_details (2)'!$J485</f>
        <v>66.919395465994953</v>
      </c>
      <c r="N832" s="188">
        <f>INT(Table15[[#This Row],[Tenure]])</f>
        <v>66</v>
      </c>
      <c r="O832" s="151">
        <f>IF(D832="Yes",1,IF(D832 ="NO",0))</f>
        <v>1</v>
      </c>
      <c r="P832" s="145">
        <f>IF(E833="Yes", 1,IF(E833="No",0))</f>
        <v>0</v>
      </c>
      <c r="Q832" s="146">
        <f>IF(B832 = "female", 1,IF(B832 = "male",0))</f>
        <v>1</v>
      </c>
      <c r="R832" s="146">
        <f>IF(E832 = "Yes", 1,0)</f>
        <v>0</v>
      </c>
      <c r="S832" s="146" t="b">
        <f>Table15[phone_service]&gt;0</f>
        <v>1</v>
      </c>
      <c r="T832" s="146" t="b">
        <f>Table15[internet_service]&gt;0</f>
        <v>0</v>
      </c>
      <c r="U832" s="146" t="b">
        <f>IF(Table15[[#This Row],[has_phone]],Table15[[#This Row],[has_internet]])</f>
        <v>0</v>
      </c>
      <c r="V832" s="147">
        <f>IF(AND(D832="Yes",E832="Yes"),3, IF(AND(E832="Yes", D832="No"),2, IF(AND(D832="Yes",E832="No"),1,IF(AND(E832="No", D832="No"),0))))</f>
        <v>1</v>
      </c>
      <c r="W832" s="148">
        <f ca="1">EDATE(TODAY(),-'mytable_customer_details (2)'!$M485)</f>
        <v>43006</v>
      </c>
      <c r="X832" s="147">
        <f>'mytable_customer_details (2)'!$K485/'mytable_customer_details (2)'!$M485</f>
        <v>56.662260045505754</v>
      </c>
      <c r="Y832" s="147" t="str">
        <f>VLOOKUP(H:H,Table2_ContractType!A:B,2,0)</f>
        <v>2 Year</v>
      </c>
      <c r="Z832" s="147" t="str">
        <f>VLOOKUP(F:F,Table3_PhoneService!A:B,2,0)</f>
        <v>One Line</v>
      </c>
      <c r="AA832" s="147" t="str">
        <f>VLOOKUP(G:G,Table4_InternetService!A:B,2,0)</f>
        <v>No Internet Service</v>
      </c>
      <c r="AB832" s="171" t="str">
        <f>_xlfn.IFS(Table15[[#This Row],[has_phone_and_internet]], "Phone and Internet",Table15[[#This Row],[has_phone]], "Phone Only", Table15[[#This Row],[has_internet]], "Internet Only", TRUE, 0)</f>
        <v>Phone Only</v>
      </c>
      <c r="AC832" s="192"/>
    </row>
    <row r="833" spans="1:29" ht="16">
      <c r="A833" s="150" t="s">
        <v>3828</v>
      </c>
      <c r="B833" s="140" t="s">
        <v>3</v>
      </c>
      <c r="C833" s="140">
        <v>0</v>
      </c>
      <c r="D833" s="140" t="s">
        <v>5</v>
      </c>
      <c r="E833" s="140" t="s">
        <v>5</v>
      </c>
      <c r="F833" s="141">
        <v>1</v>
      </c>
      <c r="G833" s="141">
        <v>0</v>
      </c>
      <c r="H833" s="141">
        <v>2</v>
      </c>
      <c r="I833" s="140" t="s">
        <v>10</v>
      </c>
      <c r="J833" s="142">
        <v>20.25</v>
      </c>
      <c r="K833" s="143">
        <v>1048.45</v>
      </c>
      <c r="L833" s="140" t="s">
        <v>5</v>
      </c>
      <c r="M833" s="144">
        <f>'mytable_customer_details (2)'!$K6692/'mytable_customer_details (2)'!$J6692</f>
        <v>47.684357541899438</v>
      </c>
      <c r="N833" s="188">
        <f>INT(Table15[[#This Row],[Tenure]])</f>
        <v>47</v>
      </c>
      <c r="O833" s="151">
        <f>IF(D833="Yes",1,IF(D833 ="NO",0))</f>
        <v>0</v>
      </c>
      <c r="P833" s="145">
        <f>IF(E834="Yes", 1,IF(E834="No",0))</f>
        <v>0</v>
      </c>
      <c r="Q833" s="146">
        <f>IF(B833 = "female", 1,IF(B833 = "male",0))</f>
        <v>1</v>
      </c>
      <c r="R833" s="146">
        <f>IF(E833 = "Yes", 1,0)</f>
        <v>0</v>
      </c>
      <c r="S833" s="146" t="b">
        <f>Table15[phone_service]&gt;0</f>
        <v>1</v>
      </c>
      <c r="T833" s="146" t="b">
        <f>Table15[internet_service]&gt;0</f>
        <v>0</v>
      </c>
      <c r="U833" s="146" t="b">
        <f>IF(Table15[[#This Row],[has_phone]],Table15[[#This Row],[has_internet]])</f>
        <v>0</v>
      </c>
      <c r="V833" s="147">
        <f>IF(AND(D833="Yes",E833="Yes"),3, IF(AND(E833="Yes", D833="No"),2, IF(AND(D833="Yes",E833="No"),1,IF(AND(E833="No", D833="No"),0))))</f>
        <v>0</v>
      </c>
      <c r="W833" s="148">
        <f ca="1">EDATE(TODAY(),-'mytable_customer_details (2)'!$M6692)</f>
        <v>43006</v>
      </c>
      <c r="X833" s="147">
        <f>'mytable_customer_details (2)'!$K6692/'mytable_customer_details (2)'!$M6692</f>
        <v>215.6224757647426</v>
      </c>
      <c r="Y833" s="147" t="str">
        <f>VLOOKUP(H:H,Table2_ContractType!A:B,2,0)</f>
        <v>2 Year</v>
      </c>
      <c r="Z833" s="147" t="str">
        <f>VLOOKUP(F:F,Table3_PhoneService!A:B,2,0)</f>
        <v>One Line</v>
      </c>
      <c r="AA833" s="147" t="str">
        <f>VLOOKUP(G:G,Table4_InternetService!A:B,2,0)</f>
        <v>No Internet Service</v>
      </c>
      <c r="AB833" s="171" t="str">
        <f>_xlfn.IFS(Table15[[#This Row],[has_phone_and_internet]], "Phone and Internet",Table15[[#This Row],[has_phone]], "Phone Only", Table15[[#This Row],[has_internet]], "Internet Only", TRUE, 0)</f>
        <v>Phone Only</v>
      </c>
      <c r="AC833" s="192"/>
    </row>
    <row r="834" spans="1:29" ht="16">
      <c r="A834" s="150" t="s">
        <v>5762</v>
      </c>
      <c r="B834" s="140" t="s">
        <v>3</v>
      </c>
      <c r="C834" s="140">
        <v>0</v>
      </c>
      <c r="D834" s="140" t="s">
        <v>5</v>
      </c>
      <c r="E834" s="140" t="s">
        <v>5</v>
      </c>
      <c r="F834" s="141">
        <v>1</v>
      </c>
      <c r="G834" s="141">
        <v>0</v>
      </c>
      <c r="H834" s="141">
        <v>2</v>
      </c>
      <c r="I834" s="140" t="s">
        <v>17</v>
      </c>
      <c r="J834" s="142">
        <v>20.25</v>
      </c>
      <c r="K834" s="143">
        <v>1029.8</v>
      </c>
      <c r="L834" s="140" t="s">
        <v>5</v>
      </c>
      <c r="M834" s="144">
        <f>'mytable_customer_details (2)'!$K640/'mytable_customer_details (2)'!$J640</f>
        <v>10.5975</v>
      </c>
      <c r="N834" s="188">
        <f>INT(Table15[[#This Row],[Tenure]])</f>
        <v>10</v>
      </c>
      <c r="O834" s="151">
        <f>IF(D834="Yes",1,IF(D834 ="NO",0))</f>
        <v>0</v>
      </c>
      <c r="P834" s="145">
        <f>IF(E835="Yes", 1,IF(E835="No",0))</f>
        <v>1</v>
      </c>
      <c r="Q834" s="146">
        <f>IF(B834 = "female", 1,IF(B834 = "male",0))</f>
        <v>1</v>
      </c>
      <c r="R834" s="146">
        <f>IF(E834 = "Yes", 1,0)</f>
        <v>0</v>
      </c>
      <c r="S834" s="146" t="b">
        <f>Table15[phone_service]&gt;0</f>
        <v>1</v>
      </c>
      <c r="T834" s="146" t="b">
        <f>Table15[internet_service]&gt;0</f>
        <v>0</v>
      </c>
      <c r="U834" s="146" t="b">
        <f>IF(Table15[[#This Row],[has_phone]],Table15[[#This Row],[has_internet]])</f>
        <v>0</v>
      </c>
      <c r="V834" s="147">
        <f>IF(AND(D834="Yes",E834="Yes"),3, IF(AND(E834="Yes", D834="No"),2, IF(AND(D834="Yes",E834="No"),1,IF(AND(E834="No", D834="No"),0))))</f>
        <v>0</v>
      </c>
      <c r="W834" s="148">
        <f ca="1">EDATE(TODAY(),-'mytable_customer_details (2)'!$M640)</f>
        <v>43524</v>
      </c>
      <c r="X834" s="147">
        <f>'mytable_customer_details (2)'!$K640/'mytable_customer_details (2)'!$M640</f>
        <v>30.717391304347824</v>
      </c>
      <c r="Y834" s="147" t="str">
        <f>VLOOKUP(H:H,Table2_ContractType!A:B,2,0)</f>
        <v>2 Year</v>
      </c>
      <c r="Z834" s="147" t="str">
        <f>VLOOKUP(F:F,Table3_PhoneService!A:B,2,0)</f>
        <v>One Line</v>
      </c>
      <c r="AA834" s="147" t="str">
        <f>VLOOKUP(G:G,Table4_InternetService!A:B,2,0)</f>
        <v>No Internet Service</v>
      </c>
      <c r="AB834" s="171" t="str">
        <f>_xlfn.IFS(Table15[[#This Row],[has_phone_and_internet]], "Phone and Internet",Table15[[#This Row],[has_phone]], "Phone Only", Table15[[#This Row],[has_internet]], "Internet Only", TRUE, 0)</f>
        <v>Phone Only</v>
      </c>
      <c r="AC834" s="192"/>
    </row>
    <row r="835" spans="1:29" ht="16">
      <c r="A835" s="150" t="s">
        <v>6147</v>
      </c>
      <c r="B835" s="140" t="s">
        <v>3</v>
      </c>
      <c r="C835" s="140">
        <v>0</v>
      </c>
      <c r="D835" s="140" t="s">
        <v>4</v>
      </c>
      <c r="E835" s="140" t="s">
        <v>4</v>
      </c>
      <c r="F835" s="141">
        <v>1</v>
      </c>
      <c r="G835" s="141">
        <v>0</v>
      </c>
      <c r="H835" s="141">
        <v>2</v>
      </c>
      <c r="I835" s="140" t="s">
        <v>13</v>
      </c>
      <c r="J835" s="142">
        <v>20.25</v>
      </c>
      <c r="K835" s="143">
        <v>890.35</v>
      </c>
      <c r="L835" s="140" t="s">
        <v>5</v>
      </c>
      <c r="M835" s="144">
        <f>'mytable_customer_details (2)'!$K2231/'mytable_customer_details (2)'!$J2231</f>
        <v>12.381578947368421</v>
      </c>
      <c r="N835" s="188">
        <f>INT(Table15[[#This Row],[Tenure]])</f>
        <v>12</v>
      </c>
      <c r="O835" s="151">
        <f>IF(D835="Yes",1,IF(D835 ="NO",0))</f>
        <v>1</v>
      </c>
      <c r="P835" s="145">
        <f>IF(E836="Yes", 1,IF(E836="No",0))</f>
        <v>1</v>
      </c>
      <c r="Q835" s="146">
        <f>IF(B835 = "female", 1,IF(B835 = "male",0))</f>
        <v>1</v>
      </c>
      <c r="R835" s="146">
        <f>IF(E835 = "Yes", 1,0)</f>
        <v>1</v>
      </c>
      <c r="S835" s="146" t="b">
        <f>Table15[phone_service]&gt;0</f>
        <v>1</v>
      </c>
      <c r="T835" s="146" t="b">
        <f>Table15[internet_service]&gt;0</f>
        <v>0</v>
      </c>
      <c r="U835" s="146" t="b">
        <f>IF(Table15[[#This Row],[has_phone]],Table15[[#This Row],[has_internet]])</f>
        <v>0</v>
      </c>
      <c r="V835" s="147">
        <f>IF(AND(D835="Yes",E835="Yes"),3, IF(AND(E835="Yes", D835="No"),2, IF(AND(D835="Yes",E835="No"),1,IF(AND(E835="No", D835="No"),0))))</f>
        <v>3</v>
      </c>
      <c r="W835" s="148">
        <f ca="1">EDATE(TODAY(),-'mytable_customer_details (2)'!$M2231)</f>
        <v>42428</v>
      </c>
      <c r="X835" s="147">
        <f>'mytable_customer_details (2)'!$K2231/'mytable_customer_details (2)'!$M2231</f>
        <v>14.235928928022821</v>
      </c>
      <c r="Y835" s="147" t="str">
        <f>VLOOKUP(H:H,Table2_ContractType!A:B,2,0)</f>
        <v>2 Year</v>
      </c>
      <c r="Z835" s="147" t="str">
        <f>VLOOKUP(F:F,Table3_PhoneService!A:B,2,0)</f>
        <v>One Line</v>
      </c>
      <c r="AA835" s="147" t="str">
        <f>VLOOKUP(G:G,Table4_InternetService!A:B,2,0)</f>
        <v>No Internet Service</v>
      </c>
      <c r="AB835" s="171" t="str">
        <f>_xlfn.IFS(Table15[[#This Row],[has_phone_and_internet]], "Phone and Internet",Table15[[#This Row],[has_phone]], "Phone Only", Table15[[#This Row],[has_internet]], "Internet Only", TRUE, 0)</f>
        <v>Phone Only</v>
      </c>
      <c r="AC835" s="192"/>
    </row>
    <row r="836" spans="1:29" ht="16">
      <c r="A836" s="150" t="s">
        <v>2534</v>
      </c>
      <c r="B836" s="140" t="s">
        <v>3</v>
      </c>
      <c r="C836" s="140">
        <v>0</v>
      </c>
      <c r="D836" s="140" t="s">
        <v>4</v>
      </c>
      <c r="E836" s="140" t="s">
        <v>4</v>
      </c>
      <c r="F836" s="141">
        <v>1</v>
      </c>
      <c r="G836" s="141">
        <v>0</v>
      </c>
      <c r="H836" s="141">
        <v>2</v>
      </c>
      <c r="I836" s="140" t="s">
        <v>17</v>
      </c>
      <c r="J836" s="142">
        <v>20.25</v>
      </c>
      <c r="K836" s="143">
        <v>873.4</v>
      </c>
      <c r="L836" s="140" t="s">
        <v>5</v>
      </c>
      <c r="M836" s="144">
        <f>'mytable_customer_details (2)'!$K6415/'mytable_customer_details (2)'!$J6415</f>
        <v>67.581730769230774</v>
      </c>
      <c r="N836" s="188">
        <f>INT(Table15[[#This Row],[Tenure]])</f>
        <v>67</v>
      </c>
      <c r="O836" s="151">
        <f>IF(D836="Yes",1,IF(D836 ="NO",0))</f>
        <v>1</v>
      </c>
      <c r="P836" s="145">
        <f>IF(E837="Yes", 1,IF(E837="No",0))</f>
        <v>1</v>
      </c>
      <c r="Q836" s="146">
        <f>IF(B836 = "female", 1,IF(B836 = "male",0))</f>
        <v>1</v>
      </c>
      <c r="R836" s="146">
        <f>IF(E836 = "Yes", 1,0)</f>
        <v>1</v>
      </c>
      <c r="S836" s="146" t="b">
        <f>Table15[phone_service]&gt;0</f>
        <v>1</v>
      </c>
      <c r="T836" s="146" t="b">
        <f>Table15[internet_service]&gt;0</f>
        <v>0</v>
      </c>
      <c r="U836" s="146" t="b">
        <f>IF(Table15[[#This Row],[has_phone]],Table15[[#This Row],[has_internet]])</f>
        <v>0</v>
      </c>
      <c r="V836" s="147">
        <f>IF(AND(D836="Yes",E836="Yes"),3, IF(AND(E836="Yes", D836="No"),2, IF(AND(D836="Yes",E836="No"),1,IF(AND(E836="No", D836="No"),0))))</f>
        <v>3</v>
      </c>
      <c r="W836" s="148">
        <f ca="1">EDATE(TODAY(),-'mytable_customer_details (2)'!$M6415)</f>
        <v>43279</v>
      </c>
      <c r="X836" s="147">
        <f>'mytable_customer_details (2)'!$K6415/'mytable_customer_details (2)'!$M6415</f>
        <v>476.9774051330499</v>
      </c>
      <c r="Y836" s="147" t="str">
        <f>VLOOKUP(H:H,Table2_ContractType!A:B,2,0)</f>
        <v>2 Year</v>
      </c>
      <c r="Z836" s="147" t="str">
        <f>VLOOKUP(F:F,Table3_PhoneService!A:B,2,0)</f>
        <v>One Line</v>
      </c>
      <c r="AA836" s="147" t="str">
        <f>VLOOKUP(G:G,Table4_InternetService!A:B,2,0)</f>
        <v>No Internet Service</v>
      </c>
      <c r="AB836" s="171" t="str">
        <f>_xlfn.IFS(Table15[[#This Row],[has_phone_and_internet]], "Phone and Internet",Table15[[#This Row],[has_phone]], "Phone Only", Table15[[#This Row],[has_internet]], "Internet Only", TRUE, 0)</f>
        <v>Phone Only</v>
      </c>
      <c r="AC836" s="192"/>
    </row>
    <row r="837" spans="1:29" ht="16">
      <c r="A837" s="150" t="s">
        <v>355</v>
      </c>
      <c r="B837" s="140" t="s">
        <v>3</v>
      </c>
      <c r="C837" s="140">
        <v>0</v>
      </c>
      <c r="D837" s="140" t="s">
        <v>5</v>
      </c>
      <c r="E837" s="140" t="s">
        <v>4</v>
      </c>
      <c r="F837" s="141">
        <v>1</v>
      </c>
      <c r="G837" s="141">
        <v>0</v>
      </c>
      <c r="H837" s="141">
        <v>1</v>
      </c>
      <c r="I837" s="140" t="s">
        <v>17</v>
      </c>
      <c r="J837" s="142">
        <v>20.25</v>
      </c>
      <c r="K837" s="143">
        <v>865</v>
      </c>
      <c r="L837" s="140" t="s">
        <v>5</v>
      </c>
      <c r="M837" s="144">
        <f>'mytable_customer_details (2)'!$K4199/'mytable_customer_details (2)'!$J4199</f>
        <v>37.73067173637515</v>
      </c>
      <c r="N837" s="188">
        <f>INT(Table15[[#This Row],[Tenure]])</f>
        <v>37</v>
      </c>
      <c r="O837" s="151">
        <f>IF(D837="Yes",1,IF(D837 ="NO",0))</f>
        <v>0</v>
      </c>
      <c r="P837" s="145">
        <f>IF(E838="Yes", 1,IF(E838="No",0))</f>
        <v>1</v>
      </c>
      <c r="Q837" s="146">
        <f>IF(B837 = "female", 1,IF(B837 = "male",0))</f>
        <v>1</v>
      </c>
      <c r="R837" s="146">
        <f>IF(E837 = "Yes", 1,0)</f>
        <v>1</v>
      </c>
      <c r="S837" s="146" t="b">
        <f>Table15[phone_service]&gt;0</f>
        <v>1</v>
      </c>
      <c r="T837" s="146" t="b">
        <f>Table15[internet_service]&gt;0</f>
        <v>0</v>
      </c>
      <c r="U837" s="146" t="b">
        <f>IF(Table15[[#This Row],[has_phone]],Table15[[#This Row],[has_internet]])</f>
        <v>0</v>
      </c>
      <c r="V837" s="147">
        <f>IF(AND(D837="Yes",E837="Yes"),3, IF(AND(E837="Yes", D837="No"),2, IF(AND(D837="Yes",E837="No"),1,IF(AND(E837="No", D837="No"),0))))</f>
        <v>2</v>
      </c>
      <c r="W837" s="148">
        <f ca="1">EDATE(TODAY(),-'mytable_customer_details (2)'!$M4199)</f>
        <v>43674</v>
      </c>
      <c r="X837" s="147">
        <f>'mytable_customer_details (2)'!$K4199/'mytable_customer_details (2)'!$M4199</f>
        <v>2976.95</v>
      </c>
      <c r="Y837" s="147" t="str">
        <f>VLOOKUP(H:H,Table2_ContractType!A:B,2,0)</f>
        <v>1 Year</v>
      </c>
      <c r="Z837" s="147" t="str">
        <f>VLOOKUP(F:F,Table3_PhoneService!A:B,2,0)</f>
        <v>One Line</v>
      </c>
      <c r="AA837" s="147" t="str">
        <f>VLOOKUP(G:G,Table4_InternetService!A:B,2,0)</f>
        <v>No Internet Service</v>
      </c>
      <c r="AB837" s="171" t="str">
        <f>_xlfn.IFS(Table15[[#This Row],[has_phone_and_internet]], "Phone and Internet",Table15[[#This Row],[has_phone]], "Phone Only", Table15[[#This Row],[has_internet]], "Internet Only", TRUE, 0)</f>
        <v>Phone Only</v>
      </c>
      <c r="AC837" s="192"/>
    </row>
    <row r="838" spans="1:29" ht="16">
      <c r="A838" s="150" t="s">
        <v>2845</v>
      </c>
      <c r="B838" s="140" t="s">
        <v>9</v>
      </c>
      <c r="C838" s="140">
        <v>0</v>
      </c>
      <c r="D838" s="140" t="s">
        <v>4</v>
      </c>
      <c r="E838" s="140" t="s">
        <v>4</v>
      </c>
      <c r="F838" s="141">
        <v>1</v>
      </c>
      <c r="G838" s="141">
        <v>0</v>
      </c>
      <c r="H838" s="141">
        <v>1</v>
      </c>
      <c r="I838" s="140" t="s">
        <v>10</v>
      </c>
      <c r="J838" s="142">
        <v>20.25</v>
      </c>
      <c r="K838" s="143">
        <v>854.9</v>
      </c>
      <c r="L838" s="140" t="s">
        <v>5</v>
      </c>
      <c r="M838" s="144">
        <f>'mytable_customer_details (2)'!$K3149/'mytable_customer_details (2)'!$J3149</f>
        <v>39.723502304147466</v>
      </c>
      <c r="N838" s="188">
        <f>INT(Table15[[#This Row],[Tenure]])</f>
        <v>39</v>
      </c>
      <c r="O838" s="151">
        <f>IF(D838="Yes",1,IF(D838 ="NO",0))</f>
        <v>1</v>
      </c>
      <c r="P838" s="145">
        <f>IF(E839="Yes", 1,IF(E839="No",0))</f>
        <v>0</v>
      </c>
      <c r="Q838" s="146">
        <f>IF(B838 = "female", 1,IF(B838 = "male",0))</f>
        <v>0</v>
      </c>
      <c r="R838" s="146">
        <f>IF(E838 = "Yes", 1,0)</f>
        <v>1</v>
      </c>
      <c r="S838" s="146" t="b">
        <f>Table15[phone_service]&gt;0</f>
        <v>1</v>
      </c>
      <c r="T838" s="146" t="b">
        <f>Table15[internet_service]&gt;0</f>
        <v>0</v>
      </c>
      <c r="U838" s="146" t="b">
        <f>IF(Table15[[#This Row],[has_phone]],Table15[[#This Row],[has_internet]])</f>
        <v>0</v>
      </c>
      <c r="V838" s="147">
        <f>IF(AND(D838="Yes",E838="Yes"),3, IF(AND(E838="Yes", D838="No"),2, IF(AND(D838="Yes",E838="No"),1,IF(AND(E838="No", D838="No"),0))))</f>
        <v>3</v>
      </c>
      <c r="W838" s="148">
        <f ca="1">EDATE(TODAY(),-'mytable_customer_details (2)'!$M3149)</f>
        <v>42944</v>
      </c>
      <c r="X838" s="147">
        <f>'mytable_customer_details (2)'!$K3149/'mytable_customer_details (2)'!$M3149</f>
        <v>99.845559845559848</v>
      </c>
      <c r="Y838" s="147" t="str">
        <f>VLOOKUP(H:H,Table2_ContractType!A:B,2,0)</f>
        <v>1 Year</v>
      </c>
      <c r="Z838" s="147" t="str">
        <f>VLOOKUP(F:F,Table3_PhoneService!A:B,2,0)</f>
        <v>One Line</v>
      </c>
      <c r="AA838" s="147" t="str">
        <f>VLOOKUP(G:G,Table4_InternetService!A:B,2,0)</f>
        <v>No Internet Service</v>
      </c>
      <c r="AB838" s="171" t="str">
        <f>_xlfn.IFS(Table15[[#This Row],[has_phone_and_internet]], "Phone and Internet",Table15[[#This Row],[has_phone]], "Phone Only", Table15[[#This Row],[has_internet]], "Internet Only", TRUE, 0)</f>
        <v>Phone Only</v>
      </c>
      <c r="AC838" s="192"/>
    </row>
    <row r="839" spans="1:29" ht="16">
      <c r="A839" s="150" t="s">
        <v>4452</v>
      </c>
      <c r="B839" s="140" t="s">
        <v>9</v>
      </c>
      <c r="C839" s="140">
        <v>0</v>
      </c>
      <c r="D839" s="140" t="s">
        <v>4</v>
      </c>
      <c r="E839" s="140" t="s">
        <v>5</v>
      </c>
      <c r="F839" s="141">
        <v>1</v>
      </c>
      <c r="G839" s="141">
        <v>0</v>
      </c>
      <c r="H839" s="141">
        <v>2</v>
      </c>
      <c r="I839" s="140" t="s">
        <v>7</v>
      </c>
      <c r="J839" s="142">
        <v>20.25</v>
      </c>
      <c r="K839" s="143">
        <v>835.5</v>
      </c>
      <c r="L839" s="140" t="s">
        <v>5</v>
      </c>
      <c r="M839" s="144">
        <f>'mytable_customer_details (2)'!$K3400/'mytable_customer_details (2)'!$J3400</f>
        <v>52.884505021520802</v>
      </c>
      <c r="N839" s="188">
        <f>INT(Table15[[#This Row],[Tenure]])</f>
        <v>52</v>
      </c>
      <c r="O839" s="151">
        <f>IF(D839="Yes",1,IF(D839 ="NO",0))</f>
        <v>1</v>
      </c>
      <c r="P839" s="145">
        <f>IF(E840="Yes", 1,IF(E840="No",0))</f>
        <v>0</v>
      </c>
      <c r="Q839" s="146">
        <f>IF(B839 = "female", 1,IF(B839 = "male",0))</f>
        <v>0</v>
      </c>
      <c r="R839" s="146">
        <f>IF(E839 = "Yes", 1,0)</f>
        <v>0</v>
      </c>
      <c r="S839" s="146" t="b">
        <f>Table15[phone_service]&gt;0</f>
        <v>1</v>
      </c>
      <c r="T839" s="146" t="b">
        <f>Table15[internet_service]&gt;0</f>
        <v>0</v>
      </c>
      <c r="U839" s="146" t="b">
        <f>IF(Table15[[#This Row],[has_phone]],Table15[[#This Row],[has_internet]])</f>
        <v>0</v>
      </c>
      <c r="V839" s="147">
        <f>IF(AND(D839="Yes",E839="Yes"),3, IF(AND(E839="Yes", D839="No"),2, IF(AND(D839="Yes",E839="No"),1,IF(AND(E839="No", D839="No"),0))))</f>
        <v>1</v>
      </c>
      <c r="W839" s="148">
        <f ca="1">EDATE(TODAY(),-'mytable_customer_details (2)'!$M3400)</f>
        <v>42702</v>
      </c>
      <c r="X839" s="147">
        <f>'mytable_customer_details (2)'!$K3400/'mytable_customer_details (2)'!$M3400</f>
        <v>108.79341028638223</v>
      </c>
      <c r="Y839" s="147" t="str">
        <f>VLOOKUP(H:H,Table2_ContractType!A:B,2,0)</f>
        <v>2 Year</v>
      </c>
      <c r="Z839" s="147" t="str">
        <f>VLOOKUP(F:F,Table3_PhoneService!A:B,2,0)</f>
        <v>One Line</v>
      </c>
      <c r="AA839" s="147" t="str">
        <f>VLOOKUP(G:G,Table4_InternetService!A:B,2,0)</f>
        <v>No Internet Service</v>
      </c>
      <c r="AB839" s="171" t="str">
        <f>_xlfn.IFS(Table15[[#This Row],[has_phone_and_internet]], "Phone and Internet",Table15[[#This Row],[has_phone]], "Phone Only", Table15[[#This Row],[has_internet]], "Internet Only", TRUE, 0)</f>
        <v>Phone Only</v>
      </c>
      <c r="AC839" s="192"/>
    </row>
    <row r="840" spans="1:29" ht="16">
      <c r="A840" s="150" t="s">
        <v>2506</v>
      </c>
      <c r="B840" s="140" t="s">
        <v>3</v>
      </c>
      <c r="C840" s="140">
        <v>0</v>
      </c>
      <c r="D840" s="140" t="s">
        <v>4</v>
      </c>
      <c r="E840" s="140" t="s">
        <v>5</v>
      </c>
      <c r="F840" s="141">
        <v>1</v>
      </c>
      <c r="G840" s="141">
        <v>0</v>
      </c>
      <c r="H840" s="141">
        <v>1</v>
      </c>
      <c r="I840" s="140" t="s">
        <v>17</v>
      </c>
      <c r="J840" s="142">
        <v>20.25</v>
      </c>
      <c r="K840" s="143">
        <v>814.75</v>
      </c>
      <c r="L840" s="140" t="s">
        <v>5</v>
      </c>
      <c r="M840" s="144">
        <f>'mytable_customer_details (2)'!$K4392/'mytable_customer_details (2)'!$J4392</f>
        <v>4.1966292134831464</v>
      </c>
      <c r="N840" s="188">
        <f>INT(Table15[[#This Row],[Tenure]])</f>
        <v>4</v>
      </c>
      <c r="O840" s="151">
        <f>IF(D840="Yes",1,IF(D840 ="NO",0))</f>
        <v>1</v>
      </c>
      <c r="P840" s="145">
        <f>IF(E841="Yes", 1,IF(E841="No",0))</f>
        <v>1</v>
      </c>
      <c r="Q840" s="146">
        <f>IF(B840 = "female", 1,IF(B840 = "male",0))</f>
        <v>1</v>
      </c>
      <c r="R840" s="146">
        <f>IF(E840 = "Yes", 1,0)</f>
        <v>0</v>
      </c>
      <c r="S840" s="146" t="b">
        <f>Table15[phone_service]&gt;0</f>
        <v>1</v>
      </c>
      <c r="T840" s="146" t="b">
        <f>Table15[internet_service]&gt;0</f>
        <v>0</v>
      </c>
      <c r="U840" s="146" t="b">
        <f>IF(Table15[[#This Row],[has_phone]],Table15[[#This Row],[has_internet]])</f>
        <v>0</v>
      </c>
      <c r="V840" s="147">
        <f>IF(AND(D840="Yes",E840="Yes"),3, IF(AND(E840="Yes", D840="No"),2, IF(AND(D840="Yes",E840="No"),1,IF(AND(E840="No", D840="No"),0))))</f>
        <v>1</v>
      </c>
      <c r="W840" s="148">
        <f ca="1">EDATE(TODAY(),-'mytable_customer_details (2)'!$M4392)</f>
        <v>43036</v>
      </c>
      <c r="X840" s="147">
        <f>'mytable_customer_details (2)'!$K4392/'mytable_customer_details (2)'!$M4392</f>
        <v>14.632748413558271</v>
      </c>
      <c r="Y840" s="147" t="str">
        <f>VLOOKUP(H:H,Table2_ContractType!A:B,2,0)</f>
        <v>1 Year</v>
      </c>
      <c r="Z840" s="147" t="str">
        <f>VLOOKUP(F:F,Table3_PhoneService!A:B,2,0)</f>
        <v>One Line</v>
      </c>
      <c r="AA840" s="147" t="str">
        <f>VLOOKUP(G:G,Table4_InternetService!A:B,2,0)</f>
        <v>No Internet Service</v>
      </c>
      <c r="AB840" s="171" t="str">
        <f>_xlfn.IFS(Table15[[#This Row],[has_phone_and_internet]], "Phone and Internet",Table15[[#This Row],[has_phone]], "Phone Only", Table15[[#This Row],[has_internet]], "Internet Only", TRUE, 0)</f>
        <v>Phone Only</v>
      </c>
      <c r="AC840" s="192"/>
    </row>
    <row r="841" spans="1:29" ht="16">
      <c r="A841" s="150" t="s">
        <v>4198</v>
      </c>
      <c r="B841" s="140" t="s">
        <v>3</v>
      </c>
      <c r="C841" s="140">
        <v>0</v>
      </c>
      <c r="D841" s="140" t="s">
        <v>4</v>
      </c>
      <c r="E841" s="140" t="s">
        <v>4</v>
      </c>
      <c r="F841" s="141">
        <v>1</v>
      </c>
      <c r="G841" s="141">
        <v>0</v>
      </c>
      <c r="H841" s="141">
        <v>2</v>
      </c>
      <c r="I841" s="140" t="s">
        <v>13</v>
      </c>
      <c r="J841" s="142">
        <v>20.25</v>
      </c>
      <c r="K841" s="143">
        <v>717.95</v>
      </c>
      <c r="L841" s="140" t="s">
        <v>5</v>
      </c>
      <c r="M841" s="144">
        <f>'mytable_customer_details (2)'!$K1814/'mytable_customer_details (2)'!$J1814</f>
        <v>28.046035805626595</v>
      </c>
      <c r="N841" s="188">
        <f>INT(Table15[[#This Row],[Tenure]])</f>
        <v>28</v>
      </c>
      <c r="O841" s="151">
        <f>IF(D841="Yes",1,IF(D841 ="NO",0))</f>
        <v>1</v>
      </c>
      <c r="P841" s="145">
        <f>IF(E842="Yes", 1,IF(E842="No",0))</f>
        <v>0</v>
      </c>
      <c r="Q841" s="146">
        <f>IF(B841 = "female", 1,IF(B841 = "male",0))</f>
        <v>1</v>
      </c>
      <c r="R841" s="146">
        <f>IF(E841 = "Yes", 1,0)</f>
        <v>1</v>
      </c>
      <c r="S841" s="146" t="b">
        <f>Table15[phone_service]&gt;0</f>
        <v>1</v>
      </c>
      <c r="T841" s="146" t="b">
        <f>Table15[internet_service]&gt;0</f>
        <v>0</v>
      </c>
      <c r="U841" s="146" t="b">
        <f>IF(Table15[[#This Row],[has_phone]],Table15[[#This Row],[has_internet]])</f>
        <v>0</v>
      </c>
      <c r="V841" s="147">
        <f>IF(AND(D841="Yes",E841="Yes"),3, IF(AND(E841="Yes", D841="No"),2, IF(AND(D841="Yes",E841="No"),1,IF(AND(E841="No", D841="No"),0))))</f>
        <v>3</v>
      </c>
      <c r="W841" s="148">
        <f ca="1">EDATE(TODAY(),-'mytable_customer_details (2)'!$M1814)</f>
        <v>41848</v>
      </c>
      <c r="X841" s="147">
        <f>'mytable_customer_details (2)'!$K1814/'mytable_customer_details (2)'!$M1814</f>
        <v>17.863206945993308</v>
      </c>
      <c r="Y841" s="147" t="str">
        <f>VLOOKUP(H:H,Table2_ContractType!A:B,2,0)</f>
        <v>2 Year</v>
      </c>
      <c r="Z841" s="147" t="str">
        <f>VLOOKUP(F:F,Table3_PhoneService!A:B,2,0)</f>
        <v>One Line</v>
      </c>
      <c r="AA841" s="147" t="str">
        <f>VLOOKUP(G:G,Table4_InternetService!A:B,2,0)</f>
        <v>No Internet Service</v>
      </c>
      <c r="AB841" s="171" t="str">
        <f>_xlfn.IFS(Table15[[#This Row],[has_phone_and_internet]], "Phone and Internet",Table15[[#This Row],[has_phone]], "Phone Only", Table15[[#This Row],[has_internet]], "Internet Only", TRUE, 0)</f>
        <v>Phone Only</v>
      </c>
      <c r="AC841" s="192"/>
    </row>
    <row r="842" spans="1:29" ht="16">
      <c r="A842" s="150" t="s">
        <v>1381</v>
      </c>
      <c r="B842" s="140" t="s">
        <v>3</v>
      </c>
      <c r="C842" s="140">
        <v>0</v>
      </c>
      <c r="D842" s="140" t="s">
        <v>5</v>
      </c>
      <c r="E842" s="140" t="s">
        <v>5</v>
      </c>
      <c r="F842" s="141">
        <v>1</v>
      </c>
      <c r="G842" s="141">
        <v>0</v>
      </c>
      <c r="H842" s="141">
        <v>2</v>
      </c>
      <c r="I842" s="140" t="s">
        <v>13</v>
      </c>
      <c r="J842" s="142">
        <v>20.25</v>
      </c>
      <c r="K842" s="143">
        <v>538.20000000000005</v>
      </c>
      <c r="L842" s="140" t="s">
        <v>5</v>
      </c>
      <c r="M842" s="144">
        <f>'mytable_customer_details (2)'!$K5384/'mytable_customer_details (2)'!$J5384</f>
        <v>66.844922737306845</v>
      </c>
      <c r="N842" s="188">
        <f>INT(Table15[[#This Row],[Tenure]])</f>
        <v>66</v>
      </c>
      <c r="O842" s="151">
        <f>IF(D842="Yes",1,IF(D842 ="NO",0))</f>
        <v>0</v>
      </c>
      <c r="P842" s="145">
        <f>IF(E843="Yes", 1,IF(E843="No",0))</f>
        <v>1</v>
      </c>
      <c r="Q842" s="146">
        <f>IF(B842 = "female", 1,IF(B842 = "male",0))</f>
        <v>1</v>
      </c>
      <c r="R842" s="146">
        <f>IF(E842 = "Yes", 1,0)</f>
        <v>0</v>
      </c>
      <c r="S842" s="146" t="b">
        <f>Table15[phone_service]&gt;0</f>
        <v>1</v>
      </c>
      <c r="T842" s="146" t="b">
        <f>Table15[internet_service]&gt;0</f>
        <v>0</v>
      </c>
      <c r="U842" s="146" t="b">
        <f>IF(Table15[[#This Row],[has_phone]],Table15[[#This Row],[has_internet]])</f>
        <v>0</v>
      </c>
      <c r="V842" s="147">
        <f>IF(AND(D842="Yes",E842="Yes"),3, IF(AND(E842="Yes", D842="No"),2, IF(AND(D842="Yes",E842="No"),1,IF(AND(E842="No", D842="No"),0))))</f>
        <v>0</v>
      </c>
      <c r="W842" s="148">
        <f ca="1">EDATE(TODAY(),-'mytable_customer_details (2)'!$M5384)</f>
        <v>42518</v>
      </c>
      <c r="X842" s="147">
        <f>'mytable_customer_details (2)'!$K5384/'mytable_customer_details (2)'!$M5384</f>
        <v>154.04881900768694</v>
      </c>
      <c r="Y842" s="147" t="str">
        <f>VLOOKUP(H:H,Table2_ContractType!A:B,2,0)</f>
        <v>2 Year</v>
      </c>
      <c r="Z842" s="147" t="str">
        <f>VLOOKUP(F:F,Table3_PhoneService!A:B,2,0)</f>
        <v>One Line</v>
      </c>
      <c r="AA842" s="147" t="str">
        <f>VLOOKUP(G:G,Table4_InternetService!A:B,2,0)</f>
        <v>No Internet Service</v>
      </c>
      <c r="AB842" s="171" t="str">
        <f>_xlfn.IFS(Table15[[#This Row],[has_phone_and_internet]], "Phone and Internet",Table15[[#This Row],[has_phone]], "Phone Only", Table15[[#This Row],[has_internet]], "Internet Only", TRUE, 0)</f>
        <v>Phone Only</v>
      </c>
      <c r="AC842" s="192"/>
    </row>
    <row r="843" spans="1:29" ht="16">
      <c r="A843" s="150" t="s">
        <v>3334</v>
      </c>
      <c r="B843" s="140" t="s">
        <v>3</v>
      </c>
      <c r="C843" s="140">
        <v>0</v>
      </c>
      <c r="D843" s="140" t="s">
        <v>5</v>
      </c>
      <c r="E843" s="140" t="s">
        <v>4</v>
      </c>
      <c r="F843" s="141">
        <v>1</v>
      </c>
      <c r="G843" s="141">
        <v>0</v>
      </c>
      <c r="H843" s="141">
        <v>0</v>
      </c>
      <c r="I843" s="140" t="s">
        <v>10</v>
      </c>
      <c r="J843" s="142">
        <v>20.25</v>
      </c>
      <c r="K843" s="143">
        <v>535.35</v>
      </c>
      <c r="L843" s="140" t="s">
        <v>5</v>
      </c>
      <c r="M843" s="144">
        <f>'mytable_customer_details (2)'!$K2952/'mytable_customer_details (2)'!$J2952</f>
        <v>61.065289256198341</v>
      </c>
      <c r="N843" s="188">
        <f>INT(Table15[[#This Row],[Tenure]])</f>
        <v>61</v>
      </c>
      <c r="O843" s="151">
        <f>IF(D843="Yes",1,IF(D843 ="NO",0))</f>
        <v>0</v>
      </c>
      <c r="P843" s="145">
        <f>IF(E844="Yes", 1,IF(E844="No",0))</f>
        <v>1</v>
      </c>
      <c r="Q843" s="146">
        <f>IF(B843 = "female", 1,IF(B843 = "male",0))</f>
        <v>1</v>
      </c>
      <c r="R843" s="146">
        <f>IF(E843 = "Yes", 1,0)</f>
        <v>1</v>
      </c>
      <c r="S843" s="146" t="b">
        <f>Table15[phone_service]&gt;0</f>
        <v>1</v>
      </c>
      <c r="T843" s="146" t="b">
        <f>Table15[internet_service]&gt;0</f>
        <v>0</v>
      </c>
      <c r="U843" s="146" t="b">
        <f>IF(Table15[[#This Row],[has_phone]],Table15[[#This Row],[has_internet]])</f>
        <v>0</v>
      </c>
      <c r="V843" s="147">
        <f>IF(AND(D843="Yes",E843="Yes"),3, IF(AND(E843="Yes", D843="No"),2, IF(AND(D843="Yes",E843="No"),1,IF(AND(E843="No", D843="No"),0))))</f>
        <v>2</v>
      </c>
      <c r="W843" s="148">
        <f ca="1">EDATE(TODAY(),-'mytable_customer_details (2)'!$M2952)</f>
        <v>42763</v>
      </c>
      <c r="X843" s="147">
        <f>'mytable_customer_details (2)'!$K2952/'mytable_customer_details (2)'!$M2952</f>
        <v>117.05412901243493</v>
      </c>
      <c r="Y843" s="147" t="str">
        <f>VLOOKUP(H:H,Table2_ContractType!A:B,2,0)</f>
        <v>Month-to-Month</v>
      </c>
      <c r="Z843" s="147" t="str">
        <f>VLOOKUP(F:F,Table3_PhoneService!A:B,2,0)</f>
        <v>One Line</v>
      </c>
      <c r="AA843" s="147" t="str">
        <f>VLOOKUP(G:G,Table4_InternetService!A:B,2,0)</f>
        <v>No Internet Service</v>
      </c>
      <c r="AB843" s="171" t="str">
        <f>_xlfn.IFS(Table15[[#This Row],[has_phone_and_internet]], "Phone and Internet",Table15[[#This Row],[has_phone]], "Phone Only", Table15[[#This Row],[has_internet]], "Internet Only", TRUE, 0)</f>
        <v>Phone Only</v>
      </c>
      <c r="AC843" s="192"/>
    </row>
    <row r="844" spans="1:29" ht="16">
      <c r="A844" s="150" t="s">
        <v>2963</v>
      </c>
      <c r="B844" s="140" t="s">
        <v>3</v>
      </c>
      <c r="C844" s="140">
        <v>0</v>
      </c>
      <c r="D844" s="140" t="s">
        <v>4</v>
      </c>
      <c r="E844" s="140" t="s">
        <v>4</v>
      </c>
      <c r="F844" s="141">
        <v>1</v>
      </c>
      <c r="G844" s="141">
        <v>0</v>
      </c>
      <c r="H844" s="141">
        <v>0</v>
      </c>
      <c r="I844" s="140" t="s">
        <v>17</v>
      </c>
      <c r="J844" s="142">
        <v>20.25</v>
      </c>
      <c r="K844" s="143">
        <v>493.95</v>
      </c>
      <c r="L844" s="140" t="s">
        <v>5</v>
      </c>
      <c r="M844" s="144">
        <f>'mytable_customer_details (2)'!$K3738/'mytable_customer_details (2)'!$J3738</f>
        <v>45.64658090724442</v>
      </c>
      <c r="N844" s="188">
        <f>INT(Table15[[#This Row],[Tenure]])</f>
        <v>45</v>
      </c>
      <c r="O844" s="151">
        <f>IF(D844="Yes",1,IF(D844 ="NO",0))</f>
        <v>1</v>
      </c>
      <c r="P844" s="145">
        <f>IF(E845="Yes", 1,IF(E845="No",0))</f>
        <v>1</v>
      </c>
      <c r="Q844" s="146">
        <f>IF(B844 = "female", 1,IF(B844 = "male",0))</f>
        <v>1</v>
      </c>
      <c r="R844" s="146">
        <f>IF(E844 = "Yes", 1,0)</f>
        <v>1</v>
      </c>
      <c r="S844" s="146" t="b">
        <f>Table15[phone_service]&gt;0</f>
        <v>1</v>
      </c>
      <c r="T844" s="146" t="b">
        <f>Table15[internet_service]&gt;0</f>
        <v>0</v>
      </c>
      <c r="U844" s="146" t="b">
        <f>IF(Table15[[#This Row],[has_phone]],Table15[[#This Row],[has_internet]])</f>
        <v>0</v>
      </c>
      <c r="V844" s="147">
        <f>IF(AND(D844="Yes",E844="Yes"),3, IF(AND(E844="Yes", D844="No"),2, IF(AND(D844="Yes",E844="No"),1,IF(AND(E844="No", D844="No"),0))))</f>
        <v>3</v>
      </c>
      <c r="W844" s="148">
        <f ca="1">EDATE(TODAY(),-'mytable_customer_details (2)'!$M3738)</f>
        <v>43432</v>
      </c>
      <c r="X844" s="147">
        <f>'mytable_customer_details (2)'!$K3738/'mytable_customer_details (2)'!$M3738</f>
        <v>369.75740592473977</v>
      </c>
      <c r="Y844" s="147" t="str">
        <f>VLOOKUP(H:H,Table2_ContractType!A:B,2,0)</f>
        <v>Month-to-Month</v>
      </c>
      <c r="Z844" s="147" t="str">
        <f>VLOOKUP(F:F,Table3_PhoneService!A:B,2,0)</f>
        <v>One Line</v>
      </c>
      <c r="AA844" s="147" t="str">
        <f>VLOOKUP(G:G,Table4_InternetService!A:B,2,0)</f>
        <v>No Internet Service</v>
      </c>
      <c r="AB844" s="171" t="str">
        <f>_xlfn.IFS(Table15[[#This Row],[has_phone_and_internet]], "Phone and Internet",Table15[[#This Row],[has_phone]], "Phone Only", Table15[[#This Row],[has_internet]], "Internet Only", TRUE, 0)</f>
        <v>Phone Only</v>
      </c>
      <c r="AC844" s="192"/>
    </row>
    <row r="845" spans="1:29" ht="16">
      <c r="A845" s="150" t="s">
        <v>5563</v>
      </c>
      <c r="B845" s="140" t="s">
        <v>9</v>
      </c>
      <c r="C845" s="140">
        <v>0</v>
      </c>
      <c r="D845" s="140" t="s">
        <v>4</v>
      </c>
      <c r="E845" s="140" t="s">
        <v>4</v>
      </c>
      <c r="F845" s="141">
        <v>1</v>
      </c>
      <c r="G845" s="141">
        <v>0</v>
      </c>
      <c r="H845" s="141">
        <v>1</v>
      </c>
      <c r="I845" s="140" t="s">
        <v>13</v>
      </c>
      <c r="J845" s="142">
        <v>20.25</v>
      </c>
      <c r="K845" s="143">
        <v>488.25</v>
      </c>
      <c r="L845" s="140" t="s">
        <v>5</v>
      </c>
      <c r="M845" s="144">
        <f>'mytable_customer_details (2)'!$K4308/'mytable_customer_details (2)'!$J4308</f>
        <v>49.933417085427138</v>
      </c>
      <c r="N845" s="188">
        <f>INT(Table15[[#This Row],[Tenure]])</f>
        <v>49</v>
      </c>
      <c r="O845" s="151">
        <f>IF(D845="Yes",1,IF(D845 ="NO",0))</f>
        <v>1</v>
      </c>
      <c r="P845" s="145">
        <f>IF(E846="Yes", 1,IF(E846="No",0))</f>
        <v>1</v>
      </c>
      <c r="Q845" s="146">
        <f>IF(B845 = "female", 1,IF(B845 = "male",0))</f>
        <v>0</v>
      </c>
      <c r="R845" s="146">
        <f>IF(E845 = "Yes", 1,0)</f>
        <v>1</v>
      </c>
      <c r="S845" s="146" t="b">
        <f>Table15[phone_service]&gt;0</f>
        <v>1</v>
      </c>
      <c r="T845" s="146" t="b">
        <f>Table15[internet_service]&gt;0</f>
        <v>0</v>
      </c>
      <c r="U845" s="146" t="b">
        <f>IF(Table15[[#This Row],[has_phone]],Table15[[#This Row],[has_internet]])</f>
        <v>0</v>
      </c>
      <c r="V845" s="147">
        <f>IF(AND(D845="Yes",E845="Yes"),3, IF(AND(E845="Yes", D845="No"),2, IF(AND(D845="Yes",E845="No"),1,IF(AND(E845="No", D845="No"),0))))</f>
        <v>3</v>
      </c>
      <c r="W845" s="148">
        <f ca="1">EDATE(TODAY(),-'mytable_customer_details (2)'!$M4308)</f>
        <v>42488</v>
      </c>
      <c r="X845" s="147">
        <f>'mytable_customer_details (2)'!$K4308/'mytable_customer_details (2)'!$M4308</f>
        <v>97.35976375505129</v>
      </c>
      <c r="Y845" s="147" t="str">
        <f>VLOOKUP(H:H,Table2_ContractType!A:B,2,0)</f>
        <v>1 Year</v>
      </c>
      <c r="Z845" s="147" t="str">
        <f>VLOOKUP(F:F,Table3_PhoneService!A:B,2,0)</f>
        <v>One Line</v>
      </c>
      <c r="AA845" s="147" t="str">
        <f>VLOOKUP(G:G,Table4_InternetService!A:B,2,0)</f>
        <v>No Internet Service</v>
      </c>
      <c r="AB845" s="171" t="str">
        <f>_xlfn.IFS(Table15[[#This Row],[has_phone_and_internet]], "Phone and Internet",Table15[[#This Row],[has_phone]], "Phone Only", Table15[[#This Row],[has_internet]], "Internet Only", TRUE, 0)</f>
        <v>Phone Only</v>
      </c>
      <c r="AC845" s="192"/>
    </row>
    <row r="846" spans="1:29" ht="16">
      <c r="A846" s="150" t="s">
        <v>3176</v>
      </c>
      <c r="B846" s="140" t="s">
        <v>9</v>
      </c>
      <c r="C846" s="140">
        <v>0</v>
      </c>
      <c r="D846" s="140" t="s">
        <v>4</v>
      </c>
      <c r="E846" s="140" t="s">
        <v>4</v>
      </c>
      <c r="F846" s="141">
        <v>1</v>
      </c>
      <c r="G846" s="141">
        <v>0</v>
      </c>
      <c r="H846" s="141">
        <v>1</v>
      </c>
      <c r="I846" s="140" t="s">
        <v>10</v>
      </c>
      <c r="J846" s="142">
        <v>20.25</v>
      </c>
      <c r="K846" s="143">
        <v>439.75</v>
      </c>
      <c r="L846" s="140" t="s">
        <v>5</v>
      </c>
      <c r="M846" s="144">
        <f>'mytable_customer_details (2)'!$K1240/'mytable_customer_details (2)'!$J1240</f>
        <v>25.167355371900825</v>
      </c>
      <c r="N846" s="188">
        <f>INT(Table15[[#This Row],[Tenure]])</f>
        <v>25</v>
      </c>
      <c r="O846" s="151">
        <f>IF(D846="Yes",1,IF(D846 ="NO",0))</f>
        <v>1</v>
      </c>
      <c r="P846" s="145">
        <f>IF(E847="Yes", 1,IF(E847="No",0))</f>
        <v>1</v>
      </c>
      <c r="Q846" s="146">
        <f>IF(B846 = "female", 1,IF(B846 = "male",0))</f>
        <v>0</v>
      </c>
      <c r="R846" s="146">
        <f>IF(E846 = "Yes", 1,0)</f>
        <v>1</v>
      </c>
      <c r="S846" s="146" t="b">
        <f>Table15[phone_service]&gt;0</f>
        <v>1</v>
      </c>
      <c r="T846" s="146" t="b">
        <f>Table15[internet_service]&gt;0</f>
        <v>0</v>
      </c>
      <c r="U846" s="146" t="b">
        <f>IF(Table15[[#This Row],[has_phone]],Table15[[#This Row],[has_internet]])</f>
        <v>0</v>
      </c>
      <c r="V846" s="147">
        <f>IF(AND(D846="Yes",E846="Yes"),3, IF(AND(E846="Yes", D846="No"),2, IF(AND(D846="Yes",E846="No"),1,IF(AND(E846="No", D846="No"),0))))</f>
        <v>3</v>
      </c>
      <c r="W846" s="148">
        <f ca="1">EDATE(TODAY(),-'mytable_customer_details (2)'!$M1240)</f>
        <v>42488</v>
      </c>
      <c r="X846" s="147">
        <f>'mytable_customer_details (2)'!$K1240/'mytable_customer_details (2)'!$M1240</f>
        <v>15.049371974830587</v>
      </c>
      <c r="Y846" s="147" t="str">
        <f>VLOOKUP(H:H,Table2_ContractType!A:B,2,0)</f>
        <v>1 Year</v>
      </c>
      <c r="Z846" s="147" t="str">
        <f>VLOOKUP(F:F,Table3_PhoneService!A:B,2,0)</f>
        <v>One Line</v>
      </c>
      <c r="AA846" s="147" t="str">
        <f>VLOOKUP(G:G,Table4_InternetService!A:B,2,0)</f>
        <v>No Internet Service</v>
      </c>
      <c r="AB846" s="171" t="str">
        <f>_xlfn.IFS(Table15[[#This Row],[has_phone_and_internet]], "Phone and Internet",Table15[[#This Row],[has_phone]], "Phone Only", Table15[[#This Row],[has_internet]], "Internet Only", TRUE, 0)</f>
        <v>Phone Only</v>
      </c>
      <c r="AC846" s="192"/>
    </row>
    <row r="847" spans="1:29" ht="16">
      <c r="A847" s="150" t="s">
        <v>4047</v>
      </c>
      <c r="B847" s="140" t="s">
        <v>3</v>
      </c>
      <c r="C847" s="140">
        <v>0</v>
      </c>
      <c r="D847" s="140" t="s">
        <v>4</v>
      </c>
      <c r="E847" s="140" t="s">
        <v>4</v>
      </c>
      <c r="F847" s="141">
        <v>1</v>
      </c>
      <c r="G847" s="141">
        <v>0</v>
      </c>
      <c r="H847" s="141">
        <v>0</v>
      </c>
      <c r="I847" s="140" t="s">
        <v>10</v>
      </c>
      <c r="J847" s="142">
        <v>20.25</v>
      </c>
      <c r="K847" s="143">
        <v>401.95</v>
      </c>
      <c r="L847" s="140" t="s">
        <v>5</v>
      </c>
      <c r="M847" s="144">
        <f>'mytable_customer_details (2)'!$K2843/'mytable_customer_details (2)'!$J2843</f>
        <v>37.253794266441822</v>
      </c>
      <c r="N847" s="188">
        <f>INT(Table15[[#This Row],[Tenure]])</f>
        <v>37</v>
      </c>
      <c r="O847" s="151">
        <f>IF(D847="Yes",1,IF(D847 ="NO",0))</f>
        <v>1</v>
      </c>
      <c r="P847" s="145">
        <f>IF(E848="Yes", 1,IF(E848="No",0))</f>
        <v>0</v>
      </c>
      <c r="Q847" s="146">
        <f>IF(B847 = "female", 1,IF(B847 = "male",0))</f>
        <v>1</v>
      </c>
      <c r="R847" s="146">
        <f>IF(E847 = "Yes", 1,0)</f>
        <v>1</v>
      </c>
      <c r="S847" s="146" t="b">
        <f>Table15[phone_service]&gt;0</f>
        <v>1</v>
      </c>
      <c r="T847" s="146" t="b">
        <f>Table15[internet_service]&gt;0</f>
        <v>0</v>
      </c>
      <c r="U847" s="146" t="b">
        <f>IF(Table15[[#This Row],[has_phone]],Table15[[#This Row],[has_internet]])</f>
        <v>0</v>
      </c>
      <c r="V847" s="147">
        <f>IF(AND(D847="Yes",E847="Yes"),3, IF(AND(E847="Yes", D847="No"),2, IF(AND(D847="Yes",E847="No"),1,IF(AND(E847="No", D847="No"),0))))</f>
        <v>3</v>
      </c>
      <c r="W847" s="148">
        <f ca="1">EDATE(TODAY(),-'mytable_customer_details (2)'!$M2843)</f>
        <v>43187</v>
      </c>
      <c r="X847" s="147">
        <f>'mytable_customer_details (2)'!$K2843/'mytable_customer_details (2)'!$M2843</f>
        <v>125.09753795650388</v>
      </c>
      <c r="Y847" s="147" t="str">
        <f>VLOOKUP(H:H,Table2_ContractType!A:B,2,0)</f>
        <v>Month-to-Month</v>
      </c>
      <c r="Z847" s="147" t="str">
        <f>VLOOKUP(F:F,Table3_PhoneService!A:B,2,0)</f>
        <v>One Line</v>
      </c>
      <c r="AA847" s="147" t="str">
        <f>VLOOKUP(G:G,Table4_InternetService!A:B,2,0)</f>
        <v>No Internet Service</v>
      </c>
      <c r="AB847" s="171" t="str">
        <f>_xlfn.IFS(Table15[[#This Row],[has_phone_and_internet]], "Phone and Internet",Table15[[#This Row],[has_phone]], "Phone Only", Table15[[#This Row],[has_internet]], "Internet Only", TRUE, 0)</f>
        <v>Phone Only</v>
      </c>
      <c r="AC847" s="192"/>
    </row>
    <row r="848" spans="1:29" ht="16">
      <c r="A848" s="150" t="s">
        <v>2185</v>
      </c>
      <c r="B848" s="140" t="s">
        <v>3</v>
      </c>
      <c r="C848" s="140">
        <v>0</v>
      </c>
      <c r="D848" s="140" t="s">
        <v>5</v>
      </c>
      <c r="E848" s="140" t="s">
        <v>5</v>
      </c>
      <c r="F848" s="141">
        <v>1</v>
      </c>
      <c r="G848" s="141">
        <v>0</v>
      </c>
      <c r="H848" s="141">
        <v>1</v>
      </c>
      <c r="I848" s="140" t="s">
        <v>17</v>
      </c>
      <c r="J848" s="142">
        <v>20.25</v>
      </c>
      <c r="K848" s="143">
        <v>383.65</v>
      </c>
      <c r="L848" s="140" t="s">
        <v>5</v>
      </c>
      <c r="M848" s="144">
        <f>'mytable_customer_details (2)'!$K811/'mytable_customer_details (2)'!$J811</f>
        <v>13.527227722772277</v>
      </c>
      <c r="N848" s="188">
        <f>INT(Table15[[#This Row],[Tenure]])</f>
        <v>13</v>
      </c>
      <c r="O848" s="151">
        <f>IF(D848="Yes",1,IF(D848 ="NO",0))</f>
        <v>0</v>
      </c>
      <c r="P848" s="145">
        <f>IF(E849="Yes", 1,IF(E849="No",0))</f>
        <v>0</v>
      </c>
      <c r="Q848" s="146">
        <f>IF(B848 = "female", 1,IF(B848 = "male",0))</f>
        <v>1</v>
      </c>
      <c r="R848" s="146">
        <f>IF(E848 = "Yes", 1,0)</f>
        <v>0</v>
      </c>
      <c r="S848" s="146" t="b">
        <f>Table15[phone_service]&gt;0</f>
        <v>1</v>
      </c>
      <c r="T848" s="146" t="b">
        <f>Table15[internet_service]&gt;0</f>
        <v>0</v>
      </c>
      <c r="U848" s="146" t="b">
        <f>IF(Table15[[#This Row],[has_phone]],Table15[[#This Row],[has_internet]])</f>
        <v>0</v>
      </c>
      <c r="V848" s="147">
        <f>IF(AND(D848="Yes",E848="Yes"),3, IF(AND(E848="Yes", D848="No"),2, IF(AND(D848="Yes",E848="No"),1,IF(AND(E848="No", D848="No"),0))))</f>
        <v>0</v>
      </c>
      <c r="W848" s="148">
        <f ca="1">EDATE(TODAY(),-'mytable_customer_details (2)'!$M811)</f>
        <v>43067</v>
      </c>
      <c r="X848" s="147">
        <f>'mytable_customer_details (2)'!$K811/'mytable_customer_details (2)'!$M811</f>
        <v>12.90735998125272</v>
      </c>
      <c r="Y848" s="147" t="str">
        <f>VLOOKUP(H:H,Table2_ContractType!A:B,2,0)</f>
        <v>1 Year</v>
      </c>
      <c r="Z848" s="147" t="str">
        <f>VLOOKUP(F:F,Table3_PhoneService!A:B,2,0)</f>
        <v>One Line</v>
      </c>
      <c r="AA848" s="147" t="str">
        <f>VLOOKUP(G:G,Table4_InternetService!A:B,2,0)</f>
        <v>No Internet Service</v>
      </c>
      <c r="AB848" s="171" t="str">
        <f>_xlfn.IFS(Table15[[#This Row],[has_phone_and_internet]], "Phone and Internet",Table15[[#This Row],[has_phone]], "Phone Only", Table15[[#This Row],[has_internet]], "Internet Only", TRUE, 0)</f>
        <v>Phone Only</v>
      </c>
      <c r="AC848" s="192"/>
    </row>
    <row r="849" spans="1:29" ht="16">
      <c r="A849" s="150" t="s">
        <v>6569</v>
      </c>
      <c r="B849" s="140" t="s">
        <v>9</v>
      </c>
      <c r="C849" s="140">
        <v>0</v>
      </c>
      <c r="D849" s="140" t="s">
        <v>5</v>
      </c>
      <c r="E849" s="140" t="s">
        <v>5</v>
      </c>
      <c r="F849" s="141">
        <v>1</v>
      </c>
      <c r="G849" s="141">
        <v>0</v>
      </c>
      <c r="H849" s="141">
        <v>0</v>
      </c>
      <c r="I849" s="140" t="s">
        <v>13</v>
      </c>
      <c r="J849" s="142">
        <v>20.25</v>
      </c>
      <c r="K849" s="143">
        <v>327.45</v>
      </c>
      <c r="L849" s="140" t="s">
        <v>4</v>
      </c>
      <c r="M849" s="144">
        <f>'mytable_customer_details (2)'!$K3133/'mytable_customer_details (2)'!$J3133</f>
        <v>10.743451463790446</v>
      </c>
      <c r="N849" s="188">
        <f>INT(Table15[[#This Row],[Tenure]])</f>
        <v>10</v>
      </c>
      <c r="O849" s="151">
        <f>IF(D849="Yes",1,IF(D849 ="NO",0))</f>
        <v>0</v>
      </c>
      <c r="P849" s="145">
        <f>IF(E850="Yes", 1,IF(E850="No",0))</f>
        <v>0</v>
      </c>
      <c r="Q849" s="146">
        <f>IF(B849 = "female", 1,IF(B849 = "male",0))</f>
        <v>0</v>
      </c>
      <c r="R849" s="146">
        <f>IF(E849 = "Yes", 1,0)</f>
        <v>0</v>
      </c>
      <c r="S849" s="146" t="b">
        <f>Table15[phone_service]&gt;0</f>
        <v>1</v>
      </c>
      <c r="T849" s="146" t="b">
        <f>Table15[internet_service]&gt;0</f>
        <v>0</v>
      </c>
      <c r="U849" s="146" t="b">
        <f>IF(Table15[[#This Row],[has_phone]],Table15[[#This Row],[has_internet]])</f>
        <v>0</v>
      </c>
      <c r="V849" s="147">
        <f>IF(AND(D849="Yes",E849="Yes"),3, IF(AND(E849="Yes", D849="No"),2, IF(AND(D849="Yes",E849="No"),1,IF(AND(E849="No", D849="No"),0))))</f>
        <v>0</v>
      </c>
      <c r="W849" s="148">
        <f ca="1">EDATE(TODAY(),-'mytable_customer_details (2)'!$M3133)</f>
        <v>42914</v>
      </c>
      <c r="X849" s="147">
        <f>'mytable_customer_details (2)'!$K3133/'mytable_customer_details (2)'!$M3133</f>
        <v>26.64170576281392</v>
      </c>
      <c r="Y849" s="147" t="str">
        <f>VLOOKUP(H:H,Table2_ContractType!A:B,2,0)</f>
        <v>Month-to-Month</v>
      </c>
      <c r="Z849" s="147" t="str">
        <f>VLOOKUP(F:F,Table3_PhoneService!A:B,2,0)</f>
        <v>One Line</v>
      </c>
      <c r="AA849" s="147" t="str">
        <f>VLOOKUP(G:G,Table4_InternetService!A:B,2,0)</f>
        <v>No Internet Service</v>
      </c>
      <c r="AB849" s="171" t="str">
        <f>_xlfn.IFS(Table15[[#This Row],[has_phone_and_internet]], "Phone and Internet",Table15[[#This Row],[has_phone]], "Phone Only", Table15[[#This Row],[has_internet]], "Internet Only", TRUE, 0)</f>
        <v>Phone Only</v>
      </c>
      <c r="AC849" s="192"/>
    </row>
    <row r="850" spans="1:29" ht="16">
      <c r="A850" s="150" t="s">
        <v>2745</v>
      </c>
      <c r="B850" s="140" t="s">
        <v>9</v>
      </c>
      <c r="C850" s="140">
        <v>0</v>
      </c>
      <c r="D850" s="140" t="s">
        <v>5</v>
      </c>
      <c r="E850" s="140" t="s">
        <v>5</v>
      </c>
      <c r="F850" s="141">
        <v>1</v>
      </c>
      <c r="G850" s="141">
        <v>0</v>
      </c>
      <c r="H850" s="141">
        <v>0</v>
      </c>
      <c r="I850" s="140" t="s">
        <v>10</v>
      </c>
      <c r="J850" s="142">
        <v>20.25</v>
      </c>
      <c r="K850" s="143">
        <v>208</v>
      </c>
      <c r="L850" s="140" t="s">
        <v>5</v>
      </c>
      <c r="M850" s="144">
        <f>'mytable_customer_details (2)'!$K1632/'mytable_customer_details (2)'!$J1632</f>
        <v>2.6841216216216215</v>
      </c>
      <c r="N850" s="188">
        <f>INT(Table15[[#This Row],[Tenure]])</f>
        <v>2</v>
      </c>
      <c r="O850" s="151">
        <f>IF(D850="Yes",1,IF(D850 ="NO",0))</f>
        <v>0</v>
      </c>
      <c r="P850" s="145">
        <f>IF(E851="Yes", 1,IF(E851="No",0))</f>
        <v>0</v>
      </c>
      <c r="Q850" s="146">
        <f>IF(B850 = "female", 1,IF(B850 = "male",0))</f>
        <v>0</v>
      </c>
      <c r="R850" s="146">
        <f>IF(E850 = "Yes", 1,0)</f>
        <v>0</v>
      </c>
      <c r="S850" s="146" t="b">
        <f>Table15[phone_service]&gt;0</f>
        <v>1</v>
      </c>
      <c r="T850" s="146" t="b">
        <f>Table15[internet_service]&gt;0</f>
        <v>0</v>
      </c>
      <c r="U850" s="146" t="b">
        <f>IF(Table15[[#This Row],[has_phone]],Table15[[#This Row],[has_internet]])</f>
        <v>0</v>
      </c>
      <c r="V850" s="147">
        <f>IF(AND(D850="Yes",E850="Yes"),3, IF(AND(E850="Yes", D850="No"),2, IF(AND(D850="Yes",E850="No"),1,IF(AND(E850="No", D850="No"),0))))</f>
        <v>0</v>
      </c>
      <c r="W850" s="148">
        <f ca="1">EDATE(TODAY(),-'mytable_customer_details (2)'!$M1632)</f>
        <v>43309</v>
      </c>
      <c r="X850" s="147">
        <f>'mytable_customer_details (2)'!$K1632/'mytable_customer_details (2)'!$M1632</f>
        <v>5.9136645314023122</v>
      </c>
      <c r="Y850" s="147" t="str">
        <f>VLOOKUP(H:H,Table2_ContractType!A:B,2,0)</f>
        <v>Month-to-Month</v>
      </c>
      <c r="Z850" s="147" t="str">
        <f>VLOOKUP(F:F,Table3_PhoneService!A:B,2,0)</f>
        <v>One Line</v>
      </c>
      <c r="AA850" s="147" t="str">
        <f>VLOOKUP(G:G,Table4_InternetService!A:B,2,0)</f>
        <v>No Internet Service</v>
      </c>
      <c r="AB850" s="171" t="str">
        <f>_xlfn.IFS(Table15[[#This Row],[has_phone_and_internet]], "Phone and Internet",Table15[[#This Row],[has_phone]], "Phone Only", Table15[[#This Row],[has_internet]], "Internet Only", TRUE, 0)</f>
        <v>Phone Only</v>
      </c>
      <c r="AC850" s="192"/>
    </row>
    <row r="851" spans="1:29" ht="16">
      <c r="A851" s="150" t="s">
        <v>3804</v>
      </c>
      <c r="B851" s="140" t="s">
        <v>3</v>
      </c>
      <c r="C851" s="140">
        <v>0</v>
      </c>
      <c r="D851" s="140" t="s">
        <v>5</v>
      </c>
      <c r="E851" s="140" t="s">
        <v>5</v>
      </c>
      <c r="F851" s="141">
        <v>1</v>
      </c>
      <c r="G851" s="141">
        <v>0</v>
      </c>
      <c r="H851" s="141">
        <v>0</v>
      </c>
      <c r="I851" s="140" t="s">
        <v>10</v>
      </c>
      <c r="J851" s="142">
        <v>20.25</v>
      </c>
      <c r="K851" s="143">
        <v>186.15</v>
      </c>
      <c r="L851" s="140" t="s">
        <v>5</v>
      </c>
      <c r="M851" s="144">
        <f>'mytable_customer_details (2)'!$K4454/'mytable_customer_details (2)'!$J4454</f>
        <v>25.947826086956525</v>
      </c>
      <c r="N851" s="188">
        <f>INT(Table15[[#This Row],[Tenure]])</f>
        <v>25</v>
      </c>
      <c r="O851" s="151">
        <f>IF(D851="Yes",1,IF(D851 ="NO",0))</f>
        <v>0</v>
      </c>
      <c r="P851" s="145">
        <f>IF(E852="Yes", 1,IF(E852="No",0))</f>
        <v>0</v>
      </c>
      <c r="Q851" s="146">
        <f>IF(B851 = "female", 1,IF(B851 = "male",0))</f>
        <v>1</v>
      </c>
      <c r="R851" s="146">
        <f>IF(E851 = "Yes", 1,0)</f>
        <v>0</v>
      </c>
      <c r="S851" s="146" t="b">
        <f>Table15[phone_service]&gt;0</f>
        <v>1</v>
      </c>
      <c r="T851" s="146" t="b">
        <f>Table15[internet_service]&gt;0</f>
        <v>0</v>
      </c>
      <c r="U851" s="146" t="b">
        <f>IF(Table15[[#This Row],[has_phone]],Table15[[#This Row],[has_internet]])</f>
        <v>0</v>
      </c>
      <c r="V851" s="147">
        <f>IF(AND(D851="Yes",E851="Yes"),3, IF(AND(E851="Yes", D851="No"),2, IF(AND(D851="Yes",E851="No"),1,IF(AND(E851="No", D851="No"),0))))</f>
        <v>0</v>
      </c>
      <c r="W851" s="148">
        <f ca="1">EDATE(TODAY(),-'mytable_customer_details (2)'!$M4454)</f>
        <v>42763</v>
      </c>
      <c r="X851" s="147">
        <f>'mytable_customer_details (2)'!$K4454/'mytable_customer_details (2)'!$M4454</f>
        <v>66.683510466988736</v>
      </c>
      <c r="Y851" s="147" t="str">
        <f>VLOOKUP(H:H,Table2_ContractType!A:B,2,0)</f>
        <v>Month-to-Month</v>
      </c>
      <c r="Z851" s="147" t="str">
        <f>VLOOKUP(F:F,Table3_PhoneService!A:B,2,0)</f>
        <v>One Line</v>
      </c>
      <c r="AA851" s="147" t="str">
        <f>VLOOKUP(G:G,Table4_InternetService!A:B,2,0)</f>
        <v>No Internet Service</v>
      </c>
      <c r="AB851" s="171" t="str">
        <f>_xlfn.IFS(Table15[[#This Row],[has_phone_and_internet]], "Phone and Internet",Table15[[#This Row],[has_phone]], "Phone Only", Table15[[#This Row],[has_internet]], "Internet Only", TRUE, 0)</f>
        <v>Phone Only</v>
      </c>
      <c r="AC851" s="192"/>
    </row>
    <row r="852" spans="1:29" ht="16">
      <c r="A852" s="150" t="s">
        <v>3648</v>
      </c>
      <c r="B852" s="140" t="s">
        <v>9</v>
      </c>
      <c r="C852" s="140">
        <v>0</v>
      </c>
      <c r="D852" s="140" t="s">
        <v>5</v>
      </c>
      <c r="E852" s="140" t="s">
        <v>5</v>
      </c>
      <c r="F852" s="141">
        <v>1</v>
      </c>
      <c r="G852" s="141">
        <v>0</v>
      </c>
      <c r="H852" s="141">
        <v>0</v>
      </c>
      <c r="I852" s="140" t="s">
        <v>10</v>
      </c>
      <c r="J852" s="142">
        <v>20.25</v>
      </c>
      <c r="K852" s="143">
        <v>178.5</v>
      </c>
      <c r="L852" s="140" t="s">
        <v>4</v>
      </c>
      <c r="M852" s="144">
        <f>'mytable_customer_details (2)'!$K2868/'mytable_customer_details (2)'!$J2868</f>
        <v>46.208053691275168</v>
      </c>
      <c r="N852" s="188">
        <f>INT(Table15[[#This Row],[Tenure]])</f>
        <v>46</v>
      </c>
      <c r="O852" s="151">
        <f>IF(D852="Yes",1,IF(D852 ="NO",0))</f>
        <v>0</v>
      </c>
      <c r="P852" s="145">
        <f>IF(E853="Yes", 1,IF(E853="No",0))</f>
        <v>1</v>
      </c>
      <c r="Q852" s="146">
        <f>IF(B852 = "female", 1,IF(B852 = "male",0))</f>
        <v>0</v>
      </c>
      <c r="R852" s="146">
        <f>IF(E852 = "Yes", 1,0)</f>
        <v>0</v>
      </c>
      <c r="S852" s="146" t="b">
        <f>Table15[phone_service]&gt;0</f>
        <v>1</v>
      </c>
      <c r="T852" s="146" t="b">
        <f>Table15[internet_service]&gt;0</f>
        <v>0</v>
      </c>
      <c r="U852" s="146" t="b">
        <f>IF(Table15[[#This Row],[has_phone]],Table15[[#This Row],[has_internet]])</f>
        <v>0</v>
      </c>
      <c r="V852" s="147">
        <f>IF(AND(D852="Yes",E852="Yes"),3, IF(AND(E852="Yes", D852="No"),2, IF(AND(D852="Yes",E852="No"),1,IF(AND(E852="No", D852="No"),0))))</f>
        <v>0</v>
      </c>
      <c r="W852" s="148">
        <f ca="1">EDATE(TODAY(),-'mytable_customer_details (2)'!$M2868)</f>
        <v>42001</v>
      </c>
      <c r="X852" s="147">
        <f>'mytable_customer_details (2)'!$K2868/'mytable_customer_details (2)'!$M2868</f>
        <v>48.485717206829563</v>
      </c>
      <c r="Y852" s="147" t="str">
        <f>VLOOKUP(H:H,Table2_ContractType!A:B,2,0)</f>
        <v>Month-to-Month</v>
      </c>
      <c r="Z852" s="147" t="str">
        <f>VLOOKUP(F:F,Table3_PhoneService!A:B,2,0)</f>
        <v>One Line</v>
      </c>
      <c r="AA852" s="147" t="str">
        <f>VLOOKUP(G:G,Table4_InternetService!A:B,2,0)</f>
        <v>No Internet Service</v>
      </c>
      <c r="AB852" s="171" t="str">
        <f>_xlfn.IFS(Table15[[#This Row],[has_phone_and_internet]], "Phone and Internet",Table15[[#This Row],[has_phone]], "Phone Only", Table15[[#This Row],[has_internet]], "Internet Only", TRUE, 0)</f>
        <v>Phone Only</v>
      </c>
      <c r="AC852" s="192"/>
    </row>
    <row r="853" spans="1:29" ht="16">
      <c r="A853" s="150" t="s">
        <v>3952</v>
      </c>
      <c r="B853" s="140" t="s">
        <v>9</v>
      </c>
      <c r="C853" s="140">
        <v>0</v>
      </c>
      <c r="D853" s="140" t="s">
        <v>4</v>
      </c>
      <c r="E853" s="140" t="s">
        <v>4</v>
      </c>
      <c r="F853" s="141">
        <v>1</v>
      </c>
      <c r="G853" s="141">
        <v>0</v>
      </c>
      <c r="H853" s="141">
        <v>0</v>
      </c>
      <c r="I853" s="140" t="s">
        <v>13</v>
      </c>
      <c r="J853" s="142">
        <v>20.25</v>
      </c>
      <c r="K853" s="143">
        <v>174.7</v>
      </c>
      <c r="L853" s="140" t="s">
        <v>5</v>
      </c>
      <c r="M853" s="144">
        <f>'mytable_customer_details (2)'!$K3366/'mytable_customer_details (2)'!$J3366</f>
        <v>23.771223021582731</v>
      </c>
      <c r="N853" s="188">
        <f>INT(Table15[[#This Row],[Tenure]])</f>
        <v>23</v>
      </c>
      <c r="O853" s="151">
        <f>IF(D853="Yes",1,IF(D853 ="NO",0))</f>
        <v>1</v>
      </c>
      <c r="P853" s="145">
        <f>IF(E854="Yes", 1,IF(E854="No",0))</f>
        <v>0</v>
      </c>
      <c r="Q853" s="146">
        <f>IF(B853 = "female", 1,IF(B853 = "male",0))</f>
        <v>0</v>
      </c>
      <c r="R853" s="146">
        <f>IF(E853 = "Yes", 1,0)</f>
        <v>1</v>
      </c>
      <c r="S853" s="146" t="b">
        <f>Table15[phone_service]&gt;0</f>
        <v>1</v>
      </c>
      <c r="T853" s="146" t="b">
        <f>Table15[internet_service]&gt;0</f>
        <v>0</v>
      </c>
      <c r="U853" s="146" t="b">
        <f>IF(Table15[[#This Row],[has_phone]],Table15[[#This Row],[has_internet]])</f>
        <v>0</v>
      </c>
      <c r="V853" s="147">
        <f>IF(AND(D853="Yes",E853="Yes"),3, IF(AND(E853="Yes", D853="No"),2, IF(AND(D853="Yes",E853="No"),1,IF(AND(E853="No", D853="No"),0))))</f>
        <v>3</v>
      </c>
      <c r="W853" s="148">
        <f ca="1">EDATE(TODAY(),-'mytable_customer_details (2)'!$M3366)</f>
        <v>42732</v>
      </c>
      <c r="X853" s="147">
        <f>'mytable_customer_details (2)'!$K3366/'mytable_customer_details (2)'!$M3366</f>
        <v>50.089054906796243</v>
      </c>
      <c r="Y853" s="147" t="str">
        <f>VLOOKUP(H:H,Table2_ContractType!A:B,2,0)</f>
        <v>Month-to-Month</v>
      </c>
      <c r="Z853" s="147" t="str">
        <f>VLOOKUP(F:F,Table3_PhoneService!A:B,2,0)</f>
        <v>One Line</v>
      </c>
      <c r="AA853" s="147" t="str">
        <f>VLOOKUP(G:G,Table4_InternetService!A:B,2,0)</f>
        <v>No Internet Service</v>
      </c>
      <c r="AB853" s="171" t="str">
        <f>_xlfn.IFS(Table15[[#This Row],[has_phone_and_internet]], "Phone and Internet",Table15[[#This Row],[has_phone]], "Phone Only", Table15[[#This Row],[has_internet]], "Internet Only", TRUE, 0)</f>
        <v>Phone Only</v>
      </c>
      <c r="AC853" s="192"/>
    </row>
    <row r="854" spans="1:29" ht="16">
      <c r="A854" s="150" t="s">
        <v>1677</v>
      </c>
      <c r="B854" s="140" t="s">
        <v>3</v>
      </c>
      <c r="C854" s="140">
        <v>0</v>
      </c>
      <c r="D854" s="140" t="s">
        <v>5</v>
      </c>
      <c r="E854" s="140" t="s">
        <v>5</v>
      </c>
      <c r="F854" s="141">
        <v>1</v>
      </c>
      <c r="G854" s="141">
        <v>0</v>
      </c>
      <c r="H854" s="141">
        <v>2</v>
      </c>
      <c r="I854" s="140" t="s">
        <v>10</v>
      </c>
      <c r="J854" s="142">
        <v>20.25</v>
      </c>
      <c r="K854" s="143">
        <v>174.65</v>
      </c>
      <c r="L854" s="140" t="s">
        <v>5</v>
      </c>
      <c r="M854" s="144">
        <f>'mytable_customer_details (2)'!$K5951/'mytable_customer_details (2)'!$J5951</f>
        <v>72.631444614599289</v>
      </c>
      <c r="N854" s="188">
        <f>INT(Table15[[#This Row],[Tenure]])</f>
        <v>72</v>
      </c>
      <c r="O854" s="151">
        <f>IF(D854="Yes",1,IF(D854 ="NO",0))</f>
        <v>0</v>
      </c>
      <c r="P854" s="145">
        <f>IF(E855="Yes", 1,IF(E855="No",0))</f>
        <v>1</v>
      </c>
      <c r="Q854" s="146">
        <f>IF(B854 = "female", 1,IF(B854 = "male",0))</f>
        <v>1</v>
      </c>
      <c r="R854" s="146">
        <f>IF(E854 = "Yes", 1,0)</f>
        <v>0</v>
      </c>
      <c r="S854" s="146" t="b">
        <f>Table15[phone_service]&gt;0</f>
        <v>1</v>
      </c>
      <c r="T854" s="146" t="b">
        <f>Table15[internet_service]&gt;0</f>
        <v>0</v>
      </c>
      <c r="U854" s="146" t="b">
        <f>IF(Table15[[#This Row],[has_phone]],Table15[[#This Row],[has_internet]])</f>
        <v>0</v>
      </c>
      <c r="V854" s="147">
        <f>IF(AND(D854="Yes",E854="Yes"),3, IF(AND(E854="Yes", D854="No"),2, IF(AND(D854="Yes",E854="No"),1,IF(AND(E854="No", D854="No"),0))))</f>
        <v>0</v>
      </c>
      <c r="W854" s="148">
        <f ca="1">EDATE(TODAY(),-'mytable_customer_details (2)'!$M5951)</f>
        <v>43401</v>
      </c>
      <c r="X854" s="147">
        <f>'mytable_customer_details (2)'!$K5951/'mytable_customer_details (2)'!$M5951</f>
        <v>685.561228482003</v>
      </c>
      <c r="Y854" s="147" t="str">
        <f>VLOOKUP(H:H,Table2_ContractType!A:B,2,0)</f>
        <v>2 Year</v>
      </c>
      <c r="Z854" s="147" t="str">
        <f>VLOOKUP(F:F,Table3_PhoneService!A:B,2,0)</f>
        <v>One Line</v>
      </c>
      <c r="AA854" s="147" t="str">
        <f>VLOOKUP(G:G,Table4_InternetService!A:B,2,0)</f>
        <v>No Internet Service</v>
      </c>
      <c r="AB854" s="171" t="str">
        <f>_xlfn.IFS(Table15[[#This Row],[has_phone_and_internet]], "Phone and Internet",Table15[[#This Row],[has_phone]], "Phone Only", Table15[[#This Row],[has_internet]], "Internet Only", TRUE, 0)</f>
        <v>Phone Only</v>
      </c>
      <c r="AC854" s="192"/>
    </row>
    <row r="855" spans="1:29" ht="16">
      <c r="A855" s="150" t="s">
        <v>3955</v>
      </c>
      <c r="B855" s="140" t="s">
        <v>3</v>
      </c>
      <c r="C855" s="140">
        <v>0</v>
      </c>
      <c r="D855" s="140" t="s">
        <v>4</v>
      </c>
      <c r="E855" s="140" t="s">
        <v>4</v>
      </c>
      <c r="F855" s="141">
        <v>1</v>
      </c>
      <c r="G855" s="141">
        <v>0</v>
      </c>
      <c r="H855" s="141">
        <v>1</v>
      </c>
      <c r="I855" s="140" t="s">
        <v>10</v>
      </c>
      <c r="J855" s="142">
        <v>20.25</v>
      </c>
      <c r="K855" s="143">
        <v>172.35</v>
      </c>
      <c r="L855" s="140" t="s">
        <v>5</v>
      </c>
      <c r="M855" s="144">
        <f>'mytable_customer_details (2)'!$K3165/'mytable_customer_details (2)'!$J3165</f>
        <v>53.79632465543645</v>
      </c>
      <c r="N855" s="188">
        <f>INT(Table15[[#This Row],[Tenure]])</f>
        <v>53</v>
      </c>
      <c r="O855" s="151">
        <f>IF(D855="Yes",1,IF(D855 ="NO",0))</f>
        <v>1</v>
      </c>
      <c r="P855" s="145">
        <f>IF(E856="Yes", 1,IF(E856="No",0))</f>
        <v>0</v>
      </c>
      <c r="Q855" s="146">
        <f>IF(B855 = "female", 1,IF(B855 = "male",0))</f>
        <v>1</v>
      </c>
      <c r="R855" s="146">
        <f>IF(E855 = "Yes", 1,0)</f>
        <v>1</v>
      </c>
      <c r="S855" s="146" t="b">
        <f>Table15[phone_service]&gt;0</f>
        <v>1</v>
      </c>
      <c r="T855" s="146" t="b">
        <f>Table15[internet_service]&gt;0</f>
        <v>0</v>
      </c>
      <c r="U855" s="146" t="b">
        <f>IF(Table15[[#This Row],[has_phone]],Table15[[#This Row],[has_internet]])</f>
        <v>0</v>
      </c>
      <c r="V855" s="147">
        <f>IF(AND(D855="Yes",E855="Yes"),3, IF(AND(E855="Yes", D855="No"),2, IF(AND(D855="Yes",E855="No"),1,IF(AND(E855="No", D855="No"),0))))</f>
        <v>3</v>
      </c>
      <c r="W855" s="148">
        <f ca="1">EDATE(TODAY(),-'mytable_customer_details (2)'!$M3165)</f>
        <v>42213</v>
      </c>
      <c r="X855" s="147">
        <f>'mytable_customer_details (2)'!$K3165/'mytable_customer_details (2)'!$M3165</f>
        <v>71.087005378296993</v>
      </c>
      <c r="Y855" s="147" t="str">
        <f>VLOOKUP(H:H,Table2_ContractType!A:B,2,0)</f>
        <v>1 Year</v>
      </c>
      <c r="Z855" s="147" t="str">
        <f>VLOOKUP(F:F,Table3_PhoneService!A:B,2,0)</f>
        <v>One Line</v>
      </c>
      <c r="AA855" s="147" t="str">
        <f>VLOOKUP(G:G,Table4_InternetService!A:B,2,0)</f>
        <v>No Internet Service</v>
      </c>
      <c r="AB855" s="171" t="str">
        <f>_xlfn.IFS(Table15[[#This Row],[has_phone_and_internet]], "Phone and Internet",Table15[[#This Row],[has_phone]], "Phone Only", Table15[[#This Row],[has_internet]], "Internet Only", TRUE, 0)</f>
        <v>Phone Only</v>
      </c>
      <c r="AC855" s="192"/>
    </row>
    <row r="856" spans="1:29" ht="16">
      <c r="A856" s="150" t="s">
        <v>4236</v>
      </c>
      <c r="B856" s="140" t="s">
        <v>9</v>
      </c>
      <c r="C856" s="140">
        <v>0</v>
      </c>
      <c r="D856" s="140" t="s">
        <v>4</v>
      </c>
      <c r="E856" s="140" t="s">
        <v>5</v>
      </c>
      <c r="F856" s="141">
        <v>1</v>
      </c>
      <c r="G856" s="141">
        <v>0</v>
      </c>
      <c r="H856" s="141">
        <v>0</v>
      </c>
      <c r="I856" s="140" t="s">
        <v>10</v>
      </c>
      <c r="J856" s="142">
        <v>20.25</v>
      </c>
      <c r="K856" s="143">
        <v>158.35</v>
      </c>
      <c r="L856" s="140" t="s">
        <v>5</v>
      </c>
      <c r="M856" s="144">
        <f>'mytable_customer_details (2)'!$K3802/'mytable_customer_details (2)'!$J3802</f>
        <v>3.5689307330195028</v>
      </c>
      <c r="N856" s="188">
        <f>INT(Table15[[#This Row],[Tenure]])</f>
        <v>3</v>
      </c>
      <c r="O856" s="151">
        <f>IF(D856="Yes",1,IF(D856 ="NO",0))</f>
        <v>1</v>
      </c>
      <c r="P856" s="145">
        <f>IF(E857="Yes", 1,IF(E857="No",0))</f>
        <v>1</v>
      </c>
      <c r="Q856" s="146">
        <f>IF(B856 = "female", 1,IF(B856 = "male",0))</f>
        <v>0</v>
      </c>
      <c r="R856" s="146">
        <f>IF(E856 = "Yes", 1,0)</f>
        <v>0</v>
      </c>
      <c r="S856" s="146" t="b">
        <f>Table15[phone_service]&gt;0</f>
        <v>1</v>
      </c>
      <c r="T856" s="146" t="b">
        <f>Table15[internet_service]&gt;0</f>
        <v>0</v>
      </c>
      <c r="U856" s="146" t="b">
        <f>IF(Table15[[#This Row],[has_phone]],Table15[[#This Row],[has_internet]])</f>
        <v>0</v>
      </c>
      <c r="V856" s="147">
        <f>IF(AND(D856="Yes",E856="Yes"),3, IF(AND(E856="Yes", D856="No"),2, IF(AND(D856="Yes",E856="No"),1,IF(AND(E856="No", D856="No"),0))))</f>
        <v>1</v>
      </c>
      <c r="W856" s="148">
        <f ca="1">EDATE(TODAY(),-'mytable_customer_details (2)'!$M3802)</f>
        <v>43371</v>
      </c>
      <c r="X856" s="147">
        <f>'mytable_customer_details (2)'!$K3802/'mytable_customer_details (2)'!$M3802</f>
        <v>22.501338927073107</v>
      </c>
      <c r="Y856" s="147" t="str">
        <f>VLOOKUP(H:H,Table2_ContractType!A:B,2,0)</f>
        <v>Month-to-Month</v>
      </c>
      <c r="Z856" s="147" t="str">
        <f>VLOOKUP(F:F,Table3_PhoneService!A:B,2,0)</f>
        <v>One Line</v>
      </c>
      <c r="AA856" s="147" t="str">
        <f>VLOOKUP(G:G,Table4_InternetService!A:B,2,0)</f>
        <v>No Internet Service</v>
      </c>
      <c r="AB856" s="171" t="str">
        <f>_xlfn.IFS(Table15[[#This Row],[has_phone_and_internet]], "Phone and Internet",Table15[[#This Row],[has_phone]], "Phone Only", Table15[[#This Row],[has_internet]], "Internet Only", TRUE, 0)</f>
        <v>Phone Only</v>
      </c>
      <c r="AC856" s="192"/>
    </row>
    <row r="857" spans="1:29" ht="16">
      <c r="A857" s="150" t="s">
        <v>4625</v>
      </c>
      <c r="B857" s="140" t="s">
        <v>9</v>
      </c>
      <c r="C857" s="140">
        <v>0</v>
      </c>
      <c r="D857" s="140" t="s">
        <v>4</v>
      </c>
      <c r="E857" s="140" t="s">
        <v>4</v>
      </c>
      <c r="F857" s="141">
        <v>1</v>
      </c>
      <c r="G857" s="141">
        <v>0</v>
      </c>
      <c r="H857" s="141">
        <v>0</v>
      </c>
      <c r="I857" s="140" t="s">
        <v>10</v>
      </c>
      <c r="J857" s="142">
        <v>20.25</v>
      </c>
      <c r="K857" s="143">
        <v>144.35</v>
      </c>
      <c r="L857" s="140" t="s">
        <v>5</v>
      </c>
      <c r="M857" s="144">
        <f>'mytable_customer_details (2)'!$K3325/'mytable_customer_details (2)'!$J3325</f>
        <v>1</v>
      </c>
      <c r="N857" s="188">
        <f>INT(Table15[[#This Row],[Tenure]])</f>
        <v>1</v>
      </c>
      <c r="O857" s="151">
        <f>IF(D857="Yes",1,IF(D857 ="NO",0))</f>
        <v>1</v>
      </c>
      <c r="P857" s="145">
        <f>IF(E858="Yes", 1,IF(E858="No",0))</f>
        <v>0</v>
      </c>
      <c r="Q857" s="146">
        <f>IF(B857 = "female", 1,IF(B857 = "male",0))</f>
        <v>0</v>
      </c>
      <c r="R857" s="146">
        <f>IF(E857 = "Yes", 1,0)</f>
        <v>1</v>
      </c>
      <c r="S857" s="146" t="b">
        <f>Table15[phone_service]&gt;0</f>
        <v>1</v>
      </c>
      <c r="T857" s="146" t="b">
        <f>Table15[internet_service]&gt;0</f>
        <v>0</v>
      </c>
      <c r="U857" s="146" t="b">
        <f>IF(Table15[[#This Row],[has_phone]],Table15[[#This Row],[has_internet]])</f>
        <v>0</v>
      </c>
      <c r="V857" s="147">
        <f>IF(AND(D857="Yes",E857="Yes"),3, IF(AND(E857="Yes", D857="No"),2, IF(AND(D857="Yes",E857="No"),1,IF(AND(E857="No", D857="No"),0))))</f>
        <v>3</v>
      </c>
      <c r="W857" s="148">
        <f ca="1">EDATE(TODAY(),-'mytable_customer_details (2)'!$M3325)</f>
        <v>43583</v>
      </c>
      <c r="X857" s="147">
        <f>'mytable_customer_details (2)'!$K3325/'mytable_customer_details (2)'!$M3325</f>
        <v>16.195765199161425</v>
      </c>
      <c r="Y857" s="147" t="str">
        <f>VLOOKUP(H:H,Table2_ContractType!A:B,2,0)</f>
        <v>Month-to-Month</v>
      </c>
      <c r="Z857" s="147" t="str">
        <f>VLOOKUP(F:F,Table3_PhoneService!A:B,2,0)</f>
        <v>One Line</v>
      </c>
      <c r="AA857" s="147" t="str">
        <f>VLOOKUP(G:G,Table4_InternetService!A:B,2,0)</f>
        <v>No Internet Service</v>
      </c>
      <c r="AB857" s="171" t="str">
        <f>_xlfn.IFS(Table15[[#This Row],[has_phone_and_internet]], "Phone and Internet",Table15[[#This Row],[has_phone]], "Phone Only", Table15[[#This Row],[has_internet]], "Internet Only", TRUE, 0)</f>
        <v>Phone Only</v>
      </c>
      <c r="AC857" s="192"/>
    </row>
    <row r="858" spans="1:29" ht="16">
      <c r="A858" s="150" t="s">
        <v>6045</v>
      </c>
      <c r="B858" s="140" t="s">
        <v>3</v>
      </c>
      <c r="C858" s="140">
        <v>0</v>
      </c>
      <c r="D858" s="140" t="s">
        <v>5</v>
      </c>
      <c r="E858" s="140" t="s">
        <v>5</v>
      </c>
      <c r="F858" s="141">
        <v>1</v>
      </c>
      <c r="G858" s="141">
        <v>0</v>
      </c>
      <c r="H858" s="141">
        <v>1</v>
      </c>
      <c r="I858" s="140" t="s">
        <v>10</v>
      </c>
      <c r="J858" s="142">
        <v>20.25</v>
      </c>
      <c r="K858" s="143">
        <v>129.15</v>
      </c>
      <c r="L858" s="140" t="s">
        <v>5</v>
      </c>
      <c r="M858" s="144">
        <f>'mytable_customer_details (2)'!$K5226/'mytable_customer_details (2)'!$J5226</f>
        <v>72.013958682300398</v>
      </c>
      <c r="N858" s="188">
        <f>INT(Table15[[#This Row],[Tenure]])</f>
        <v>72</v>
      </c>
      <c r="O858" s="151">
        <f>IF(D858="Yes",1,IF(D858 ="NO",0))</f>
        <v>0</v>
      </c>
      <c r="P858" s="145">
        <f>IF(E859="Yes", 1,IF(E859="No",0))</f>
        <v>0</v>
      </c>
      <c r="Q858" s="146">
        <f>IF(B858 = "female", 1,IF(B858 = "male",0))</f>
        <v>1</v>
      </c>
      <c r="R858" s="146">
        <f>IF(E858 = "Yes", 1,0)</f>
        <v>0</v>
      </c>
      <c r="S858" s="146" t="b">
        <f>Table15[phone_service]&gt;0</f>
        <v>1</v>
      </c>
      <c r="T858" s="146" t="b">
        <f>Table15[internet_service]&gt;0</f>
        <v>0</v>
      </c>
      <c r="U858" s="146" t="b">
        <f>IF(Table15[[#This Row],[has_phone]],Table15[[#This Row],[has_internet]])</f>
        <v>0</v>
      </c>
      <c r="V858" s="147">
        <f>IF(AND(D858="Yes",E858="Yes"),3, IF(AND(E858="Yes", D858="No"),2, IF(AND(D858="Yes",E858="No"),1,IF(AND(E858="No", D858="No"),0))))</f>
        <v>0</v>
      </c>
      <c r="W858" s="148">
        <f ca="1">EDATE(TODAY(),-'mytable_customer_details (2)'!$M5226)</f>
        <v>43613</v>
      </c>
      <c r="X858" s="147">
        <f>'mytable_customer_details (2)'!$K5226/'mytable_customer_details (2)'!$M5226</f>
        <v>2100.4944319279048</v>
      </c>
      <c r="Y858" s="147" t="str">
        <f>VLOOKUP(H:H,Table2_ContractType!A:B,2,0)</f>
        <v>1 Year</v>
      </c>
      <c r="Z858" s="147" t="str">
        <f>VLOOKUP(F:F,Table3_PhoneService!A:B,2,0)</f>
        <v>One Line</v>
      </c>
      <c r="AA858" s="147" t="str">
        <f>VLOOKUP(G:G,Table4_InternetService!A:B,2,0)</f>
        <v>No Internet Service</v>
      </c>
      <c r="AB858" s="171" t="str">
        <f>_xlfn.IFS(Table15[[#This Row],[has_phone_and_internet]], "Phone and Internet",Table15[[#This Row],[has_phone]], "Phone Only", Table15[[#This Row],[has_internet]], "Internet Only", TRUE, 0)</f>
        <v>Phone Only</v>
      </c>
      <c r="AC858" s="192"/>
    </row>
    <row r="859" spans="1:29" ht="16">
      <c r="A859" s="150" t="s">
        <v>2769</v>
      </c>
      <c r="B859" s="140" t="s">
        <v>9</v>
      </c>
      <c r="C859" s="140">
        <v>0</v>
      </c>
      <c r="D859" s="140" t="s">
        <v>5</v>
      </c>
      <c r="E859" s="140" t="s">
        <v>5</v>
      </c>
      <c r="F859" s="141">
        <v>1</v>
      </c>
      <c r="G859" s="141">
        <v>0</v>
      </c>
      <c r="H859" s="141">
        <v>0</v>
      </c>
      <c r="I859" s="140" t="s">
        <v>10</v>
      </c>
      <c r="J859" s="142">
        <v>20.25</v>
      </c>
      <c r="K859" s="143">
        <v>109.8</v>
      </c>
      <c r="L859" s="140" t="s">
        <v>5</v>
      </c>
      <c r="M859" s="144">
        <f>'mytable_customer_details (2)'!$K1676/'mytable_customer_details (2)'!$J1676</f>
        <v>3.8819672131147542</v>
      </c>
      <c r="N859" s="188">
        <f>INT(Table15[[#This Row],[Tenure]])</f>
        <v>3</v>
      </c>
      <c r="O859" s="151">
        <f>IF(D859="Yes",1,IF(D859 ="NO",0))</f>
        <v>0</v>
      </c>
      <c r="P859" s="145">
        <f>IF(E860="Yes", 1,IF(E860="No",0))</f>
        <v>0</v>
      </c>
      <c r="Q859" s="146">
        <f>IF(B859 = "female", 1,IF(B859 = "male",0))</f>
        <v>0</v>
      </c>
      <c r="R859" s="146">
        <f>IF(E859 = "Yes", 1,0)</f>
        <v>0</v>
      </c>
      <c r="S859" s="146" t="b">
        <f>Table15[phone_service]&gt;0</f>
        <v>1</v>
      </c>
      <c r="T859" s="146" t="b">
        <f>Table15[internet_service]&gt;0</f>
        <v>0</v>
      </c>
      <c r="U859" s="146" t="b">
        <f>IF(Table15[[#This Row],[has_phone]],Table15[[#This Row],[has_internet]])</f>
        <v>0</v>
      </c>
      <c r="V859" s="147">
        <f>IF(AND(D859="Yes",E859="Yes"),3, IF(AND(E859="Yes", D859="No"),2, IF(AND(D859="Yes",E859="No"),1,IF(AND(E859="No", D859="No"),0))))</f>
        <v>0</v>
      </c>
      <c r="W859" s="148">
        <f ca="1">EDATE(TODAY(),-'mytable_customer_details (2)'!$M1676)</f>
        <v>41514</v>
      </c>
      <c r="X859" s="147">
        <f>'mytable_customer_details (2)'!$K1676/'mytable_customer_details (2)'!$M1676</f>
        <v>1.6310878828412652</v>
      </c>
      <c r="Y859" s="147" t="str">
        <f>VLOOKUP(H:H,Table2_ContractType!A:B,2,0)</f>
        <v>Month-to-Month</v>
      </c>
      <c r="Z859" s="147" t="str">
        <f>VLOOKUP(F:F,Table3_PhoneService!A:B,2,0)</f>
        <v>One Line</v>
      </c>
      <c r="AA859" s="147" t="str">
        <f>VLOOKUP(G:G,Table4_InternetService!A:B,2,0)</f>
        <v>No Internet Service</v>
      </c>
      <c r="AB859" s="171" t="str">
        <f>_xlfn.IFS(Table15[[#This Row],[has_phone_and_internet]], "Phone and Internet",Table15[[#This Row],[has_phone]], "Phone Only", Table15[[#This Row],[has_internet]], "Internet Only", TRUE, 0)</f>
        <v>Phone Only</v>
      </c>
      <c r="AC859" s="192"/>
    </row>
    <row r="860" spans="1:29" ht="16">
      <c r="A860" s="150" t="s">
        <v>3207</v>
      </c>
      <c r="B860" s="140" t="s">
        <v>3</v>
      </c>
      <c r="C860" s="140">
        <v>0</v>
      </c>
      <c r="D860" s="140" t="s">
        <v>5</v>
      </c>
      <c r="E860" s="140" t="s">
        <v>5</v>
      </c>
      <c r="F860" s="141">
        <v>1</v>
      </c>
      <c r="G860" s="141">
        <v>0</v>
      </c>
      <c r="H860" s="141">
        <v>1</v>
      </c>
      <c r="I860" s="140" t="s">
        <v>10</v>
      </c>
      <c r="J860" s="142">
        <v>20.25</v>
      </c>
      <c r="K860" s="143">
        <v>71.2</v>
      </c>
      <c r="L860" s="140" t="s">
        <v>5</v>
      </c>
      <c r="M860" s="144">
        <f>'mytable_customer_details (2)'!$K3072/'mytable_customer_details (2)'!$J3072</f>
        <v>11.459016393442624</v>
      </c>
      <c r="N860" s="188">
        <f>INT(Table15[[#This Row],[Tenure]])</f>
        <v>11</v>
      </c>
      <c r="O860" s="151">
        <f>IF(D860="Yes",1,IF(D860 ="NO",0))</f>
        <v>0</v>
      </c>
      <c r="P860" s="145">
        <f>IF(E861="Yes", 1,IF(E861="No",0))</f>
        <v>0</v>
      </c>
      <c r="Q860" s="146">
        <f>IF(B860 = "female", 1,IF(B860 = "male",0))</f>
        <v>1</v>
      </c>
      <c r="R860" s="146">
        <f>IF(E860 = "Yes", 1,0)</f>
        <v>0</v>
      </c>
      <c r="S860" s="146" t="b">
        <f>Table15[phone_service]&gt;0</f>
        <v>1</v>
      </c>
      <c r="T860" s="146" t="b">
        <f>Table15[internet_service]&gt;0</f>
        <v>0</v>
      </c>
      <c r="U860" s="146" t="b">
        <f>IF(Table15[[#This Row],[has_phone]],Table15[[#This Row],[has_internet]])</f>
        <v>0</v>
      </c>
      <c r="V860" s="147">
        <f>IF(AND(D860="Yes",E860="Yes"),3, IF(AND(E860="Yes", D860="No"),2, IF(AND(D860="Yes",E860="No"),1,IF(AND(E860="No", D860="No"),0))))</f>
        <v>0</v>
      </c>
      <c r="W860" s="148">
        <f ca="1">EDATE(TODAY(),-'mytable_customer_details (2)'!$M3072)</f>
        <v>43309</v>
      </c>
      <c r="X860" s="147">
        <f>'mytable_customer_details (2)'!$K3072/'mytable_customer_details (2)'!$M3072</f>
        <v>54.386097212294509</v>
      </c>
      <c r="Y860" s="147" t="str">
        <f>VLOOKUP(H:H,Table2_ContractType!A:B,2,0)</f>
        <v>1 Year</v>
      </c>
      <c r="Z860" s="147" t="str">
        <f>VLOOKUP(F:F,Table3_PhoneService!A:B,2,0)</f>
        <v>One Line</v>
      </c>
      <c r="AA860" s="147" t="str">
        <f>VLOOKUP(G:G,Table4_InternetService!A:B,2,0)</f>
        <v>No Internet Service</v>
      </c>
      <c r="AB860" s="171" t="str">
        <f>_xlfn.IFS(Table15[[#This Row],[has_phone_and_internet]], "Phone and Internet",Table15[[#This Row],[has_phone]], "Phone Only", Table15[[#This Row],[has_internet]], "Internet Only", TRUE, 0)</f>
        <v>Phone Only</v>
      </c>
      <c r="AC860" s="192"/>
    </row>
    <row r="861" spans="1:29" ht="16">
      <c r="A861" s="150" t="s">
        <v>1507</v>
      </c>
      <c r="B861" s="140" t="s">
        <v>9</v>
      </c>
      <c r="C861" s="140">
        <v>0</v>
      </c>
      <c r="D861" s="140" t="s">
        <v>5</v>
      </c>
      <c r="E861" s="140" t="s">
        <v>5</v>
      </c>
      <c r="F861" s="141">
        <v>1</v>
      </c>
      <c r="G861" s="141">
        <v>0</v>
      </c>
      <c r="H861" s="141">
        <v>0</v>
      </c>
      <c r="I861" s="140" t="s">
        <v>7</v>
      </c>
      <c r="J861" s="142">
        <v>20.25</v>
      </c>
      <c r="K861" s="143">
        <v>61.45</v>
      </c>
      <c r="L861" s="140" t="s">
        <v>5</v>
      </c>
      <c r="M861" s="144">
        <f>'mytable_customer_details (2)'!$K2237/'mytable_customer_details (2)'!$J2237</f>
        <v>22.635995955510612</v>
      </c>
      <c r="N861" s="188">
        <f>INT(Table15[[#This Row],[Tenure]])</f>
        <v>22</v>
      </c>
      <c r="O861" s="151">
        <f>IF(D861="Yes",1,IF(D861 ="NO",0))</f>
        <v>0</v>
      </c>
      <c r="P861" s="145">
        <f>IF(E862="Yes", 1,IF(E862="No",0))</f>
        <v>0</v>
      </c>
      <c r="Q861" s="146">
        <f>IF(B861 = "female", 1,IF(B861 = "male",0))</f>
        <v>0</v>
      </c>
      <c r="R861" s="146">
        <f>IF(E861 = "Yes", 1,0)</f>
        <v>0</v>
      </c>
      <c r="S861" s="146" t="b">
        <f>Table15[phone_service]&gt;0</f>
        <v>1</v>
      </c>
      <c r="T861" s="146" t="b">
        <f>Table15[internet_service]&gt;0</f>
        <v>0</v>
      </c>
      <c r="U861" s="146" t="b">
        <f>IF(Table15[[#This Row],[has_phone]],Table15[[#This Row],[has_internet]])</f>
        <v>0</v>
      </c>
      <c r="V861" s="147">
        <f>IF(AND(D861="Yes",E861="Yes"),3, IF(AND(E861="Yes", D861="No"),2, IF(AND(D861="Yes",E861="No"),1,IF(AND(E861="No", D861="No"),0))))</f>
        <v>0</v>
      </c>
      <c r="W861" s="148">
        <f ca="1">EDATE(TODAY(),-'mytable_customer_details (2)'!$M2237)</f>
        <v>43097</v>
      </c>
      <c r="X861" s="147">
        <f>'mytable_customer_details (2)'!$K2237/'mytable_customer_details (2)'!$M2237</f>
        <v>53.483835866261387</v>
      </c>
      <c r="Y861" s="147" t="str">
        <f>VLOOKUP(H:H,Table2_ContractType!A:B,2,0)</f>
        <v>Month-to-Month</v>
      </c>
      <c r="Z861" s="147" t="str">
        <f>VLOOKUP(F:F,Table3_PhoneService!A:B,2,0)</f>
        <v>One Line</v>
      </c>
      <c r="AA861" s="147" t="str">
        <f>VLOOKUP(G:G,Table4_InternetService!A:B,2,0)</f>
        <v>No Internet Service</v>
      </c>
      <c r="AB861" s="171" t="str">
        <f>_xlfn.IFS(Table15[[#This Row],[has_phone_and_internet]], "Phone and Internet",Table15[[#This Row],[has_phone]], "Phone Only", Table15[[#This Row],[has_internet]], "Internet Only", TRUE, 0)</f>
        <v>Phone Only</v>
      </c>
      <c r="AC861" s="192"/>
    </row>
    <row r="862" spans="1:29" ht="16">
      <c r="A862" s="150" t="s">
        <v>1487</v>
      </c>
      <c r="B862" s="140" t="s">
        <v>9</v>
      </c>
      <c r="C862" s="140">
        <v>0</v>
      </c>
      <c r="D862" s="140" t="s">
        <v>5</v>
      </c>
      <c r="E862" s="140" t="s">
        <v>5</v>
      </c>
      <c r="F862" s="141">
        <v>1</v>
      </c>
      <c r="G862" s="141">
        <v>0</v>
      </c>
      <c r="H862" s="141">
        <v>0</v>
      </c>
      <c r="I862" s="140" t="s">
        <v>10</v>
      </c>
      <c r="J862" s="142">
        <v>20.25</v>
      </c>
      <c r="K862" s="143">
        <v>36.799999999999997</v>
      </c>
      <c r="L862" s="140" t="s">
        <v>5</v>
      </c>
      <c r="M862" s="144">
        <f>'mytable_customer_details (2)'!$K3578/'mytable_customer_details (2)'!$J3578</f>
        <v>1.9900990099009899</v>
      </c>
      <c r="N862" s="188">
        <f>INT(Table15[[#This Row],[Tenure]])</f>
        <v>1</v>
      </c>
      <c r="O862" s="151">
        <f>IF(D862="Yes",1,IF(D862 ="NO",0))</f>
        <v>0</v>
      </c>
      <c r="P862" s="145">
        <f>IF(E863="Yes", 1,IF(E863="No",0))</f>
        <v>0</v>
      </c>
      <c r="Q862" s="146">
        <f>IF(B862 = "female", 1,IF(B862 = "male",0))</f>
        <v>0</v>
      </c>
      <c r="R862" s="146">
        <f>IF(E862 = "Yes", 1,0)</f>
        <v>0</v>
      </c>
      <c r="S862" s="146" t="b">
        <f>Table15[phone_service]&gt;0</f>
        <v>1</v>
      </c>
      <c r="T862" s="146" t="b">
        <f>Table15[internet_service]&gt;0</f>
        <v>0</v>
      </c>
      <c r="U862" s="146" t="b">
        <f>IF(Table15[[#This Row],[has_phone]],Table15[[#This Row],[has_internet]])</f>
        <v>0</v>
      </c>
      <c r="V862" s="147">
        <f>IF(AND(D862="Yes",E862="Yes"),3, IF(AND(E862="Yes", D862="No"),2, IF(AND(D862="Yes",E862="No"),1,IF(AND(E862="No", D862="No"),0))))</f>
        <v>0</v>
      </c>
      <c r="W862" s="148">
        <f ca="1">EDATE(TODAY(),-'mytable_customer_details (2)'!$M3578)</f>
        <v>43462</v>
      </c>
      <c r="X862" s="147">
        <f>'mytable_customer_details (2)'!$K3578/'mytable_customer_details (2)'!$M3578</f>
        <v>16.590316106372303</v>
      </c>
      <c r="Y862" s="147" t="str">
        <f>VLOOKUP(H:H,Table2_ContractType!A:B,2,0)</f>
        <v>Month-to-Month</v>
      </c>
      <c r="Z862" s="147" t="str">
        <f>VLOOKUP(F:F,Table3_PhoneService!A:B,2,0)</f>
        <v>One Line</v>
      </c>
      <c r="AA862" s="147" t="str">
        <f>VLOOKUP(G:G,Table4_InternetService!A:B,2,0)</f>
        <v>No Internet Service</v>
      </c>
      <c r="AB862" s="171" t="str">
        <f>_xlfn.IFS(Table15[[#This Row],[has_phone_and_internet]], "Phone and Internet",Table15[[#This Row],[has_phone]], "Phone Only", Table15[[#This Row],[has_internet]], "Internet Only", TRUE, 0)</f>
        <v>Phone Only</v>
      </c>
      <c r="AC862" s="192"/>
    </row>
    <row r="863" spans="1:29" ht="16">
      <c r="A863" s="150" t="s">
        <v>4103</v>
      </c>
      <c r="B863" s="140" t="s">
        <v>3</v>
      </c>
      <c r="C863" s="140">
        <v>0</v>
      </c>
      <c r="D863" s="140" t="s">
        <v>5</v>
      </c>
      <c r="E863" s="140" t="s">
        <v>5</v>
      </c>
      <c r="F863" s="141">
        <v>1</v>
      </c>
      <c r="G863" s="141">
        <v>0</v>
      </c>
      <c r="H863" s="141">
        <v>0</v>
      </c>
      <c r="I863" s="140" t="s">
        <v>10</v>
      </c>
      <c r="J863" s="142">
        <v>20.25</v>
      </c>
      <c r="K863" s="143">
        <v>20.25</v>
      </c>
      <c r="L863" s="140" t="s">
        <v>5</v>
      </c>
      <c r="M863" s="144">
        <f>'mytable_customer_details (2)'!$K459/'mytable_customer_details (2)'!$J459</f>
        <v>34.194444444444443</v>
      </c>
      <c r="N863" s="188">
        <f>INT(Table15[[#This Row],[Tenure]])</f>
        <v>34</v>
      </c>
      <c r="O863" s="151">
        <f>IF(D863="Yes",1,IF(D863 ="NO",0))</f>
        <v>0</v>
      </c>
      <c r="P863" s="145">
        <f>IF(E864="Yes", 1,IF(E864="No",0))</f>
        <v>0</v>
      </c>
      <c r="Q863" s="146">
        <f>IF(B863 = "female", 1,IF(B863 = "male",0))</f>
        <v>1</v>
      </c>
      <c r="R863" s="146">
        <f>IF(E863 = "Yes", 1,0)</f>
        <v>0</v>
      </c>
      <c r="S863" s="146" t="b">
        <f>Table15[phone_service]&gt;0</f>
        <v>1</v>
      </c>
      <c r="T863" s="146" t="b">
        <f>Table15[internet_service]&gt;0</f>
        <v>0</v>
      </c>
      <c r="U863" s="146" t="b">
        <f>IF(Table15[[#This Row],[has_phone]],Table15[[#This Row],[has_internet]])</f>
        <v>0</v>
      </c>
      <c r="V863" s="147">
        <f>IF(AND(D863="Yes",E863="Yes"),3, IF(AND(E863="Yes", D863="No"),2, IF(AND(D863="Yes",E863="No"),1,IF(AND(E863="No", D863="No"),0))))</f>
        <v>0</v>
      </c>
      <c r="W863" s="148">
        <f ca="1">EDATE(TODAY(),-'mytable_customer_details (2)'!$M459)</f>
        <v>41910</v>
      </c>
      <c r="X863" s="147">
        <f>'mytable_customer_details (2)'!$K459/'mytable_customer_details (2)'!$M459</f>
        <v>11.330789616460081</v>
      </c>
      <c r="Y863" s="147" t="str">
        <f>VLOOKUP(H:H,Table2_ContractType!A:B,2,0)</f>
        <v>Month-to-Month</v>
      </c>
      <c r="Z863" s="147" t="str">
        <f>VLOOKUP(F:F,Table3_PhoneService!A:B,2,0)</f>
        <v>One Line</v>
      </c>
      <c r="AA863" s="147" t="str">
        <f>VLOOKUP(G:G,Table4_InternetService!A:B,2,0)</f>
        <v>No Internet Service</v>
      </c>
      <c r="AB863" s="171" t="str">
        <f>_xlfn.IFS(Table15[[#This Row],[has_phone_and_internet]], "Phone and Internet",Table15[[#This Row],[has_phone]], "Phone Only", Table15[[#This Row],[has_internet]], "Internet Only", TRUE, 0)</f>
        <v>Phone Only</v>
      </c>
      <c r="AC863" s="192"/>
    </row>
    <row r="864" spans="1:29" ht="16">
      <c r="A864" s="150" t="s">
        <v>6349</v>
      </c>
      <c r="B864" s="140" t="s">
        <v>9</v>
      </c>
      <c r="C864" s="140">
        <v>0</v>
      </c>
      <c r="D864" s="140" t="s">
        <v>5</v>
      </c>
      <c r="E864" s="140" t="s">
        <v>5</v>
      </c>
      <c r="F864" s="141">
        <v>1</v>
      </c>
      <c r="G864" s="141">
        <v>0</v>
      </c>
      <c r="H864" s="141">
        <v>0</v>
      </c>
      <c r="I864" s="140" t="s">
        <v>10</v>
      </c>
      <c r="J864" s="142">
        <v>20.25</v>
      </c>
      <c r="K864" s="143">
        <v>20.25</v>
      </c>
      <c r="L864" s="140" t="s">
        <v>5</v>
      </c>
      <c r="M864" s="144">
        <f>'mytable_customer_details (2)'!$K1414/'mytable_customer_details (2)'!$J1414</f>
        <v>34.039920159680641</v>
      </c>
      <c r="N864" s="188">
        <f>INT(Table15[[#This Row],[Tenure]])</f>
        <v>34</v>
      </c>
      <c r="O864" s="151">
        <f>IF(D864="Yes",1,IF(D864 ="NO",0))</f>
        <v>0</v>
      </c>
      <c r="P864" s="145">
        <f>IF(E865="Yes", 1,IF(E865="No",0))</f>
        <v>0</v>
      </c>
      <c r="Q864" s="146">
        <f>IF(B864 = "female", 1,IF(B864 = "male",0))</f>
        <v>0</v>
      </c>
      <c r="R864" s="146">
        <f>IF(E864 = "Yes", 1,0)</f>
        <v>0</v>
      </c>
      <c r="S864" s="146" t="b">
        <f>Table15[phone_service]&gt;0</f>
        <v>1</v>
      </c>
      <c r="T864" s="146" t="b">
        <f>Table15[internet_service]&gt;0</f>
        <v>0</v>
      </c>
      <c r="U864" s="146" t="b">
        <f>IF(Table15[[#This Row],[has_phone]],Table15[[#This Row],[has_internet]])</f>
        <v>0</v>
      </c>
      <c r="V864" s="147">
        <f>IF(AND(D864="Yes",E864="Yes"),3, IF(AND(E864="Yes", D864="No"),2, IF(AND(D864="Yes",E864="No"),1,IF(AND(E864="No", D864="No"),0))))</f>
        <v>0</v>
      </c>
      <c r="W864" s="148">
        <f ca="1">EDATE(TODAY(),-'mytable_customer_details (2)'!$M1414)</f>
        <v>42183</v>
      </c>
      <c r="X864" s="147">
        <f>'mytable_customer_details (2)'!$K1414/'mytable_customer_details (2)'!$M1414</f>
        <v>16.7250904807015</v>
      </c>
      <c r="Y864" s="147" t="str">
        <f>VLOOKUP(H:H,Table2_ContractType!A:B,2,0)</f>
        <v>Month-to-Month</v>
      </c>
      <c r="Z864" s="147" t="str">
        <f>VLOOKUP(F:F,Table3_PhoneService!A:B,2,0)</f>
        <v>One Line</v>
      </c>
      <c r="AA864" s="147" t="str">
        <f>VLOOKUP(G:G,Table4_InternetService!A:B,2,0)</f>
        <v>No Internet Service</v>
      </c>
      <c r="AB864" s="171" t="str">
        <f>_xlfn.IFS(Table15[[#This Row],[has_phone_and_internet]], "Phone and Internet",Table15[[#This Row],[has_phone]], "Phone Only", Table15[[#This Row],[has_internet]], "Internet Only", TRUE, 0)</f>
        <v>Phone Only</v>
      </c>
      <c r="AC864" s="192"/>
    </row>
    <row r="865" spans="1:29" ht="16">
      <c r="A865" s="150" t="s">
        <v>4142</v>
      </c>
      <c r="B865" s="140" t="s">
        <v>3</v>
      </c>
      <c r="C865" s="140">
        <v>0</v>
      </c>
      <c r="D865" s="140" t="s">
        <v>5</v>
      </c>
      <c r="E865" s="140" t="s">
        <v>5</v>
      </c>
      <c r="F865" s="141">
        <v>1</v>
      </c>
      <c r="G865" s="141">
        <v>0</v>
      </c>
      <c r="H865" s="141">
        <v>0</v>
      </c>
      <c r="I865" s="140" t="s">
        <v>10</v>
      </c>
      <c r="J865" s="142">
        <v>20.25</v>
      </c>
      <c r="K865" s="143">
        <v>20.25</v>
      </c>
      <c r="L865" s="140" t="s">
        <v>4</v>
      </c>
      <c r="M865" s="144">
        <f>'mytable_customer_details (2)'!$K1992/'mytable_customer_details (2)'!$J1992</f>
        <v>6.0547486033519551</v>
      </c>
      <c r="N865" s="188">
        <f>INT(Table15[[#This Row],[Tenure]])</f>
        <v>6</v>
      </c>
      <c r="O865" s="151">
        <f>IF(D865="Yes",1,IF(D865 ="NO",0))</f>
        <v>0</v>
      </c>
      <c r="P865" s="145">
        <f>IF(E866="Yes", 1,IF(E866="No",0))</f>
        <v>0</v>
      </c>
      <c r="Q865" s="146">
        <f>IF(B865 = "female", 1,IF(B865 = "male",0))</f>
        <v>1</v>
      </c>
      <c r="R865" s="146">
        <f>IF(E865 = "Yes", 1,0)</f>
        <v>0</v>
      </c>
      <c r="S865" s="146" t="b">
        <f>Table15[phone_service]&gt;0</f>
        <v>1</v>
      </c>
      <c r="T865" s="146" t="b">
        <f>Table15[internet_service]&gt;0</f>
        <v>0</v>
      </c>
      <c r="U865" s="146" t="b">
        <f>IF(Table15[[#This Row],[has_phone]],Table15[[#This Row],[has_internet]])</f>
        <v>0</v>
      </c>
      <c r="V865" s="147">
        <f>IF(AND(D865="Yes",E865="Yes"),3, IF(AND(E865="Yes", D865="No"),2, IF(AND(D865="Yes",E865="No"),1,IF(AND(E865="No", D865="No"),0))))</f>
        <v>0</v>
      </c>
      <c r="W865" s="148">
        <f ca="1">EDATE(TODAY(),-'mytable_customer_details (2)'!$M1992)</f>
        <v>43218</v>
      </c>
      <c r="X865" s="147">
        <f>'mytable_customer_details (2)'!$K1992/'mytable_customer_details (2)'!$M1992</f>
        <v>16.38810483870968</v>
      </c>
      <c r="Y865" s="147" t="str">
        <f>VLOOKUP(H:H,Table2_ContractType!A:B,2,0)</f>
        <v>Month-to-Month</v>
      </c>
      <c r="Z865" s="147" t="str">
        <f>VLOOKUP(F:F,Table3_PhoneService!A:B,2,0)</f>
        <v>One Line</v>
      </c>
      <c r="AA865" s="147" t="str">
        <f>VLOOKUP(G:G,Table4_InternetService!A:B,2,0)</f>
        <v>No Internet Service</v>
      </c>
      <c r="AB865" s="171" t="str">
        <f>_xlfn.IFS(Table15[[#This Row],[has_phone_and_internet]], "Phone and Internet",Table15[[#This Row],[has_phone]], "Phone Only", Table15[[#This Row],[has_internet]], "Internet Only", TRUE, 0)</f>
        <v>Phone Only</v>
      </c>
      <c r="AC865" s="192"/>
    </row>
    <row r="866" spans="1:29" ht="16">
      <c r="A866" s="150" t="s">
        <v>4732</v>
      </c>
      <c r="B866" s="140" t="s">
        <v>9</v>
      </c>
      <c r="C866" s="140">
        <v>0</v>
      </c>
      <c r="D866" s="140" t="s">
        <v>5</v>
      </c>
      <c r="E866" s="140" t="s">
        <v>5</v>
      </c>
      <c r="F866" s="141">
        <v>1</v>
      </c>
      <c r="G866" s="141">
        <v>0</v>
      </c>
      <c r="H866" s="141">
        <v>0</v>
      </c>
      <c r="I866" s="140" t="s">
        <v>10</v>
      </c>
      <c r="J866" s="142">
        <v>20.25</v>
      </c>
      <c r="K866" s="143">
        <v>20.25</v>
      </c>
      <c r="L866" s="140" t="s">
        <v>4</v>
      </c>
      <c r="M866" s="144">
        <f>'mytable_customer_details (2)'!$K2955/'mytable_customer_details (2)'!$J2955</f>
        <v>32.743187448389762</v>
      </c>
      <c r="N866" s="188">
        <f>INT(Table15[[#This Row],[Tenure]])</f>
        <v>32</v>
      </c>
      <c r="O866" s="151">
        <f>IF(D866="Yes",1,IF(D866 ="NO",0))</f>
        <v>0</v>
      </c>
      <c r="P866" s="145">
        <f>IF(E867="Yes", 1,IF(E867="No",0))</f>
        <v>1</v>
      </c>
      <c r="Q866" s="146">
        <f>IF(B866 = "female", 1,IF(B866 = "male",0))</f>
        <v>0</v>
      </c>
      <c r="R866" s="146">
        <f>IF(E866 = "Yes", 1,0)</f>
        <v>0</v>
      </c>
      <c r="S866" s="146" t="b">
        <f>Table15[phone_service]&gt;0</f>
        <v>1</v>
      </c>
      <c r="T866" s="146" t="b">
        <f>Table15[internet_service]&gt;0</f>
        <v>0</v>
      </c>
      <c r="U866" s="146" t="b">
        <f>IF(Table15[[#This Row],[has_phone]],Table15[[#This Row],[has_internet]])</f>
        <v>0</v>
      </c>
      <c r="V866" s="147">
        <f>IF(AND(D866="Yes",E866="Yes"),3, IF(AND(E866="Yes", D866="No"),2, IF(AND(D866="Yes",E866="No"),1,IF(AND(E866="No", D866="No"),0))))</f>
        <v>0</v>
      </c>
      <c r="W866" s="148">
        <f ca="1">EDATE(TODAY(),-'mytable_customer_details (2)'!$M2955)</f>
        <v>43674</v>
      </c>
      <c r="X866" s="147">
        <f>'mytable_customer_details (2)'!$K2955/'mytable_customer_details (2)'!$M2955</f>
        <v>1982.6</v>
      </c>
      <c r="Y866" s="147" t="str">
        <f>VLOOKUP(H:H,Table2_ContractType!A:B,2,0)</f>
        <v>Month-to-Month</v>
      </c>
      <c r="Z866" s="147" t="str">
        <f>VLOOKUP(F:F,Table3_PhoneService!A:B,2,0)</f>
        <v>One Line</v>
      </c>
      <c r="AA866" s="147" t="str">
        <f>VLOOKUP(G:G,Table4_InternetService!A:B,2,0)</f>
        <v>No Internet Service</v>
      </c>
      <c r="AB866" s="171" t="str">
        <f>_xlfn.IFS(Table15[[#This Row],[has_phone_and_internet]], "Phone and Internet",Table15[[#This Row],[has_phone]], "Phone Only", Table15[[#This Row],[has_internet]], "Internet Only", TRUE, 0)</f>
        <v>Phone Only</v>
      </c>
      <c r="AC866" s="192"/>
    </row>
    <row r="867" spans="1:29" ht="16">
      <c r="A867" s="150" t="s">
        <v>4398</v>
      </c>
      <c r="B867" s="140" t="s">
        <v>9</v>
      </c>
      <c r="C867" s="140">
        <v>0</v>
      </c>
      <c r="D867" s="140" t="s">
        <v>5</v>
      </c>
      <c r="E867" s="140" t="s">
        <v>4</v>
      </c>
      <c r="F867" s="141">
        <v>1</v>
      </c>
      <c r="G867" s="141">
        <v>0</v>
      </c>
      <c r="H867" s="141">
        <v>0</v>
      </c>
      <c r="I867" s="140" t="s">
        <v>10</v>
      </c>
      <c r="J867" s="142">
        <v>20.25</v>
      </c>
      <c r="K867" s="143">
        <v>20.25</v>
      </c>
      <c r="L867" s="140" t="s">
        <v>5</v>
      </c>
      <c r="M867" s="144">
        <f>'mytable_customer_details (2)'!$K4152/'mytable_customer_details (2)'!$J4152</f>
        <v>69.507977026164653</v>
      </c>
      <c r="N867" s="188">
        <f>INT(Table15[[#This Row],[Tenure]])</f>
        <v>69</v>
      </c>
      <c r="O867" s="151">
        <f>IF(D867="Yes",1,IF(D867 ="NO",0))</f>
        <v>0</v>
      </c>
      <c r="P867" s="145">
        <f>IF(E868="Yes", 1,IF(E868="No",0))</f>
        <v>0</v>
      </c>
      <c r="Q867" s="146">
        <f>IF(B867 = "female", 1,IF(B867 = "male",0))</f>
        <v>0</v>
      </c>
      <c r="R867" s="146">
        <f>IF(E867 = "Yes", 1,0)</f>
        <v>1</v>
      </c>
      <c r="S867" s="146" t="b">
        <f>Table15[phone_service]&gt;0</f>
        <v>1</v>
      </c>
      <c r="T867" s="146" t="b">
        <f>Table15[internet_service]&gt;0</f>
        <v>0</v>
      </c>
      <c r="U867" s="146" t="b">
        <f>IF(Table15[[#This Row],[has_phone]],Table15[[#This Row],[has_internet]])</f>
        <v>0</v>
      </c>
      <c r="V867" s="147">
        <f>IF(AND(D867="Yes",E867="Yes"),3, IF(AND(E867="Yes", D867="No"),2, IF(AND(D867="Yes",E867="No"),1,IF(AND(E867="No", D867="No"),0))))</f>
        <v>2</v>
      </c>
      <c r="W867" s="148">
        <f ca="1">EDATE(TODAY(),-'mytable_customer_details (2)'!$M4152)</f>
        <v>42122</v>
      </c>
      <c r="X867" s="147">
        <f>'mytable_customer_details (2)'!$K4152/'mytable_customer_details (2)'!$M4152</f>
        <v>104.56834618079888</v>
      </c>
      <c r="Y867" s="147" t="str">
        <f>VLOOKUP(H:H,Table2_ContractType!A:B,2,0)</f>
        <v>Month-to-Month</v>
      </c>
      <c r="Z867" s="147" t="str">
        <f>VLOOKUP(F:F,Table3_PhoneService!A:B,2,0)</f>
        <v>One Line</v>
      </c>
      <c r="AA867" s="147" t="str">
        <f>VLOOKUP(G:G,Table4_InternetService!A:B,2,0)</f>
        <v>No Internet Service</v>
      </c>
      <c r="AB867" s="171" t="str">
        <f>_xlfn.IFS(Table15[[#This Row],[has_phone_and_internet]], "Phone and Internet",Table15[[#This Row],[has_phone]], "Phone Only", Table15[[#This Row],[has_internet]], "Internet Only", TRUE, 0)</f>
        <v>Phone Only</v>
      </c>
      <c r="AC867" s="192"/>
    </row>
    <row r="868" spans="1:29" ht="16">
      <c r="A868" s="150" t="s">
        <v>306</v>
      </c>
      <c r="B868" s="140" t="s">
        <v>9</v>
      </c>
      <c r="C868" s="140">
        <v>0</v>
      </c>
      <c r="D868" s="140" t="s">
        <v>5</v>
      </c>
      <c r="E868" s="140" t="s">
        <v>5</v>
      </c>
      <c r="F868" s="141">
        <v>1</v>
      </c>
      <c r="G868" s="141">
        <v>0</v>
      </c>
      <c r="H868" s="141">
        <v>0</v>
      </c>
      <c r="I868" s="140" t="s">
        <v>10</v>
      </c>
      <c r="J868" s="142">
        <v>20.25</v>
      </c>
      <c r="K868" s="143">
        <v>20.25</v>
      </c>
      <c r="L868" s="140" t="s">
        <v>5</v>
      </c>
      <c r="M868" s="144">
        <f>'mytable_customer_details (2)'!$K5830/'mytable_customer_details (2)'!$J5830</f>
        <v>1.7490852064819655</v>
      </c>
      <c r="N868" s="188">
        <f>INT(Table15[[#This Row],[Tenure]])</f>
        <v>1</v>
      </c>
      <c r="O868" s="151">
        <f>IF(D868="Yes",1,IF(D868 ="NO",0))</f>
        <v>0</v>
      </c>
      <c r="P868" s="145">
        <f>IF(E869="Yes", 1,IF(E869="No",0))</f>
        <v>1</v>
      </c>
      <c r="Q868" s="146">
        <f>IF(B868 = "female", 1,IF(B868 = "male",0))</f>
        <v>0</v>
      </c>
      <c r="R868" s="146">
        <f>IF(E868 = "Yes", 1,0)</f>
        <v>0</v>
      </c>
      <c r="S868" s="146" t="b">
        <f>Table15[phone_service]&gt;0</f>
        <v>1</v>
      </c>
      <c r="T868" s="146" t="b">
        <f>Table15[internet_service]&gt;0</f>
        <v>0</v>
      </c>
      <c r="U868" s="146" t="b">
        <f>IF(Table15[[#This Row],[has_phone]],Table15[[#This Row],[has_internet]])</f>
        <v>0</v>
      </c>
      <c r="V868" s="147">
        <f>IF(AND(D868="Yes",E868="Yes"),3, IF(AND(E868="Yes", D868="No"),2, IF(AND(D868="Yes",E868="No"),1,IF(AND(E868="No", D868="No"),0))))</f>
        <v>0</v>
      </c>
      <c r="W868" s="148">
        <f ca="1">EDATE(TODAY(),-'mytable_customer_details (2)'!$M5830)</f>
        <v>43552</v>
      </c>
      <c r="X868" s="147">
        <f>'mytable_customer_details (2)'!$K5830/'mytable_customer_details (2)'!$M5830</f>
        <v>29.320772386728503</v>
      </c>
      <c r="Y868" s="147" t="str">
        <f>VLOOKUP(H:H,Table2_ContractType!A:B,2,0)</f>
        <v>Month-to-Month</v>
      </c>
      <c r="Z868" s="147" t="str">
        <f>VLOOKUP(F:F,Table3_PhoneService!A:B,2,0)</f>
        <v>One Line</v>
      </c>
      <c r="AA868" s="147" t="str">
        <f>VLOOKUP(G:G,Table4_InternetService!A:B,2,0)</f>
        <v>No Internet Service</v>
      </c>
      <c r="AB868" s="171" t="str">
        <f>_xlfn.IFS(Table15[[#This Row],[has_phone_and_internet]], "Phone and Internet",Table15[[#This Row],[has_phone]], "Phone Only", Table15[[#This Row],[has_internet]], "Internet Only", TRUE, 0)</f>
        <v>Phone Only</v>
      </c>
      <c r="AC868" s="192"/>
    </row>
    <row r="869" spans="1:29" ht="16">
      <c r="A869" s="150" t="s">
        <v>764</v>
      </c>
      <c r="B869" s="140" t="s">
        <v>9</v>
      </c>
      <c r="C869" s="140">
        <v>0</v>
      </c>
      <c r="D869" s="140" t="s">
        <v>5</v>
      </c>
      <c r="E869" s="140" t="s">
        <v>4</v>
      </c>
      <c r="F869" s="141">
        <v>1</v>
      </c>
      <c r="G869" s="141">
        <v>0</v>
      </c>
      <c r="H869" s="141">
        <v>2</v>
      </c>
      <c r="I869" s="140" t="s">
        <v>10</v>
      </c>
      <c r="J869" s="142">
        <v>20.25</v>
      </c>
      <c r="K869" s="143"/>
      <c r="L869" s="140" t="s">
        <v>5</v>
      </c>
      <c r="M869" s="144">
        <f>'mytable_customer_details (2)'!$K2178/'mytable_customer_details (2)'!$J2178</f>
        <v>3.6892307692307691</v>
      </c>
      <c r="N869" s="188">
        <f>INT(Table15[[#This Row],[Tenure]])</f>
        <v>3</v>
      </c>
      <c r="O869" s="151">
        <f>IF(D869="Yes",1,IF(D869 ="NO",0))</f>
        <v>0</v>
      </c>
      <c r="P869" s="145">
        <f>IF(E870="Yes", 1,IF(E870="No",0))</f>
        <v>1</v>
      </c>
      <c r="Q869" s="146">
        <f>IF(B869 = "female", 1,IF(B869 = "male",0))</f>
        <v>0</v>
      </c>
      <c r="R869" s="146">
        <f>IF(E869 = "Yes", 1,0)</f>
        <v>1</v>
      </c>
      <c r="S869" s="146" t="b">
        <f>Table15[phone_service]&gt;0</f>
        <v>1</v>
      </c>
      <c r="T869" s="146" t="b">
        <f>Table15[internet_service]&gt;0</f>
        <v>0</v>
      </c>
      <c r="U869" s="146" t="b">
        <f>IF(Table15[[#This Row],[has_phone]],Table15[[#This Row],[has_internet]])</f>
        <v>0</v>
      </c>
      <c r="V869" s="147">
        <f>IF(AND(D869="Yes",E869="Yes"),3, IF(AND(E869="Yes", D869="No"),2, IF(AND(D869="Yes",E869="No"),1,IF(AND(E869="No", D869="No"),0))))</f>
        <v>2</v>
      </c>
      <c r="W869" s="148">
        <f ca="1">EDATE(TODAY(),-'mytable_customer_details (2)'!$M2178)</f>
        <v>41514</v>
      </c>
      <c r="X869" s="147">
        <f>'mytable_customer_details (2)'!$K2178/'mytable_customer_details (2)'!$M2178</f>
        <v>2.4832403055229144</v>
      </c>
      <c r="Y869" s="147" t="str">
        <f>VLOOKUP(H:H,Table2_ContractType!A:B,2,0)</f>
        <v>2 Year</v>
      </c>
      <c r="Z869" s="147" t="str">
        <f>VLOOKUP(F:F,Table3_PhoneService!A:B,2,0)</f>
        <v>One Line</v>
      </c>
      <c r="AA869" s="147" t="str">
        <f>VLOOKUP(G:G,Table4_InternetService!A:B,2,0)</f>
        <v>No Internet Service</v>
      </c>
      <c r="AB869" s="171" t="str">
        <f>_xlfn.IFS(Table15[[#This Row],[has_phone_and_internet]], "Phone and Internet",Table15[[#This Row],[has_phone]], "Phone Only", Table15[[#This Row],[has_internet]], "Internet Only", TRUE, 0)</f>
        <v>Phone Only</v>
      </c>
      <c r="AC869" s="192"/>
    </row>
    <row r="870" spans="1:29" ht="16">
      <c r="A870" s="150" t="s">
        <v>1835</v>
      </c>
      <c r="B870" s="140" t="s">
        <v>9</v>
      </c>
      <c r="C870" s="140">
        <v>0</v>
      </c>
      <c r="D870" s="140" t="s">
        <v>4</v>
      </c>
      <c r="E870" s="140" t="s">
        <v>4</v>
      </c>
      <c r="F870" s="141">
        <v>1</v>
      </c>
      <c r="G870" s="141">
        <v>0</v>
      </c>
      <c r="H870" s="141">
        <v>2</v>
      </c>
      <c r="I870" s="140" t="s">
        <v>13</v>
      </c>
      <c r="J870" s="142">
        <v>20.3</v>
      </c>
      <c r="K870" s="143">
        <v>1401.15</v>
      </c>
      <c r="L870" s="140" t="s">
        <v>5</v>
      </c>
      <c r="M870" s="144">
        <f>'mytable_customer_details (2)'!$K541/'mytable_customer_details (2)'!$J541</f>
        <v>30.228643216080403</v>
      </c>
      <c r="N870" s="188">
        <f>INT(Table15[[#This Row],[Tenure]])</f>
        <v>30</v>
      </c>
      <c r="O870" s="151">
        <f>IF(D870="Yes",1,IF(D870 ="NO",0))</f>
        <v>1</v>
      </c>
      <c r="P870" s="145">
        <f>IF(E871="Yes", 1,IF(E871="No",0))</f>
        <v>0</v>
      </c>
      <c r="Q870" s="146">
        <f>IF(B870 = "female", 1,IF(B870 = "male",0))</f>
        <v>0</v>
      </c>
      <c r="R870" s="146">
        <f>IF(E870 = "Yes", 1,0)</f>
        <v>1</v>
      </c>
      <c r="S870" s="146" t="b">
        <f>Table15[phone_service]&gt;0</f>
        <v>1</v>
      </c>
      <c r="T870" s="146" t="b">
        <f>Table15[internet_service]&gt;0</f>
        <v>0</v>
      </c>
      <c r="U870" s="146" t="b">
        <f>IF(Table15[[#This Row],[has_phone]],Table15[[#This Row],[has_internet]])</f>
        <v>0</v>
      </c>
      <c r="V870" s="147">
        <f>IF(AND(D870="Yes",E870="Yes"),3, IF(AND(E870="Yes", D870="No"),2, IF(AND(D870="Yes",E870="No"),1,IF(AND(E870="No", D870="No"),0))))</f>
        <v>3</v>
      </c>
      <c r="W870" s="148">
        <f ca="1">EDATE(TODAY(),-'mytable_customer_details (2)'!$M541)</f>
        <v>43371</v>
      </c>
      <c r="X870" s="147">
        <f>'mytable_customer_details (2)'!$K541/'mytable_customer_details (2)'!$M541</f>
        <v>52.905048859934851</v>
      </c>
      <c r="Y870" s="147" t="str">
        <f>VLOOKUP(H:H,Table2_ContractType!A:B,2,0)</f>
        <v>2 Year</v>
      </c>
      <c r="Z870" s="147" t="str">
        <f>VLOOKUP(F:F,Table3_PhoneService!A:B,2,0)</f>
        <v>One Line</v>
      </c>
      <c r="AA870" s="147" t="str">
        <f>VLOOKUP(G:G,Table4_InternetService!A:B,2,0)</f>
        <v>No Internet Service</v>
      </c>
      <c r="AB870" s="171" t="str">
        <f>_xlfn.IFS(Table15[[#This Row],[has_phone_and_internet]], "Phone and Internet",Table15[[#This Row],[has_phone]], "Phone Only", Table15[[#This Row],[has_internet]], "Internet Only", TRUE, 0)</f>
        <v>Phone Only</v>
      </c>
      <c r="AC870" s="192"/>
    </row>
    <row r="871" spans="1:29" ht="16">
      <c r="A871" s="150" t="s">
        <v>4863</v>
      </c>
      <c r="B871" s="140" t="s">
        <v>9</v>
      </c>
      <c r="C871" s="140">
        <v>1</v>
      </c>
      <c r="D871" s="140" t="s">
        <v>5</v>
      </c>
      <c r="E871" s="140" t="s">
        <v>5</v>
      </c>
      <c r="F871" s="141">
        <v>1</v>
      </c>
      <c r="G871" s="141">
        <v>0</v>
      </c>
      <c r="H871" s="141">
        <v>2</v>
      </c>
      <c r="I871" s="140" t="s">
        <v>17</v>
      </c>
      <c r="J871" s="142">
        <v>20.3</v>
      </c>
      <c r="K871" s="143">
        <v>1356.3</v>
      </c>
      <c r="L871" s="140" t="s">
        <v>5</v>
      </c>
      <c r="M871" s="144">
        <f>'mytable_customer_details (2)'!$K5321/'mytable_customer_details (2)'!$J5321</f>
        <v>25.666481687014432</v>
      </c>
      <c r="N871" s="188">
        <f>INT(Table15[[#This Row],[Tenure]])</f>
        <v>25</v>
      </c>
      <c r="O871" s="151">
        <f>IF(D871="Yes",1,IF(D871 ="NO",0))</f>
        <v>0</v>
      </c>
      <c r="P871" s="145">
        <f>IF(E872="Yes", 1,IF(E872="No",0))</f>
        <v>1</v>
      </c>
      <c r="Q871" s="146">
        <f>IF(B871 = "female", 1,IF(B871 = "male",0))</f>
        <v>0</v>
      </c>
      <c r="R871" s="146">
        <f>IF(E871 = "Yes", 1,0)</f>
        <v>0</v>
      </c>
      <c r="S871" s="146" t="b">
        <f>Table15[phone_service]&gt;0</f>
        <v>1</v>
      </c>
      <c r="T871" s="146" t="b">
        <f>Table15[internet_service]&gt;0</f>
        <v>0</v>
      </c>
      <c r="U871" s="146" t="b">
        <f>IF(Table15[[#This Row],[has_phone]],Table15[[#This Row],[has_internet]])</f>
        <v>0</v>
      </c>
      <c r="V871" s="147">
        <f>IF(AND(D871="Yes",E871="Yes"),3, IF(AND(E871="Yes", D871="No"),2, IF(AND(D871="Yes",E871="No"),1,IF(AND(E871="No", D871="No"),0))))</f>
        <v>0</v>
      </c>
      <c r="W871" s="148">
        <f ca="1">EDATE(TODAY(),-'mytable_customer_details (2)'!$M5321)</f>
        <v>42275</v>
      </c>
      <c r="X871" s="147">
        <f>'mytable_customer_details (2)'!$K5321/'mytable_customer_details (2)'!$M5321</f>
        <v>48.727473595712262</v>
      </c>
      <c r="Y871" s="147" t="str">
        <f>VLOOKUP(H:H,Table2_ContractType!A:B,2,0)</f>
        <v>2 Year</v>
      </c>
      <c r="Z871" s="147" t="str">
        <f>VLOOKUP(F:F,Table3_PhoneService!A:B,2,0)</f>
        <v>One Line</v>
      </c>
      <c r="AA871" s="147" t="str">
        <f>VLOOKUP(G:G,Table4_InternetService!A:B,2,0)</f>
        <v>No Internet Service</v>
      </c>
      <c r="AB871" s="171" t="str">
        <f>_xlfn.IFS(Table15[[#This Row],[has_phone_and_internet]], "Phone and Internet",Table15[[#This Row],[has_phone]], "Phone Only", Table15[[#This Row],[has_internet]], "Internet Only", TRUE, 0)</f>
        <v>Phone Only</v>
      </c>
      <c r="AC871" s="192"/>
    </row>
    <row r="872" spans="1:29" ht="16">
      <c r="A872" s="150" t="s">
        <v>2604</v>
      </c>
      <c r="B872" s="140" t="s">
        <v>3</v>
      </c>
      <c r="C872" s="140">
        <v>0</v>
      </c>
      <c r="D872" s="140" t="s">
        <v>4</v>
      </c>
      <c r="E872" s="140" t="s">
        <v>4</v>
      </c>
      <c r="F872" s="141">
        <v>1</v>
      </c>
      <c r="G872" s="141">
        <v>0</v>
      </c>
      <c r="H872" s="141">
        <v>2</v>
      </c>
      <c r="I872" s="140" t="s">
        <v>13</v>
      </c>
      <c r="J872" s="142">
        <v>20.3</v>
      </c>
      <c r="K872" s="143">
        <v>1296.1500000000001</v>
      </c>
      <c r="L872" s="140" t="s">
        <v>5</v>
      </c>
      <c r="M872" s="144">
        <f>'mytable_customer_details (2)'!$K660/'mytable_customer_details (2)'!$J660</f>
        <v>67.842892768079793</v>
      </c>
      <c r="N872" s="188">
        <f>INT(Table15[[#This Row],[Tenure]])</f>
        <v>67</v>
      </c>
      <c r="O872" s="151">
        <f>IF(D872="Yes",1,IF(D872 ="NO",0))</f>
        <v>1</v>
      </c>
      <c r="P872" s="145">
        <f>IF(E873="Yes", 1,IF(E873="No",0))</f>
        <v>1</v>
      </c>
      <c r="Q872" s="146">
        <f>IF(B872 = "female", 1,IF(B872 = "male",0))</f>
        <v>1</v>
      </c>
      <c r="R872" s="146">
        <f>IF(E872 = "Yes", 1,0)</f>
        <v>1</v>
      </c>
      <c r="S872" s="146" t="b">
        <f>Table15[phone_service]&gt;0</f>
        <v>1</v>
      </c>
      <c r="T872" s="146" t="b">
        <f>Table15[internet_service]&gt;0</f>
        <v>0</v>
      </c>
      <c r="U872" s="146" t="b">
        <f>IF(Table15[[#This Row],[has_phone]],Table15[[#This Row],[has_internet]])</f>
        <v>0</v>
      </c>
      <c r="V872" s="147">
        <f>IF(AND(D872="Yes",E872="Yes"),3, IF(AND(E872="Yes", D872="No"),2, IF(AND(D872="Yes",E872="No"),1,IF(AND(E872="No", D872="No"),0))))</f>
        <v>3</v>
      </c>
      <c r="W872" s="148">
        <f ca="1">EDATE(TODAY(),-'mytable_customer_details (2)'!$M660)</f>
        <v>42579</v>
      </c>
      <c r="X872" s="147">
        <f>'mytable_customer_details (2)'!$K660/'mytable_customer_details (2)'!$M660</f>
        <v>35.865281717380093</v>
      </c>
      <c r="Y872" s="147" t="str">
        <f>VLOOKUP(H:H,Table2_ContractType!A:B,2,0)</f>
        <v>2 Year</v>
      </c>
      <c r="Z872" s="147" t="str">
        <f>VLOOKUP(F:F,Table3_PhoneService!A:B,2,0)</f>
        <v>One Line</v>
      </c>
      <c r="AA872" s="147" t="str">
        <f>VLOOKUP(G:G,Table4_InternetService!A:B,2,0)</f>
        <v>No Internet Service</v>
      </c>
      <c r="AB872" s="171" t="str">
        <f>_xlfn.IFS(Table15[[#This Row],[has_phone_and_internet]], "Phone and Internet",Table15[[#This Row],[has_phone]], "Phone Only", Table15[[#This Row],[has_internet]], "Internet Only", TRUE, 0)</f>
        <v>Phone Only</v>
      </c>
      <c r="AC872" s="192"/>
    </row>
    <row r="873" spans="1:29" ht="16">
      <c r="A873" s="150" t="s">
        <v>3197</v>
      </c>
      <c r="B873" s="140" t="s">
        <v>3</v>
      </c>
      <c r="C873" s="140">
        <v>0</v>
      </c>
      <c r="D873" s="140" t="s">
        <v>4</v>
      </c>
      <c r="E873" s="140" t="s">
        <v>4</v>
      </c>
      <c r="F873" s="141">
        <v>1</v>
      </c>
      <c r="G873" s="141">
        <v>0</v>
      </c>
      <c r="H873" s="141">
        <v>2</v>
      </c>
      <c r="I873" s="140" t="s">
        <v>17</v>
      </c>
      <c r="J873" s="142">
        <v>20.3</v>
      </c>
      <c r="K873" s="143">
        <v>1160.75</v>
      </c>
      <c r="L873" s="140" t="s">
        <v>5</v>
      </c>
      <c r="M873" s="144">
        <f>'mytable_customer_details (2)'!$K2418/'mytable_customer_details (2)'!$J2418</f>
        <v>5.6235294117647063</v>
      </c>
      <c r="N873" s="188">
        <f>INT(Table15[[#This Row],[Tenure]])</f>
        <v>5</v>
      </c>
      <c r="O873" s="151">
        <f>IF(D873="Yes",1,IF(D873 ="NO",0))</f>
        <v>1</v>
      </c>
      <c r="P873" s="145">
        <f>IF(E874="Yes", 1,IF(E874="No",0))</f>
        <v>0</v>
      </c>
      <c r="Q873" s="146">
        <f>IF(B873 = "female", 1,IF(B873 = "male",0))</f>
        <v>1</v>
      </c>
      <c r="R873" s="146">
        <f>IF(E873 = "Yes", 1,0)</f>
        <v>1</v>
      </c>
      <c r="S873" s="146" t="b">
        <f>Table15[phone_service]&gt;0</f>
        <v>1</v>
      </c>
      <c r="T873" s="146" t="b">
        <f>Table15[internet_service]&gt;0</f>
        <v>0</v>
      </c>
      <c r="U873" s="146" t="b">
        <f>IF(Table15[[#This Row],[has_phone]],Table15[[#This Row],[has_internet]])</f>
        <v>0</v>
      </c>
      <c r="V873" s="147">
        <f>IF(AND(D873="Yes",E873="Yes"),3, IF(AND(E873="Yes", D873="No"),2, IF(AND(D873="Yes",E873="No"),1,IF(AND(E873="No", D873="No"),0))))</f>
        <v>3</v>
      </c>
      <c r="W873" s="148">
        <f ca="1">EDATE(TODAY(),-'mytable_customer_details (2)'!$M2418)</f>
        <v>42091</v>
      </c>
      <c r="X873" s="147">
        <f>'mytable_customer_details (2)'!$K2418/'mytable_customer_details (2)'!$M2418</f>
        <v>5.3288253301046282</v>
      </c>
      <c r="Y873" s="147" t="str">
        <f>VLOOKUP(H:H,Table2_ContractType!A:B,2,0)</f>
        <v>2 Year</v>
      </c>
      <c r="Z873" s="147" t="str">
        <f>VLOOKUP(F:F,Table3_PhoneService!A:B,2,0)</f>
        <v>One Line</v>
      </c>
      <c r="AA873" s="147" t="str">
        <f>VLOOKUP(G:G,Table4_InternetService!A:B,2,0)</f>
        <v>No Internet Service</v>
      </c>
      <c r="AB873" s="171" t="str">
        <f>_xlfn.IFS(Table15[[#This Row],[has_phone_and_internet]], "Phone and Internet",Table15[[#This Row],[has_phone]], "Phone Only", Table15[[#This Row],[has_internet]], "Internet Only", TRUE, 0)</f>
        <v>Phone Only</v>
      </c>
      <c r="AC873" s="192"/>
    </row>
    <row r="874" spans="1:29" ht="16">
      <c r="A874" s="150" t="s">
        <v>5643</v>
      </c>
      <c r="B874" s="140" t="s">
        <v>9</v>
      </c>
      <c r="C874" s="140">
        <v>0</v>
      </c>
      <c r="D874" s="140" t="s">
        <v>5</v>
      </c>
      <c r="E874" s="140" t="s">
        <v>5</v>
      </c>
      <c r="F874" s="141">
        <v>1</v>
      </c>
      <c r="G874" s="141">
        <v>0</v>
      </c>
      <c r="H874" s="141">
        <v>2</v>
      </c>
      <c r="I874" s="140" t="s">
        <v>17</v>
      </c>
      <c r="J874" s="142">
        <v>20.3</v>
      </c>
      <c r="K874" s="143">
        <v>1131.5</v>
      </c>
      <c r="L874" s="140" t="s">
        <v>5</v>
      </c>
      <c r="M874" s="144">
        <f>'mytable_customer_details (2)'!$K3955/'mytable_customer_details (2)'!$J3955</f>
        <v>8.428856382978724</v>
      </c>
      <c r="N874" s="188">
        <f>INT(Table15[[#This Row],[Tenure]])</f>
        <v>8</v>
      </c>
      <c r="O874" s="151">
        <f>IF(D874="Yes",1,IF(D874 ="NO",0))</f>
        <v>0</v>
      </c>
      <c r="P874" s="145">
        <f>IF(E875="Yes", 1,IF(E875="No",0))</f>
        <v>1</v>
      </c>
      <c r="Q874" s="146">
        <f>IF(B874 = "female", 1,IF(B874 = "male",0))</f>
        <v>0</v>
      </c>
      <c r="R874" s="146">
        <f>IF(E874 = "Yes", 1,0)</f>
        <v>0</v>
      </c>
      <c r="S874" s="146" t="b">
        <f>Table15[phone_service]&gt;0</f>
        <v>1</v>
      </c>
      <c r="T874" s="146" t="b">
        <f>Table15[internet_service]&gt;0</f>
        <v>0</v>
      </c>
      <c r="U874" s="146" t="b">
        <f>IF(Table15[[#This Row],[has_phone]],Table15[[#This Row],[has_internet]])</f>
        <v>0</v>
      </c>
      <c r="V874" s="147">
        <f>IF(AND(D874="Yes",E874="Yes"),3, IF(AND(E874="Yes", D874="No"),2, IF(AND(D874="Yes",E874="No"),1,IF(AND(E874="No", D874="No"),0))))</f>
        <v>0</v>
      </c>
      <c r="W874" s="148">
        <f ca="1">EDATE(TODAY(),-'mytable_customer_details (2)'!$M3955)</f>
        <v>43159</v>
      </c>
      <c r="X874" s="147">
        <f>'mytable_customer_details (2)'!$K3955/'mytable_customer_details (2)'!$M3955</f>
        <v>33.948397391425004</v>
      </c>
      <c r="Y874" s="147" t="str">
        <f>VLOOKUP(H:H,Table2_ContractType!A:B,2,0)</f>
        <v>2 Year</v>
      </c>
      <c r="Z874" s="147" t="str">
        <f>VLOOKUP(F:F,Table3_PhoneService!A:B,2,0)</f>
        <v>One Line</v>
      </c>
      <c r="AA874" s="147" t="str">
        <f>VLOOKUP(G:G,Table4_InternetService!A:B,2,0)</f>
        <v>No Internet Service</v>
      </c>
      <c r="AB874" s="171" t="str">
        <f>_xlfn.IFS(Table15[[#This Row],[has_phone_and_internet]], "Phone and Internet",Table15[[#This Row],[has_phone]], "Phone Only", Table15[[#This Row],[has_internet]], "Internet Only", TRUE, 0)</f>
        <v>Phone Only</v>
      </c>
      <c r="AC874" s="192"/>
    </row>
    <row r="875" spans="1:29" ht="16">
      <c r="A875" s="150" t="s">
        <v>3347</v>
      </c>
      <c r="B875" s="140" t="s">
        <v>3</v>
      </c>
      <c r="C875" s="140">
        <v>0</v>
      </c>
      <c r="D875" s="140" t="s">
        <v>4</v>
      </c>
      <c r="E875" s="140" t="s">
        <v>4</v>
      </c>
      <c r="F875" s="141">
        <v>1</v>
      </c>
      <c r="G875" s="141">
        <v>0</v>
      </c>
      <c r="H875" s="141">
        <v>2</v>
      </c>
      <c r="I875" s="140" t="s">
        <v>10</v>
      </c>
      <c r="J875" s="142">
        <v>20.3</v>
      </c>
      <c r="K875" s="143">
        <v>1079.05</v>
      </c>
      <c r="L875" s="140" t="s">
        <v>5</v>
      </c>
      <c r="M875" s="144">
        <f>'mytable_customer_details (2)'!$K5944/'mytable_customer_details (2)'!$J5944</f>
        <v>71.52531969309463</v>
      </c>
      <c r="N875" s="188">
        <f>INT(Table15[[#This Row],[Tenure]])</f>
        <v>71</v>
      </c>
      <c r="O875" s="151">
        <f>IF(D875="Yes",1,IF(D875 ="NO",0))</f>
        <v>1</v>
      </c>
      <c r="P875" s="145">
        <f>IF(E876="Yes", 1,IF(E876="No",0))</f>
        <v>1</v>
      </c>
      <c r="Q875" s="146">
        <f>IF(B875 = "female", 1,IF(B875 = "male",0))</f>
        <v>1</v>
      </c>
      <c r="R875" s="146">
        <f>IF(E875 = "Yes", 1,0)</f>
        <v>1</v>
      </c>
      <c r="S875" s="146" t="b">
        <f>Table15[phone_service]&gt;0</f>
        <v>1</v>
      </c>
      <c r="T875" s="146" t="b">
        <f>Table15[internet_service]&gt;0</f>
        <v>0</v>
      </c>
      <c r="U875" s="146" t="b">
        <f>IF(Table15[[#This Row],[has_phone]],Table15[[#This Row],[has_internet]])</f>
        <v>0</v>
      </c>
      <c r="V875" s="147">
        <f>IF(AND(D875="Yes",E875="Yes"),3, IF(AND(E875="Yes", D875="No"),2, IF(AND(D875="Yes",E875="No"),1,IF(AND(E875="No", D875="No"),0))))</f>
        <v>3</v>
      </c>
      <c r="W875" s="148">
        <f ca="1">EDATE(TODAY(),-'mytable_customer_details (2)'!$M5944)</f>
        <v>43340</v>
      </c>
      <c r="X875" s="147">
        <f>'mytable_customer_details (2)'!$K5944/'mytable_customer_details (2)'!$M5944</f>
        <v>540.92439024390251</v>
      </c>
      <c r="Y875" s="147" t="str">
        <f>VLOOKUP(H:H,Table2_ContractType!A:B,2,0)</f>
        <v>2 Year</v>
      </c>
      <c r="Z875" s="147" t="str">
        <f>VLOOKUP(F:F,Table3_PhoneService!A:B,2,0)</f>
        <v>One Line</v>
      </c>
      <c r="AA875" s="147" t="str">
        <f>VLOOKUP(G:G,Table4_InternetService!A:B,2,0)</f>
        <v>No Internet Service</v>
      </c>
      <c r="AB875" s="171" t="str">
        <f>_xlfn.IFS(Table15[[#This Row],[has_phone_and_internet]], "Phone and Internet",Table15[[#This Row],[has_phone]], "Phone Only", Table15[[#This Row],[has_internet]], "Internet Only", TRUE, 0)</f>
        <v>Phone Only</v>
      </c>
      <c r="AC875" s="192"/>
    </row>
    <row r="876" spans="1:29" ht="16">
      <c r="A876" s="150" t="s">
        <v>4855</v>
      </c>
      <c r="B876" s="140" t="s">
        <v>3</v>
      </c>
      <c r="C876" s="140">
        <v>0</v>
      </c>
      <c r="D876" s="140" t="s">
        <v>5</v>
      </c>
      <c r="E876" s="140" t="s">
        <v>4</v>
      </c>
      <c r="F876" s="141">
        <v>1</v>
      </c>
      <c r="G876" s="141">
        <v>0</v>
      </c>
      <c r="H876" s="141">
        <v>1</v>
      </c>
      <c r="I876" s="140" t="s">
        <v>13</v>
      </c>
      <c r="J876" s="142">
        <v>20.3</v>
      </c>
      <c r="K876" s="143">
        <v>755.4</v>
      </c>
      <c r="L876" s="140" t="s">
        <v>5</v>
      </c>
      <c r="M876" s="144">
        <f>'mytable_customer_details (2)'!$K3673/'mytable_customer_details (2)'!$J3673</f>
        <v>33.641924398625427</v>
      </c>
      <c r="N876" s="188">
        <f>INT(Table15[[#This Row],[Tenure]])</f>
        <v>33</v>
      </c>
      <c r="O876" s="151">
        <f>IF(D876="Yes",1,IF(D876 ="NO",0))</f>
        <v>0</v>
      </c>
      <c r="P876" s="145">
        <f>IF(E877="Yes", 1,IF(E877="No",0))</f>
        <v>1</v>
      </c>
      <c r="Q876" s="146">
        <f>IF(B876 = "female", 1,IF(B876 = "male",0))</f>
        <v>1</v>
      </c>
      <c r="R876" s="146">
        <f>IF(E876 = "Yes", 1,0)</f>
        <v>1</v>
      </c>
      <c r="S876" s="146" t="b">
        <f>Table15[phone_service]&gt;0</f>
        <v>1</v>
      </c>
      <c r="T876" s="146" t="b">
        <f>Table15[internet_service]&gt;0</f>
        <v>0</v>
      </c>
      <c r="U876" s="146" t="b">
        <f>IF(Table15[[#This Row],[has_phone]],Table15[[#This Row],[has_internet]])</f>
        <v>0</v>
      </c>
      <c r="V876" s="147">
        <f>IF(AND(D876="Yes",E876="Yes"),3, IF(AND(E876="Yes", D876="No"),2, IF(AND(D876="Yes",E876="No"),1,IF(AND(E876="No", D876="No"),0))))</f>
        <v>2</v>
      </c>
      <c r="W876" s="148">
        <f ca="1">EDATE(TODAY(),-'mytable_customer_details (2)'!$M3673)</f>
        <v>43644</v>
      </c>
      <c r="X876" s="147">
        <f>'mytable_customer_details (2)'!$K3673/'mytable_customer_details (2)'!$M3673</f>
        <v>829.70131094756198</v>
      </c>
      <c r="Y876" s="147" t="str">
        <f>VLOOKUP(H:H,Table2_ContractType!A:B,2,0)</f>
        <v>1 Year</v>
      </c>
      <c r="Z876" s="147" t="str">
        <f>VLOOKUP(F:F,Table3_PhoneService!A:B,2,0)</f>
        <v>One Line</v>
      </c>
      <c r="AA876" s="147" t="str">
        <f>VLOOKUP(G:G,Table4_InternetService!A:B,2,0)</f>
        <v>No Internet Service</v>
      </c>
      <c r="AB876" s="171" t="str">
        <f>_xlfn.IFS(Table15[[#This Row],[has_phone_and_internet]], "Phone and Internet",Table15[[#This Row],[has_phone]], "Phone Only", Table15[[#This Row],[has_internet]], "Internet Only", TRUE, 0)</f>
        <v>Phone Only</v>
      </c>
      <c r="AC876" s="192"/>
    </row>
    <row r="877" spans="1:29" ht="16">
      <c r="A877" s="150" t="s">
        <v>3907</v>
      </c>
      <c r="B877" s="140" t="s">
        <v>3</v>
      </c>
      <c r="C877" s="140">
        <v>0</v>
      </c>
      <c r="D877" s="140" t="s">
        <v>4</v>
      </c>
      <c r="E877" s="140" t="s">
        <v>4</v>
      </c>
      <c r="F877" s="141">
        <v>1</v>
      </c>
      <c r="G877" s="141">
        <v>0</v>
      </c>
      <c r="H877" s="141">
        <v>1</v>
      </c>
      <c r="I877" s="140" t="s">
        <v>10</v>
      </c>
      <c r="J877" s="142">
        <v>20.3</v>
      </c>
      <c r="K877" s="143">
        <v>749.35</v>
      </c>
      <c r="L877" s="140" t="s">
        <v>5</v>
      </c>
      <c r="M877" s="144">
        <f>'mytable_customer_details (2)'!$K6061/'mytable_customer_details (2)'!$J6061</f>
        <v>25.312185297079559</v>
      </c>
      <c r="N877" s="188">
        <f>INT(Table15[[#This Row],[Tenure]])</f>
        <v>25</v>
      </c>
      <c r="O877" s="151">
        <f>IF(D877="Yes",1,IF(D877 ="NO",0))</f>
        <v>1</v>
      </c>
      <c r="P877" s="145">
        <f>IF(E878="Yes", 1,IF(E878="No",0))</f>
        <v>0</v>
      </c>
      <c r="Q877" s="146">
        <f>IF(B877 = "female", 1,IF(B877 = "male",0))</f>
        <v>1</v>
      </c>
      <c r="R877" s="146">
        <f>IF(E877 = "Yes", 1,0)</f>
        <v>1</v>
      </c>
      <c r="S877" s="146" t="b">
        <f>Table15[phone_service]&gt;0</f>
        <v>1</v>
      </c>
      <c r="T877" s="146" t="b">
        <f>Table15[internet_service]&gt;0</f>
        <v>0</v>
      </c>
      <c r="U877" s="146" t="b">
        <f>IF(Table15[[#This Row],[has_phone]],Table15[[#This Row],[has_internet]])</f>
        <v>0</v>
      </c>
      <c r="V877" s="147">
        <f>IF(AND(D877="Yes",E877="Yes"),3, IF(AND(E877="Yes", D877="No"),2, IF(AND(D877="Yes",E877="No"),1,IF(AND(E877="No", D877="No"),0))))</f>
        <v>3</v>
      </c>
      <c r="W877" s="148">
        <f ca="1">EDATE(TODAY(),-'mytable_customer_details (2)'!$M6061)</f>
        <v>42488</v>
      </c>
      <c r="X877" s="147">
        <f>'mytable_customer_details (2)'!$K6061/'mytable_customer_details (2)'!$M6061</f>
        <v>62.64835548050803</v>
      </c>
      <c r="Y877" s="147" t="str">
        <f>VLOOKUP(H:H,Table2_ContractType!A:B,2,0)</f>
        <v>1 Year</v>
      </c>
      <c r="Z877" s="147" t="str">
        <f>VLOOKUP(F:F,Table3_PhoneService!A:B,2,0)</f>
        <v>One Line</v>
      </c>
      <c r="AA877" s="147" t="str">
        <f>VLOOKUP(G:G,Table4_InternetService!A:B,2,0)</f>
        <v>No Internet Service</v>
      </c>
      <c r="AB877" s="171" t="str">
        <f>_xlfn.IFS(Table15[[#This Row],[has_phone_and_internet]], "Phone and Internet",Table15[[#This Row],[has_phone]], "Phone Only", Table15[[#This Row],[has_internet]], "Internet Only", TRUE, 0)</f>
        <v>Phone Only</v>
      </c>
      <c r="AC877" s="192"/>
    </row>
    <row r="878" spans="1:29" ht="16">
      <c r="A878" s="150" t="s">
        <v>4014</v>
      </c>
      <c r="B878" s="140" t="s">
        <v>3</v>
      </c>
      <c r="C878" s="140">
        <v>0</v>
      </c>
      <c r="D878" s="140" t="s">
        <v>5</v>
      </c>
      <c r="E878" s="140" t="s">
        <v>5</v>
      </c>
      <c r="F878" s="141">
        <v>1</v>
      </c>
      <c r="G878" s="141">
        <v>0</v>
      </c>
      <c r="H878" s="141">
        <v>2</v>
      </c>
      <c r="I878" s="140" t="s">
        <v>10</v>
      </c>
      <c r="J878" s="142">
        <v>20.3</v>
      </c>
      <c r="K878" s="143">
        <v>743.05</v>
      </c>
      <c r="L878" s="140" t="s">
        <v>5</v>
      </c>
      <c r="M878" s="144">
        <f>'mytable_customer_details (2)'!$K397/'mytable_customer_details (2)'!$J397</f>
        <v>6.5761421319796964</v>
      </c>
      <c r="N878" s="188">
        <f>INT(Table15[[#This Row],[Tenure]])</f>
        <v>6</v>
      </c>
      <c r="O878" s="151">
        <f>IF(D878="Yes",1,IF(D878 ="NO",0))</f>
        <v>0</v>
      </c>
      <c r="P878" s="145">
        <f>IF(E879="Yes", 1,IF(E879="No",0))</f>
        <v>0</v>
      </c>
      <c r="Q878" s="146">
        <f>IF(B878 = "female", 1,IF(B878 = "male",0))</f>
        <v>1</v>
      </c>
      <c r="R878" s="146">
        <f>IF(E878 = "Yes", 1,0)</f>
        <v>0</v>
      </c>
      <c r="S878" s="146" t="b">
        <f>Table15[phone_service]&gt;0</f>
        <v>1</v>
      </c>
      <c r="T878" s="146" t="b">
        <f>Table15[internet_service]&gt;0</f>
        <v>0</v>
      </c>
      <c r="U878" s="146" t="b">
        <f>IF(Table15[[#This Row],[has_phone]],Table15[[#This Row],[has_internet]])</f>
        <v>0</v>
      </c>
      <c r="V878" s="147">
        <f>IF(AND(D878="Yes",E878="Yes"),3, IF(AND(E878="Yes", D878="No"),2, IF(AND(D878="Yes",E878="No"),1,IF(AND(E878="No", D878="No"),0))))</f>
        <v>0</v>
      </c>
      <c r="W878" s="148">
        <f ca="1">EDATE(TODAY(),-'mytable_customer_details (2)'!$M397)</f>
        <v>41575</v>
      </c>
      <c r="X878" s="147">
        <f>'mytable_customer_details (2)'!$K397/'mytable_customer_details (2)'!$M397</f>
        <v>1.8273373363698424</v>
      </c>
      <c r="Y878" s="147" t="str">
        <f>VLOOKUP(H:H,Table2_ContractType!A:B,2,0)</f>
        <v>2 Year</v>
      </c>
      <c r="Z878" s="147" t="str">
        <f>VLOOKUP(F:F,Table3_PhoneService!A:B,2,0)</f>
        <v>One Line</v>
      </c>
      <c r="AA878" s="147" t="str">
        <f>VLOOKUP(G:G,Table4_InternetService!A:B,2,0)</f>
        <v>No Internet Service</v>
      </c>
      <c r="AB878" s="171" t="str">
        <f>_xlfn.IFS(Table15[[#This Row],[has_phone_and_internet]], "Phone and Internet",Table15[[#This Row],[has_phone]], "Phone Only", Table15[[#This Row],[has_internet]], "Internet Only", TRUE, 0)</f>
        <v>Phone Only</v>
      </c>
      <c r="AC878" s="192"/>
    </row>
    <row r="879" spans="1:29" ht="16">
      <c r="A879" s="150" t="s">
        <v>4164</v>
      </c>
      <c r="B879" s="140" t="s">
        <v>9</v>
      </c>
      <c r="C879" s="140">
        <v>0</v>
      </c>
      <c r="D879" s="140" t="s">
        <v>5</v>
      </c>
      <c r="E879" s="140" t="s">
        <v>5</v>
      </c>
      <c r="F879" s="141">
        <v>1</v>
      </c>
      <c r="G879" s="141">
        <v>0</v>
      </c>
      <c r="H879" s="141">
        <v>1</v>
      </c>
      <c r="I879" s="140" t="s">
        <v>10</v>
      </c>
      <c r="J879" s="142">
        <v>20.3</v>
      </c>
      <c r="K879" s="143">
        <v>595.04999999999995</v>
      </c>
      <c r="L879" s="140" t="s">
        <v>5</v>
      </c>
      <c r="M879" s="144">
        <f>'mytable_customer_details (2)'!$K3707/'mytable_customer_details (2)'!$J3707</f>
        <v>25.927891156462586</v>
      </c>
      <c r="N879" s="188">
        <f>INT(Table15[[#This Row],[Tenure]])</f>
        <v>25</v>
      </c>
      <c r="O879" s="151">
        <f>IF(D879="Yes",1,IF(D879 ="NO",0))</f>
        <v>0</v>
      </c>
      <c r="P879" s="145">
        <f>IF(E880="Yes", 1,IF(E880="No",0))</f>
        <v>0</v>
      </c>
      <c r="Q879" s="146">
        <f>IF(B879 = "female", 1,IF(B879 = "male",0))</f>
        <v>0</v>
      </c>
      <c r="R879" s="146">
        <f>IF(E879 = "Yes", 1,0)</f>
        <v>0</v>
      </c>
      <c r="S879" s="146" t="b">
        <f>Table15[phone_service]&gt;0</f>
        <v>1</v>
      </c>
      <c r="T879" s="146" t="b">
        <f>Table15[internet_service]&gt;0</f>
        <v>0</v>
      </c>
      <c r="U879" s="146" t="b">
        <f>IF(Table15[[#This Row],[has_phone]],Table15[[#This Row],[has_internet]])</f>
        <v>0</v>
      </c>
      <c r="V879" s="147">
        <f>IF(AND(D879="Yes",E879="Yes"),3, IF(AND(E879="Yes", D879="No"),2, IF(AND(D879="Yes",E879="No"),1,IF(AND(E879="No", D879="No"),0))))</f>
        <v>0</v>
      </c>
      <c r="W879" s="148">
        <f ca="1">EDATE(TODAY(),-'mytable_customer_details (2)'!$M3707)</f>
        <v>43644</v>
      </c>
      <c r="X879" s="147">
        <f>'mytable_customer_details (2)'!$K3707/'mytable_customer_details (2)'!$M3707</f>
        <v>943.09615248852799</v>
      </c>
      <c r="Y879" s="147" t="str">
        <f>VLOOKUP(H:H,Table2_ContractType!A:B,2,0)</f>
        <v>1 Year</v>
      </c>
      <c r="Z879" s="147" t="str">
        <f>VLOOKUP(F:F,Table3_PhoneService!A:B,2,0)</f>
        <v>One Line</v>
      </c>
      <c r="AA879" s="147" t="str">
        <f>VLOOKUP(G:G,Table4_InternetService!A:B,2,0)</f>
        <v>No Internet Service</v>
      </c>
      <c r="AB879" s="171" t="str">
        <f>_xlfn.IFS(Table15[[#This Row],[has_phone_and_internet]], "Phone and Internet",Table15[[#This Row],[has_phone]], "Phone Only", Table15[[#This Row],[has_internet]], "Internet Only", TRUE, 0)</f>
        <v>Phone Only</v>
      </c>
      <c r="AC879" s="192"/>
    </row>
    <row r="880" spans="1:29" ht="16">
      <c r="A880" s="150" t="s">
        <v>2436</v>
      </c>
      <c r="B880" s="140" t="s">
        <v>9</v>
      </c>
      <c r="C880" s="140">
        <v>0</v>
      </c>
      <c r="D880" s="140" t="s">
        <v>5</v>
      </c>
      <c r="E880" s="140" t="s">
        <v>5</v>
      </c>
      <c r="F880" s="141">
        <v>1</v>
      </c>
      <c r="G880" s="141">
        <v>0</v>
      </c>
      <c r="H880" s="141">
        <v>0</v>
      </c>
      <c r="I880" s="140" t="s">
        <v>7</v>
      </c>
      <c r="J880" s="142">
        <v>20.3</v>
      </c>
      <c r="K880" s="143">
        <v>511.25</v>
      </c>
      <c r="L880" s="140" t="s">
        <v>5</v>
      </c>
      <c r="M880" s="144">
        <f>'mytable_customer_details (2)'!$K92/'mytable_customer_details (2)'!$J92</f>
        <v>21.431168831168833</v>
      </c>
      <c r="N880" s="188">
        <f>INT(Table15[[#This Row],[Tenure]])</f>
        <v>21</v>
      </c>
      <c r="O880" s="151">
        <f>IF(D880="Yes",1,IF(D880 ="NO",0))</f>
        <v>0</v>
      </c>
      <c r="P880" s="145">
        <f>IF(E881="Yes", 1,IF(E881="No",0))</f>
        <v>1</v>
      </c>
      <c r="Q880" s="146">
        <f>IF(B880 = "female", 1,IF(B880 = "male",0))</f>
        <v>0</v>
      </c>
      <c r="R880" s="146">
        <f>IF(E880 = "Yes", 1,0)</f>
        <v>0</v>
      </c>
      <c r="S880" s="146" t="b">
        <f>Table15[phone_service]&gt;0</f>
        <v>1</v>
      </c>
      <c r="T880" s="146" t="b">
        <f>Table15[internet_service]&gt;0</f>
        <v>0</v>
      </c>
      <c r="U880" s="146" t="b">
        <f>IF(Table15[[#This Row],[has_phone]],Table15[[#This Row],[has_internet]])</f>
        <v>0</v>
      </c>
      <c r="V880" s="147">
        <f>IF(AND(D880="Yes",E880="Yes"),3, IF(AND(E880="Yes", D880="No"),2, IF(AND(D880="Yes",E880="No"),1,IF(AND(E880="No", D880="No"),0))))</f>
        <v>0</v>
      </c>
      <c r="W880" s="148">
        <f ca="1">EDATE(TODAY(),-'mytable_customer_details (2)'!$M92)</f>
        <v>41575</v>
      </c>
      <c r="X880" s="147">
        <f>'mytable_customer_details (2)'!$K92/'mytable_customer_details (2)'!$M92</f>
        <v>5.8420219284310999</v>
      </c>
      <c r="Y880" s="147" t="str">
        <f>VLOOKUP(H:H,Table2_ContractType!A:B,2,0)</f>
        <v>Month-to-Month</v>
      </c>
      <c r="Z880" s="147" t="str">
        <f>VLOOKUP(F:F,Table3_PhoneService!A:B,2,0)</f>
        <v>One Line</v>
      </c>
      <c r="AA880" s="147" t="str">
        <f>VLOOKUP(G:G,Table4_InternetService!A:B,2,0)</f>
        <v>No Internet Service</v>
      </c>
      <c r="AB880" s="171" t="str">
        <f>_xlfn.IFS(Table15[[#This Row],[has_phone_and_internet]], "Phone and Internet",Table15[[#This Row],[has_phone]], "Phone Only", Table15[[#This Row],[has_internet]], "Internet Only", TRUE, 0)</f>
        <v>Phone Only</v>
      </c>
      <c r="AC880" s="192"/>
    </row>
    <row r="881" spans="1:29" ht="16">
      <c r="A881" s="150" t="s">
        <v>4450</v>
      </c>
      <c r="B881" s="140" t="s">
        <v>9</v>
      </c>
      <c r="C881" s="140">
        <v>0</v>
      </c>
      <c r="D881" s="140" t="s">
        <v>4</v>
      </c>
      <c r="E881" s="140" t="s">
        <v>4</v>
      </c>
      <c r="F881" s="141">
        <v>1</v>
      </c>
      <c r="G881" s="141">
        <v>0</v>
      </c>
      <c r="H881" s="141">
        <v>2</v>
      </c>
      <c r="I881" s="140" t="s">
        <v>17</v>
      </c>
      <c r="J881" s="142">
        <v>20.3</v>
      </c>
      <c r="K881" s="143">
        <v>487.95</v>
      </c>
      <c r="L881" s="140" t="s">
        <v>5</v>
      </c>
      <c r="M881" s="144">
        <f>'mytable_customer_details (2)'!$K7016/'mytable_customer_details (2)'!$J7016</f>
        <v>33.981058975462766</v>
      </c>
      <c r="N881" s="188">
        <f>INT(Table15[[#This Row],[Tenure]])</f>
        <v>33</v>
      </c>
      <c r="O881" s="151">
        <f>IF(D881="Yes",1,IF(D881 ="NO",0))</f>
        <v>1</v>
      </c>
      <c r="P881" s="145">
        <f>IF(E882="Yes", 1,IF(E882="No",0))</f>
        <v>0</v>
      </c>
      <c r="Q881" s="146">
        <f>IF(B881 = "female", 1,IF(B881 = "male",0))</f>
        <v>0</v>
      </c>
      <c r="R881" s="146">
        <f>IF(E881 = "Yes", 1,0)</f>
        <v>1</v>
      </c>
      <c r="S881" s="146" t="b">
        <f>Table15[phone_service]&gt;0</f>
        <v>1</v>
      </c>
      <c r="T881" s="146" t="b">
        <f>Table15[internet_service]&gt;0</f>
        <v>0</v>
      </c>
      <c r="U881" s="146" t="b">
        <f>IF(Table15[[#This Row],[has_phone]],Table15[[#This Row],[has_internet]])</f>
        <v>0</v>
      </c>
      <c r="V881" s="147">
        <f>IF(AND(D881="Yes",E881="Yes"),3, IF(AND(E881="Yes", D881="No"),2, IF(AND(D881="Yes",E881="No"),1,IF(AND(E881="No", D881="No"),0))))</f>
        <v>3</v>
      </c>
      <c r="W881" s="148">
        <f ca="1">EDATE(TODAY(),-'mytable_customer_details (2)'!$M7016)</f>
        <v>41757</v>
      </c>
      <c r="X881" s="147">
        <f>'mytable_customer_details (2)'!$K7016/'mytable_customer_details (2)'!$M7016</f>
        <v>60.818081850209779</v>
      </c>
      <c r="Y881" s="147" t="str">
        <f>VLOOKUP(H:H,Table2_ContractType!A:B,2,0)</f>
        <v>2 Year</v>
      </c>
      <c r="Z881" s="147" t="str">
        <f>VLOOKUP(F:F,Table3_PhoneService!A:B,2,0)</f>
        <v>One Line</v>
      </c>
      <c r="AA881" s="147" t="str">
        <f>VLOOKUP(G:G,Table4_InternetService!A:B,2,0)</f>
        <v>No Internet Service</v>
      </c>
      <c r="AB881" s="171" t="str">
        <f>_xlfn.IFS(Table15[[#This Row],[has_phone_and_internet]], "Phone and Internet",Table15[[#This Row],[has_phone]], "Phone Only", Table15[[#This Row],[has_internet]], "Internet Only", TRUE, 0)</f>
        <v>Phone Only</v>
      </c>
      <c r="AC881" s="192"/>
    </row>
    <row r="882" spans="1:29" ht="16">
      <c r="A882" s="150" t="s">
        <v>5769</v>
      </c>
      <c r="B882" s="140" t="s">
        <v>9</v>
      </c>
      <c r="C882" s="140">
        <v>0</v>
      </c>
      <c r="D882" s="140" t="s">
        <v>5</v>
      </c>
      <c r="E882" s="140" t="s">
        <v>5</v>
      </c>
      <c r="F882" s="141">
        <v>1</v>
      </c>
      <c r="G882" s="141">
        <v>0</v>
      </c>
      <c r="H882" s="141">
        <v>1</v>
      </c>
      <c r="I882" s="140" t="s">
        <v>10</v>
      </c>
      <c r="J882" s="142">
        <v>20.3</v>
      </c>
      <c r="K882" s="143">
        <v>475.1</v>
      </c>
      <c r="L882" s="140" t="s">
        <v>5</v>
      </c>
      <c r="M882" s="144">
        <f>'mytable_customer_details (2)'!$K4139/'mytable_customer_details (2)'!$J4139</f>
        <v>10.920512820512821</v>
      </c>
      <c r="N882" s="188">
        <f>INT(Table15[[#This Row],[Tenure]])</f>
        <v>10</v>
      </c>
      <c r="O882" s="151">
        <f>IF(D882="Yes",1,IF(D882 ="NO",0))</f>
        <v>0</v>
      </c>
      <c r="P882" s="145">
        <f>IF(E883="Yes", 1,IF(E883="No",0))</f>
        <v>0</v>
      </c>
      <c r="Q882" s="146">
        <f>IF(B882 = "female", 1,IF(B882 = "male",0))</f>
        <v>0</v>
      </c>
      <c r="R882" s="146">
        <f>IF(E882 = "Yes", 1,0)</f>
        <v>0</v>
      </c>
      <c r="S882" s="146" t="b">
        <f>Table15[phone_service]&gt;0</f>
        <v>1</v>
      </c>
      <c r="T882" s="146" t="b">
        <f>Table15[internet_service]&gt;0</f>
        <v>0</v>
      </c>
      <c r="U882" s="146" t="b">
        <f>IF(Table15[[#This Row],[has_phone]],Table15[[#This Row],[has_internet]])</f>
        <v>0</v>
      </c>
      <c r="V882" s="147">
        <f>IF(AND(D882="Yes",E882="Yes"),3, IF(AND(E882="Yes", D882="No"),2, IF(AND(D882="Yes",E882="No"),1,IF(AND(E882="No", D882="No"),0))))</f>
        <v>0</v>
      </c>
      <c r="W882" s="148">
        <f ca="1">EDATE(TODAY(),-'mytable_customer_details (2)'!$M4139)</f>
        <v>42944</v>
      </c>
      <c r="X882" s="147">
        <f>'mytable_customer_details (2)'!$K4139/'mytable_customer_details (2)'!$M4139</f>
        <v>32.916713029095554</v>
      </c>
      <c r="Y882" s="147" t="str">
        <f>VLOOKUP(H:H,Table2_ContractType!A:B,2,0)</f>
        <v>1 Year</v>
      </c>
      <c r="Z882" s="147" t="str">
        <f>VLOOKUP(F:F,Table3_PhoneService!A:B,2,0)</f>
        <v>One Line</v>
      </c>
      <c r="AA882" s="147" t="str">
        <f>VLOOKUP(G:G,Table4_InternetService!A:B,2,0)</f>
        <v>No Internet Service</v>
      </c>
      <c r="AB882" s="171" t="str">
        <f>_xlfn.IFS(Table15[[#This Row],[has_phone_and_internet]], "Phone and Internet",Table15[[#This Row],[has_phone]], "Phone Only", Table15[[#This Row],[has_internet]], "Internet Only", TRUE, 0)</f>
        <v>Phone Only</v>
      </c>
      <c r="AC882" s="192"/>
    </row>
    <row r="883" spans="1:29" ht="16">
      <c r="A883" s="150" t="s">
        <v>5723</v>
      </c>
      <c r="B883" s="140" t="s">
        <v>3</v>
      </c>
      <c r="C883" s="140">
        <v>0</v>
      </c>
      <c r="D883" s="140" t="s">
        <v>5</v>
      </c>
      <c r="E883" s="140" t="s">
        <v>5</v>
      </c>
      <c r="F883" s="141">
        <v>1</v>
      </c>
      <c r="G883" s="141">
        <v>0</v>
      </c>
      <c r="H883" s="141">
        <v>0</v>
      </c>
      <c r="I883" s="140" t="s">
        <v>13</v>
      </c>
      <c r="J883" s="142">
        <v>20.3</v>
      </c>
      <c r="K883" s="143">
        <v>470.6</v>
      </c>
      <c r="L883" s="140" t="s">
        <v>5</v>
      </c>
      <c r="M883" s="144">
        <f>'mytable_customer_details (2)'!$K5831/'mytable_customer_details (2)'!$J5831</f>
        <v>1</v>
      </c>
      <c r="N883" s="188">
        <f>INT(Table15[[#This Row],[Tenure]])</f>
        <v>1</v>
      </c>
      <c r="O883" s="151">
        <f>IF(D883="Yes",1,IF(D883 ="NO",0))</f>
        <v>0</v>
      </c>
      <c r="P883" s="145">
        <f>IF(E884="Yes", 1,IF(E884="No",0))</f>
        <v>0</v>
      </c>
      <c r="Q883" s="146">
        <f>IF(B883 = "female", 1,IF(B883 = "male",0))</f>
        <v>1</v>
      </c>
      <c r="R883" s="146">
        <f>IF(E883 = "Yes", 1,0)</f>
        <v>0</v>
      </c>
      <c r="S883" s="146" t="b">
        <f>Table15[phone_service]&gt;0</f>
        <v>1</v>
      </c>
      <c r="T883" s="146" t="b">
        <f>Table15[internet_service]&gt;0</f>
        <v>0</v>
      </c>
      <c r="U883" s="146" t="b">
        <f>IF(Table15[[#This Row],[has_phone]],Table15[[#This Row],[has_internet]])</f>
        <v>0</v>
      </c>
      <c r="V883" s="147">
        <f>IF(AND(D883="Yes",E883="Yes"),3, IF(AND(E883="Yes", D883="No"),2, IF(AND(D883="Yes",E883="No"),1,IF(AND(E883="No", D883="No"),0))))</f>
        <v>0</v>
      </c>
      <c r="W883" s="148">
        <f ca="1">EDATE(TODAY(),-'mytable_customer_details (2)'!$M5831)</f>
        <v>42122</v>
      </c>
      <c r="X883" s="147">
        <f>'mytable_customer_details (2)'!$K5831/'mytable_customer_details (2)'!$M5831</f>
        <v>1.8253857704763721</v>
      </c>
      <c r="Y883" s="147" t="str">
        <f>VLOOKUP(H:H,Table2_ContractType!A:B,2,0)</f>
        <v>Month-to-Month</v>
      </c>
      <c r="Z883" s="147" t="str">
        <f>VLOOKUP(F:F,Table3_PhoneService!A:B,2,0)</f>
        <v>One Line</v>
      </c>
      <c r="AA883" s="147" t="str">
        <f>VLOOKUP(G:G,Table4_InternetService!A:B,2,0)</f>
        <v>No Internet Service</v>
      </c>
      <c r="AB883" s="171" t="str">
        <f>_xlfn.IFS(Table15[[#This Row],[has_phone_and_internet]], "Phone and Internet",Table15[[#This Row],[has_phone]], "Phone Only", Table15[[#This Row],[has_internet]], "Internet Only", TRUE, 0)</f>
        <v>Phone Only</v>
      </c>
      <c r="AC883" s="192"/>
    </row>
    <row r="884" spans="1:29" ht="16">
      <c r="A884" s="150" t="s">
        <v>4759</v>
      </c>
      <c r="B884" s="140" t="s">
        <v>9</v>
      </c>
      <c r="C884" s="140">
        <v>0</v>
      </c>
      <c r="D884" s="140" t="s">
        <v>5</v>
      </c>
      <c r="E884" s="140" t="s">
        <v>5</v>
      </c>
      <c r="F884" s="141">
        <v>1</v>
      </c>
      <c r="G884" s="141">
        <v>0</v>
      </c>
      <c r="H884" s="141">
        <v>1</v>
      </c>
      <c r="I884" s="140" t="s">
        <v>17</v>
      </c>
      <c r="J884" s="142">
        <v>20.3</v>
      </c>
      <c r="K884" s="143">
        <v>467.15</v>
      </c>
      <c r="L884" s="140" t="s">
        <v>5</v>
      </c>
      <c r="M884" s="144">
        <f>'mytable_customer_details (2)'!$K2182/'mytable_customer_details (2)'!$J2182</f>
        <v>21.610655737704917</v>
      </c>
      <c r="N884" s="188">
        <f>INT(Table15[[#This Row],[Tenure]])</f>
        <v>21</v>
      </c>
      <c r="O884" s="151">
        <f>IF(D884="Yes",1,IF(D884 ="NO",0))</f>
        <v>0</v>
      </c>
      <c r="P884" s="145">
        <f>IF(E885="Yes", 1,IF(E885="No",0))</f>
        <v>0</v>
      </c>
      <c r="Q884" s="146">
        <f>IF(B884 = "female", 1,IF(B884 = "male",0))</f>
        <v>0</v>
      </c>
      <c r="R884" s="146">
        <f>IF(E884 = "Yes", 1,0)</f>
        <v>0</v>
      </c>
      <c r="S884" s="146" t="b">
        <f>Table15[phone_service]&gt;0</f>
        <v>1</v>
      </c>
      <c r="T884" s="146" t="b">
        <f>Table15[internet_service]&gt;0</f>
        <v>0</v>
      </c>
      <c r="U884" s="146" t="b">
        <f>IF(Table15[[#This Row],[has_phone]],Table15[[#This Row],[has_internet]])</f>
        <v>0</v>
      </c>
      <c r="V884" s="147">
        <f>IF(AND(D884="Yes",E884="Yes"),3, IF(AND(E884="Yes", D884="No"),2, IF(AND(D884="Yes",E884="No"),1,IF(AND(E884="No", D884="No"),0))))</f>
        <v>0</v>
      </c>
      <c r="W884" s="148">
        <f ca="1">EDATE(TODAY(),-'mytable_customer_details (2)'!$M2182)</f>
        <v>42763</v>
      </c>
      <c r="X884" s="147">
        <f>'mytable_customer_details (2)'!$K2182/'mytable_customer_details (2)'!$M2182</f>
        <v>33.097834676236651</v>
      </c>
      <c r="Y884" s="147" t="str">
        <f>VLOOKUP(H:H,Table2_ContractType!A:B,2,0)</f>
        <v>1 Year</v>
      </c>
      <c r="Z884" s="147" t="str">
        <f>VLOOKUP(F:F,Table3_PhoneService!A:B,2,0)</f>
        <v>One Line</v>
      </c>
      <c r="AA884" s="147" t="str">
        <f>VLOOKUP(G:G,Table4_InternetService!A:B,2,0)</f>
        <v>No Internet Service</v>
      </c>
      <c r="AB884" s="171" t="str">
        <f>_xlfn.IFS(Table15[[#This Row],[has_phone_and_internet]], "Phone and Internet",Table15[[#This Row],[has_phone]], "Phone Only", Table15[[#This Row],[has_internet]], "Internet Only", TRUE, 0)</f>
        <v>Phone Only</v>
      </c>
      <c r="AC884" s="192"/>
    </row>
    <row r="885" spans="1:29" ht="16">
      <c r="A885" s="150" t="s">
        <v>3016</v>
      </c>
      <c r="B885" s="140" t="s">
        <v>3</v>
      </c>
      <c r="C885" s="140">
        <v>1</v>
      </c>
      <c r="D885" s="140" t="s">
        <v>5</v>
      </c>
      <c r="E885" s="140" t="s">
        <v>5</v>
      </c>
      <c r="F885" s="141">
        <v>1</v>
      </c>
      <c r="G885" s="141">
        <v>0</v>
      </c>
      <c r="H885" s="141">
        <v>0</v>
      </c>
      <c r="I885" s="140" t="s">
        <v>10</v>
      </c>
      <c r="J885" s="142">
        <v>20.3</v>
      </c>
      <c r="K885" s="143">
        <v>459.95</v>
      </c>
      <c r="L885" s="140" t="s">
        <v>5</v>
      </c>
      <c r="M885" s="144">
        <f>'mytable_customer_details (2)'!$K351/'mytable_customer_details (2)'!$J351</f>
        <v>3.0865139949109417</v>
      </c>
      <c r="N885" s="188">
        <f>INT(Table15[[#This Row],[Tenure]])</f>
        <v>3</v>
      </c>
      <c r="O885" s="151">
        <f>IF(D885="Yes",1,IF(D885 ="NO",0))</f>
        <v>0</v>
      </c>
      <c r="P885" s="145">
        <f>IF(E886="Yes", 1,IF(E886="No",0))</f>
        <v>0</v>
      </c>
      <c r="Q885" s="146">
        <f>IF(B885 = "female", 1,IF(B885 = "male",0))</f>
        <v>1</v>
      </c>
      <c r="R885" s="146">
        <f>IF(E885 = "Yes", 1,0)</f>
        <v>0</v>
      </c>
      <c r="S885" s="146" t="b">
        <f>Table15[phone_service]&gt;0</f>
        <v>1</v>
      </c>
      <c r="T885" s="146" t="b">
        <f>Table15[internet_service]&gt;0</f>
        <v>0</v>
      </c>
      <c r="U885" s="146" t="b">
        <f>IF(Table15[[#This Row],[has_phone]],Table15[[#This Row],[has_internet]])</f>
        <v>0</v>
      </c>
      <c r="V885" s="147">
        <f>IF(AND(D885="Yes",E885="Yes"),3, IF(AND(E885="Yes", D885="No"),2, IF(AND(D885="Yes",E885="No"),1,IF(AND(E885="No", D885="No"),0))))</f>
        <v>0</v>
      </c>
      <c r="W885" s="148">
        <f ca="1">EDATE(TODAY(),-'mytable_customer_details (2)'!$M351)</f>
        <v>43613</v>
      </c>
      <c r="X885" s="147">
        <f>'mytable_customer_details (2)'!$K351/'mytable_customer_details (2)'!$M351</f>
        <v>15.728336495888678</v>
      </c>
      <c r="Y885" s="147" t="str">
        <f>VLOOKUP(H:H,Table2_ContractType!A:B,2,0)</f>
        <v>Month-to-Month</v>
      </c>
      <c r="Z885" s="147" t="str">
        <f>VLOOKUP(F:F,Table3_PhoneService!A:B,2,0)</f>
        <v>One Line</v>
      </c>
      <c r="AA885" s="147" t="str">
        <f>VLOOKUP(G:G,Table4_InternetService!A:B,2,0)</f>
        <v>No Internet Service</v>
      </c>
      <c r="AB885" s="171" t="str">
        <f>_xlfn.IFS(Table15[[#This Row],[has_phone_and_internet]], "Phone and Internet",Table15[[#This Row],[has_phone]], "Phone Only", Table15[[#This Row],[has_internet]], "Internet Only", TRUE, 0)</f>
        <v>Phone Only</v>
      </c>
      <c r="AC885" s="192"/>
    </row>
    <row r="886" spans="1:29" ht="16">
      <c r="A886" s="150" t="s">
        <v>5894</v>
      </c>
      <c r="B886" s="140" t="s">
        <v>3</v>
      </c>
      <c r="C886" s="140">
        <v>0</v>
      </c>
      <c r="D886" s="140" t="s">
        <v>5</v>
      </c>
      <c r="E886" s="140" t="s">
        <v>5</v>
      </c>
      <c r="F886" s="141">
        <v>1</v>
      </c>
      <c r="G886" s="141">
        <v>0</v>
      </c>
      <c r="H886" s="141">
        <v>0</v>
      </c>
      <c r="I886" s="140" t="s">
        <v>10</v>
      </c>
      <c r="J886" s="142">
        <v>20.3</v>
      </c>
      <c r="K886" s="143">
        <v>275.39999999999998</v>
      </c>
      <c r="L886" s="140" t="s">
        <v>5</v>
      </c>
      <c r="M886" s="144">
        <f>'mytable_customer_details (2)'!$K4351/'mytable_customer_details (2)'!$J4351</f>
        <v>1.9092047589229806</v>
      </c>
      <c r="N886" s="188">
        <f>INT(Table15[[#This Row],[Tenure]])</f>
        <v>1</v>
      </c>
      <c r="O886" s="151">
        <f>IF(D886="Yes",1,IF(D886 ="NO",0))</f>
        <v>0</v>
      </c>
      <c r="P886" s="145">
        <f>IF(E887="Yes", 1,IF(E887="No",0))</f>
        <v>0</v>
      </c>
      <c r="Q886" s="146">
        <f>IF(B886 = "female", 1,IF(B886 = "male",0))</f>
        <v>1</v>
      </c>
      <c r="R886" s="146">
        <f>IF(E886 = "Yes", 1,0)</f>
        <v>0</v>
      </c>
      <c r="S886" s="146" t="b">
        <f>Table15[phone_service]&gt;0</f>
        <v>1</v>
      </c>
      <c r="T886" s="146" t="b">
        <f>Table15[internet_service]&gt;0</f>
        <v>0</v>
      </c>
      <c r="U886" s="146" t="b">
        <f>IF(Table15[[#This Row],[has_phone]],Table15[[#This Row],[has_internet]])</f>
        <v>0</v>
      </c>
      <c r="V886" s="147">
        <f>IF(AND(D886="Yes",E886="Yes"),3, IF(AND(E886="Yes", D886="No"),2, IF(AND(D886="Yes",E886="No"),1,IF(AND(E886="No", D886="No"),0))))</f>
        <v>0</v>
      </c>
      <c r="W886" s="148">
        <f ca="1">EDATE(TODAY(),-'mytable_customer_details (2)'!$M4351)</f>
        <v>41910</v>
      </c>
      <c r="X886" s="147">
        <f>'mytable_customer_details (2)'!$K4351/'mytable_customer_details (2)'!$M4351</f>
        <v>2.5490280361486892</v>
      </c>
      <c r="Y886" s="147" t="str">
        <f>VLOOKUP(H:H,Table2_ContractType!A:B,2,0)</f>
        <v>Month-to-Month</v>
      </c>
      <c r="Z886" s="147" t="str">
        <f>VLOOKUP(F:F,Table3_PhoneService!A:B,2,0)</f>
        <v>One Line</v>
      </c>
      <c r="AA886" s="147" t="str">
        <f>VLOOKUP(G:G,Table4_InternetService!A:B,2,0)</f>
        <v>No Internet Service</v>
      </c>
      <c r="AB886" s="171" t="str">
        <f>_xlfn.IFS(Table15[[#This Row],[has_phone_and_internet]], "Phone and Internet",Table15[[#This Row],[has_phone]], "Phone Only", Table15[[#This Row],[has_internet]], "Internet Only", TRUE, 0)</f>
        <v>Phone Only</v>
      </c>
      <c r="AC886" s="192"/>
    </row>
    <row r="887" spans="1:29" ht="16">
      <c r="A887" s="150" t="s">
        <v>2860</v>
      </c>
      <c r="B887" s="140" t="s">
        <v>3</v>
      </c>
      <c r="C887" s="140">
        <v>0</v>
      </c>
      <c r="D887" s="140" t="s">
        <v>5</v>
      </c>
      <c r="E887" s="140" t="s">
        <v>5</v>
      </c>
      <c r="F887" s="141">
        <v>1</v>
      </c>
      <c r="G887" s="141">
        <v>0</v>
      </c>
      <c r="H887" s="141">
        <v>0</v>
      </c>
      <c r="I887" s="140" t="s">
        <v>10</v>
      </c>
      <c r="J887" s="142">
        <v>20.3</v>
      </c>
      <c r="K887" s="143">
        <v>246.7</v>
      </c>
      <c r="L887" s="140" t="s">
        <v>5</v>
      </c>
      <c r="M887" s="144">
        <f>'mytable_customer_details (2)'!$K4852/'mytable_customer_details (2)'!$J4852</f>
        <v>31.082941176470591</v>
      </c>
      <c r="N887" s="188">
        <f>INT(Table15[[#This Row],[Tenure]])</f>
        <v>31</v>
      </c>
      <c r="O887" s="151">
        <f>IF(D887="Yes",1,IF(D887 ="NO",0))</f>
        <v>0</v>
      </c>
      <c r="P887" s="145">
        <f>IF(E888="Yes", 1,IF(E888="No",0))</f>
        <v>0</v>
      </c>
      <c r="Q887" s="146">
        <f>IF(B887 = "female", 1,IF(B887 = "male",0))</f>
        <v>1</v>
      </c>
      <c r="R887" s="146">
        <f>IF(E887 = "Yes", 1,0)</f>
        <v>0</v>
      </c>
      <c r="S887" s="146" t="b">
        <f>Table15[phone_service]&gt;0</f>
        <v>1</v>
      </c>
      <c r="T887" s="146" t="b">
        <f>Table15[internet_service]&gt;0</f>
        <v>0</v>
      </c>
      <c r="U887" s="146" t="b">
        <f>IF(Table15[[#This Row],[has_phone]],Table15[[#This Row],[has_internet]])</f>
        <v>0</v>
      </c>
      <c r="V887" s="147">
        <f>IF(AND(D887="Yes",E887="Yes"),3, IF(AND(E887="Yes", D887="No"),2, IF(AND(D887="Yes",E887="No"),1,IF(AND(E887="No", D887="No"),0))))</f>
        <v>0</v>
      </c>
      <c r="W887" s="148">
        <f ca="1">EDATE(TODAY(),-'mytable_customer_details (2)'!$M4852)</f>
        <v>42152</v>
      </c>
      <c r="X887" s="147">
        <f>'mytable_customer_details (2)'!$K4852/'mytable_customer_details (2)'!$M4852</f>
        <v>51.035801485494737</v>
      </c>
      <c r="Y887" s="147" t="str">
        <f>VLOOKUP(H:H,Table2_ContractType!A:B,2,0)</f>
        <v>Month-to-Month</v>
      </c>
      <c r="Z887" s="147" t="str">
        <f>VLOOKUP(F:F,Table3_PhoneService!A:B,2,0)</f>
        <v>One Line</v>
      </c>
      <c r="AA887" s="147" t="str">
        <f>VLOOKUP(G:G,Table4_InternetService!A:B,2,0)</f>
        <v>No Internet Service</v>
      </c>
      <c r="AB887" s="171" t="str">
        <f>_xlfn.IFS(Table15[[#This Row],[has_phone_and_internet]], "Phone and Internet",Table15[[#This Row],[has_phone]], "Phone Only", Table15[[#This Row],[has_internet]], "Internet Only", TRUE, 0)</f>
        <v>Phone Only</v>
      </c>
      <c r="AC887" s="192"/>
    </row>
    <row r="888" spans="1:29" ht="16">
      <c r="A888" s="150" t="s">
        <v>4604</v>
      </c>
      <c r="B888" s="140" t="s">
        <v>3</v>
      </c>
      <c r="C888" s="140">
        <v>0</v>
      </c>
      <c r="D888" s="140" t="s">
        <v>5</v>
      </c>
      <c r="E888" s="140" t="s">
        <v>5</v>
      </c>
      <c r="F888" s="141">
        <v>1</v>
      </c>
      <c r="G888" s="141">
        <v>0</v>
      </c>
      <c r="H888" s="141">
        <v>0</v>
      </c>
      <c r="I888" s="140" t="s">
        <v>13</v>
      </c>
      <c r="J888" s="142">
        <v>20.3</v>
      </c>
      <c r="K888" s="143">
        <v>246.3</v>
      </c>
      <c r="L888" s="140" t="s">
        <v>5</v>
      </c>
      <c r="M888" s="144">
        <f>'mytable_customer_details (2)'!$K6526/'mytable_customer_details (2)'!$J6526</f>
        <v>2.8042857142857143</v>
      </c>
      <c r="N888" s="188">
        <f>INT(Table15[[#This Row],[Tenure]])</f>
        <v>2</v>
      </c>
      <c r="O888" s="151">
        <f>IF(D888="Yes",1,IF(D888 ="NO",0))</f>
        <v>0</v>
      </c>
      <c r="P888" s="145">
        <f>IF(E889="Yes", 1,IF(E889="No",0))</f>
        <v>1</v>
      </c>
      <c r="Q888" s="146">
        <f>IF(B888 = "female", 1,IF(B888 = "male",0))</f>
        <v>1</v>
      </c>
      <c r="R888" s="146">
        <f>IF(E888 = "Yes", 1,0)</f>
        <v>0</v>
      </c>
      <c r="S888" s="146" t="b">
        <f>Table15[phone_service]&gt;0</f>
        <v>1</v>
      </c>
      <c r="T888" s="146" t="b">
        <f>Table15[internet_service]&gt;0</f>
        <v>0</v>
      </c>
      <c r="U888" s="146" t="b">
        <f>IF(Table15[[#This Row],[has_phone]],Table15[[#This Row],[has_internet]])</f>
        <v>0</v>
      </c>
      <c r="V888" s="147">
        <f>IF(AND(D888="Yes",E888="Yes"),3, IF(AND(E888="Yes", D888="No"),2, IF(AND(D888="Yes",E888="No"),1,IF(AND(E888="No", D888="No"),0))))</f>
        <v>0</v>
      </c>
      <c r="W888" s="148">
        <f ca="1">EDATE(TODAY(),-'mytable_customer_details (2)'!$M6526)</f>
        <v>41483</v>
      </c>
      <c r="X888" s="147">
        <f>'mytable_customer_details (2)'!$K6526/'mytable_customer_details (2)'!$M6526</f>
        <v>4.0242506062651566</v>
      </c>
      <c r="Y888" s="147" t="str">
        <f>VLOOKUP(H:H,Table2_ContractType!A:B,2,0)</f>
        <v>Month-to-Month</v>
      </c>
      <c r="Z888" s="147" t="str">
        <f>VLOOKUP(F:F,Table3_PhoneService!A:B,2,0)</f>
        <v>One Line</v>
      </c>
      <c r="AA888" s="147" t="str">
        <f>VLOOKUP(G:G,Table4_InternetService!A:B,2,0)</f>
        <v>No Internet Service</v>
      </c>
      <c r="AB888" s="171" t="str">
        <f>_xlfn.IFS(Table15[[#This Row],[has_phone_and_internet]], "Phone and Internet",Table15[[#This Row],[has_phone]], "Phone Only", Table15[[#This Row],[has_internet]], "Internet Only", TRUE, 0)</f>
        <v>Phone Only</v>
      </c>
      <c r="AC888" s="192"/>
    </row>
    <row r="889" spans="1:29" ht="16">
      <c r="A889" s="150" t="s">
        <v>6699</v>
      </c>
      <c r="B889" s="140" t="s">
        <v>3</v>
      </c>
      <c r="C889" s="140">
        <v>0</v>
      </c>
      <c r="D889" s="140" t="s">
        <v>4</v>
      </c>
      <c r="E889" s="140" t="s">
        <v>4</v>
      </c>
      <c r="F889" s="141">
        <v>1</v>
      </c>
      <c r="G889" s="141">
        <v>0</v>
      </c>
      <c r="H889" s="141">
        <v>2</v>
      </c>
      <c r="I889" s="140" t="s">
        <v>13</v>
      </c>
      <c r="J889" s="142">
        <v>20.3</v>
      </c>
      <c r="K889" s="143">
        <v>224.5</v>
      </c>
      <c r="L889" s="140" t="s">
        <v>5</v>
      </c>
      <c r="M889" s="144">
        <f>'mytable_customer_details (2)'!$K40/'mytable_customer_details (2)'!$J40</f>
        <v>17.146981627296586</v>
      </c>
      <c r="N889" s="188">
        <f>INT(Table15[[#This Row],[Tenure]])</f>
        <v>17</v>
      </c>
      <c r="O889" s="151">
        <f>IF(D889="Yes",1,IF(D889 ="NO",0))</f>
        <v>1</v>
      </c>
      <c r="P889" s="145">
        <f>IF(E890="Yes", 1,IF(E890="No",0))</f>
        <v>0</v>
      </c>
      <c r="Q889" s="146">
        <f>IF(B889 = "female", 1,IF(B889 = "male",0))</f>
        <v>1</v>
      </c>
      <c r="R889" s="146">
        <f>IF(E889 = "Yes", 1,0)</f>
        <v>1</v>
      </c>
      <c r="S889" s="146" t="b">
        <f>Table15[phone_service]&gt;0</f>
        <v>1</v>
      </c>
      <c r="T889" s="146" t="b">
        <f>Table15[internet_service]&gt;0</f>
        <v>0</v>
      </c>
      <c r="U889" s="146" t="b">
        <f>IF(Table15[[#This Row],[has_phone]],Table15[[#This Row],[has_internet]])</f>
        <v>0</v>
      </c>
      <c r="V889" s="147">
        <f>IF(AND(D889="Yes",E889="Yes"),3, IF(AND(E889="Yes", D889="No"),2, IF(AND(D889="Yes",E889="No"),1,IF(AND(E889="No", D889="No"),0))))</f>
        <v>3</v>
      </c>
      <c r="W889" s="148">
        <f ca="1">EDATE(TODAY(),-'mytable_customer_details (2)'!$M40)</f>
        <v>43187</v>
      </c>
      <c r="X889" s="147">
        <f>'mytable_customer_details (2)'!$K40/'mytable_customer_details (2)'!$M40</f>
        <v>18.639702215050605</v>
      </c>
      <c r="Y889" s="147" t="str">
        <f>VLOOKUP(H:H,Table2_ContractType!A:B,2,0)</f>
        <v>2 Year</v>
      </c>
      <c r="Z889" s="147" t="str">
        <f>VLOOKUP(F:F,Table3_PhoneService!A:B,2,0)</f>
        <v>One Line</v>
      </c>
      <c r="AA889" s="147" t="str">
        <f>VLOOKUP(G:G,Table4_InternetService!A:B,2,0)</f>
        <v>No Internet Service</v>
      </c>
      <c r="AB889" s="171" t="str">
        <f>_xlfn.IFS(Table15[[#This Row],[has_phone_and_internet]], "Phone and Internet",Table15[[#This Row],[has_phone]], "Phone Only", Table15[[#This Row],[has_internet]], "Internet Only", TRUE, 0)</f>
        <v>Phone Only</v>
      </c>
      <c r="AC889" s="192"/>
    </row>
    <row r="890" spans="1:29" ht="16">
      <c r="A890" s="150" t="s">
        <v>6587</v>
      </c>
      <c r="B890" s="140" t="s">
        <v>3</v>
      </c>
      <c r="C890" s="140">
        <v>0</v>
      </c>
      <c r="D890" s="140" t="s">
        <v>5</v>
      </c>
      <c r="E890" s="140" t="s">
        <v>5</v>
      </c>
      <c r="F890" s="141">
        <v>1</v>
      </c>
      <c r="G890" s="141">
        <v>0</v>
      </c>
      <c r="H890" s="141">
        <v>0</v>
      </c>
      <c r="I890" s="140" t="s">
        <v>10</v>
      </c>
      <c r="J890" s="142">
        <v>20.3</v>
      </c>
      <c r="K890" s="143">
        <v>41.2</v>
      </c>
      <c r="L890" s="140" t="s">
        <v>5</v>
      </c>
      <c r="M890" s="144">
        <f>'mytable_customer_details (2)'!$K1609/'mytable_customer_details (2)'!$J1609</f>
        <v>22.082456140350878</v>
      </c>
      <c r="N890" s="188">
        <f>INT(Table15[[#This Row],[Tenure]])</f>
        <v>22</v>
      </c>
      <c r="O890" s="151">
        <f>IF(D890="Yes",1,IF(D890 ="NO",0))</f>
        <v>0</v>
      </c>
      <c r="P890" s="145">
        <f>IF(E891="Yes", 1,IF(E891="No",0))</f>
        <v>1</v>
      </c>
      <c r="Q890" s="146">
        <f>IF(B890 = "female", 1,IF(B890 = "male",0))</f>
        <v>1</v>
      </c>
      <c r="R890" s="146">
        <f>IF(E890 = "Yes", 1,0)</f>
        <v>0</v>
      </c>
      <c r="S890" s="146" t="b">
        <f>Table15[phone_service]&gt;0</f>
        <v>1</v>
      </c>
      <c r="T890" s="146" t="b">
        <f>Table15[internet_service]&gt;0</f>
        <v>0</v>
      </c>
      <c r="U890" s="146" t="b">
        <f>IF(Table15[[#This Row],[has_phone]],Table15[[#This Row],[has_internet]])</f>
        <v>0</v>
      </c>
      <c r="V890" s="147">
        <f>IF(AND(D890="Yes",E890="Yes"),3, IF(AND(E890="Yes", D890="No"),2, IF(AND(D890="Yes",E890="No"),1,IF(AND(E890="No", D890="No"),0))))</f>
        <v>0</v>
      </c>
      <c r="W890" s="148">
        <f ca="1">EDATE(TODAY(),-'mytable_customer_details (2)'!$M1609)</f>
        <v>42610</v>
      </c>
      <c r="X890" s="147">
        <f>'mytable_customer_details (2)'!$K1609/'mytable_customer_details (2)'!$M1609</f>
        <v>17.161727034843686</v>
      </c>
      <c r="Y890" s="147" t="str">
        <f>VLOOKUP(H:H,Table2_ContractType!A:B,2,0)</f>
        <v>Month-to-Month</v>
      </c>
      <c r="Z890" s="147" t="str">
        <f>VLOOKUP(F:F,Table3_PhoneService!A:B,2,0)</f>
        <v>One Line</v>
      </c>
      <c r="AA890" s="147" t="str">
        <f>VLOOKUP(G:G,Table4_InternetService!A:B,2,0)</f>
        <v>No Internet Service</v>
      </c>
      <c r="AB890" s="171" t="str">
        <f>_xlfn.IFS(Table15[[#This Row],[has_phone_and_internet]], "Phone and Internet",Table15[[#This Row],[has_phone]], "Phone Only", Table15[[#This Row],[has_internet]], "Internet Only", TRUE, 0)</f>
        <v>Phone Only</v>
      </c>
      <c r="AC890" s="192"/>
    </row>
    <row r="891" spans="1:29" ht="16">
      <c r="A891" s="150" t="s">
        <v>5243</v>
      </c>
      <c r="B891" s="140" t="s">
        <v>9</v>
      </c>
      <c r="C891" s="140">
        <v>0</v>
      </c>
      <c r="D891" s="140" t="s">
        <v>4</v>
      </c>
      <c r="E891" s="140" t="s">
        <v>4</v>
      </c>
      <c r="F891" s="141">
        <v>1</v>
      </c>
      <c r="G891" s="141">
        <v>0</v>
      </c>
      <c r="H891" s="141">
        <v>0</v>
      </c>
      <c r="I891" s="140" t="s">
        <v>10</v>
      </c>
      <c r="J891" s="142">
        <v>20.3</v>
      </c>
      <c r="K891" s="143">
        <v>40.25</v>
      </c>
      <c r="L891" s="140" t="s">
        <v>5</v>
      </c>
      <c r="M891" s="144">
        <f>'mytable_customer_details (2)'!$K1194/'mytable_customer_details (2)'!$J1194</f>
        <v>73.203821656050948</v>
      </c>
      <c r="N891" s="188">
        <f>INT(Table15[[#This Row],[Tenure]])</f>
        <v>73</v>
      </c>
      <c r="O891" s="151">
        <f>IF(D891="Yes",1,IF(D891 ="NO",0))</f>
        <v>1</v>
      </c>
      <c r="P891" s="145">
        <f>IF(E892="Yes", 1,IF(E892="No",0))</f>
        <v>1</v>
      </c>
      <c r="Q891" s="146">
        <f>IF(B891 = "female", 1,IF(B891 = "male",0))</f>
        <v>0</v>
      </c>
      <c r="R891" s="146">
        <f>IF(E891 = "Yes", 1,0)</f>
        <v>1</v>
      </c>
      <c r="S891" s="146" t="b">
        <f>Table15[phone_service]&gt;0</f>
        <v>1</v>
      </c>
      <c r="T891" s="146" t="b">
        <f>Table15[internet_service]&gt;0</f>
        <v>0</v>
      </c>
      <c r="U891" s="146" t="b">
        <f>IF(Table15[[#This Row],[has_phone]],Table15[[#This Row],[has_internet]])</f>
        <v>0</v>
      </c>
      <c r="V891" s="147">
        <f>IF(AND(D891="Yes",E891="Yes"),3, IF(AND(E891="Yes", D891="No"),2, IF(AND(D891="Yes",E891="No"),1,IF(AND(E891="No", D891="No"),0))))</f>
        <v>3</v>
      </c>
      <c r="W891" s="148">
        <f ca="1">EDATE(TODAY(),-'mytable_customer_details (2)'!$M1194)</f>
        <v>41575</v>
      </c>
      <c r="X891" s="147">
        <f>'mytable_customer_details (2)'!$K1194/'mytable_customer_details (2)'!$M1194</f>
        <v>24.372783568823493</v>
      </c>
      <c r="Y891" s="147" t="str">
        <f>VLOOKUP(H:H,Table2_ContractType!A:B,2,0)</f>
        <v>Month-to-Month</v>
      </c>
      <c r="Z891" s="147" t="str">
        <f>VLOOKUP(F:F,Table3_PhoneService!A:B,2,0)</f>
        <v>One Line</v>
      </c>
      <c r="AA891" s="147" t="str">
        <f>VLOOKUP(G:G,Table4_InternetService!A:B,2,0)</f>
        <v>No Internet Service</v>
      </c>
      <c r="AB891" s="171" t="str">
        <f>_xlfn.IFS(Table15[[#This Row],[has_phone_and_internet]], "Phone and Internet",Table15[[#This Row],[has_phone]], "Phone Only", Table15[[#This Row],[has_internet]], "Internet Only", TRUE, 0)</f>
        <v>Phone Only</v>
      </c>
      <c r="AC891" s="192"/>
    </row>
    <row r="892" spans="1:29" ht="16">
      <c r="A892" s="150" t="s">
        <v>3486</v>
      </c>
      <c r="B892" s="140" t="s">
        <v>3</v>
      </c>
      <c r="C892" s="140">
        <v>0</v>
      </c>
      <c r="D892" s="140" t="s">
        <v>4</v>
      </c>
      <c r="E892" s="140" t="s">
        <v>4</v>
      </c>
      <c r="F892" s="141">
        <v>1</v>
      </c>
      <c r="G892" s="141">
        <v>0</v>
      </c>
      <c r="H892" s="141">
        <v>1</v>
      </c>
      <c r="I892" s="140" t="s">
        <v>10</v>
      </c>
      <c r="J892" s="142">
        <v>20.3</v>
      </c>
      <c r="K892" s="143">
        <v>31.9</v>
      </c>
      <c r="L892" s="140" t="s">
        <v>5</v>
      </c>
      <c r="M892" s="144">
        <f>'mytable_customer_details (2)'!$K6077/'mytable_customer_details (2)'!$J6077</f>
        <v>31.270990447461035</v>
      </c>
      <c r="N892" s="188">
        <f>INT(Table15[[#This Row],[Tenure]])</f>
        <v>31</v>
      </c>
      <c r="O892" s="151">
        <f>IF(D892="Yes",1,IF(D892 ="NO",0))</f>
        <v>1</v>
      </c>
      <c r="P892" s="145">
        <f>IF(E893="Yes", 1,IF(E893="No",0))</f>
        <v>0</v>
      </c>
      <c r="Q892" s="146">
        <f>IF(B892 = "female", 1,IF(B892 = "male",0))</f>
        <v>1</v>
      </c>
      <c r="R892" s="146">
        <f>IF(E892 = "Yes", 1,0)</f>
        <v>1</v>
      </c>
      <c r="S892" s="146" t="b">
        <f>Table15[phone_service]&gt;0</f>
        <v>1</v>
      </c>
      <c r="T892" s="146" t="b">
        <f>Table15[internet_service]&gt;0</f>
        <v>0</v>
      </c>
      <c r="U892" s="146" t="b">
        <f>IF(Table15[[#This Row],[has_phone]],Table15[[#This Row],[has_internet]])</f>
        <v>0</v>
      </c>
      <c r="V892" s="147">
        <f>IF(AND(D892="Yes",E892="Yes"),3, IF(AND(E892="Yes", D892="No"),2, IF(AND(D892="Yes",E892="No"),1,IF(AND(E892="No", D892="No"),0))))</f>
        <v>3</v>
      </c>
      <c r="W892" s="148">
        <f ca="1">EDATE(TODAY(),-'mytable_customer_details (2)'!$M6077)</f>
        <v>43583</v>
      </c>
      <c r="X892" s="147">
        <f>'mytable_customer_details (2)'!$K6077/'mytable_customer_details (2)'!$M6077</f>
        <v>690.92606903051012</v>
      </c>
      <c r="Y892" s="147" t="str">
        <f>VLOOKUP(H:H,Table2_ContractType!A:B,2,0)</f>
        <v>1 Year</v>
      </c>
      <c r="Z892" s="147" t="str">
        <f>VLOOKUP(F:F,Table3_PhoneService!A:B,2,0)</f>
        <v>One Line</v>
      </c>
      <c r="AA892" s="147" t="str">
        <f>VLOOKUP(G:G,Table4_InternetService!A:B,2,0)</f>
        <v>No Internet Service</v>
      </c>
      <c r="AB892" s="171" t="str">
        <f>_xlfn.IFS(Table15[[#This Row],[has_phone_and_internet]], "Phone and Internet",Table15[[#This Row],[has_phone]], "Phone Only", Table15[[#This Row],[has_internet]], "Internet Only", TRUE, 0)</f>
        <v>Phone Only</v>
      </c>
      <c r="AC892" s="192"/>
    </row>
    <row r="893" spans="1:29" ht="16">
      <c r="A893" s="150" t="s">
        <v>6510</v>
      </c>
      <c r="B893" s="140" t="s">
        <v>9</v>
      </c>
      <c r="C893" s="140">
        <v>0</v>
      </c>
      <c r="D893" s="140" t="s">
        <v>5</v>
      </c>
      <c r="E893" s="140" t="s">
        <v>5</v>
      </c>
      <c r="F893" s="141">
        <v>1</v>
      </c>
      <c r="G893" s="141">
        <v>0</v>
      </c>
      <c r="H893" s="141">
        <v>0</v>
      </c>
      <c r="I893" s="140" t="s">
        <v>10</v>
      </c>
      <c r="J893" s="142">
        <v>20.3</v>
      </c>
      <c r="K893" s="143">
        <v>20.3</v>
      </c>
      <c r="L893" s="140" t="s">
        <v>5</v>
      </c>
      <c r="M893" s="144">
        <f>'mytable_customer_details (2)'!$K1845/'mytable_customer_details (2)'!$J1845</f>
        <v>1</v>
      </c>
      <c r="N893" s="188">
        <f>INT(Table15[[#This Row],[Tenure]])</f>
        <v>1</v>
      </c>
      <c r="O893" s="151">
        <f>IF(D893="Yes",1,IF(D893 ="NO",0))</f>
        <v>0</v>
      </c>
      <c r="P893" s="145">
        <f>IF(E894="Yes", 1,IF(E894="No",0))</f>
        <v>0</v>
      </c>
      <c r="Q893" s="146">
        <f>IF(B893 = "female", 1,IF(B893 = "male",0))</f>
        <v>0</v>
      </c>
      <c r="R893" s="146">
        <f>IF(E893 = "Yes", 1,0)</f>
        <v>0</v>
      </c>
      <c r="S893" s="146" t="b">
        <f>Table15[phone_service]&gt;0</f>
        <v>1</v>
      </c>
      <c r="T893" s="146" t="b">
        <f>Table15[internet_service]&gt;0</f>
        <v>0</v>
      </c>
      <c r="U893" s="146" t="b">
        <f>IF(Table15[[#This Row],[has_phone]],Table15[[#This Row],[has_internet]])</f>
        <v>0</v>
      </c>
      <c r="V893" s="147">
        <f>IF(AND(D893="Yes",E893="Yes"),3, IF(AND(E893="Yes", D893="No"),2, IF(AND(D893="Yes",E893="No"),1,IF(AND(E893="No", D893="No"),0))))</f>
        <v>0</v>
      </c>
      <c r="W893" s="148">
        <f ca="1">EDATE(TODAY(),-'mytable_customer_details (2)'!$M1845)</f>
        <v>43644</v>
      </c>
      <c r="X893" s="147">
        <f>'mytable_customer_details (2)'!$K1845/'mytable_customer_details (2)'!$M1845</f>
        <v>13.827586206896553</v>
      </c>
      <c r="Y893" s="147" t="str">
        <f>VLOOKUP(H:H,Table2_ContractType!A:B,2,0)</f>
        <v>Month-to-Month</v>
      </c>
      <c r="Z893" s="147" t="str">
        <f>VLOOKUP(F:F,Table3_PhoneService!A:B,2,0)</f>
        <v>One Line</v>
      </c>
      <c r="AA893" s="147" t="str">
        <f>VLOOKUP(G:G,Table4_InternetService!A:B,2,0)</f>
        <v>No Internet Service</v>
      </c>
      <c r="AB893" s="171" t="str">
        <f>_xlfn.IFS(Table15[[#This Row],[has_phone_and_internet]], "Phone and Internet",Table15[[#This Row],[has_phone]], "Phone Only", Table15[[#This Row],[has_internet]], "Internet Only", TRUE, 0)</f>
        <v>Phone Only</v>
      </c>
      <c r="AC893" s="192"/>
    </row>
    <row r="894" spans="1:29" ht="16">
      <c r="A894" s="150" t="s">
        <v>5789</v>
      </c>
      <c r="B894" s="140" t="s">
        <v>3</v>
      </c>
      <c r="C894" s="140">
        <v>0</v>
      </c>
      <c r="D894" s="140" t="s">
        <v>5</v>
      </c>
      <c r="E894" s="140" t="s">
        <v>5</v>
      </c>
      <c r="F894" s="141">
        <v>1</v>
      </c>
      <c r="G894" s="141">
        <v>0</v>
      </c>
      <c r="H894" s="141">
        <v>0</v>
      </c>
      <c r="I894" s="140" t="s">
        <v>17</v>
      </c>
      <c r="J894" s="142">
        <v>20.3</v>
      </c>
      <c r="K894" s="143">
        <v>20.3</v>
      </c>
      <c r="L894" s="140" t="s">
        <v>5</v>
      </c>
      <c r="M894" s="144">
        <f>'mytable_customer_details (2)'!$K2159/'mytable_customer_details (2)'!$J2159</f>
        <v>26.814507772020725</v>
      </c>
      <c r="N894" s="188">
        <f>INT(Table15[[#This Row],[Tenure]])</f>
        <v>26</v>
      </c>
      <c r="O894" s="151">
        <f>IF(D894="Yes",1,IF(D894 ="NO",0))</f>
        <v>0</v>
      </c>
      <c r="P894" s="145">
        <f>IF(E895="Yes", 1,IF(E895="No",0))</f>
        <v>0</v>
      </c>
      <c r="Q894" s="146">
        <f>IF(B894 = "female", 1,IF(B894 = "male",0))</f>
        <v>1</v>
      </c>
      <c r="R894" s="146">
        <f>IF(E894 = "Yes", 1,0)</f>
        <v>0</v>
      </c>
      <c r="S894" s="146" t="b">
        <f>Table15[phone_service]&gt;0</f>
        <v>1</v>
      </c>
      <c r="T894" s="146" t="b">
        <f>Table15[internet_service]&gt;0</f>
        <v>0</v>
      </c>
      <c r="U894" s="146" t="b">
        <f>IF(Table15[[#This Row],[has_phone]],Table15[[#This Row],[has_internet]])</f>
        <v>0</v>
      </c>
      <c r="V894" s="147">
        <f>IF(AND(D894="Yes",E894="Yes"),3, IF(AND(E894="Yes", D894="No"),2, IF(AND(D894="Yes",E894="No"),1,IF(AND(E894="No", D894="No"),0))))</f>
        <v>0</v>
      </c>
      <c r="W894" s="148">
        <f ca="1">EDATE(TODAY(),-'mytable_customer_details (2)'!$M2159)</f>
        <v>41910</v>
      </c>
      <c r="X894" s="147">
        <f>'mytable_customer_details (2)'!$K2159/'mytable_customer_details (2)'!$M2159</f>
        <v>21.592781512157917</v>
      </c>
      <c r="Y894" s="147" t="str">
        <f>VLOOKUP(H:H,Table2_ContractType!A:B,2,0)</f>
        <v>Month-to-Month</v>
      </c>
      <c r="Z894" s="147" t="str">
        <f>VLOOKUP(F:F,Table3_PhoneService!A:B,2,0)</f>
        <v>One Line</v>
      </c>
      <c r="AA894" s="147" t="str">
        <f>VLOOKUP(G:G,Table4_InternetService!A:B,2,0)</f>
        <v>No Internet Service</v>
      </c>
      <c r="AB894" s="171" t="str">
        <f>_xlfn.IFS(Table15[[#This Row],[has_phone_and_internet]], "Phone and Internet",Table15[[#This Row],[has_phone]], "Phone Only", Table15[[#This Row],[has_internet]], "Internet Only", TRUE, 0)</f>
        <v>Phone Only</v>
      </c>
      <c r="AC894" s="192"/>
    </row>
    <row r="895" spans="1:29" ht="16">
      <c r="A895" s="150" t="s">
        <v>4820</v>
      </c>
      <c r="B895" s="140" t="s">
        <v>3</v>
      </c>
      <c r="C895" s="140">
        <v>0</v>
      </c>
      <c r="D895" s="140" t="s">
        <v>4</v>
      </c>
      <c r="E895" s="140" t="s">
        <v>5</v>
      </c>
      <c r="F895" s="141">
        <v>1</v>
      </c>
      <c r="G895" s="141">
        <v>0</v>
      </c>
      <c r="H895" s="141">
        <v>0</v>
      </c>
      <c r="I895" s="140" t="s">
        <v>13</v>
      </c>
      <c r="J895" s="142">
        <v>20.3</v>
      </c>
      <c r="K895" s="143">
        <v>20.3</v>
      </c>
      <c r="L895" s="140" t="s">
        <v>5</v>
      </c>
      <c r="M895" s="144">
        <f>'mytable_customer_details (2)'!$K5551/'mytable_customer_details (2)'!$J5551</f>
        <v>62.337259100642399</v>
      </c>
      <c r="N895" s="188">
        <f>INT(Table15[[#This Row],[Tenure]])</f>
        <v>62</v>
      </c>
      <c r="O895" s="151">
        <f>IF(D895="Yes",1,IF(D895 ="NO",0))</f>
        <v>1</v>
      </c>
      <c r="P895" s="145">
        <f>IF(E896="Yes", 1,IF(E896="No",0))</f>
        <v>0</v>
      </c>
      <c r="Q895" s="146">
        <f>IF(B895 = "female", 1,IF(B895 = "male",0))</f>
        <v>1</v>
      </c>
      <c r="R895" s="146">
        <f>IF(E895 = "Yes", 1,0)</f>
        <v>0</v>
      </c>
      <c r="S895" s="146" t="b">
        <f>Table15[phone_service]&gt;0</f>
        <v>1</v>
      </c>
      <c r="T895" s="146" t="b">
        <f>Table15[internet_service]&gt;0</f>
        <v>0</v>
      </c>
      <c r="U895" s="146" t="b">
        <f>IF(Table15[[#This Row],[has_phone]],Table15[[#This Row],[has_internet]])</f>
        <v>0</v>
      </c>
      <c r="V895" s="147">
        <f>IF(AND(D895="Yes",E895="Yes"),3, IF(AND(E895="Yes", D895="No"),2, IF(AND(D895="Yes",E895="No"),1,IF(AND(E895="No", D895="No"),0))))</f>
        <v>1</v>
      </c>
      <c r="W895" s="148">
        <f ca="1">EDATE(TODAY(),-'mytable_customer_details (2)'!$M5551)</f>
        <v>42063</v>
      </c>
      <c r="X895" s="147">
        <f>'mytable_customer_details (2)'!$K5551/'mytable_customer_details (2)'!$M5551</f>
        <v>107.54341837286049</v>
      </c>
      <c r="Y895" s="147" t="str">
        <f>VLOOKUP(H:H,Table2_ContractType!A:B,2,0)</f>
        <v>Month-to-Month</v>
      </c>
      <c r="Z895" s="147" t="str">
        <f>VLOOKUP(F:F,Table3_PhoneService!A:B,2,0)</f>
        <v>One Line</v>
      </c>
      <c r="AA895" s="147" t="str">
        <f>VLOOKUP(G:G,Table4_InternetService!A:B,2,0)</f>
        <v>No Internet Service</v>
      </c>
      <c r="AB895" s="171" t="str">
        <f>_xlfn.IFS(Table15[[#This Row],[has_phone_and_internet]], "Phone and Internet",Table15[[#This Row],[has_phone]], "Phone Only", Table15[[#This Row],[has_internet]], "Internet Only", TRUE, 0)</f>
        <v>Phone Only</v>
      </c>
      <c r="AC895" s="192"/>
    </row>
    <row r="896" spans="1:29" ht="16">
      <c r="A896" s="150" t="s">
        <v>6371</v>
      </c>
      <c r="B896" s="140" t="s">
        <v>3</v>
      </c>
      <c r="C896" s="140">
        <v>0</v>
      </c>
      <c r="D896" s="140" t="s">
        <v>5</v>
      </c>
      <c r="E896" s="140" t="s">
        <v>5</v>
      </c>
      <c r="F896" s="141">
        <v>1</v>
      </c>
      <c r="G896" s="141">
        <v>0</v>
      </c>
      <c r="H896" s="141">
        <v>0</v>
      </c>
      <c r="I896" s="140" t="s">
        <v>10</v>
      </c>
      <c r="J896" s="142">
        <v>20.3</v>
      </c>
      <c r="K896" s="143">
        <v>20.3</v>
      </c>
      <c r="L896" s="140" t="s">
        <v>4</v>
      </c>
      <c r="M896" s="144">
        <f>'mytable_customer_details (2)'!$K5740/'mytable_customer_details (2)'!$J5740</f>
        <v>37.953684210526312</v>
      </c>
      <c r="N896" s="188">
        <f>INT(Table15[[#This Row],[Tenure]])</f>
        <v>37</v>
      </c>
      <c r="O896" s="151">
        <f>IF(D896="Yes",1,IF(D896 ="NO",0))</f>
        <v>0</v>
      </c>
      <c r="P896" s="145">
        <f>IF(E897="Yes", 1,IF(E897="No",0))</f>
        <v>0</v>
      </c>
      <c r="Q896" s="146">
        <f>IF(B896 = "female", 1,IF(B896 = "male",0))</f>
        <v>1</v>
      </c>
      <c r="R896" s="146">
        <f>IF(E896 = "Yes", 1,0)</f>
        <v>0</v>
      </c>
      <c r="S896" s="146" t="b">
        <f>Table15[phone_service]&gt;0</f>
        <v>1</v>
      </c>
      <c r="T896" s="146" t="b">
        <f>Table15[internet_service]&gt;0</f>
        <v>0</v>
      </c>
      <c r="U896" s="146" t="b">
        <f>IF(Table15[[#This Row],[has_phone]],Table15[[#This Row],[has_internet]])</f>
        <v>0</v>
      </c>
      <c r="V896" s="147">
        <f>IF(AND(D896="Yes",E896="Yes"),3, IF(AND(E896="Yes", D896="No"),2, IF(AND(D896="Yes",E896="No"),1,IF(AND(E896="No", D896="No"),0))))</f>
        <v>0</v>
      </c>
      <c r="W896" s="148">
        <f ca="1">EDATE(TODAY(),-'mytable_customer_details (2)'!$M5740)</f>
        <v>43462</v>
      </c>
      <c r="X896" s="147">
        <f>'mytable_customer_details (2)'!$K5740/'mytable_customer_details (2)'!$M5740</f>
        <v>440.08934977578468</v>
      </c>
      <c r="Y896" s="147" t="str">
        <f>VLOOKUP(H:H,Table2_ContractType!A:B,2,0)</f>
        <v>Month-to-Month</v>
      </c>
      <c r="Z896" s="147" t="str">
        <f>VLOOKUP(F:F,Table3_PhoneService!A:B,2,0)</f>
        <v>One Line</v>
      </c>
      <c r="AA896" s="147" t="str">
        <f>VLOOKUP(G:G,Table4_InternetService!A:B,2,0)</f>
        <v>No Internet Service</v>
      </c>
      <c r="AB896" s="171" t="str">
        <f>_xlfn.IFS(Table15[[#This Row],[has_phone_and_internet]], "Phone and Internet",Table15[[#This Row],[has_phone]], "Phone Only", Table15[[#This Row],[has_internet]], "Internet Only", TRUE, 0)</f>
        <v>Phone Only</v>
      </c>
      <c r="AC896" s="192"/>
    </row>
    <row r="897" spans="1:29" ht="16">
      <c r="A897" s="150" t="s">
        <v>3323</v>
      </c>
      <c r="B897" s="140" t="s">
        <v>9</v>
      </c>
      <c r="C897" s="140">
        <v>0</v>
      </c>
      <c r="D897" s="140" t="s">
        <v>5</v>
      </c>
      <c r="E897" s="140" t="s">
        <v>5</v>
      </c>
      <c r="F897" s="141">
        <v>1</v>
      </c>
      <c r="G897" s="141">
        <v>0</v>
      </c>
      <c r="H897" s="141">
        <v>0</v>
      </c>
      <c r="I897" s="140" t="s">
        <v>10</v>
      </c>
      <c r="J897" s="142">
        <v>20.3</v>
      </c>
      <c r="K897" s="143">
        <v>20.3</v>
      </c>
      <c r="L897" s="140" t="s">
        <v>5</v>
      </c>
      <c r="M897" s="144">
        <f>'mytable_customer_details (2)'!$K6445/'mytable_customer_details (2)'!$J6445</f>
        <v>65.352038369304552</v>
      </c>
      <c r="N897" s="188">
        <f>INT(Table15[[#This Row],[Tenure]])</f>
        <v>65</v>
      </c>
      <c r="O897" s="151">
        <f>IF(D897="Yes",1,IF(D897 ="NO",0))</f>
        <v>0</v>
      </c>
      <c r="P897" s="145">
        <f>IF(E898="Yes", 1,IF(E898="No",0))</f>
        <v>1</v>
      </c>
      <c r="Q897" s="146">
        <f>IF(B897 = "female", 1,IF(B897 = "male",0))</f>
        <v>0</v>
      </c>
      <c r="R897" s="146">
        <f>IF(E897 = "Yes", 1,0)</f>
        <v>0</v>
      </c>
      <c r="S897" s="146" t="b">
        <f>Table15[phone_service]&gt;0</f>
        <v>1</v>
      </c>
      <c r="T897" s="146" t="b">
        <f>Table15[internet_service]&gt;0</f>
        <v>0</v>
      </c>
      <c r="U897" s="146" t="b">
        <f>IF(Table15[[#This Row],[has_phone]],Table15[[#This Row],[has_internet]])</f>
        <v>0</v>
      </c>
      <c r="V897" s="147">
        <f>IF(AND(D897="Yes",E897="Yes"),3, IF(AND(E897="Yes", D897="No"),2, IF(AND(D897="Yes",E897="No"),1,IF(AND(E897="No", D897="No"),0))))</f>
        <v>0</v>
      </c>
      <c r="W897" s="148">
        <f ca="1">EDATE(TODAY(),-'mytable_customer_details (2)'!$M6445)</f>
        <v>43340</v>
      </c>
      <c r="X897" s="147">
        <f>'mytable_customer_details (2)'!$K6445/'mytable_customer_details (2)'!$M6445</f>
        <v>524.55425629590775</v>
      </c>
      <c r="Y897" s="147" t="str">
        <f>VLOOKUP(H:H,Table2_ContractType!A:B,2,0)</f>
        <v>Month-to-Month</v>
      </c>
      <c r="Z897" s="147" t="str">
        <f>VLOOKUP(F:F,Table3_PhoneService!A:B,2,0)</f>
        <v>One Line</v>
      </c>
      <c r="AA897" s="147" t="str">
        <f>VLOOKUP(G:G,Table4_InternetService!A:B,2,0)</f>
        <v>No Internet Service</v>
      </c>
      <c r="AB897" s="171" t="str">
        <f>_xlfn.IFS(Table15[[#This Row],[has_phone_and_internet]], "Phone and Internet",Table15[[#This Row],[has_phone]], "Phone Only", Table15[[#This Row],[has_internet]], "Internet Only", TRUE, 0)</f>
        <v>Phone Only</v>
      </c>
      <c r="AC897" s="192"/>
    </row>
    <row r="898" spans="1:29" ht="16">
      <c r="A898" s="150" t="s">
        <v>6539</v>
      </c>
      <c r="B898" s="140" t="s">
        <v>9</v>
      </c>
      <c r="C898" s="140">
        <v>0</v>
      </c>
      <c r="D898" s="140" t="s">
        <v>4</v>
      </c>
      <c r="E898" s="140" t="s">
        <v>4</v>
      </c>
      <c r="F898" s="141">
        <v>1</v>
      </c>
      <c r="G898" s="141">
        <v>0</v>
      </c>
      <c r="H898" s="141">
        <v>2</v>
      </c>
      <c r="I898" s="140" t="s">
        <v>17</v>
      </c>
      <c r="J898" s="142">
        <v>20.350000000000001</v>
      </c>
      <c r="K898" s="143">
        <v>1458.1</v>
      </c>
      <c r="L898" s="140" t="s">
        <v>5</v>
      </c>
      <c r="M898" s="144">
        <f>'mytable_customer_details (2)'!$K3501/'mytable_customer_details (2)'!$J3501</f>
        <v>1.6517094017094016</v>
      </c>
      <c r="N898" s="188">
        <f>INT(Table15[[#This Row],[Tenure]])</f>
        <v>1</v>
      </c>
      <c r="O898" s="151">
        <f>IF(D898="Yes",1,IF(D898 ="NO",0))</f>
        <v>1</v>
      </c>
      <c r="P898" s="145">
        <f>IF(E899="Yes", 1,IF(E899="No",0))</f>
        <v>1</v>
      </c>
      <c r="Q898" s="146">
        <f>IF(B898 = "female", 1,IF(B898 = "male",0))</f>
        <v>0</v>
      </c>
      <c r="R898" s="146">
        <f>IF(E898 = "Yes", 1,0)</f>
        <v>1</v>
      </c>
      <c r="S898" s="146" t="b">
        <f>Table15[phone_service]&gt;0</f>
        <v>1</v>
      </c>
      <c r="T898" s="146" t="b">
        <f>Table15[internet_service]&gt;0</f>
        <v>0</v>
      </c>
      <c r="U898" s="146" t="b">
        <f>IF(Table15[[#This Row],[has_phone]],Table15[[#This Row],[has_internet]])</f>
        <v>0</v>
      </c>
      <c r="V898" s="147">
        <f>IF(AND(D898="Yes",E898="Yes"),3, IF(AND(E898="Yes", D898="No"),2, IF(AND(D898="Yes",E898="No"),1,IF(AND(E898="No", D898="No"),0))))</f>
        <v>3</v>
      </c>
      <c r="W898" s="148">
        <f ca="1">EDATE(TODAY(),-'mytable_customer_details (2)'!$M3501)</f>
        <v>41698</v>
      </c>
      <c r="X898" s="147">
        <f>'mytable_customer_details (2)'!$K3501/'mytable_customer_details (2)'!$M3501</f>
        <v>1.7380158058965911</v>
      </c>
      <c r="Y898" s="147" t="str">
        <f>VLOOKUP(H:H,Table2_ContractType!A:B,2,0)</f>
        <v>2 Year</v>
      </c>
      <c r="Z898" s="147" t="str">
        <f>VLOOKUP(F:F,Table3_PhoneService!A:B,2,0)</f>
        <v>One Line</v>
      </c>
      <c r="AA898" s="147" t="str">
        <f>VLOOKUP(G:G,Table4_InternetService!A:B,2,0)</f>
        <v>No Internet Service</v>
      </c>
      <c r="AB898" s="171" t="str">
        <f>_xlfn.IFS(Table15[[#This Row],[has_phone_and_internet]], "Phone and Internet",Table15[[#This Row],[has_phone]], "Phone Only", Table15[[#This Row],[has_internet]], "Internet Only", TRUE, 0)</f>
        <v>Phone Only</v>
      </c>
      <c r="AC898" s="192"/>
    </row>
    <row r="899" spans="1:29" ht="16">
      <c r="A899" s="150" t="s">
        <v>3294</v>
      </c>
      <c r="B899" s="140" t="s">
        <v>3</v>
      </c>
      <c r="C899" s="140">
        <v>0</v>
      </c>
      <c r="D899" s="140" t="s">
        <v>4</v>
      </c>
      <c r="E899" s="140" t="s">
        <v>4</v>
      </c>
      <c r="F899" s="141">
        <v>1</v>
      </c>
      <c r="G899" s="141">
        <v>0</v>
      </c>
      <c r="H899" s="141">
        <v>1</v>
      </c>
      <c r="I899" s="140" t="s">
        <v>17</v>
      </c>
      <c r="J899" s="142">
        <v>20.350000000000001</v>
      </c>
      <c r="K899" s="143">
        <v>1442.65</v>
      </c>
      <c r="L899" s="140" t="s">
        <v>5</v>
      </c>
      <c r="M899" s="144">
        <f>'mytable_customer_details (2)'!$K737/'mytable_customer_details (2)'!$J737</f>
        <v>20.251243781094526</v>
      </c>
      <c r="N899" s="188">
        <f>INT(Table15[[#This Row],[Tenure]])</f>
        <v>20</v>
      </c>
      <c r="O899" s="151">
        <f>IF(D899="Yes",1,IF(D899 ="NO",0))</f>
        <v>1</v>
      </c>
      <c r="P899" s="145">
        <f>IF(E900="Yes", 1,IF(E900="No",0))</f>
        <v>1</v>
      </c>
      <c r="Q899" s="146">
        <f>IF(B899 = "female", 1,IF(B899 = "male",0))</f>
        <v>1</v>
      </c>
      <c r="R899" s="146">
        <f>IF(E899 = "Yes", 1,0)</f>
        <v>1</v>
      </c>
      <c r="S899" s="146" t="b">
        <f>Table15[phone_service]&gt;0</f>
        <v>1</v>
      </c>
      <c r="T899" s="146" t="b">
        <f>Table15[internet_service]&gt;0</f>
        <v>0</v>
      </c>
      <c r="U899" s="146" t="b">
        <f>IF(Table15[[#This Row],[has_phone]],Table15[[#This Row],[has_internet]])</f>
        <v>0</v>
      </c>
      <c r="V899" s="147">
        <f>IF(AND(D899="Yes",E899="Yes"),3, IF(AND(E899="Yes", D899="No"),2, IF(AND(D899="Yes",E899="No"),1,IF(AND(E899="No", D899="No"),0))))</f>
        <v>3</v>
      </c>
      <c r="W899" s="148">
        <f ca="1">EDATE(TODAY(),-'mytable_customer_details (2)'!$M737)</f>
        <v>43340</v>
      </c>
      <c r="X899" s="147">
        <f>'mytable_customer_details (2)'!$K737/'mytable_customer_details (2)'!$M737</f>
        <v>31.461670502493284</v>
      </c>
      <c r="Y899" s="147" t="str">
        <f>VLOOKUP(H:H,Table2_ContractType!A:B,2,0)</f>
        <v>1 Year</v>
      </c>
      <c r="Z899" s="147" t="str">
        <f>VLOOKUP(F:F,Table3_PhoneService!A:B,2,0)</f>
        <v>One Line</v>
      </c>
      <c r="AA899" s="147" t="str">
        <f>VLOOKUP(G:G,Table4_InternetService!A:B,2,0)</f>
        <v>No Internet Service</v>
      </c>
      <c r="AB899" s="171" t="str">
        <f>_xlfn.IFS(Table15[[#This Row],[has_phone_and_internet]], "Phone and Internet",Table15[[#This Row],[has_phone]], "Phone Only", Table15[[#This Row],[has_internet]], "Internet Only", TRUE, 0)</f>
        <v>Phone Only</v>
      </c>
      <c r="AC899" s="192"/>
    </row>
    <row r="900" spans="1:29" ht="16">
      <c r="A900" s="150" t="s">
        <v>1364</v>
      </c>
      <c r="B900" s="140" t="s">
        <v>9</v>
      </c>
      <c r="C900" s="140">
        <v>0</v>
      </c>
      <c r="D900" s="140" t="s">
        <v>4</v>
      </c>
      <c r="E900" s="140" t="s">
        <v>4</v>
      </c>
      <c r="F900" s="141">
        <v>1</v>
      </c>
      <c r="G900" s="141">
        <v>0</v>
      </c>
      <c r="H900" s="141">
        <v>1</v>
      </c>
      <c r="I900" s="140" t="s">
        <v>7</v>
      </c>
      <c r="J900" s="142">
        <v>20.350000000000001</v>
      </c>
      <c r="K900" s="143">
        <v>1359.5</v>
      </c>
      <c r="L900" s="140" t="s">
        <v>5</v>
      </c>
      <c r="M900" s="144">
        <f>'mytable_customer_details (2)'!$K5032/'mytable_customer_details (2)'!$J5032</f>
        <v>68.00867052023122</v>
      </c>
      <c r="N900" s="188">
        <f>INT(Table15[[#This Row],[Tenure]])</f>
        <v>68</v>
      </c>
      <c r="O900" s="151">
        <f>IF(D900="Yes",1,IF(D900 ="NO",0))</f>
        <v>1</v>
      </c>
      <c r="P900" s="145">
        <f>IF(E901="Yes", 1,IF(E901="No",0))</f>
        <v>1</v>
      </c>
      <c r="Q900" s="146">
        <f>IF(B900 = "female", 1,IF(B900 = "male",0))</f>
        <v>0</v>
      </c>
      <c r="R900" s="146">
        <f>IF(E900 = "Yes", 1,0)</f>
        <v>1</v>
      </c>
      <c r="S900" s="146" t="b">
        <f>Table15[phone_service]&gt;0</f>
        <v>1</v>
      </c>
      <c r="T900" s="146" t="b">
        <f>Table15[internet_service]&gt;0</f>
        <v>0</v>
      </c>
      <c r="U900" s="146" t="b">
        <f>IF(Table15[[#This Row],[has_phone]],Table15[[#This Row],[has_internet]])</f>
        <v>0</v>
      </c>
      <c r="V900" s="147">
        <f>IF(AND(D900="Yes",E900="Yes"),3, IF(AND(E900="Yes", D900="No"),2, IF(AND(D900="Yes",E900="No"),1,IF(AND(E900="No", D900="No"),0))))</f>
        <v>3</v>
      </c>
      <c r="W900" s="148">
        <f ca="1">EDATE(TODAY(),-'mytable_customer_details (2)'!$M5032)</f>
        <v>43340</v>
      </c>
      <c r="X900" s="147">
        <f>'mytable_customer_details (2)'!$K5032/'mytable_customer_details (2)'!$M5032</f>
        <v>488.05702826585178</v>
      </c>
      <c r="Y900" s="147" t="str">
        <f>VLOOKUP(H:H,Table2_ContractType!A:B,2,0)</f>
        <v>1 Year</v>
      </c>
      <c r="Z900" s="147" t="str">
        <f>VLOOKUP(F:F,Table3_PhoneService!A:B,2,0)</f>
        <v>One Line</v>
      </c>
      <c r="AA900" s="147" t="str">
        <f>VLOOKUP(G:G,Table4_InternetService!A:B,2,0)</f>
        <v>No Internet Service</v>
      </c>
      <c r="AB900" s="171" t="str">
        <f>_xlfn.IFS(Table15[[#This Row],[has_phone_and_internet]], "Phone and Internet",Table15[[#This Row],[has_phone]], "Phone Only", Table15[[#This Row],[has_internet]], "Internet Only", TRUE, 0)</f>
        <v>Phone Only</v>
      </c>
      <c r="AC900" s="192"/>
    </row>
    <row r="901" spans="1:29" ht="16">
      <c r="A901" s="150" t="s">
        <v>2512</v>
      </c>
      <c r="B901" s="140" t="s">
        <v>9</v>
      </c>
      <c r="C901" s="140">
        <v>0</v>
      </c>
      <c r="D901" s="140" t="s">
        <v>4</v>
      </c>
      <c r="E901" s="140" t="s">
        <v>4</v>
      </c>
      <c r="F901" s="141">
        <v>1</v>
      </c>
      <c r="G901" s="141">
        <v>0</v>
      </c>
      <c r="H901" s="141">
        <v>2</v>
      </c>
      <c r="I901" s="140" t="s">
        <v>7</v>
      </c>
      <c r="J901" s="142">
        <v>20.350000000000001</v>
      </c>
      <c r="K901" s="143">
        <v>1354.4</v>
      </c>
      <c r="L901" s="140" t="s">
        <v>5</v>
      </c>
      <c r="M901" s="144">
        <f>'mytable_customer_details (2)'!$K4671/'mytable_customer_details (2)'!$J4671</f>
        <v>15.908438061041295</v>
      </c>
      <c r="N901" s="188">
        <f>INT(Table15[[#This Row],[Tenure]])</f>
        <v>15</v>
      </c>
      <c r="O901" s="151">
        <f>IF(D901="Yes",1,IF(D901 ="NO",0))</f>
        <v>1</v>
      </c>
      <c r="P901" s="145">
        <f>IF(E902="Yes", 1,IF(E902="No",0))</f>
        <v>0</v>
      </c>
      <c r="Q901" s="146">
        <f>IF(B901 = "female", 1,IF(B901 = "male",0))</f>
        <v>0</v>
      </c>
      <c r="R901" s="146">
        <f>IF(E901 = "Yes", 1,0)</f>
        <v>1</v>
      </c>
      <c r="S901" s="146" t="b">
        <f>Table15[phone_service]&gt;0</f>
        <v>1</v>
      </c>
      <c r="T901" s="146" t="b">
        <f>Table15[internet_service]&gt;0</f>
        <v>0</v>
      </c>
      <c r="U901" s="146" t="b">
        <f>IF(Table15[[#This Row],[has_phone]],Table15[[#This Row],[has_internet]])</f>
        <v>0</v>
      </c>
      <c r="V901" s="147">
        <f>IF(AND(D901="Yes",E901="Yes"),3, IF(AND(E901="Yes", D901="No"),2, IF(AND(D901="Yes",E901="No"),1,IF(AND(E901="No", D901="No"),0))))</f>
        <v>3</v>
      </c>
      <c r="W901" s="148">
        <f ca="1">EDATE(TODAY(),-'mytable_customer_details (2)'!$M4671)</f>
        <v>43583</v>
      </c>
      <c r="X901" s="147">
        <f>'mytable_customer_details (2)'!$K4671/'mytable_customer_details (2)'!$M4671</f>
        <v>324.24569215876096</v>
      </c>
      <c r="Y901" s="147" t="str">
        <f>VLOOKUP(H:H,Table2_ContractType!A:B,2,0)</f>
        <v>2 Year</v>
      </c>
      <c r="Z901" s="147" t="str">
        <f>VLOOKUP(F:F,Table3_PhoneService!A:B,2,0)</f>
        <v>One Line</v>
      </c>
      <c r="AA901" s="147" t="str">
        <f>VLOOKUP(G:G,Table4_InternetService!A:B,2,0)</f>
        <v>No Internet Service</v>
      </c>
      <c r="AB901" s="171" t="str">
        <f>_xlfn.IFS(Table15[[#This Row],[has_phone_and_internet]], "Phone and Internet",Table15[[#This Row],[has_phone]], "Phone Only", Table15[[#This Row],[has_internet]], "Internet Only", TRUE, 0)</f>
        <v>Phone Only</v>
      </c>
      <c r="AC901" s="192"/>
    </row>
    <row r="902" spans="1:29" ht="16">
      <c r="A902" s="150" t="s">
        <v>6638</v>
      </c>
      <c r="B902" s="140" t="s">
        <v>3</v>
      </c>
      <c r="C902" s="140">
        <v>0</v>
      </c>
      <c r="D902" s="140" t="s">
        <v>4</v>
      </c>
      <c r="E902" s="140" t="s">
        <v>5</v>
      </c>
      <c r="F902" s="141">
        <v>1</v>
      </c>
      <c r="G902" s="141">
        <v>0</v>
      </c>
      <c r="H902" s="141">
        <v>1</v>
      </c>
      <c r="I902" s="140" t="s">
        <v>10</v>
      </c>
      <c r="J902" s="142">
        <v>20.350000000000001</v>
      </c>
      <c r="K902" s="143">
        <v>1267</v>
      </c>
      <c r="L902" s="140" t="s">
        <v>5</v>
      </c>
      <c r="M902" s="144">
        <f>'mytable_customer_details (2)'!$K730/'mytable_customer_details (2)'!$J730</f>
        <v>32.06467661691542</v>
      </c>
      <c r="N902" s="188">
        <f>INT(Table15[[#This Row],[Tenure]])</f>
        <v>32</v>
      </c>
      <c r="O902" s="151">
        <f>IF(D902="Yes",1,IF(D902 ="NO",0))</f>
        <v>1</v>
      </c>
      <c r="P902" s="145">
        <f>IF(E903="Yes", 1,IF(E903="No",0))</f>
        <v>1</v>
      </c>
      <c r="Q902" s="146">
        <f>IF(B902 = "female", 1,IF(B902 = "male",0))</f>
        <v>1</v>
      </c>
      <c r="R902" s="146">
        <f>IF(E902 = "Yes", 1,0)</f>
        <v>0</v>
      </c>
      <c r="S902" s="146" t="b">
        <f>Table15[phone_service]&gt;0</f>
        <v>1</v>
      </c>
      <c r="T902" s="146" t="b">
        <f>Table15[internet_service]&gt;0</f>
        <v>0</v>
      </c>
      <c r="U902" s="146" t="b">
        <f>IF(Table15[[#This Row],[has_phone]],Table15[[#This Row],[has_internet]])</f>
        <v>0</v>
      </c>
      <c r="V902" s="147">
        <f>IF(AND(D902="Yes",E902="Yes"),3, IF(AND(E902="Yes", D902="No"),2, IF(AND(D902="Yes",E902="No"),1,IF(AND(E902="No", D902="No"),0))))</f>
        <v>1</v>
      </c>
      <c r="W902" s="148">
        <f ca="1">EDATE(TODAY(),-'mytable_customer_details (2)'!$M730)</f>
        <v>42305</v>
      </c>
      <c r="X902" s="147">
        <f>'mytable_customer_details (2)'!$K730/'mytable_customer_details (2)'!$M730</f>
        <v>13.716827451975966</v>
      </c>
      <c r="Y902" s="147" t="str">
        <f>VLOOKUP(H:H,Table2_ContractType!A:B,2,0)</f>
        <v>1 Year</v>
      </c>
      <c r="Z902" s="147" t="str">
        <f>VLOOKUP(F:F,Table3_PhoneService!A:B,2,0)</f>
        <v>One Line</v>
      </c>
      <c r="AA902" s="147" t="str">
        <f>VLOOKUP(G:G,Table4_InternetService!A:B,2,0)</f>
        <v>No Internet Service</v>
      </c>
      <c r="AB902" s="171" t="str">
        <f>_xlfn.IFS(Table15[[#This Row],[has_phone_and_internet]], "Phone and Internet",Table15[[#This Row],[has_phone]], "Phone Only", Table15[[#This Row],[has_internet]], "Internet Only", TRUE, 0)</f>
        <v>Phone Only</v>
      </c>
      <c r="AC902" s="192"/>
    </row>
    <row r="903" spans="1:29" ht="16">
      <c r="A903" s="150" t="s">
        <v>5308</v>
      </c>
      <c r="B903" s="140" t="s">
        <v>3</v>
      </c>
      <c r="C903" s="140">
        <v>0</v>
      </c>
      <c r="D903" s="140" t="s">
        <v>4</v>
      </c>
      <c r="E903" s="140" t="s">
        <v>4</v>
      </c>
      <c r="F903" s="141">
        <v>1</v>
      </c>
      <c r="G903" s="141">
        <v>0</v>
      </c>
      <c r="H903" s="141">
        <v>2</v>
      </c>
      <c r="I903" s="140" t="s">
        <v>13</v>
      </c>
      <c r="J903" s="142">
        <v>20.350000000000001</v>
      </c>
      <c r="K903" s="143">
        <v>1092.3499999999999</v>
      </c>
      <c r="L903" s="140" t="s">
        <v>5</v>
      </c>
      <c r="M903" s="144">
        <f>'mytable_customer_details (2)'!$K5436/'mytable_customer_details (2)'!$J5436</f>
        <v>15.714835164835165</v>
      </c>
      <c r="N903" s="188">
        <f>INT(Table15[[#This Row],[Tenure]])</f>
        <v>15</v>
      </c>
      <c r="O903" s="151">
        <f>IF(D903="Yes",1,IF(D903 ="NO",0))</f>
        <v>1</v>
      </c>
      <c r="P903" s="145">
        <f>IF(E904="Yes", 1,IF(E904="No",0))</f>
        <v>1</v>
      </c>
      <c r="Q903" s="146">
        <f>IF(B903 = "female", 1,IF(B903 = "male",0))</f>
        <v>1</v>
      </c>
      <c r="R903" s="146">
        <f>IF(E903 = "Yes", 1,0)</f>
        <v>1</v>
      </c>
      <c r="S903" s="146" t="b">
        <f>Table15[phone_service]&gt;0</f>
        <v>1</v>
      </c>
      <c r="T903" s="146" t="b">
        <f>Table15[internet_service]&gt;0</f>
        <v>0</v>
      </c>
      <c r="U903" s="146" t="b">
        <f>IF(Table15[[#This Row],[has_phone]],Table15[[#This Row],[has_internet]])</f>
        <v>0</v>
      </c>
      <c r="V903" s="147">
        <f>IF(AND(D903="Yes",E903="Yes"),3, IF(AND(E903="Yes", D903="No"),2, IF(AND(D903="Yes",E903="No"),1,IF(AND(E903="No", D903="No"),0))))</f>
        <v>3</v>
      </c>
      <c r="W903" s="148">
        <f ca="1">EDATE(TODAY(),-'mytable_customer_details (2)'!$M5436)</f>
        <v>43340</v>
      </c>
      <c r="X903" s="147">
        <f>'mytable_customer_details (2)'!$K5436/'mytable_customer_details (2)'!$M5436</f>
        <v>115.9269620504669</v>
      </c>
      <c r="Y903" s="147" t="str">
        <f>VLOOKUP(H:H,Table2_ContractType!A:B,2,0)</f>
        <v>2 Year</v>
      </c>
      <c r="Z903" s="147" t="str">
        <f>VLOOKUP(F:F,Table3_PhoneService!A:B,2,0)</f>
        <v>One Line</v>
      </c>
      <c r="AA903" s="147" t="str">
        <f>VLOOKUP(G:G,Table4_InternetService!A:B,2,0)</f>
        <v>No Internet Service</v>
      </c>
      <c r="AB903" s="171" t="str">
        <f>_xlfn.IFS(Table15[[#This Row],[has_phone_and_internet]], "Phone and Internet",Table15[[#This Row],[has_phone]], "Phone Only", Table15[[#This Row],[has_internet]], "Internet Only", TRUE, 0)</f>
        <v>Phone Only</v>
      </c>
      <c r="AC903" s="192"/>
    </row>
    <row r="904" spans="1:29" ht="16">
      <c r="A904" s="150" t="s">
        <v>6154</v>
      </c>
      <c r="B904" s="140" t="s">
        <v>9</v>
      </c>
      <c r="C904" s="140">
        <v>0</v>
      </c>
      <c r="D904" s="140" t="s">
        <v>4</v>
      </c>
      <c r="E904" s="140" t="s">
        <v>4</v>
      </c>
      <c r="F904" s="141">
        <v>1</v>
      </c>
      <c r="G904" s="141">
        <v>0</v>
      </c>
      <c r="H904" s="141">
        <v>1</v>
      </c>
      <c r="I904" s="140" t="s">
        <v>10</v>
      </c>
      <c r="J904" s="142">
        <v>20.350000000000001</v>
      </c>
      <c r="K904" s="143">
        <v>938.95</v>
      </c>
      <c r="L904" s="140" t="s">
        <v>5</v>
      </c>
      <c r="M904" s="144">
        <f>'mytable_customer_details (2)'!$K4087/'mytable_customer_details (2)'!$J4087</f>
        <v>51.914921465968582</v>
      </c>
      <c r="N904" s="188">
        <f>INT(Table15[[#This Row],[Tenure]])</f>
        <v>51</v>
      </c>
      <c r="O904" s="151">
        <f>IF(D904="Yes",1,IF(D904 ="NO",0))</f>
        <v>1</v>
      </c>
      <c r="P904" s="145">
        <f>IF(E905="Yes", 1,IF(E905="No",0))</f>
        <v>1</v>
      </c>
      <c r="Q904" s="146">
        <f>IF(B904 = "female", 1,IF(B904 = "male",0))</f>
        <v>0</v>
      </c>
      <c r="R904" s="146">
        <f>IF(E904 = "Yes", 1,0)</f>
        <v>1</v>
      </c>
      <c r="S904" s="146" t="b">
        <f>Table15[phone_service]&gt;0</f>
        <v>1</v>
      </c>
      <c r="T904" s="146" t="b">
        <f>Table15[internet_service]&gt;0</f>
        <v>0</v>
      </c>
      <c r="U904" s="146" t="b">
        <f>IF(Table15[[#This Row],[has_phone]],Table15[[#This Row],[has_internet]])</f>
        <v>0</v>
      </c>
      <c r="V904" s="147">
        <f>IF(AND(D904="Yes",E904="Yes"),3, IF(AND(E904="Yes", D904="No"),2, IF(AND(D904="Yes",E904="No"),1,IF(AND(E904="No", D904="No"),0))))</f>
        <v>3</v>
      </c>
      <c r="W904" s="148">
        <f ca="1">EDATE(TODAY(),-'mytable_customer_details (2)'!$M4087)</f>
        <v>43552</v>
      </c>
      <c r="X904" s="147">
        <f>'mytable_customer_details (2)'!$K4087/'mytable_customer_details (2)'!$M4087</f>
        <v>691.73632550335572</v>
      </c>
      <c r="Y904" s="147" t="str">
        <f>VLOOKUP(H:H,Table2_ContractType!A:B,2,0)</f>
        <v>1 Year</v>
      </c>
      <c r="Z904" s="147" t="str">
        <f>VLOOKUP(F:F,Table3_PhoneService!A:B,2,0)</f>
        <v>One Line</v>
      </c>
      <c r="AA904" s="147" t="str">
        <f>VLOOKUP(G:G,Table4_InternetService!A:B,2,0)</f>
        <v>No Internet Service</v>
      </c>
      <c r="AB904" s="171" t="str">
        <f>_xlfn.IFS(Table15[[#This Row],[has_phone_and_internet]], "Phone and Internet",Table15[[#This Row],[has_phone]], "Phone Only", Table15[[#This Row],[has_internet]], "Internet Only", TRUE, 0)</f>
        <v>Phone Only</v>
      </c>
      <c r="AC904" s="192"/>
    </row>
    <row r="905" spans="1:29" ht="16">
      <c r="A905" s="150" t="s">
        <v>2241</v>
      </c>
      <c r="B905" s="140" t="s">
        <v>9</v>
      </c>
      <c r="C905" s="140">
        <v>0</v>
      </c>
      <c r="D905" s="140" t="s">
        <v>4</v>
      </c>
      <c r="E905" s="140" t="s">
        <v>4</v>
      </c>
      <c r="F905" s="141">
        <v>1</v>
      </c>
      <c r="G905" s="141">
        <v>0</v>
      </c>
      <c r="H905" s="141">
        <v>2</v>
      </c>
      <c r="I905" s="140" t="s">
        <v>10</v>
      </c>
      <c r="J905" s="142">
        <v>20.350000000000001</v>
      </c>
      <c r="K905" s="143">
        <v>929.2</v>
      </c>
      <c r="L905" s="140" t="s">
        <v>5</v>
      </c>
      <c r="M905" s="144">
        <f>'mytable_customer_details (2)'!$K3729/'mytable_customer_details (2)'!$J3729</f>
        <v>12.971525423728814</v>
      </c>
      <c r="N905" s="188">
        <f>INT(Table15[[#This Row],[Tenure]])</f>
        <v>12</v>
      </c>
      <c r="O905" s="151">
        <f>IF(D905="Yes",1,IF(D905 ="NO",0))</f>
        <v>1</v>
      </c>
      <c r="P905" s="145">
        <f>IF(E906="Yes", 1,IF(E906="No",0))</f>
        <v>0</v>
      </c>
      <c r="Q905" s="146">
        <f>IF(B905 = "female", 1,IF(B905 = "male",0))</f>
        <v>0</v>
      </c>
      <c r="R905" s="146">
        <f>IF(E905 = "Yes", 1,0)</f>
        <v>1</v>
      </c>
      <c r="S905" s="146" t="b">
        <f>Table15[phone_service]&gt;0</f>
        <v>1</v>
      </c>
      <c r="T905" s="146" t="b">
        <f>Table15[internet_service]&gt;0</f>
        <v>0</v>
      </c>
      <c r="U905" s="146" t="b">
        <f>IF(Table15[[#This Row],[has_phone]],Table15[[#This Row],[has_internet]])</f>
        <v>0</v>
      </c>
      <c r="V905" s="147">
        <f>IF(AND(D905="Yes",E905="Yes"),3, IF(AND(E905="Yes", D905="No"),2, IF(AND(D905="Yes",E905="No"),1,IF(AND(E905="No", D905="No"),0))))</f>
        <v>3</v>
      </c>
      <c r="W905" s="148">
        <f ca="1">EDATE(TODAY(),-'mytable_customer_details (2)'!$M3729)</f>
        <v>43674</v>
      </c>
      <c r="X905" s="147">
        <f>'mytable_customer_details (2)'!$K3729/'mytable_customer_details (2)'!$M3729</f>
        <v>956.65</v>
      </c>
      <c r="Y905" s="147" t="str">
        <f>VLOOKUP(H:H,Table2_ContractType!A:B,2,0)</f>
        <v>2 Year</v>
      </c>
      <c r="Z905" s="147" t="str">
        <f>VLOOKUP(F:F,Table3_PhoneService!A:B,2,0)</f>
        <v>One Line</v>
      </c>
      <c r="AA905" s="147" t="str">
        <f>VLOOKUP(G:G,Table4_InternetService!A:B,2,0)</f>
        <v>No Internet Service</v>
      </c>
      <c r="AB905" s="171" t="str">
        <f>_xlfn.IFS(Table15[[#This Row],[has_phone_and_internet]], "Phone and Internet",Table15[[#This Row],[has_phone]], "Phone Only", Table15[[#This Row],[has_internet]], "Internet Only", TRUE, 0)</f>
        <v>Phone Only</v>
      </c>
      <c r="AC905" s="192"/>
    </row>
    <row r="906" spans="1:29" ht="16">
      <c r="A906" s="150" t="s">
        <v>2502</v>
      </c>
      <c r="B906" s="140" t="s">
        <v>3</v>
      </c>
      <c r="C906" s="140">
        <v>0</v>
      </c>
      <c r="D906" s="140" t="s">
        <v>4</v>
      </c>
      <c r="E906" s="140" t="s">
        <v>5</v>
      </c>
      <c r="F906" s="141">
        <v>1</v>
      </c>
      <c r="G906" s="141">
        <v>0</v>
      </c>
      <c r="H906" s="141">
        <v>0</v>
      </c>
      <c r="I906" s="140" t="s">
        <v>17</v>
      </c>
      <c r="J906" s="142">
        <v>20.350000000000001</v>
      </c>
      <c r="K906" s="143">
        <v>869.9</v>
      </c>
      <c r="L906" s="140" t="s">
        <v>5</v>
      </c>
      <c r="M906" s="144">
        <f>'mytable_customer_details (2)'!$K1067/'mytable_customer_details (2)'!$J1067</f>
        <v>59.004842615012116</v>
      </c>
      <c r="N906" s="188">
        <f>INT(Table15[[#This Row],[Tenure]])</f>
        <v>59</v>
      </c>
      <c r="O906" s="151">
        <f>IF(D906="Yes",1,IF(D906 ="NO",0))</f>
        <v>1</v>
      </c>
      <c r="P906" s="145">
        <f>IF(E907="Yes", 1,IF(E907="No",0))</f>
        <v>0</v>
      </c>
      <c r="Q906" s="146">
        <f>IF(B906 = "female", 1,IF(B906 = "male",0))</f>
        <v>1</v>
      </c>
      <c r="R906" s="146">
        <f>IF(E906 = "Yes", 1,0)</f>
        <v>0</v>
      </c>
      <c r="S906" s="146" t="b">
        <f>Table15[phone_service]&gt;0</f>
        <v>1</v>
      </c>
      <c r="T906" s="146" t="b">
        <f>Table15[internet_service]&gt;0</f>
        <v>0</v>
      </c>
      <c r="U906" s="146" t="b">
        <f>IF(Table15[[#This Row],[has_phone]],Table15[[#This Row],[has_internet]])</f>
        <v>0</v>
      </c>
      <c r="V906" s="147">
        <f>IF(AND(D906="Yes",E906="Yes"),3, IF(AND(E906="Yes", D906="No"),2, IF(AND(D906="Yes",E906="No"),1,IF(AND(E906="No", D906="No"),0))))</f>
        <v>1</v>
      </c>
      <c r="W906" s="148">
        <f ca="1">EDATE(TODAY(),-'mytable_customer_details (2)'!$M1067)</f>
        <v>42122</v>
      </c>
      <c r="X906" s="147">
        <f>'mytable_customer_details (2)'!$K1067/'mytable_customer_details (2)'!$M1067</f>
        <v>23.300200209565158</v>
      </c>
      <c r="Y906" s="147" t="str">
        <f>VLOOKUP(H:H,Table2_ContractType!A:B,2,0)</f>
        <v>Month-to-Month</v>
      </c>
      <c r="Z906" s="147" t="str">
        <f>VLOOKUP(F:F,Table3_PhoneService!A:B,2,0)</f>
        <v>One Line</v>
      </c>
      <c r="AA906" s="147" t="str">
        <f>VLOOKUP(G:G,Table4_InternetService!A:B,2,0)</f>
        <v>No Internet Service</v>
      </c>
      <c r="AB906" s="171" t="str">
        <f>_xlfn.IFS(Table15[[#This Row],[has_phone_and_internet]], "Phone and Internet",Table15[[#This Row],[has_phone]], "Phone Only", Table15[[#This Row],[has_internet]], "Internet Only", TRUE, 0)</f>
        <v>Phone Only</v>
      </c>
      <c r="AC906" s="192"/>
    </row>
    <row r="907" spans="1:29" ht="16">
      <c r="A907" s="150" t="s">
        <v>3048</v>
      </c>
      <c r="B907" s="140" t="s">
        <v>9</v>
      </c>
      <c r="C907" s="140">
        <v>0</v>
      </c>
      <c r="D907" s="140" t="s">
        <v>5</v>
      </c>
      <c r="E907" s="140" t="s">
        <v>5</v>
      </c>
      <c r="F907" s="141">
        <v>1</v>
      </c>
      <c r="G907" s="141">
        <v>0</v>
      </c>
      <c r="H907" s="141">
        <v>1</v>
      </c>
      <c r="I907" s="140" t="s">
        <v>17</v>
      </c>
      <c r="J907" s="142">
        <v>20.350000000000001</v>
      </c>
      <c r="K907" s="143">
        <v>707.5</v>
      </c>
      <c r="L907" s="140" t="s">
        <v>5</v>
      </c>
      <c r="M907" s="144">
        <f>'mytable_customer_details (2)'!$K6023/'mytable_customer_details (2)'!$J6023</f>
        <v>64.402020202020211</v>
      </c>
      <c r="N907" s="188">
        <f>INT(Table15[[#This Row],[Tenure]])</f>
        <v>64</v>
      </c>
      <c r="O907" s="151">
        <f>IF(D907="Yes",1,IF(D907 ="NO",0))</f>
        <v>0</v>
      </c>
      <c r="P907" s="145">
        <f>IF(E908="Yes", 1,IF(E908="No",0))</f>
        <v>0</v>
      </c>
      <c r="Q907" s="146">
        <f>IF(B907 = "female", 1,IF(B907 = "male",0))</f>
        <v>0</v>
      </c>
      <c r="R907" s="146">
        <f>IF(E907 = "Yes", 1,0)</f>
        <v>0</v>
      </c>
      <c r="S907" s="146" t="b">
        <f>Table15[phone_service]&gt;0</f>
        <v>1</v>
      </c>
      <c r="T907" s="146" t="b">
        <f>Table15[internet_service]&gt;0</f>
        <v>0</v>
      </c>
      <c r="U907" s="146" t="b">
        <f>IF(Table15[[#This Row],[has_phone]],Table15[[#This Row],[has_internet]])</f>
        <v>0</v>
      </c>
      <c r="V907" s="147">
        <f>IF(AND(D907="Yes",E907="Yes"),3, IF(AND(E907="Yes", D907="No"),2, IF(AND(D907="Yes",E907="No"),1,IF(AND(E907="No", D907="No"),0))))</f>
        <v>0</v>
      </c>
      <c r="W907" s="148">
        <f ca="1">EDATE(TODAY(),-'mytable_customer_details (2)'!$M6023)</f>
        <v>42183</v>
      </c>
      <c r="X907" s="147">
        <f>'mytable_customer_details (2)'!$K6023/'mytable_customer_details (2)'!$M6023</f>
        <v>125.41586585507437</v>
      </c>
      <c r="Y907" s="147" t="str">
        <f>VLOOKUP(H:H,Table2_ContractType!A:B,2,0)</f>
        <v>1 Year</v>
      </c>
      <c r="Z907" s="147" t="str">
        <f>VLOOKUP(F:F,Table3_PhoneService!A:B,2,0)</f>
        <v>One Line</v>
      </c>
      <c r="AA907" s="147" t="str">
        <f>VLOOKUP(G:G,Table4_InternetService!A:B,2,0)</f>
        <v>No Internet Service</v>
      </c>
      <c r="AB907" s="171" t="str">
        <f>_xlfn.IFS(Table15[[#This Row],[has_phone_and_internet]], "Phone and Internet",Table15[[#This Row],[has_phone]], "Phone Only", Table15[[#This Row],[has_internet]], "Internet Only", TRUE, 0)</f>
        <v>Phone Only</v>
      </c>
      <c r="AC907" s="192"/>
    </row>
    <row r="908" spans="1:29" ht="16">
      <c r="A908" s="150" t="s">
        <v>670</v>
      </c>
      <c r="B908" s="140" t="s">
        <v>9</v>
      </c>
      <c r="C908" s="140">
        <v>0</v>
      </c>
      <c r="D908" s="140" t="s">
        <v>4</v>
      </c>
      <c r="E908" s="140" t="s">
        <v>5</v>
      </c>
      <c r="F908" s="141">
        <v>1</v>
      </c>
      <c r="G908" s="141">
        <v>0</v>
      </c>
      <c r="H908" s="141">
        <v>0</v>
      </c>
      <c r="I908" s="140" t="s">
        <v>13</v>
      </c>
      <c r="J908" s="142">
        <v>20.350000000000001</v>
      </c>
      <c r="K908" s="143">
        <v>697.65</v>
      </c>
      <c r="L908" s="140" t="s">
        <v>5</v>
      </c>
      <c r="M908" s="144">
        <f>'mytable_customer_details (2)'!$K1419/'mytable_customer_details (2)'!$J1419</f>
        <v>2.2495009980039922</v>
      </c>
      <c r="N908" s="188">
        <f>INT(Table15[[#This Row],[Tenure]])</f>
        <v>2</v>
      </c>
      <c r="O908" s="151">
        <f>IF(D908="Yes",1,IF(D908 ="NO",0))</f>
        <v>1</v>
      </c>
      <c r="P908" s="145">
        <f>IF(E909="Yes", 1,IF(E909="No",0))</f>
        <v>0</v>
      </c>
      <c r="Q908" s="146">
        <f>IF(B908 = "female", 1,IF(B908 = "male",0))</f>
        <v>0</v>
      </c>
      <c r="R908" s="146">
        <f>IF(E908 = "Yes", 1,0)</f>
        <v>0</v>
      </c>
      <c r="S908" s="146" t="b">
        <f>Table15[phone_service]&gt;0</f>
        <v>1</v>
      </c>
      <c r="T908" s="146" t="b">
        <f>Table15[internet_service]&gt;0</f>
        <v>0</v>
      </c>
      <c r="U908" s="146" t="b">
        <f>IF(Table15[[#This Row],[has_phone]],Table15[[#This Row],[has_internet]])</f>
        <v>0</v>
      </c>
      <c r="V908" s="147">
        <f>IF(AND(D908="Yes",E908="Yes"),3, IF(AND(E908="Yes", D908="No"),2, IF(AND(D908="Yes",E908="No"),1,IF(AND(E908="No", D908="No"),0))))</f>
        <v>1</v>
      </c>
      <c r="W908" s="148">
        <f ca="1">EDATE(TODAY(),-'mytable_customer_details (2)'!$M1419)</f>
        <v>43613</v>
      </c>
      <c r="X908" s="147">
        <f>'mytable_customer_details (2)'!$K1419/'mytable_customer_details (2)'!$M1419</f>
        <v>17.32838884585593</v>
      </c>
      <c r="Y908" s="147" t="str">
        <f>VLOOKUP(H:H,Table2_ContractType!A:B,2,0)</f>
        <v>Month-to-Month</v>
      </c>
      <c r="Z908" s="147" t="str">
        <f>VLOOKUP(F:F,Table3_PhoneService!A:B,2,0)</f>
        <v>One Line</v>
      </c>
      <c r="AA908" s="147" t="str">
        <f>VLOOKUP(G:G,Table4_InternetService!A:B,2,0)</f>
        <v>No Internet Service</v>
      </c>
      <c r="AB908" s="171" t="str">
        <f>_xlfn.IFS(Table15[[#This Row],[has_phone_and_internet]], "Phone and Internet",Table15[[#This Row],[has_phone]], "Phone Only", Table15[[#This Row],[has_internet]], "Internet Only", TRUE, 0)</f>
        <v>Phone Only</v>
      </c>
      <c r="AC908" s="192"/>
    </row>
    <row r="909" spans="1:29" ht="16">
      <c r="A909" s="150" t="s">
        <v>4124</v>
      </c>
      <c r="B909" s="140" t="s">
        <v>9</v>
      </c>
      <c r="C909" s="140">
        <v>0</v>
      </c>
      <c r="D909" s="140" t="s">
        <v>5</v>
      </c>
      <c r="E909" s="140" t="s">
        <v>5</v>
      </c>
      <c r="F909" s="141">
        <v>1</v>
      </c>
      <c r="G909" s="141">
        <v>0</v>
      </c>
      <c r="H909" s="141">
        <v>1</v>
      </c>
      <c r="I909" s="140" t="s">
        <v>17</v>
      </c>
      <c r="J909" s="142">
        <v>20.350000000000001</v>
      </c>
      <c r="K909" s="143">
        <v>695.85</v>
      </c>
      <c r="L909" s="140" t="s">
        <v>5</v>
      </c>
      <c r="M909" s="144">
        <f>'mytable_customer_details (2)'!$K2802/'mytable_customer_details (2)'!$J2802</f>
        <v>16.522260273972602</v>
      </c>
      <c r="N909" s="188">
        <f>INT(Table15[[#This Row],[Tenure]])</f>
        <v>16</v>
      </c>
      <c r="O909" s="151">
        <f>IF(D909="Yes",1,IF(D909 ="NO",0))</f>
        <v>0</v>
      </c>
      <c r="P909" s="145">
        <f>IF(E910="Yes", 1,IF(E910="No",0))</f>
        <v>0</v>
      </c>
      <c r="Q909" s="146">
        <f>IF(B909 = "female", 1,IF(B909 = "male",0))</f>
        <v>0</v>
      </c>
      <c r="R909" s="146">
        <f>IF(E909 = "Yes", 1,0)</f>
        <v>0</v>
      </c>
      <c r="S909" s="146" t="b">
        <f>Table15[phone_service]&gt;0</f>
        <v>1</v>
      </c>
      <c r="T909" s="146" t="b">
        <f>Table15[internet_service]&gt;0</f>
        <v>0</v>
      </c>
      <c r="U909" s="146" t="b">
        <f>IF(Table15[[#This Row],[has_phone]],Table15[[#This Row],[has_internet]])</f>
        <v>0</v>
      </c>
      <c r="V909" s="147">
        <f>IF(AND(D909="Yes",E909="Yes"),3, IF(AND(E909="Yes", D909="No"),2, IF(AND(D909="Yes",E909="No"),1,IF(AND(E909="No", D909="No"),0))))</f>
        <v>0</v>
      </c>
      <c r="W909" s="148">
        <f ca="1">EDATE(TODAY(),-'mytable_customer_details (2)'!$M2802)</f>
        <v>42063</v>
      </c>
      <c r="X909" s="147">
        <f>'mytable_customer_details (2)'!$K2802/'mytable_customer_details (2)'!$M2802</f>
        <v>17.793298066535037</v>
      </c>
      <c r="Y909" s="147" t="str">
        <f>VLOOKUP(H:H,Table2_ContractType!A:B,2,0)</f>
        <v>1 Year</v>
      </c>
      <c r="Z909" s="147" t="str">
        <f>VLOOKUP(F:F,Table3_PhoneService!A:B,2,0)</f>
        <v>One Line</v>
      </c>
      <c r="AA909" s="147" t="str">
        <f>VLOOKUP(G:G,Table4_InternetService!A:B,2,0)</f>
        <v>No Internet Service</v>
      </c>
      <c r="AB909" s="171" t="str">
        <f>_xlfn.IFS(Table15[[#This Row],[has_phone_and_internet]], "Phone and Internet",Table15[[#This Row],[has_phone]], "Phone Only", Table15[[#This Row],[has_internet]], "Internet Only", TRUE, 0)</f>
        <v>Phone Only</v>
      </c>
      <c r="AC909" s="192"/>
    </row>
    <row r="910" spans="1:29" ht="16">
      <c r="A910" s="150" t="s">
        <v>6029</v>
      </c>
      <c r="B910" s="140" t="s">
        <v>9</v>
      </c>
      <c r="C910" s="140">
        <v>0</v>
      </c>
      <c r="D910" s="140" t="s">
        <v>5</v>
      </c>
      <c r="E910" s="140" t="s">
        <v>5</v>
      </c>
      <c r="F910" s="141">
        <v>1</v>
      </c>
      <c r="G910" s="141">
        <v>0</v>
      </c>
      <c r="H910" s="141">
        <v>2</v>
      </c>
      <c r="I910" s="140" t="s">
        <v>10</v>
      </c>
      <c r="J910" s="142">
        <v>20.350000000000001</v>
      </c>
      <c r="K910" s="143">
        <v>689.75</v>
      </c>
      <c r="L910" s="140" t="s">
        <v>5</v>
      </c>
      <c r="M910" s="144">
        <f>'mytable_customer_details (2)'!$K6262/'mytable_customer_details (2)'!$J6262</f>
        <v>59.741839762611278</v>
      </c>
      <c r="N910" s="188">
        <f>INT(Table15[[#This Row],[Tenure]])</f>
        <v>59</v>
      </c>
      <c r="O910" s="151">
        <f>IF(D910="Yes",1,IF(D910 ="NO",0))</f>
        <v>0</v>
      </c>
      <c r="P910" s="145">
        <f>IF(E911="Yes", 1,IF(E911="No",0))</f>
        <v>0</v>
      </c>
      <c r="Q910" s="146">
        <f>IF(B910 = "female", 1,IF(B910 = "male",0))</f>
        <v>0</v>
      </c>
      <c r="R910" s="146">
        <f>IF(E910 = "Yes", 1,0)</f>
        <v>0</v>
      </c>
      <c r="S910" s="146" t="b">
        <f>Table15[phone_service]&gt;0</f>
        <v>1</v>
      </c>
      <c r="T910" s="146" t="b">
        <f>Table15[internet_service]&gt;0</f>
        <v>0</v>
      </c>
      <c r="U910" s="146" t="b">
        <f>IF(Table15[[#This Row],[has_phone]],Table15[[#This Row],[has_internet]])</f>
        <v>0</v>
      </c>
      <c r="V910" s="147">
        <f>IF(AND(D910="Yes",E910="Yes"),3, IF(AND(E910="Yes", D910="No"),2, IF(AND(D910="Yes",E910="No"),1,IF(AND(E910="No", D910="No"),0))))</f>
        <v>0</v>
      </c>
      <c r="W910" s="148">
        <f ca="1">EDATE(TODAY(),-'mytable_customer_details (2)'!$M6262)</f>
        <v>41879</v>
      </c>
      <c r="X910" s="147">
        <f>'mytable_customer_details (2)'!$K6262/'mytable_customer_details (2)'!$M6262</f>
        <v>99.318162444357569</v>
      </c>
      <c r="Y910" s="147" t="str">
        <f>VLOOKUP(H:H,Table2_ContractType!A:B,2,0)</f>
        <v>2 Year</v>
      </c>
      <c r="Z910" s="147" t="str">
        <f>VLOOKUP(F:F,Table3_PhoneService!A:B,2,0)</f>
        <v>One Line</v>
      </c>
      <c r="AA910" s="147" t="str">
        <f>VLOOKUP(G:G,Table4_InternetService!A:B,2,0)</f>
        <v>No Internet Service</v>
      </c>
      <c r="AB910" s="171" t="str">
        <f>_xlfn.IFS(Table15[[#This Row],[has_phone_and_internet]], "Phone and Internet",Table15[[#This Row],[has_phone]], "Phone Only", Table15[[#This Row],[has_internet]], "Internet Only", TRUE, 0)</f>
        <v>Phone Only</v>
      </c>
      <c r="AC910" s="192"/>
    </row>
    <row r="911" spans="1:29" ht="16">
      <c r="A911" s="150" t="s">
        <v>5380</v>
      </c>
      <c r="B911" s="140" t="s">
        <v>3</v>
      </c>
      <c r="C911" s="140">
        <v>0</v>
      </c>
      <c r="D911" s="140" t="s">
        <v>5</v>
      </c>
      <c r="E911" s="140" t="s">
        <v>5</v>
      </c>
      <c r="F911" s="141">
        <v>1</v>
      </c>
      <c r="G911" s="141">
        <v>0</v>
      </c>
      <c r="H911" s="141">
        <v>0</v>
      </c>
      <c r="I911" s="140" t="s">
        <v>10</v>
      </c>
      <c r="J911" s="142">
        <v>20.350000000000001</v>
      </c>
      <c r="K911" s="143">
        <v>673.2</v>
      </c>
      <c r="L911" s="140" t="s">
        <v>5</v>
      </c>
      <c r="M911" s="144">
        <f>'mytable_customer_details (2)'!$K6952/'mytable_customer_details (2)'!$J6952</f>
        <v>71.71842105263157</v>
      </c>
      <c r="N911" s="188">
        <f>INT(Table15[[#This Row],[Tenure]])</f>
        <v>71</v>
      </c>
      <c r="O911" s="151">
        <f>IF(D911="Yes",1,IF(D911 ="NO",0))</f>
        <v>0</v>
      </c>
      <c r="P911" s="145">
        <f>IF(E912="Yes", 1,IF(E912="No",0))</f>
        <v>0</v>
      </c>
      <c r="Q911" s="146">
        <f>IF(B911 = "female", 1,IF(B911 = "male",0))</f>
        <v>1</v>
      </c>
      <c r="R911" s="146">
        <f>IF(E911 = "Yes", 1,0)</f>
        <v>0</v>
      </c>
      <c r="S911" s="146" t="b">
        <f>Table15[phone_service]&gt;0</f>
        <v>1</v>
      </c>
      <c r="T911" s="146" t="b">
        <f>Table15[internet_service]&gt;0</f>
        <v>0</v>
      </c>
      <c r="U911" s="146" t="b">
        <f>IF(Table15[[#This Row],[has_phone]],Table15[[#This Row],[has_internet]])</f>
        <v>0</v>
      </c>
      <c r="V911" s="147">
        <f>IF(AND(D911="Yes",E911="Yes"),3, IF(AND(E911="Yes", D911="No"),2, IF(AND(D911="Yes",E911="No"),1,IF(AND(E911="No", D911="No"),0))))</f>
        <v>0</v>
      </c>
      <c r="W911" s="148">
        <f ca="1">EDATE(TODAY(),-'mytable_customer_details (2)'!$M6952)</f>
        <v>42671</v>
      </c>
      <c r="X911" s="147">
        <f>'mytable_customer_details (2)'!$K6952/'mytable_customer_details (2)'!$M6952</f>
        <v>234.48105688935283</v>
      </c>
      <c r="Y911" s="147" t="str">
        <f>VLOOKUP(H:H,Table2_ContractType!A:B,2,0)</f>
        <v>Month-to-Month</v>
      </c>
      <c r="Z911" s="147" t="str">
        <f>VLOOKUP(F:F,Table3_PhoneService!A:B,2,0)</f>
        <v>One Line</v>
      </c>
      <c r="AA911" s="147" t="str">
        <f>VLOOKUP(G:G,Table4_InternetService!A:B,2,0)</f>
        <v>No Internet Service</v>
      </c>
      <c r="AB911" s="171" t="str">
        <f>_xlfn.IFS(Table15[[#This Row],[has_phone_and_internet]], "Phone and Internet",Table15[[#This Row],[has_phone]], "Phone Only", Table15[[#This Row],[has_internet]], "Internet Only", TRUE, 0)</f>
        <v>Phone Only</v>
      </c>
      <c r="AC911" s="192"/>
    </row>
    <row r="912" spans="1:29" ht="16">
      <c r="A912" s="150" t="s">
        <v>2687</v>
      </c>
      <c r="B912" s="140" t="s">
        <v>3</v>
      </c>
      <c r="C912" s="140">
        <v>0</v>
      </c>
      <c r="D912" s="140" t="s">
        <v>5</v>
      </c>
      <c r="E912" s="140" t="s">
        <v>5</v>
      </c>
      <c r="F912" s="141">
        <v>1</v>
      </c>
      <c r="G912" s="141">
        <v>0</v>
      </c>
      <c r="H912" s="141">
        <v>1</v>
      </c>
      <c r="I912" s="140" t="s">
        <v>10</v>
      </c>
      <c r="J912" s="142">
        <v>20.350000000000001</v>
      </c>
      <c r="K912" s="143">
        <v>617.35</v>
      </c>
      <c r="L912" s="140" t="s">
        <v>5</v>
      </c>
      <c r="M912" s="144">
        <f>'mytable_customer_details (2)'!$K1270/'mytable_customer_details (2)'!$J1270</f>
        <v>10.405737704918034</v>
      </c>
      <c r="N912" s="188">
        <f>INT(Table15[[#This Row],[Tenure]])</f>
        <v>10</v>
      </c>
      <c r="O912" s="151">
        <f>IF(D912="Yes",1,IF(D912 ="NO",0))</f>
        <v>0</v>
      </c>
      <c r="P912" s="145">
        <f>IF(E913="Yes", 1,IF(E913="No",0))</f>
        <v>0</v>
      </c>
      <c r="Q912" s="146">
        <f>IF(B912 = "female", 1,IF(B912 = "male",0))</f>
        <v>1</v>
      </c>
      <c r="R912" s="146">
        <f>IF(E912 = "Yes", 1,0)</f>
        <v>0</v>
      </c>
      <c r="S912" s="146" t="b">
        <f>Table15[phone_service]&gt;0</f>
        <v>1</v>
      </c>
      <c r="T912" s="146" t="b">
        <f>Table15[internet_service]&gt;0</f>
        <v>0</v>
      </c>
      <c r="U912" s="146" t="b">
        <f>IF(Table15[[#This Row],[has_phone]],Table15[[#This Row],[has_internet]])</f>
        <v>0</v>
      </c>
      <c r="V912" s="147">
        <f>IF(AND(D912="Yes",E912="Yes"),3, IF(AND(E912="Yes", D912="No"),2, IF(AND(D912="Yes",E912="No"),1,IF(AND(E912="No", D912="No"),0))))</f>
        <v>0</v>
      </c>
      <c r="W912" s="148">
        <f ca="1">EDATE(TODAY(),-'mytable_customer_details (2)'!$M1270)</f>
        <v>43097</v>
      </c>
      <c r="X912" s="147">
        <f>'mytable_customer_details (2)'!$K1270/'mytable_customer_details (2)'!$M1270</f>
        <v>12.320423035904728</v>
      </c>
      <c r="Y912" s="147" t="str">
        <f>VLOOKUP(H:H,Table2_ContractType!A:B,2,0)</f>
        <v>1 Year</v>
      </c>
      <c r="Z912" s="147" t="str">
        <f>VLOOKUP(F:F,Table3_PhoneService!A:B,2,0)</f>
        <v>One Line</v>
      </c>
      <c r="AA912" s="147" t="str">
        <f>VLOOKUP(G:G,Table4_InternetService!A:B,2,0)</f>
        <v>No Internet Service</v>
      </c>
      <c r="AB912" s="171" t="str">
        <f>_xlfn.IFS(Table15[[#This Row],[has_phone_and_internet]], "Phone and Internet",Table15[[#This Row],[has_phone]], "Phone Only", Table15[[#This Row],[has_internet]], "Internet Only", TRUE, 0)</f>
        <v>Phone Only</v>
      </c>
      <c r="AC912" s="192"/>
    </row>
    <row r="913" spans="1:29" ht="16">
      <c r="A913" s="150" t="s">
        <v>6683</v>
      </c>
      <c r="B913" s="140" t="s">
        <v>9</v>
      </c>
      <c r="C913" s="140">
        <v>0</v>
      </c>
      <c r="D913" s="140" t="s">
        <v>5</v>
      </c>
      <c r="E913" s="140" t="s">
        <v>5</v>
      </c>
      <c r="F913" s="141">
        <v>1</v>
      </c>
      <c r="G913" s="141">
        <v>0</v>
      </c>
      <c r="H913" s="141">
        <v>2</v>
      </c>
      <c r="I913" s="140" t="s">
        <v>17</v>
      </c>
      <c r="J913" s="142">
        <v>20.350000000000001</v>
      </c>
      <c r="K913" s="143">
        <v>531.6</v>
      </c>
      <c r="L913" s="140" t="s">
        <v>5</v>
      </c>
      <c r="M913" s="144">
        <f>'mytable_customer_details (2)'!$K1611/'mytable_customer_details (2)'!$J1611</f>
        <v>4.4612736660929428</v>
      </c>
      <c r="N913" s="188">
        <f>INT(Table15[[#This Row],[Tenure]])</f>
        <v>4</v>
      </c>
      <c r="O913" s="151">
        <f>IF(D913="Yes",1,IF(D913 ="NO",0))</f>
        <v>0</v>
      </c>
      <c r="P913" s="145">
        <f>IF(E914="Yes", 1,IF(E914="No",0))</f>
        <v>1</v>
      </c>
      <c r="Q913" s="146">
        <f>IF(B913 = "female", 1,IF(B913 = "male",0))</f>
        <v>0</v>
      </c>
      <c r="R913" s="146">
        <f>IF(E913 = "Yes", 1,0)</f>
        <v>0</v>
      </c>
      <c r="S913" s="146" t="b">
        <f>Table15[phone_service]&gt;0</f>
        <v>1</v>
      </c>
      <c r="T913" s="146" t="b">
        <f>Table15[internet_service]&gt;0</f>
        <v>0</v>
      </c>
      <c r="U913" s="146" t="b">
        <f>IF(Table15[[#This Row],[has_phone]],Table15[[#This Row],[has_internet]])</f>
        <v>0</v>
      </c>
      <c r="V913" s="147">
        <f>IF(AND(D913="Yes",E913="Yes"),3, IF(AND(E913="Yes", D913="No"),2, IF(AND(D913="Yes",E913="No"),1,IF(AND(E913="No", D913="No"),0))))</f>
        <v>0</v>
      </c>
      <c r="W913" s="148">
        <f ca="1">EDATE(TODAY(),-'mytable_customer_details (2)'!$M1611)</f>
        <v>42732</v>
      </c>
      <c r="X913" s="147">
        <f>'mytable_customer_details (2)'!$K1611/'mytable_customer_details (2)'!$M1611</f>
        <v>4.0259910581222051</v>
      </c>
      <c r="Y913" s="147" t="str">
        <f>VLOOKUP(H:H,Table2_ContractType!A:B,2,0)</f>
        <v>2 Year</v>
      </c>
      <c r="Z913" s="147" t="str">
        <f>VLOOKUP(F:F,Table3_PhoneService!A:B,2,0)</f>
        <v>One Line</v>
      </c>
      <c r="AA913" s="147" t="str">
        <f>VLOOKUP(G:G,Table4_InternetService!A:B,2,0)</f>
        <v>No Internet Service</v>
      </c>
      <c r="AB913" s="171" t="str">
        <f>_xlfn.IFS(Table15[[#This Row],[has_phone_and_internet]], "Phone and Internet",Table15[[#This Row],[has_phone]], "Phone Only", Table15[[#This Row],[has_internet]], "Internet Only", TRUE, 0)</f>
        <v>Phone Only</v>
      </c>
      <c r="AC913" s="192"/>
    </row>
    <row r="914" spans="1:29" ht="16">
      <c r="A914" s="150" t="s">
        <v>2811</v>
      </c>
      <c r="B914" s="140" t="s">
        <v>3</v>
      </c>
      <c r="C914" s="140">
        <v>0</v>
      </c>
      <c r="D914" s="140" t="s">
        <v>4</v>
      </c>
      <c r="E914" s="140" t="s">
        <v>4</v>
      </c>
      <c r="F914" s="141">
        <v>1</v>
      </c>
      <c r="G914" s="141">
        <v>0</v>
      </c>
      <c r="H914" s="141">
        <v>0</v>
      </c>
      <c r="I914" s="140" t="s">
        <v>10</v>
      </c>
      <c r="J914" s="142">
        <v>20.350000000000001</v>
      </c>
      <c r="K914" s="143">
        <v>442.6</v>
      </c>
      <c r="L914" s="140" t="s">
        <v>5</v>
      </c>
      <c r="M914" s="144">
        <f>'mytable_customer_details (2)'!$K355/'mytable_customer_details (2)'!$J355</f>
        <v>1</v>
      </c>
      <c r="N914" s="188">
        <f>INT(Table15[[#This Row],[Tenure]])</f>
        <v>1</v>
      </c>
      <c r="O914" s="151">
        <f>IF(D914="Yes",1,IF(D914 ="NO",0))</f>
        <v>1</v>
      </c>
      <c r="P914" s="145">
        <f>IF(E915="Yes", 1,IF(E915="No",0))</f>
        <v>0</v>
      </c>
      <c r="Q914" s="146">
        <f>IF(B914 = "female", 1,IF(B914 = "male",0))</f>
        <v>1</v>
      </c>
      <c r="R914" s="146">
        <f>IF(E914 = "Yes", 1,0)</f>
        <v>1</v>
      </c>
      <c r="S914" s="146" t="b">
        <f>Table15[phone_service]&gt;0</f>
        <v>1</v>
      </c>
      <c r="T914" s="146" t="b">
        <f>Table15[internet_service]&gt;0</f>
        <v>0</v>
      </c>
      <c r="U914" s="146" t="b">
        <f>IF(Table15[[#This Row],[has_phone]],Table15[[#This Row],[has_internet]])</f>
        <v>0</v>
      </c>
      <c r="V914" s="147">
        <f>IF(AND(D914="Yes",E914="Yes"),3, IF(AND(E914="Yes", D914="No"),2, IF(AND(D914="Yes",E914="No"),1,IF(AND(E914="No", D914="No"),0))))</f>
        <v>3</v>
      </c>
      <c r="W914" s="148">
        <f ca="1">EDATE(TODAY(),-'mytable_customer_details (2)'!$M355)</f>
        <v>43674</v>
      </c>
      <c r="X914" s="147">
        <f>'mytable_customer_details (2)'!$K355/'mytable_customer_details (2)'!$M355</f>
        <v>11.422446043165467</v>
      </c>
      <c r="Y914" s="147" t="str">
        <f>VLOOKUP(H:H,Table2_ContractType!A:B,2,0)</f>
        <v>Month-to-Month</v>
      </c>
      <c r="Z914" s="147" t="str">
        <f>VLOOKUP(F:F,Table3_PhoneService!A:B,2,0)</f>
        <v>One Line</v>
      </c>
      <c r="AA914" s="147" t="str">
        <f>VLOOKUP(G:G,Table4_InternetService!A:B,2,0)</f>
        <v>No Internet Service</v>
      </c>
      <c r="AB914" s="171" t="str">
        <f>_xlfn.IFS(Table15[[#This Row],[has_phone_and_internet]], "Phone and Internet",Table15[[#This Row],[has_phone]], "Phone Only", Table15[[#This Row],[has_internet]], "Internet Only", TRUE, 0)</f>
        <v>Phone Only</v>
      </c>
      <c r="AC914" s="192"/>
    </row>
    <row r="915" spans="1:29" ht="16">
      <c r="A915" s="150" t="s">
        <v>4396</v>
      </c>
      <c r="B915" s="140" t="s">
        <v>9</v>
      </c>
      <c r="C915" s="140">
        <v>0</v>
      </c>
      <c r="D915" s="140" t="s">
        <v>5</v>
      </c>
      <c r="E915" s="140" t="s">
        <v>5</v>
      </c>
      <c r="F915" s="141">
        <v>1</v>
      </c>
      <c r="G915" s="141">
        <v>0</v>
      </c>
      <c r="H915" s="141">
        <v>1</v>
      </c>
      <c r="I915" s="140" t="s">
        <v>10</v>
      </c>
      <c r="J915" s="142">
        <v>20.350000000000001</v>
      </c>
      <c r="K915" s="143">
        <v>422.7</v>
      </c>
      <c r="L915" s="140" t="s">
        <v>5</v>
      </c>
      <c r="M915" s="144">
        <f>'mytable_customer_details (2)'!$K1300/'mytable_customer_details (2)'!$J1300</f>
        <v>67.5112016293279</v>
      </c>
      <c r="N915" s="188">
        <f>INT(Table15[[#This Row],[Tenure]])</f>
        <v>67</v>
      </c>
      <c r="O915" s="151">
        <f>IF(D915="Yes",1,IF(D915 ="NO",0))</f>
        <v>0</v>
      </c>
      <c r="P915" s="145">
        <f>IF(E916="Yes", 1,IF(E916="No",0))</f>
        <v>0</v>
      </c>
      <c r="Q915" s="146">
        <f>IF(B915 = "female", 1,IF(B915 = "male",0))</f>
        <v>0</v>
      </c>
      <c r="R915" s="146">
        <f>IF(E915 = "Yes", 1,0)</f>
        <v>0</v>
      </c>
      <c r="S915" s="146" t="b">
        <f>Table15[phone_service]&gt;0</f>
        <v>1</v>
      </c>
      <c r="T915" s="146" t="b">
        <f>Table15[internet_service]&gt;0</f>
        <v>0</v>
      </c>
      <c r="U915" s="146" t="b">
        <f>IF(Table15[[#This Row],[has_phone]],Table15[[#This Row],[has_internet]])</f>
        <v>0</v>
      </c>
      <c r="V915" s="147">
        <f>IF(AND(D915="Yes",E915="Yes"),3, IF(AND(E915="Yes", D915="No"),2, IF(AND(D915="Yes",E915="No"),1,IF(AND(E915="No", D915="No"),0))))</f>
        <v>0</v>
      </c>
      <c r="W915" s="148">
        <f ca="1">EDATE(TODAY(),-'mytable_customer_details (2)'!$M1300)</f>
        <v>43340</v>
      </c>
      <c r="X915" s="147">
        <f>'mytable_customer_details (2)'!$K1300/'mytable_customer_details (2)'!$M1300</f>
        <v>131.92833122752455</v>
      </c>
      <c r="Y915" s="147" t="str">
        <f>VLOOKUP(H:H,Table2_ContractType!A:B,2,0)</f>
        <v>1 Year</v>
      </c>
      <c r="Z915" s="147" t="str">
        <f>VLOOKUP(F:F,Table3_PhoneService!A:B,2,0)</f>
        <v>One Line</v>
      </c>
      <c r="AA915" s="147" t="str">
        <f>VLOOKUP(G:G,Table4_InternetService!A:B,2,0)</f>
        <v>No Internet Service</v>
      </c>
      <c r="AB915" s="171" t="str">
        <f>_xlfn.IFS(Table15[[#This Row],[has_phone_and_internet]], "Phone and Internet",Table15[[#This Row],[has_phone]], "Phone Only", Table15[[#This Row],[has_internet]], "Internet Only", TRUE, 0)</f>
        <v>Phone Only</v>
      </c>
      <c r="AC915" s="192"/>
    </row>
    <row r="916" spans="1:29" ht="16">
      <c r="A916" s="150" t="s">
        <v>5186</v>
      </c>
      <c r="B916" s="140" t="s">
        <v>3</v>
      </c>
      <c r="C916" s="140">
        <v>0</v>
      </c>
      <c r="D916" s="140" t="s">
        <v>4</v>
      </c>
      <c r="E916" s="140" t="s">
        <v>5</v>
      </c>
      <c r="F916" s="141">
        <v>1</v>
      </c>
      <c r="G916" s="141">
        <v>0</v>
      </c>
      <c r="H916" s="141">
        <v>1</v>
      </c>
      <c r="I916" s="140" t="s">
        <v>10</v>
      </c>
      <c r="J916" s="142">
        <v>20.350000000000001</v>
      </c>
      <c r="K916" s="143">
        <v>393.15</v>
      </c>
      <c r="L916" s="140" t="s">
        <v>5</v>
      </c>
      <c r="M916" s="144">
        <f>'mytable_customer_details (2)'!$K5549/'mytable_customer_details (2)'!$J5549</f>
        <v>33.122656668452066</v>
      </c>
      <c r="N916" s="188">
        <f>INT(Table15[[#This Row],[Tenure]])</f>
        <v>33</v>
      </c>
      <c r="O916" s="151">
        <f>IF(D916="Yes",1,IF(D916 ="NO",0))</f>
        <v>1</v>
      </c>
      <c r="P916" s="145">
        <f>IF(E917="Yes", 1,IF(E917="No",0))</f>
        <v>0</v>
      </c>
      <c r="Q916" s="146">
        <f>IF(B916 = "female", 1,IF(B916 = "male",0))</f>
        <v>1</v>
      </c>
      <c r="R916" s="146">
        <f>IF(E916 = "Yes", 1,0)</f>
        <v>0</v>
      </c>
      <c r="S916" s="146" t="b">
        <f>Table15[phone_service]&gt;0</f>
        <v>1</v>
      </c>
      <c r="T916" s="146" t="b">
        <f>Table15[internet_service]&gt;0</f>
        <v>0</v>
      </c>
      <c r="U916" s="146" t="b">
        <f>IF(Table15[[#This Row],[has_phone]],Table15[[#This Row],[has_internet]])</f>
        <v>0</v>
      </c>
      <c r="V916" s="147">
        <f>IF(AND(D916="Yes",E916="Yes"),3, IF(AND(E916="Yes", D916="No"),2, IF(AND(D916="Yes",E916="No"),1,IF(AND(E916="No", D916="No"),0))))</f>
        <v>1</v>
      </c>
      <c r="W916" s="148">
        <f ca="1">EDATE(TODAY(),-'mytable_customer_details (2)'!$M5549)</f>
        <v>42032</v>
      </c>
      <c r="X916" s="147">
        <f>'mytable_customer_details (2)'!$K5549/'mytable_customer_details (2)'!$M5549</f>
        <v>55.984676183563181</v>
      </c>
      <c r="Y916" s="147" t="str">
        <f>VLOOKUP(H:H,Table2_ContractType!A:B,2,0)</f>
        <v>1 Year</v>
      </c>
      <c r="Z916" s="147" t="str">
        <f>VLOOKUP(F:F,Table3_PhoneService!A:B,2,0)</f>
        <v>One Line</v>
      </c>
      <c r="AA916" s="147" t="str">
        <f>VLOOKUP(G:G,Table4_InternetService!A:B,2,0)</f>
        <v>No Internet Service</v>
      </c>
      <c r="AB916" s="171" t="str">
        <f>_xlfn.IFS(Table15[[#This Row],[has_phone_and_internet]], "Phone and Internet",Table15[[#This Row],[has_phone]], "Phone Only", Table15[[#This Row],[has_internet]], "Internet Only", TRUE, 0)</f>
        <v>Phone Only</v>
      </c>
      <c r="AC916" s="192"/>
    </row>
    <row r="917" spans="1:29" ht="16">
      <c r="A917" s="150" t="s">
        <v>6543</v>
      </c>
      <c r="B917" s="140" t="s">
        <v>3</v>
      </c>
      <c r="C917" s="140">
        <v>1</v>
      </c>
      <c r="D917" s="140" t="s">
        <v>5</v>
      </c>
      <c r="E917" s="140" t="s">
        <v>5</v>
      </c>
      <c r="F917" s="141">
        <v>1</v>
      </c>
      <c r="G917" s="141">
        <v>0</v>
      </c>
      <c r="H917" s="141">
        <v>1</v>
      </c>
      <c r="I917" s="140" t="s">
        <v>13</v>
      </c>
      <c r="J917" s="142">
        <v>20.350000000000001</v>
      </c>
      <c r="K917" s="143">
        <v>369.6</v>
      </c>
      <c r="L917" s="140" t="s">
        <v>5</v>
      </c>
      <c r="M917" s="144">
        <f>'mytable_customer_details (2)'!$K1198/'mytable_customer_details (2)'!$J1198</f>
        <v>70.705263157894734</v>
      </c>
      <c r="N917" s="188">
        <f>INT(Table15[[#This Row],[Tenure]])</f>
        <v>70</v>
      </c>
      <c r="O917" s="151">
        <f>IF(D917="Yes",1,IF(D917 ="NO",0))</f>
        <v>0</v>
      </c>
      <c r="P917" s="145">
        <f>IF(E918="Yes", 1,IF(E918="No",0))</f>
        <v>1</v>
      </c>
      <c r="Q917" s="146">
        <f>IF(B917 = "female", 1,IF(B917 = "male",0))</f>
        <v>1</v>
      </c>
      <c r="R917" s="146">
        <f>IF(E917 = "Yes", 1,0)</f>
        <v>0</v>
      </c>
      <c r="S917" s="146" t="b">
        <f>Table15[phone_service]&gt;0</f>
        <v>1</v>
      </c>
      <c r="T917" s="146" t="b">
        <f>Table15[internet_service]&gt;0</f>
        <v>0</v>
      </c>
      <c r="U917" s="146" t="b">
        <f>IF(Table15[[#This Row],[has_phone]],Table15[[#This Row],[has_internet]])</f>
        <v>0</v>
      </c>
      <c r="V917" s="147">
        <f>IF(AND(D917="Yes",E917="Yes"),3, IF(AND(E917="Yes", D917="No"),2, IF(AND(D917="Yes",E917="No"),1,IF(AND(E917="No", D917="No"),0))))</f>
        <v>0</v>
      </c>
      <c r="W917" s="148">
        <f ca="1">EDATE(TODAY(),-'mytable_customer_details (2)'!$M1198)</f>
        <v>42610</v>
      </c>
      <c r="X917" s="147">
        <f>'mytable_customer_details (2)'!$K1198/'mytable_customer_details (2)'!$M1198</f>
        <v>46.137623954750225</v>
      </c>
      <c r="Y917" s="147" t="str">
        <f>VLOOKUP(H:H,Table2_ContractType!A:B,2,0)</f>
        <v>1 Year</v>
      </c>
      <c r="Z917" s="147" t="str">
        <f>VLOOKUP(F:F,Table3_PhoneService!A:B,2,0)</f>
        <v>One Line</v>
      </c>
      <c r="AA917" s="147" t="str">
        <f>VLOOKUP(G:G,Table4_InternetService!A:B,2,0)</f>
        <v>No Internet Service</v>
      </c>
      <c r="AB917" s="171" t="str">
        <f>_xlfn.IFS(Table15[[#This Row],[has_phone_and_internet]], "Phone and Internet",Table15[[#This Row],[has_phone]], "Phone Only", Table15[[#This Row],[has_internet]], "Internet Only", TRUE, 0)</f>
        <v>Phone Only</v>
      </c>
      <c r="AC917" s="192"/>
    </row>
    <row r="918" spans="1:29" ht="16">
      <c r="A918" s="150" t="s">
        <v>6287</v>
      </c>
      <c r="B918" s="140" t="s">
        <v>3</v>
      </c>
      <c r="C918" s="140">
        <v>0</v>
      </c>
      <c r="D918" s="140" t="s">
        <v>4</v>
      </c>
      <c r="E918" s="140" t="s">
        <v>4</v>
      </c>
      <c r="F918" s="141">
        <v>1</v>
      </c>
      <c r="G918" s="141">
        <v>0</v>
      </c>
      <c r="H918" s="141">
        <v>1</v>
      </c>
      <c r="I918" s="140" t="s">
        <v>17</v>
      </c>
      <c r="J918" s="142">
        <v>20.350000000000001</v>
      </c>
      <c r="K918" s="143">
        <v>335.95</v>
      </c>
      <c r="L918" s="140" t="s">
        <v>5</v>
      </c>
      <c r="M918" s="144">
        <f>'mytable_customer_details (2)'!$K3529/'mytable_customer_details (2)'!$J3529</f>
        <v>1</v>
      </c>
      <c r="N918" s="188">
        <f>INT(Table15[[#This Row],[Tenure]])</f>
        <v>1</v>
      </c>
      <c r="O918" s="151">
        <f>IF(D918="Yes",1,IF(D918 ="NO",0))</f>
        <v>1</v>
      </c>
      <c r="P918" s="145">
        <f>IF(E919="Yes", 1,IF(E919="No",0))</f>
        <v>0</v>
      </c>
      <c r="Q918" s="146">
        <f>IF(B918 = "female", 1,IF(B918 = "male",0))</f>
        <v>1</v>
      </c>
      <c r="R918" s="146">
        <f>IF(E918 = "Yes", 1,0)</f>
        <v>1</v>
      </c>
      <c r="S918" s="146" t="b">
        <f>Table15[phone_service]&gt;0</f>
        <v>1</v>
      </c>
      <c r="T918" s="146" t="b">
        <f>Table15[internet_service]&gt;0</f>
        <v>0</v>
      </c>
      <c r="U918" s="146" t="b">
        <f>IF(Table15[[#This Row],[has_phone]],Table15[[#This Row],[has_internet]])</f>
        <v>0</v>
      </c>
      <c r="V918" s="147">
        <f>IF(AND(D918="Yes",E918="Yes"),3, IF(AND(E918="Yes", D918="No"),2, IF(AND(D918="Yes",E918="No"),1,IF(AND(E918="No", D918="No"),0))))</f>
        <v>3</v>
      </c>
      <c r="W918" s="148">
        <f ca="1">EDATE(TODAY(),-'mytable_customer_details (2)'!$M3529)</f>
        <v>41698</v>
      </c>
      <c r="X918" s="147">
        <f>'mytable_customer_details (2)'!$K3529/'mytable_customer_details (2)'!$M3529</f>
        <v>1.0613566376062495</v>
      </c>
      <c r="Y918" s="147" t="str">
        <f>VLOOKUP(H:H,Table2_ContractType!A:B,2,0)</f>
        <v>1 Year</v>
      </c>
      <c r="Z918" s="147" t="str">
        <f>VLOOKUP(F:F,Table3_PhoneService!A:B,2,0)</f>
        <v>One Line</v>
      </c>
      <c r="AA918" s="147" t="str">
        <f>VLOOKUP(G:G,Table4_InternetService!A:B,2,0)</f>
        <v>No Internet Service</v>
      </c>
      <c r="AB918" s="171" t="str">
        <f>_xlfn.IFS(Table15[[#This Row],[has_phone_and_internet]], "Phone and Internet",Table15[[#This Row],[has_phone]], "Phone Only", Table15[[#This Row],[has_internet]], "Internet Only", TRUE, 0)</f>
        <v>Phone Only</v>
      </c>
      <c r="AC918" s="192"/>
    </row>
    <row r="919" spans="1:29" ht="16">
      <c r="A919" s="150" t="s">
        <v>5629</v>
      </c>
      <c r="B919" s="140" t="s">
        <v>9</v>
      </c>
      <c r="C919" s="140">
        <v>0</v>
      </c>
      <c r="D919" s="140" t="s">
        <v>5</v>
      </c>
      <c r="E919" s="140" t="s">
        <v>5</v>
      </c>
      <c r="F919" s="141">
        <v>1</v>
      </c>
      <c r="G919" s="141">
        <v>0</v>
      </c>
      <c r="H919" s="141">
        <v>0</v>
      </c>
      <c r="I919" s="140" t="s">
        <v>10</v>
      </c>
      <c r="J919" s="142">
        <v>20.350000000000001</v>
      </c>
      <c r="K919" s="143">
        <v>215.25</v>
      </c>
      <c r="L919" s="140" t="s">
        <v>5</v>
      </c>
      <c r="M919" s="144">
        <f>'mytable_customer_details (2)'!$K7002/'mytable_customer_details (2)'!$J7002</f>
        <v>44.319066147859921</v>
      </c>
      <c r="N919" s="188">
        <f>INT(Table15[[#This Row],[Tenure]])</f>
        <v>44</v>
      </c>
      <c r="O919" s="151">
        <f>IF(D919="Yes",1,IF(D919 ="NO",0))</f>
        <v>0</v>
      </c>
      <c r="P919" s="145">
        <f>IF(E920="Yes", 1,IF(E920="No",0))</f>
        <v>1</v>
      </c>
      <c r="Q919" s="146">
        <f>IF(B919 = "female", 1,IF(B919 = "male",0))</f>
        <v>0</v>
      </c>
      <c r="R919" s="146">
        <f>IF(E919 = "Yes", 1,0)</f>
        <v>0</v>
      </c>
      <c r="S919" s="146" t="b">
        <f>Table15[phone_service]&gt;0</f>
        <v>1</v>
      </c>
      <c r="T919" s="146" t="b">
        <f>Table15[internet_service]&gt;0</f>
        <v>0</v>
      </c>
      <c r="U919" s="146" t="b">
        <f>IF(Table15[[#This Row],[has_phone]],Table15[[#This Row],[has_internet]])</f>
        <v>0</v>
      </c>
      <c r="V919" s="147">
        <f>IF(AND(D919="Yes",E919="Yes"),3, IF(AND(E919="Yes", D919="No"),2, IF(AND(D919="Yes",E919="No"),1,IF(AND(E919="No", D919="No"),0))))</f>
        <v>0</v>
      </c>
      <c r="W919" s="148">
        <f ca="1">EDATE(TODAY(),-'mytable_customer_details (2)'!$M7002)</f>
        <v>41453</v>
      </c>
      <c r="X919" s="147">
        <f>'mytable_customer_details (2)'!$K7002/'mytable_customer_details (2)'!$M7002</f>
        <v>69.165530857515407</v>
      </c>
      <c r="Y919" s="147" t="str">
        <f>VLOOKUP(H:H,Table2_ContractType!A:B,2,0)</f>
        <v>Month-to-Month</v>
      </c>
      <c r="Z919" s="147" t="str">
        <f>VLOOKUP(F:F,Table3_PhoneService!A:B,2,0)</f>
        <v>One Line</v>
      </c>
      <c r="AA919" s="147" t="str">
        <f>VLOOKUP(G:G,Table4_InternetService!A:B,2,0)</f>
        <v>No Internet Service</v>
      </c>
      <c r="AB919" s="171" t="str">
        <f>_xlfn.IFS(Table15[[#This Row],[has_phone_and_internet]], "Phone and Internet",Table15[[#This Row],[has_phone]], "Phone Only", Table15[[#This Row],[has_internet]], "Internet Only", TRUE, 0)</f>
        <v>Phone Only</v>
      </c>
      <c r="AC919" s="192"/>
    </row>
    <row r="920" spans="1:29" ht="16">
      <c r="A920" s="150" t="s">
        <v>5413</v>
      </c>
      <c r="B920" s="140" t="s">
        <v>3</v>
      </c>
      <c r="C920" s="140">
        <v>0</v>
      </c>
      <c r="D920" s="140" t="s">
        <v>4</v>
      </c>
      <c r="E920" s="140" t="s">
        <v>4</v>
      </c>
      <c r="F920" s="141">
        <v>1</v>
      </c>
      <c r="G920" s="141">
        <v>0</v>
      </c>
      <c r="H920" s="141">
        <v>2</v>
      </c>
      <c r="I920" s="140" t="s">
        <v>10</v>
      </c>
      <c r="J920" s="142">
        <v>20.350000000000001</v>
      </c>
      <c r="K920" s="143">
        <v>191.1</v>
      </c>
      <c r="L920" s="140" t="s">
        <v>5</v>
      </c>
      <c r="M920" s="144">
        <f>'mytable_customer_details (2)'!$K3572/'mytable_customer_details (2)'!$J3572</f>
        <v>53.323903818953319</v>
      </c>
      <c r="N920" s="188">
        <f>INT(Table15[[#This Row],[Tenure]])</f>
        <v>53</v>
      </c>
      <c r="O920" s="151">
        <f>IF(D920="Yes",1,IF(D920 ="NO",0))</f>
        <v>1</v>
      </c>
      <c r="P920" s="145">
        <f>IF(E921="Yes", 1,IF(E921="No",0))</f>
        <v>1</v>
      </c>
      <c r="Q920" s="146">
        <f>IF(B920 = "female", 1,IF(B920 = "male",0))</f>
        <v>1</v>
      </c>
      <c r="R920" s="146">
        <f>IF(E920 = "Yes", 1,0)</f>
        <v>1</v>
      </c>
      <c r="S920" s="146" t="b">
        <f>Table15[phone_service]&gt;0</f>
        <v>1</v>
      </c>
      <c r="T920" s="146" t="b">
        <f>Table15[internet_service]&gt;0</f>
        <v>0</v>
      </c>
      <c r="U920" s="146" t="b">
        <f>IF(Table15[[#This Row],[has_phone]],Table15[[#This Row],[has_internet]])</f>
        <v>0</v>
      </c>
      <c r="V920" s="147">
        <f>IF(AND(D920="Yes",E920="Yes"),3, IF(AND(E920="Yes", D920="No"),2, IF(AND(D920="Yes",E920="No"),1,IF(AND(E920="No", D920="No"),0))))</f>
        <v>3</v>
      </c>
      <c r="W920" s="148">
        <f ca="1">EDATE(TODAY(),-'mytable_customer_details (2)'!$M3572)</f>
        <v>43432</v>
      </c>
      <c r="X920" s="147">
        <f>'mytable_customer_details (2)'!$K3572/'mytable_customer_details (2)'!$M3572</f>
        <v>401.65551330798479</v>
      </c>
      <c r="Y920" s="147" t="str">
        <f>VLOOKUP(H:H,Table2_ContractType!A:B,2,0)</f>
        <v>2 Year</v>
      </c>
      <c r="Z920" s="147" t="str">
        <f>VLOOKUP(F:F,Table3_PhoneService!A:B,2,0)</f>
        <v>One Line</v>
      </c>
      <c r="AA920" s="147" t="str">
        <f>VLOOKUP(G:G,Table4_InternetService!A:B,2,0)</f>
        <v>No Internet Service</v>
      </c>
      <c r="AB920" s="171" t="str">
        <f>_xlfn.IFS(Table15[[#This Row],[has_phone_and_internet]], "Phone and Internet",Table15[[#This Row],[has_phone]], "Phone Only", Table15[[#This Row],[has_internet]], "Internet Only", TRUE, 0)</f>
        <v>Phone Only</v>
      </c>
      <c r="AC920" s="192"/>
    </row>
    <row r="921" spans="1:29" ht="16">
      <c r="A921" s="150" t="s">
        <v>4418</v>
      </c>
      <c r="B921" s="140" t="s">
        <v>9</v>
      </c>
      <c r="C921" s="140">
        <v>0</v>
      </c>
      <c r="D921" s="140" t="s">
        <v>5</v>
      </c>
      <c r="E921" s="140" t="s">
        <v>4</v>
      </c>
      <c r="F921" s="141">
        <v>1</v>
      </c>
      <c r="G921" s="141">
        <v>0</v>
      </c>
      <c r="H921" s="141">
        <v>0</v>
      </c>
      <c r="I921" s="140" t="s">
        <v>10</v>
      </c>
      <c r="J921" s="142">
        <v>20.350000000000001</v>
      </c>
      <c r="K921" s="143">
        <v>178.7</v>
      </c>
      <c r="L921" s="140" t="s">
        <v>5</v>
      </c>
      <c r="M921" s="144">
        <f>'mytable_customer_details (2)'!$K1253/'mytable_customer_details (2)'!$J1253</f>
        <v>67.623456790123456</v>
      </c>
      <c r="N921" s="188">
        <f>INT(Table15[[#This Row],[Tenure]])</f>
        <v>67</v>
      </c>
      <c r="O921" s="151">
        <f>IF(D921="Yes",1,IF(D921 ="NO",0))</f>
        <v>0</v>
      </c>
      <c r="P921" s="145">
        <f>IF(E922="Yes", 1,IF(E922="No",0))</f>
        <v>0</v>
      </c>
      <c r="Q921" s="146">
        <f>IF(B921 = "female", 1,IF(B921 = "male",0))</f>
        <v>0</v>
      </c>
      <c r="R921" s="146">
        <f>IF(E921 = "Yes", 1,0)</f>
        <v>1</v>
      </c>
      <c r="S921" s="146" t="b">
        <f>Table15[phone_service]&gt;0</f>
        <v>1</v>
      </c>
      <c r="T921" s="146" t="b">
        <f>Table15[internet_service]&gt;0</f>
        <v>0</v>
      </c>
      <c r="U921" s="146" t="b">
        <f>IF(Table15[[#This Row],[has_phone]],Table15[[#This Row],[has_internet]])</f>
        <v>0</v>
      </c>
      <c r="V921" s="147">
        <f>IF(AND(D921="Yes",E921="Yes"),3, IF(AND(E921="Yes", D921="No"),2, IF(AND(D921="Yes",E921="No"),1,IF(AND(E921="No", D921="No"),0))))</f>
        <v>2</v>
      </c>
      <c r="W921" s="148">
        <f ca="1">EDATE(TODAY(),-'mytable_customer_details (2)'!$M1253)</f>
        <v>43674</v>
      </c>
      <c r="X921" s="147">
        <f>'mytable_customer_details (2)'!$K1253/'mytable_customer_details (2)'!$M1253</f>
        <v>1643.25</v>
      </c>
      <c r="Y921" s="147" t="str">
        <f>VLOOKUP(H:H,Table2_ContractType!A:B,2,0)</f>
        <v>Month-to-Month</v>
      </c>
      <c r="Z921" s="147" t="str">
        <f>VLOOKUP(F:F,Table3_PhoneService!A:B,2,0)</f>
        <v>One Line</v>
      </c>
      <c r="AA921" s="147" t="str">
        <f>VLOOKUP(G:G,Table4_InternetService!A:B,2,0)</f>
        <v>No Internet Service</v>
      </c>
      <c r="AB921" s="171" t="str">
        <f>_xlfn.IFS(Table15[[#This Row],[has_phone_and_internet]], "Phone and Internet",Table15[[#This Row],[has_phone]], "Phone Only", Table15[[#This Row],[has_internet]], "Internet Only", TRUE, 0)</f>
        <v>Phone Only</v>
      </c>
      <c r="AC921" s="192"/>
    </row>
    <row r="922" spans="1:29" ht="16">
      <c r="A922" s="150" t="s">
        <v>644</v>
      </c>
      <c r="B922" s="140" t="s">
        <v>9</v>
      </c>
      <c r="C922" s="140">
        <v>0</v>
      </c>
      <c r="D922" s="140" t="s">
        <v>5</v>
      </c>
      <c r="E922" s="140" t="s">
        <v>5</v>
      </c>
      <c r="F922" s="141">
        <v>1</v>
      </c>
      <c r="G922" s="141">
        <v>0</v>
      </c>
      <c r="H922" s="141">
        <v>1</v>
      </c>
      <c r="I922" s="140" t="s">
        <v>10</v>
      </c>
      <c r="J922" s="142">
        <v>20.350000000000001</v>
      </c>
      <c r="K922" s="143">
        <v>176.3</v>
      </c>
      <c r="L922" s="140" t="s">
        <v>5</v>
      </c>
      <c r="M922" s="144">
        <f>'mytable_customer_details (2)'!$K5450/'mytable_customer_details (2)'!$J5450</f>
        <v>32.862863411958308</v>
      </c>
      <c r="N922" s="188">
        <f>INT(Table15[[#This Row],[Tenure]])</f>
        <v>32</v>
      </c>
      <c r="O922" s="151">
        <f>IF(D922="Yes",1,IF(D922 ="NO",0))</f>
        <v>0</v>
      </c>
      <c r="P922" s="145">
        <f>IF(E923="Yes", 1,IF(E923="No",0))</f>
        <v>0</v>
      </c>
      <c r="Q922" s="146">
        <f>IF(B922 = "female", 1,IF(B922 = "male",0))</f>
        <v>0</v>
      </c>
      <c r="R922" s="146">
        <f>IF(E922 = "Yes", 1,0)</f>
        <v>0</v>
      </c>
      <c r="S922" s="146" t="b">
        <f>Table15[phone_service]&gt;0</f>
        <v>1</v>
      </c>
      <c r="T922" s="146" t="b">
        <f>Table15[internet_service]&gt;0</f>
        <v>0</v>
      </c>
      <c r="U922" s="146" t="b">
        <f>IF(Table15[[#This Row],[has_phone]],Table15[[#This Row],[has_internet]])</f>
        <v>0</v>
      </c>
      <c r="V922" s="147">
        <f>IF(AND(D922="Yes",E922="Yes"),3, IF(AND(E922="Yes", D922="No"),2, IF(AND(D922="Yes",E922="No"),1,IF(AND(E922="No", D922="No"),0))))</f>
        <v>0</v>
      </c>
      <c r="W922" s="148">
        <f ca="1">EDATE(TODAY(),-'mytable_customer_details (2)'!$M5450)</f>
        <v>42397</v>
      </c>
      <c r="X922" s="147">
        <f>'mytable_customer_details (2)'!$K5450/'mytable_customer_details (2)'!$M5450</f>
        <v>68.483457238457405</v>
      </c>
      <c r="Y922" s="147" t="str">
        <f>VLOOKUP(H:H,Table2_ContractType!A:B,2,0)</f>
        <v>1 Year</v>
      </c>
      <c r="Z922" s="147" t="str">
        <f>VLOOKUP(F:F,Table3_PhoneService!A:B,2,0)</f>
        <v>One Line</v>
      </c>
      <c r="AA922" s="147" t="str">
        <f>VLOOKUP(G:G,Table4_InternetService!A:B,2,0)</f>
        <v>No Internet Service</v>
      </c>
      <c r="AB922" s="171" t="str">
        <f>_xlfn.IFS(Table15[[#This Row],[has_phone_and_internet]], "Phone and Internet",Table15[[#This Row],[has_phone]], "Phone Only", Table15[[#This Row],[has_internet]], "Internet Only", TRUE, 0)</f>
        <v>Phone Only</v>
      </c>
      <c r="AC922" s="192"/>
    </row>
    <row r="923" spans="1:29" ht="16">
      <c r="A923" s="150" t="s">
        <v>4362</v>
      </c>
      <c r="B923" s="140" t="s">
        <v>3</v>
      </c>
      <c r="C923" s="140">
        <v>0</v>
      </c>
      <c r="D923" s="140" t="s">
        <v>5</v>
      </c>
      <c r="E923" s="140" t="s">
        <v>5</v>
      </c>
      <c r="F923" s="141">
        <v>1</v>
      </c>
      <c r="G923" s="141">
        <v>0</v>
      </c>
      <c r="H923" s="141">
        <v>0</v>
      </c>
      <c r="I923" s="140" t="s">
        <v>10</v>
      </c>
      <c r="J923" s="142">
        <v>20.350000000000001</v>
      </c>
      <c r="K923" s="143">
        <v>150.6</v>
      </c>
      <c r="L923" s="140" t="s">
        <v>5</v>
      </c>
      <c r="M923" s="144">
        <f>'mytable_customer_details (2)'!$K4738/'mytable_customer_details (2)'!$J4738</f>
        <v>27.968564650059314</v>
      </c>
      <c r="N923" s="188">
        <f>INT(Table15[[#This Row],[Tenure]])</f>
        <v>27</v>
      </c>
      <c r="O923" s="151">
        <f>IF(D923="Yes",1,IF(D923 ="NO",0))</f>
        <v>0</v>
      </c>
      <c r="P923" s="145">
        <f>IF(E924="Yes", 1,IF(E924="No",0))</f>
        <v>1</v>
      </c>
      <c r="Q923" s="146">
        <f>IF(B923 = "female", 1,IF(B923 = "male",0))</f>
        <v>1</v>
      </c>
      <c r="R923" s="146">
        <f>IF(E923 = "Yes", 1,0)</f>
        <v>0</v>
      </c>
      <c r="S923" s="146" t="b">
        <f>Table15[phone_service]&gt;0</f>
        <v>1</v>
      </c>
      <c r="T923" s="146" t="b">
        <f>Table15[internet_service]&gt;0</f>
        <v>0</v>
      </c>
      <c r="U923" s="146" t="b">
        <f>IF(Table15[[#This Row],[has_phone]],Table15[[#This Row],[has_internet]])</f>
        <v>0</v>
      </c>
      <c r="V923" s="147">
        <f>IF(AND(D923="Yes",E923="Yes"),3, IF(AND(E923="Yes", D923="No"),2, IF(AND(D923="Yes",E923="No"),1,IF(AND(E923="No", D923="No"),0))))</f>
        <v>0</v>
      </c>
      <c r="W923" s="148">
        <f ca="1">EDATE(TODAY(),-'mytable_customer_details (2)'!$M4738)</f>
        <v>42336</v>
      </c>
      <c r="X923" s="147">
        <f>'mytable_customer_details (2)'!$K4738/'mytable_customer_details (2)'!$M4738</f>
        <v>51.464370317955982</v>
      </c>
      <c r="Y923" s="147" t="str">
        <f>VLOOKUP(H:H,Table2_ContractType!A:B,2,0)</f>
        <v>Month-to-Month</v>
      </c>
      <c r="Z923" s="147" t="str">
        <f>VLOOKUP(F:F,Table3_PhoneService!A:B,2,0)</f>
        <v>One Line</v>
      </c>
      <c r="AA923" s="147" t="str">
        <f>VLOOKUP(G:G,Table4_InternetService!A:B,2,0)</f>
        <v>No Internet Service</v>
      </c>
      <c r="AB923" s="171" t="str">
        <f>_xlfn.IFS(Table15[[#This Row],[has_phone_and_internet]], "Phone and Internet",Table15[[#This Row],[has_phone]], "Phone Only", Table15[[#This Row],[has_internet]], "Internet Only", TRUE, 0)</f>
        <v>Phone Only</v>
      </c>
      <c r="AC923" s="192"/>
    </row>
    <row r="924" spans="1:29" ht="16">
      <c r="A924" s="150" t="s">
        <v>3139</v>
      </c>
      <c r="B924" s="140" t="s">
        <v>9</v>
      </c>
      <c r="C924" s="140">
        <v>0</v>
      </c>
      <c r="D924" s="140" t="s">
        <v>5</v>
      </c>
      <c r="E924" s="140" t="s">
        <v>4</v>
      </c>
      <c r="F924" s="141">
        <v>1</v>
      </c>
      <c r="G924" s="141">
        <v>0</v>
      </c>
      <c r="H924" s="141">
        <v>0</v>
      </c>
      <c r="I924" s="140" t="s">
        <v>17</v>
      </c>
      <c r="J924" s="142">
        <v>20.350000000000001</v>
      </c>
      <c r="K924" s="143">
        <v>122</v>
      </c>
      <c r="L924" s="140" t="s">
        <v>5</v>
      </c>
      <c r="M924" s="144">
        <f>'mytable_customer_details (2)'!$K1890/'mytable_customer_details (2)'!$J1890</f>
        <v>70.356294536817103</v>
      </c>
      <c r="N924" s="188">
        <f>INT(Table15[[#This Row],[Tenure]])</f>
        <v>70</v>
      </c>
      <c r="O924" s="151">
        <f>IF(D924="Yes",1,IF(D924 ="NO",0))</f>
        <v>0</v>
      </c>
      <c r="P924" s="145">
        <f>IF(E925="Yes", 1,IF(E925="No",0))</f>
        <v>0</v>
      </c>
      <c r="Q924" s="146">
        <f>IF(B924 = "female", 1,IF(B924 = "male",0))</f>
        <v>0</v>
      </c>
      <c r="R924" s="146">
        <f>IF(E924 = "Yes", 1,0)</f>
        <v>1</v>
      </c>
      <c r="S924" s="146" t="b">
        <f>Table15[phone_service]&gt;0</f>
        <v>1</v>
      </c>
      <c r="T924" s="146" t="b">
        <f>Table15[internet_service]&gt;0</f>
        <v>0</v>
      </c>
      <c r="U924" s="146" t="b">
        <f>IF(Table15[[#This Row],[has_phone]],Table15[[#This Row],[has_internet]])</f>
        <v>0</v>
      </c>
      <c r="V924" s="147">
        <f>IF(AND(D924="Yes",E924="Yes"),3, IF(AND(E924="Yes", D924="No"),2, IF(AND(D924="Yes",E924="No"),1,IF(AND(E924="No", D924="No"),0))))</f>
        <v>2</v>
      </c>
      <c r="W924" s="148">
        <f ca="1">EDATE(TODAY(),-'mytable_customer_details (2)'!$M1890)</f>
        <v>43674</v>
      </c>
      <c r="X924" s="147">
        <f>'mytable_customer_details (2)'!$K1890/'mytable_customer_details (2)'!$M1890</f>
        <v>2962</v>
      </c>
      <c r="Y924" s="147" t="str">
        <f>VLOOKUP(H:H,Table2_ContractType!A:B,2,0)</f>
        <v>Month-to-Month</v>
      </c>
      <c r="Z924" s="147" t="str">
        <f>VLOOKUP(F:F,Table3_PhoneService!A:B,2,0)</f>
        <v>One Line</v>
      </c>
      <c r="AA924" s="147" t="str">
        <f>VLOOKUP(G:G,Table4_InternetService!A:B,2,0)</f>
        <v>No Internet Service</v>
      </c>
      <c r="AB924" s="171" t="str">
        <f>_xlfn.IFS(Table15[[#This Row],[has_phone_and_internet]], "Phone and Internet",Table15[[#This Row],[has_phone]], "Phone Only", Table15[[#This Row],[has_internet]], "Internet Only", TRUE, 0)</f>
        <v>Phone Only</v>
      </c>
      <c r="AC924" s="192"/>
    </row>
    <row r="925" spans="1:29" ht="16">
      <c r="A925" s="150" t="s">
        <v>742</v>
      </c>
      <c r="B925" s="140" t="s">
        <v>9</v>
      </c>
      <c r="C925" s="140">
        <v>0</v>
      </c>
      <c r="D925" s="140" t="s">
        <v>5</v>
      </c>
      <c r="E925" s="140" t="s">
        <v>5</v>
      </c>
      <c r="F925" s="141">
        <v>1</v>
      </c>
      <c r="G925" s="141">
        <v>0</v>
      </c>
      <c r="H925" s="141">
        <v>0</v>
      </c>
      <c r="I925" s="140" t="s">
        <v>10</v>
      </c>
      <c r="J925" s="142">
        <v>20.350000000000001</v>
      </c>
      <c r="K925" s="143">
        <v>92.75</v>
      </c>
      <c r="L925" s="140" t="s">
        <v>5</v>
      </c>
      <c r="M925" s="144">
        <f>'mytable_customer_details (2)'!$K4700/'mytable_customer_details (2)'!$J4700</f>
        <v>63.447023809523813</v>
      </c>
      <c r="N925" s="188">
        <f>INT(Table15[[#This Row],[Tenure]])</f>
        <v>63</v>
      </c>
      <c r="O925" s="151">
        <f>IF(D925="Yes",1,IF(D925 ="NO",0))</f>
        <v>0</v>
      </c>
      <c r="P925" s="145">
        <f>IF(E926="Yes", 1,IF(E926="No",0))</f>
        <v>0</v>
      </c>
      <c r="Q925" s="146">
        <f>IF(B925 = "female", 1,IF(B925 = "male",0))</f>
        <v>0</v>
      </c>
      <c r="R925" s="146">
        <f>IF(E925 = "Yes", 1,0)</f>
        <v>0</v>
      </c>
      <c r="S925" s="146" t="b">
        <f>Table15[phone_service]&gt;0</f>
        <v>1</v>
      </c>
      <c r="T925" s="146" t="b">
        <f>Table15[internet_service]&gt;0</f>
        <v>0</v>
      </c>
      <c r="U925" s="146" t="b">
        <f>IF(Table15[[#This Row],[has_phone]],Table15[[#This Row],[has_internet]])</f>
        <v>0</v>
      </c>
      <c r="V925" s="147">
        <f>IF(AND(D925="Yes",E925="Yes"),3, IF(AND(E925="Yes", D925="No"),2, IF(AND(D925="Yes",E925="No"),1,IF(AND(E925="No", D925="No"),0))))</f>
        <v>0</v>
      </c>
      <c r="W925" s="148">
        <f ca="1">EDATE(TODAY(),-'mytable_customer_details (2)'!$M4700)</f>
        <v>43493</v>
      </c>
      <c r="X925" s="147">
        <f>'mytable_customer_details (2)'!$K4700/'mytable_customer_details (2)'!$M4700</f>
        <v>698.93441524310117</v>
      </c>
      <c r="Y925" s="147" t="str">
        <f>VLOOKUP(H:H,Table2_ContractType!A:B,2,0)</f>
        <v>Month-to-Month</v>
      </c>
      <c r="Z925" s="147" t="str">
        <f>VLOOKUP(F:F,Table3_PhoneService!A:B,2,0)</f>
        <v>One Line</v>
      </c>
      <c r="AA925" s="147" t="str">
        <f>VLOOKUP(G:G,Table4_InternetService!A:B,2,0)</f>
        <v>No Internet Service</v>
      </c>
      <c r="AB925" s="171" t="str">
        <f>_xlfn.IFS(Table15[[#This Row],[has_phone_and_internet]], "Phone and Internet",Table15[[#This Row],[has_phone]], "Phone Only", Table15[[#This Row],[has_internet]], "Internet Only", TRUE, 0)</f>
        <v>Phone Only</v>
      </c>
      <c r="AC925" s="192"/>
    </row>
    <row r="926" spans="1:29" ht="16">
      <c r="A926" s="150" t="s">
        <v>1795</v>
      </c>
      <c r="B926" s="140" t="s">
        <v>3</v>
      </c>
      <c r="C926" s="140">
        <v>0</v>
      </c>
      <c r="D926" s="140" t="s">
        <v>5</v>
      </c>
      <c r="E926" s="140" t="s">
        <v>5</v>
      </c>
      <c r="F926" s="141">
        <v>1</v>
      </c>
      <c r="G926" s="141">
        <v>0</v>
      </c>
      <c r="H926" s="141">
        <v>0</v>
      </c>
      <c r="I926" s="140" t="s">
        <v>10</v>
      </c>
      <c r="J926" s="142">
        <v>20.350000000000001</v>
      </c>
      <c r="K926" s="143">
        <v>77.5</v>
      </c>
      <c r="L926" s="140" t="s">
        <v>4</v>
      </c>
      <c r="M926" s="144">
        <f>'mytable_customer_details (2)'!$K4035/'mytable_customer_details (2)'!$J4035</f>
        <v>25.465346534653467</v>
      </c>
      <c r="N926" s="188">
        <f>INT(Table15[[#This Row],[Tenure]])</f>
        <v>25</v>
      </c>
      <c r="O926" s="151">
        <f>IF(D926="Yes",1,IF(D926 ="NO",0))</f>
        <v>0</v>
      </c>
      <c r="P926" s="145">
        <f>IF(E927="Yes", 1,IF(E927="No",0))</f>
        <v>1</v>
      </c>
      <c r="Q926" s="146">
        <f>IF(B926 = "female", 1,IF(B926 = "male",0))</f>
        <v>1</v>
      </c>
      <c r="R926" s="146">
        <f>IF(E926 = "Yes", 1,0)</f>
        <v>0</v>
      </c>
      <c r="S926" s="146" t="b">
        <f>Table15[phone_service]&gt;0</f>
        <v>1</v>
      </c>
      <c r="T926" s="146" t="b">
        <f>Table15[internet_service]&gt;0</f>
        <v>0</v>
      </c>
      <c r="U926" s="146" t="b">
        <f>IF(Table15[[#This Row],[has_phone]],Table15[[#This Row],[has_internet]])</f>
        <v>0</v>
      </c>
      <c r="V926" s="147">
        <f>IF(AND(D926="Yes",E926="Yes"),3, IF(AND(E926="Yes", D926="No"),2, IF(AND(D926="Yes",E926="No"),1,IF(AND(E926="No", D926="No"),0))))</f>
        <v>0</v>
      </c>
      <c r="W926" s="148">
        <f ca="1">EDATE(TODAY(),-'mytable_customer_details (2)'!$M4035)</f>
        <v>43401</v>
      </c>
      <c r="X926" s="147">
        <f>'mytable_customer_details (2)'!$K4035/'mytable_customer_details (2)'!$M4035</f>
        <v>182.18864650470996</v>
      </c>
      <c r="Y926" s="147" t="str">
        <f>VLOOKUP(H:H,Table2_ContractType!A:B,2,0)</f>
        <v>Month-to-Month</v>
      </c>
      <c r="Z926" s="147" t="str">
        <f>VLOOKUP(F:F,Table3_PhoneService!A:B,2,0)</f>
        <v>One Line</v>
      </c>
      <c r="AA926" s="147" t="str">
        <f>VLOOKUP(G:G,Table4_InternetService!A:B,2,0)</f>
        <v>No Internet Service</v>
      </c>
      <c r="AB926" s="171" t="str">
        <f>_xlfn.IFS(Table15[[#This Row],[has_phone_and_internet]], "Phone and Internet",Table15[[#This Row],[has_phone]], "Phone Only", Table15[[#This Row],[has_internet]], "Internet Only", TRUE, 0)</f>
        <v>Phone Only</v>
      </c>
      <c r="AC926" s="192"/>
    </row>
    <row r="927" spans="1:29" ht="16">
      <c r="A927" s="150" t="s">
        <v>1335</v>
      </c>
      <c r="B927" s="140" t="s">
        <v>3</v>
      </c>
      <c r="C927" s="140">
        <v>0</v>
      </c>
      <c r="D927" s="140" t="s">
        <v>4</v>
      </c>
      <c r="E927" s="140" t="s">
        <v>4</v>
      </c>
      <c r="F927" s="141">
        <v>1</v>
      </c>
      <c r="G927" s="141">
        <v>0</v>
      </c>
      <c r="H927" s="141">
        <v>0</v>
      </c>
      <c r="I927" s="140" t="s">
        <v>10</v>
      </c>
      <c r="J927" s="142">
        <v>20.350000000000001</v>
      </c>
      <c r="K927" s="143">
        <v>76.349999999999994</v>
      </c>
      <c r="L927" s="140" t="s">
        <v>4</v>
      </c>
      <c r="M927" s="144">
        <f>'mytable_customer_details (2)'!$K26/'mytable_customer_details (2)'!$J26</f>
        <v>6.8891820580474938</v>
      </c>
      <c r="N927" s="188">
        <f>INT(Table15[[#This Row],[Tenure]])</f>
        <v>6</v>
      </c>
      <c r="O927" s="151">
        <f>IF(D927="Yes",1,IF(D927 ="NO",0))</f>
        <v>1</v>
      </c>
      <c r="P927" s="145">
        <f>IF(E928="Yes", 1,IF(E928="No",0))</f>
        <v>0</v>
      </c>
      <c r="Q927" s="146">
        <f>IF(B927 = "female", 1,IF(B927 = "male",0))</f>
        <v>1</v>
      </c>
      <c r="R927" s="146">
        <f>IF(E927 = "Yes", 1,0)</f>
        <v>1</v>
      </c>
      <c r="S927" s="146" t="b">
        <f>Table15[phone_service]&gt;0</f>
        <v>1</v>
      </c>
      <c r="T927" s="146" t="b">
        <f>Table15[internet_service]&gt;0</f>
        <v>0</v>
      </c>
      <c r="U927" s="146" t="b">
        <f>IF(Table15[[#This Row],[has_phone]],Table15[[#This Row],[has_internet]])</f>
        <v>0</v>
      </c>
      <c r="V927" s="147">
        <f>IF(AND(D927="Yes",E927="Yes"),3, IF(AND(E927="Yes", D927="No"),2, IF(AND(D927="Yes",E927="No"),1,IF(AND(E927="No", D927="No"),0))))</f>
        <v>3</v>
      </c>
      <c r="W927" s="148">
        <f ca="1">EDATE(TODAY(),-'mytable_customer_details (2)'!$M26)</f>
        <v>43552</v>
      </c>
      <c r="X927" s="147">
        <f>'mytable_customer_details (2)'!$K26/'mytable_customer_details (2)'!$M26</f>
        <v>24.751115241635691</v>
      </c>
      <c r="Y927" s="147" t="str">
        <f>VLOOKUP(H:H,Table2_ContractType!A:B,2,0)</f>
        <v>Month-to-Month</v>
      </c>
      <c r="Z927" s="147" t="str">
        <f>VLOOKUP(F:F,Table3_PhoneService!A:B,2,0)</f>
        <v>One Line</v>
      </c>
      <c r="AA927" s="147" t="str">
        <f>VLOOKUP(G:G,Table4_InternetService!A:B,2,0)</f>
        <v>No Internet Service</v>
      </c>
      <c r="AB927" s="171" t="str">
        <f>_xlfn.IFS(Table15[[#This Row],[has_phone_and_internet]], "Phone and Internet",Table15[[#This Row],[has_phone]], "Phone Only", Table15[[#This Row],[has_internet]], "Internet Only", TRUE, 0)</f>
        <v>Phone Only</v>
      </c>
      <c r="AC927" s="192"/>
    </row>
    <row r="928" spans="1:29" ht="16">
      <c r="A928" s="150" t="s">
        <v>1570</v>
      </c>
      <c r="B928" s="140" t="s">
        <v>3</v>
      </c>
      <c r="C928" s="140">
        <v>0</v>
      </c>
      <c r="D928" s="140" t="s">
        <v>5</v>
      </c>
      <c r="E928" s="140" t="s">
        <v>5</v>
      </c>
      <c r="F928" s="141">
        <v>1</v>
      </c>
      <c r="G928" s="141">
        <v>0</v>
      </c>
      <c r="H928" s="141">
        <v>0</v>
      </c>
      <c r="I928" s="140" t="s">
        <v>10</v>
      </c>
      <c r="J928" s="142">
        <v>20.350000000000001</v>
      </c>
      <c r="K928" s="143">
        <v>45.3</v>
      </c>
      <c r="L928" s="140" t="s">
        <v>5</v>
      </c>
      <c r="M928" s="144">
        <f>'mytable_customer_details (2)'!$K6917/'mytable_customer_details (2)'!$J6917</f>
        <v>71.061106155218553</v>
      </c>
      <c r="N928" s="188">
        <f>INT(Table15[[#This Row],[Tenure]])</f>
        <v>71</v>
      </c>
      <c r="O928" s="151">
        <f>IF(D928="Yes",1,IF(D928 ="NO",0))</f>
        <v>0</v>
      </c>
      <c r="P928" s="145">
        <f>IF(E929="Yes", 1,IF(E929="No",0))</f>
        <v>0</v>
      </c>
      <c r="Q928" s="146">
        <f>IF(B928 = "female", 1,IF(B928 = "male",0))</f>
        <v>1</v>
      </c>
      <c r="R928" s="146">
        <f>IF(E928 = "Yes", 1,0)</f>
        <v>0</v>
      </c>
      <c r="S928" s="146" t="b">
        <f>Table15[phone_service]&gt;0</f>
        <v>1</v>
      </c>
      <c r="T928" s="146" t="b">
        <f>Table15[internet_service]&gt;0</f>
        <v>0</v>
      </c>
      <c r="U928" s="146" t="b">
        <f>IF(Table15[[#This Row],[has_phone]],Table15[[#This Row],[has_internet]])</f>
        <v>0</v>
      </c>
      <c r="V928" s="147">
        <f>IF(AND(D928="Yes",E928="Yes"),3, IF(AND(E928="Yes", D928="No"),2, IF(AND(D928="Yes",E928="No"),1,IF(AND(E928="No", D928="No"),0))))</f>
        <v>0</v>
      </c>
      <c r="W928" s="148">
        <f ca="1">EDATE(TODAY(),-'mytable_customer_details (2)'!$M6917)</f>
        <v>42336</v>
      </c>
      <c r="X928" s="147">
        <f>'mytable_customer_details (2)'!$K6917/'mytable_customer_details (2)'!$M6917</f>
        <v>176.29968019471332</v>
      </c>
      <c r="Y928" s="147" t="str">
        <f>VLOOKUP(H:H,Table2_ContractType!A:B,2,0)</f>
        <v>Month-to-Month</v>
      </c>
      <c r="Z928" s="147" t="str">
        <f>VLOOKUP(F:F,Table3_PhoneService!A:B,2,0)</f>
        <v>One Line</v>
      </c>
      <c r="AA928" s="147" t="str">
        <f>VLOOKUP(G:G,Table4_InternetService!A:B,2,0)</f>
        <v>No Internet Service</v>
      </c>
      <c r="AB928" s="171" t="str">
        <f>_xlfn.IFS(Table15[[#This Row],[has_phone_and_internet]], "Phone and Internet",Table15[[#This Row],[has_phone]], "Phone Only", Table15[[#This Row],[has_internet]], "Internet Only", TRUE, 0)</f>
        <v>Phone Only</v>
      </c>
      <c r="AC928" s="192"/>
    </row>
    <row r="929" spans="1:29" ht="16">
      <c r="A929" s="150" t="s">
        <v>5098</v>
      </c>
      <c r="B929" s="140" t="s">
        <v>3</v>
      </c>
      <c r="C929" s="140">
        <v>0</v>
      </c>
      <c r="D929" s="140" t="s">
        <v>4</v>
      </c>
      <c r="E929" s="140" t="s">
        <v>5</v>
      </c>
      <c r="F929" s="141">
        <v>1</v>
      </c>
      <c r="G929" s="141">
        <v>0</v>
      </c>
      <c r="H929" s="141">
        <v>0</v>
      </c>
      <c r="I929" s="140" t="s">
        <v>10</v>
      </c>
      <c r="J929" s="142">
        <v>20.350000000000001</v>
      </c>
      <c r="K929" s="143">
        <v>41.85</v>
      </c>
      <c r="L929" s="140" t="s">
        <v>5</v>
      </c>
      <c r="M929" s="144">
        <f>'mytable_customer_details (2)'!$K6173/'mytable_customer_details (2)'!$J6173</f>
        <v>35.188029925187031</v>
      </c>
      <c r="N929" s="188">
        <f>INT(Table15[[#This Row],[Tenure]])</f>
        <v>35</v>
      </c>
      <c r="O929" s="151">
        <f>IF(D929="Yes",1,IF(D929 ="NO",0))</f>
        <v>1</v>
      </c>
      <c r="P929" s="145">
        <f>IF(E930="Yes", 1,IF(E930="No",0))</f>
        <v>0</v>
      </c>
      <c r="Q929" s="146">
        <f>IF(B929 = "female", 1,IF(B929 = "male",0))</f>
        <v>1</v>
      </c>
      <c r="R929" s="146">
        <f>IF(E929 = "Yes", 1,0)</f>
        <v>0</v>
      </c>
      <c r="S929" s="146" t="b">
        <f>Table15[phone_service]&gt;0</f>
        <v>1</v>
      </c>
      <c r="T929" s="146" t="b">
        <f>Table15[internet_service]&gt;0</f>
        <v>0</v>
      </c>
      <c r="U929" s="146" t="b">
        <f>IF(Table15[[#This Row],[has_phone]],Table15[[#This Row],[has_internet]])</f>
        <v>0</v>
      </c>
      <c r="V929" s="147">
        <f>IF(AND(D929="Yes",E929="Yes"),3, IF(AND(E929="Yes", D929="No"),2, IF(AND(D929="Yes",E929="No"),1,IF(AND(E929="No", D929="No"),0))))</f>
        <v>1</v>
      </c>
      <c r="W929" s="148">
        <f ca="1">EDATE(TODAY(),-'mytable_customer_details (2)'!$M6173)</f>
        <v>43432</v>
      </c>
      <c r="X929" s="147">
        <f>'mytable_customer_details (2)'!$K6173/'mytable_customer_details (2)'!$M6173</f>
        <v>359.31754519989818</v>
      </c>
      <c r="Y929" s="147" t="str">
        <f>VLOOKUP(H:H,Table2_ContractType!A:B,2,0)</f>
        <v>Month-to-Month</v>
      </c>
      <c r="Z929" s="147" t="str">
        <f>VLOOKUP(F:F,Table3_PhoneService!A:B,2,0)</f>
        <v>One Line</v>
      </c>
      <c r="AA929" s="147" t="str">
        <f>VLOOKUP(G:G,Table4_InternetService!A:B,2,0)</f>
        <v>No Internet Service</v>
      </c>
      <c r="AB929" s="171" t="str">
        <f>_xlfn.IFS(Table15[[#This Row],[has_phone_and_internet]], "Phone and Internet",Table15[[#This Row],[has_phone]], "Phone Only", Table15[[#This Row],[has_internet]], "Internet Only", TRUE, 0)</f>
        <v>Phone Only</v>
      </c>
      <c r="AC929" s="192"/>
    </row>
    <row r="930" spans="1:29" ht="16">
      <c r="A930" s="150" t="s">
        <v>5162</v>
      </c>
      <c r="B930" s="140" t="s">
        <v>3</v>
      </c>
      <c r="C930" s="140">
        <v>0</v>
      </c>
      <c r="D930" s="140" t="s">
        <v>5</v>
      </c>
      <c r="E930" s="140" t="s">
        <v>5</v>
      </c>
      <c r="F930" s="141">
        <v>1</v>
      </c>
      <c r="G930" s="141">
        <v>0</v>
      </c>
      <c r="H930" s="141">
        <v>0</v>
      </c>
      <c r="I930" s="140" t="s">
        <v>17</v>
      </c>
      <c r="J930" s="142">
        <v>20.350000000000001</v>
      </c>
      <c r="K930" s="143">
        <v>35.1</v>
      </c>
      <c r="L930" s="140" t="s">
        <v>5</v>
      </c>
      <c r="M930" s="144">
        <f>'mytable_customer_details (2)'!$K3951/'mytable_customer_details (2)'!$J3951</f>
        <v>42.534574468085104</v>
      </c>
      <c r="N930" s="188">
        <f>INT(Table15[[#This Row],[Tenure]])</f>
        <v>42</v>
      </c>
      <c r="O930" s="151">
        <f>IF(D930="Yes",1,IF(D930 ="NO",0))</f>
        <v>0</v>
      </c>
      <c r="P930" s="145">
        <f>IF(E931="Yes", 1,IF(E931="No",0))</f>
        <v>0</v>
      </c>
      <c r="Q930" s="146">
        <f>IF(B930 = "female", 1,IF(B930 = "male",0))</f>
        <v>1</v>
      </c>
      <c r="R930" s="146">
        <f>IF(E930 = "Yes", 1,0)</f>
        <v>0</v>
      </c>
      <c r="S930" s="146" t="b">
        <f>Table15[phone_service]&gt;0</f>
        <v>1</v>
      </c>
      <c r="T930" s="146" t="b">
        <f>Table15[internet_service]&gt;0</f>
        <v>0</v>
      </c>
      <c r="U930" s="146" t="b">
        <f>IF(Table15[[#This Row],[has_phone]],Table15[[#This Row],[has_internet]])</f>
        <v>0</v>
      </c>
      <c r="V930" s="147">
        <f>IF(AND(D930="Yes",E930="Yes"),3, IF(AND(E930="Yes", D930="No"),2, IF(AND(D930="Yes",E930="No"),1,IF(AND(E930="No", D930="No"),0))))</f>
        <v>0</v>
      </c>
      <c r="W930" s="148">
        <f ca="1">EDATE(TODAY(),-'mytable_customer_details (2)'!$M3951)</f>
        <v>41545</v>
      </c>
      <c r="X930" s="147">
        <f>'mytable_customer_details (2)'!$K3951/'mytable_customer_details (2)'!$M3951</f>
        <v>44.686752110793904</v>
      </c>
      <c r="Y930" s="147" t="str">
        <f>VLOOKUP(H:H,Table2_ContractType!A:B,2,0)</f>
        <v>Month-to-Month</v>
      </c>
      <c r="Z930" s="147" t="str">
        <f>VLOOKUP(F:F,Table3_PhoneService!A:B,2,0)</f>
        <v>One Line</v>
      </c>
      <c r="AA930" s="147" t="str">
        <f>VLOOKUP(G:G,Table4_InternetService!A:B,2,0)</f>
        <v>No Internet Service</v>
      </c>
      <c r="AB930" s="171" t="str">
        <f>_xlfn.IFS(Table15[[#This Row],[has_phone_and_internet]], "Phone and Internet",Table15[[#This Row],[has_phone]], "Phone Only", Table15[[#This Row],[has_internet]], "Internet Only", TRUE, 0)</f>
        <v>Phone Only</v>
      </c>
      <c r="AC930" s="192"/>
    </row>
    <row r="931" spans="1:29" ht="16">
      <c r="A931" s="150" t="s">
        <v>6288</v>
      </c>
      <c r="B931" s="140" t="s">
        <v>9</v>
      </c>
      <c r="C931" s="140">
        <v>0</v>
      </c>
      <c r="D931" s="140" t="s">
        <v>5</v>
      </c>
      <c r="E931" s="140" t="s">
        <v>5</v>
      </c>
      <c r="F931" s="141">
        <v>1</v>
      </c>
      <c r="G931" s="141">
        <v>0</v>
      </c>
      <c r="H931" s="141">
        <v>0</v>
      </c>
      <c r="I931" s="140" t="s">
        <v>10</v>
      </c>
      <c r="J931" s="142">
        <v>20.350000000000001</v>
      </c>
      <c r="K931" s="143">
        <v>33.200000000000003</v>
      </c>
      <c r="L931" s="140" t="s">
        <v>4</v>
      </c>
      <c r="M931" s="144">
        <f>'mytable_customer_details (2)'!$K2948/'mytable_customer_details (2)'!$J2948</f>
        <v>4.5057947019867548</v>
      </c>
      <c r="N931" s="188">
        <f>INT(Table15[[#This Row],[Tenure]])</f>
        <v>4</v>
      </c>
      <c r="O931" s="151">
        <f>IF(D931="Yes",1,IF(D931 ="NO",0))</f>
        <v>0</v>
      </c>
      <c r="P931" s="145">
        <f>IF(E932="Yes", 1,IF(E932="No",0))</f>
        <v>1</v>
      </c>
      <c r="Q931" s="146">
        <f>IF(B931 = "female", 1,IF(B931 = "male",0))</f>
        <v>0</v>
      </c>
      <c r="R931" s="146">
        <f>IF(E931 = "Yes", 1,0)</f>
        <v>0</v>
      </c>
      <c r="S931" s="146" t="b">
        <f>Table15[phone_service]&gt;0</f>
        <v>1</v>
      </c>
      <c r="T931" s="146" t="b">
        <f>Table15[internet_service]&gt;0</f>
        <v>0</v>
      </c>
      <c r="U931" s="146" t="b">
        <f>IF(Table15[[#This Row],[has_phone]],Table15[[#This Row],[has_internet]])</f>
        <v>0</v>
      </c>
      <c r="V931" s="147">
        <f>IF(AND(D931="Yes",E931="Yes"),3, IF(AND(E931="Yes", D931="No"),2, IF(AND(D931="Yes",E931="No"),1,IF(AND(E931="No", D931="No"),0))))</f>
        <v>0</v>
      </c>
      <c r="W931" s="148">
        <f ca="1">EDATE(TODAY(),-'mytable_customer_details (2)'!$M2948)</f>
        <v>43524</v>
      </c>
      <c r="X931" s="147">
        <f>'mytable_customer_details (2)'!$K2948/'mytable_customer_details (2)'!$M2948</f>
        <v>43.388750532141337</v>
      </c>
      <c r="Y931" s="147" t="str">
        <f>VLOOKUP(H:H,Table2_ContractType!A:B,2,0)</f>
        <v>Month-to-Month</v>
      </c>
      <c r="Z931" s="147" t="str">
        <f>VLOOKUP(F:F,Table3_PhoneService!A:B,2,0)</f>
        <v>One Line</v>
      </c>
      <c r="AA931" s="147" t="str">
        <f>VLOOKUP(G:G,Table4_InternetService!A:B,2,0)</f>
        <v>No Internet Service</v>
      </c>
      <c r="AB931" s="171" t="str">
        <f>_xlfn.IFS(Table15[[#This Row],[has_phone_and_internet]], "Phone and Internet",Table15[[#This Row],[has_phone]], "Phone Only", Table15[[#This Row],[has_internet]], "Internet Only", TRUE, 0)</f>
        <v>Phone Only</v>
      </c>
      <c r="AC931" s="192"/>
    </row>
    <row r="932" spans="1:29" ht="16">
      <c r="A932" s="150" t="s">
        <v>5998</v>
      </c>
      <c r="B932" s="140" t="s">
        <v>3</v>
      </c>
      <c r="C932" s="140">
        <v>0</v>
      </c>
      <c r="D932" s="140" t="s">
        <v>4</v>
      </c>
      <c r="E932" s="140" t="s">
        <v>4</v>
      </c>
      <c r="F932" s="141">
        <v>1</v>
      </c>
      <c r="G932" s="141">
        <v>0</v>
      </c>
      <c r="H932" s="141">
        <v>2</v>
      </c>
      <c r="I932" s="140" t="s">
        <v>10</v>
      </c>
      <c r="J932" s="142">
        <v>20.350000000000001</v>
      </c>
      <c r="K932" s="143">
        <v>20.350000000000001</v>
      </c>
      <c r="L932" s="140" t="s">
        <v>5</v>
      </c>
      <c r="M932" s="144">
        <f>'mytable_customer_details (2)'!$K759/'mytable_customer_details (2)'!$J759</f>
        <v>49.084367245657567</v>
      </c>
      <c r="N932" s="188">
        <f>INT(Table15[[#This Row],[Tenure]])</f>
        <v>49</v>
      </c>
      <c r="O932" s="151">
        <f>IF(D932="Yes",1,IF(D932 ="NO",0))</f>
        <v>1</v>
      </c>
      <c r="P932" s="145">
        <f>IF(E933="Yes", 1,IF(E933="No",0))</f>
        <v>0</v>
      </c>
      <c r="Q932" s="146">
        <f>IF(B932 = "female", 1,IF(B932 = "male",0))</f>
        <v>1</v>
      </c>
      <c r="R932" s="146">
        <f>IF(E932 = "Yes", 1,0)</f>
        <v>1</v>
      </c>
      <c r="S932" s="146" t="b">
        <f>Table15[phone_service]&gt;0</f>
        <v>1</v>
      </c>
      <c r="T932" s="146" t="b">
        <f>Table15[internet_service]&gt;0</f>
        <v>0</v>
      </c>
      <c r="U932" s="146" t="b">
        <f>IF(Table15[[#This Row],[has_phone]],Table15[[#This Row],[has_internet]])</f>
        <v>0</v>
      </c>
      <c r="V932" s="147">
        <f>IF(AND(D932="Yes",E932="Yes"),3, IF(AND(E932="Yes", D932="No"),2, IF(AND(D932="Yes",E932="No"),1,IF(AND(E932="No", D932="No"),0))))</f>
        <v>3</v>
      </c>
      <c r="W932" s="148">
        <f ca="1">EDATE(TODAY(),-'mytable_customer_details (2)'!$M759)</f>
        <v>41636</v>
      </c>
      <c r="X932" s="147">
        <f>'mytable_customer_details (2)'!$K759/'mytable_customer_details (2)'!$M759</f>
        <v>14.364411570809278</v>
      </c>
      <c r="Y932" s="147" t="str">
        <f>VLOOKUP(H:H,Table2_ContractType!A:B,2,0)</f>
        <v>2 Year</v>
      </c>
      <c r="Z932" s="147" t="str">
        <f>VLOOKUP(F:F,Table3_PhoneService!A:B,2,0)</f>
        <v>One Line</v>
      </c>
      <c r="AA932" s="147" t="str">
        <f>VLOOKUP(G:G,Table4_InternetService!A:B,2,0)</f>
        <v>No Internet Service</v>
      </c>
      <c r="AB932" s="171" t="str">
        <f>_xlfn.IFS(Table15[[#This Row],[has_phone_and_internet]], "Phone and Internet",Table15[[#This Row],[has_phone]], "Phone Only", Table15[[#This Row],[has_internet]], "Internet Only", TRUE, 0)</f>
        <v>Phone Only</v>
      </c>
      <c r="AC932" s="192"/>
    </row>
    <row r="933" spans="1:29" ht="16">
      <c r="A933" s="150" t="s">
        <v>1404</v>
      </c>
      <c r="B933" s="140" t="s">
        <v>3</v>
      </c>
      <c r="C933" s="140">
        <v>0</v>
      </c>
      <c r="D933" s="140" t="s">
        <v>5</v>
      </c>
      <c r="E933" s="140" t="s">
        <v>5</v>
      </c>
      <c r="F933" s="141">
        <v>1</v>
      </c>
      <c r="G933" s="141">
        <v>0</v>
      </c>
      <c r="H933" s="141">
        <v>0</v>
      </c>
      <c r="I933" s="140" t="s">
        <v>10</v>
      </c>
      <c r="J933" s="142">
        <v>20.350000000000001</v>
      </c>
      <c r="K933" s="143">
        <v>20.350000000000001</v>
      </c>
      <c r="L933" s="140" t="s">
        <v>5</v>
      </c>
      <c r="M933" s="144">
        <f>'mytable_customer_details (2)'!$K1777/'mytable_customer_details (2)'!$J1777</f>
        <v>49.776536312849167</v>
      </c>
      <c r="N933" s="188">
        <f>INT(Table15[[#This Row],[Tenure]])</f>
        <v>49</v>
      </c>
      <c r="O933" s="151">
        <f>IF(D933="Yes",1,IF(D933 ="NO",0))</f>
        <v>0</v>
      </c>
      <c r="P933" s="145">
        <f>IF(E934="Yes", 1,IF(E934="No",0))</f>
        <v>0</v>
      </c>
      <c r="Q933" s="146">
        <f>IF(B933 = "female", 1,IF(B933 = "male",0))</f>
        <v>1</v>
      </c>
      <c r="R933" s="146">
        <f>IF(E933 = "Yes", 1,0)</f>
        <v>0</v>
      </c>
      <c r="S933" s="146" t="b">
        <f>Table15[phone_service]&gt;0</f>
        <v>1</v>
      </c>
      <c r="T933" s="146" t="b">
        <f>Table15[internet_service]&gt;0</f>
        <v>0</v>
      </c>
      <c r="U933" s="146" t="b">
        <f>IF(Table15[[#This Row],[has_phone]],Table15[[#This Row],[has_internet]])</f>
        <v>0</v>
      </c>
      <c r="V933" s="147">
        <f>IF(AND(D933="Yes",E933="Yes"),3, IF(AND(E933="Yes", D933="No"),2, IF(AND(D933="Yes",E933="No"),1,IF(AND(E933="No", D933="No"),0))))</f>
        <v>0</v>
      </c>
      <c r="W933" s="148">
        <f ca="1">EDATE(TODAY(),-'mytable_customer_details (2)'!$M1777)</f>
        <v>42610</v>
      </c>
      <c r="X933" s="147">
        <f>'mytable_customer_details (2)'!$K1777/'mytable_customer_details (2)'!$M1777</f>
        <v>48.330650015046643</v>
      </c>
      <c r="Y933" s="147" t="str">
        <f>VLOOKUP(H:H,Table2_ContractType!A:B,2,0)</f>
        <v>Month-to-Month</v>
      </c>
      <c r="Z933" s="147" t="str">
        <f>VLOOKUP(F:F,Table3_PhoneService!A:B,2,0)</f>
        <v>One Line</v>
      </c>
      <c r="AA933" s="147" t="str">
        <f>VLOOKUP(G:G,Table4_InternetService!A:B,2,0)</f>
        <v>No Internet Service</v>
      </c>
      <c r="AB933" s="171" t="str">
        <f>_xlfn.IFS(Table15[[#This Row],[has_phone_and_internet]], "Phone and Internet",Table15[[#This Row],[has_phone]], "Phone Only", Table15[[#This Row],[has_internet]], "Internet Only", TRUE, 0)</f>
        <v>Phone Only</v>
      </c>
      <c r="AC933" s="192"/>
    </row>
    <row r="934" spans="1:29" ht="16">
      <c r="A934" s="150" t="s">
        <v>6749</v>
      </c>
      <c r="B934" s="140" t="s">
        <v>9</v>
      </c>
      <c r="C934" s="140">
        <v>0</v>
      </c>
      <c r="D934" s="140" t="s">
        <v>5</v>
      </c>
      <c r="E934" s="140" t="s">
        <v>5</v>
      </c>
      <c r="F934" s="141">
        <v>1</v>
      </c>
      <c r="G934" s="141">
        <v>0</v>
      </c>
      <c r="H934" s="141">
        <v>0</v>
      </c>
      <c r="I934" s="140" t="s">
        <v>10</v>
      </c>
      <c r="J934" s="142">
        <v>20.350000000000001</v>
      </c>
      <c r="K934" s="143">
        <v>20.350000000000001</v>
      </c>
      <c r="L934" s="140" t="s">
        <v>5</v>
      </c>
      <c r="M934" s="144">
        <f>'mytable_customer_details (2)'!$K2515/'mytable_customer_details (2)'!$J2515</f>
        <v>36.836414048059147</v>
      </c>
      <c r="N934" s="188">
        <f>INT(Table15[[#This Row],[Tenure]])</f>
        <v>36</v>
      </c>
      <c r="O934" s="151">
        <f>IF(D934="Yes",1,IF(D934 ="NO",0))</f>
        <v>0</v>
      </c>
      <c r="P934" s="145">
        <f>IF(E935="Yes", 1,IF(E935="No",0))</f>
        <v>0</v>
      </c>
      <c r="Q934" s="146">
        <f>IF(B934 = "female", 1,IF(B934 = "male",0))</f>
        <v>0</v>
      </c>
      <c r="R934" s="146">
        <f>IF(E934 = "Yes", 1,0)</f>
        <v>0</v>
      </c>
      <c r="S934" s="146" t="b">
        <f>Table15[phone_service]&gt;0</f>
        <v>1</v>
      </c>
      <c r="T934" s="146" t="b">
        <f>Table15[internet_service]&gt;0</f>
        <v>0</v>
      </c>
      <c r="U934" s="146" t="b">
        <f>IF(Table15[[#This Row],[has_phone]],Table15[[#This Row],[has_internet]])</f>
        <v>0</v>
      </c>
      <c r="V934" s="147">
        <f>IF(AND(D934="Yes",E934="Yes"),3, IF(AND(E934="Yes", D934="No"),2, IF(AND(D934="Yes",E934="No"),1,IF(AND(E934="No", D934="No"),0))))</f>
        <v>0</v>
      </c>
      <c r="W934" s="148">
        <f ca="1">EDATE(TODAY(),-'mytable_customer_details (2)'!$M2515)</f>
        <v>43159</v>
      </c>
      <c r="X934" s="147">
        <f>'mytable_customer_details (2)'!$K2515/'mytable_customer_details (2)'!$M2515</f>
        <v>109.75621920508047</v>
      </c>
      <c r="Y934" s="147" t="str">
        <f>VLOOKUP(H:H,Table2_ContractType!A:B,2,0)</f>
        <v>Month-to-Month</v>
      </c>
      <c r="Z934" s="147" t="str">
        <f>VLOOKUP(F:F,Table3_PhoneService!A:B,2,0)</f>
        <v>One Line</v>
      </c>
      <c r="AA934" s="147" t="str">
        <f>VLOOKUP(G:G,Table4_InternetService!A:B,2,0)</f>
        <v>No Internet Service</v>
      </c>
      <c r="AB934" s="171" t="str">
        <f>_xlfn.IFS(Table15[[#This Row],[has_phone_and_internet]], "Phone and Internet",Table15[[#This Row],[has_phone]], "Phone Only", Table15[[#This Row],[has_internet]], "Internet Only", TRUE, 0)</f>
        <v>Phone Only</v>
      </c>
      <c r="AC934" s="192"/>
    </row>
    <row r="935" spans="1:29" ht="16">
      <c r="A935" s="150" t="s">
        <v>3585</v>
      </c>
      <c r="B935" s="140" t="s">
        <v>3</v>
      </c>
      <c r="C935" s="140">
        <v>0</v>
      </c>
      <c r="D935" s="140" t="s">
        <v>5</v>
      </c>
      <c r="E935" s="140" t="s">
        <v>5</v>
      </c>
      <c r="F935" s="141">
        <v>1</v>
      </c>
      <c r="G935" s="141">
        <v>0</v>
      </c>
      <c r="H935" s="141">
        <v>0</v>
      </c>
      <c r="I935" s="140" t="s">
        <v>10</v>
      </c>
      <c r="J935" s="142">
        <v>20.350000000000001</v>
      </c>
      <c r="K935" s="143">
        <v>20.350000000000001</v>
      </c>
      <c r="L935" s="140" t="s">
        <v>5</v>
      </c>
      <c r="M935" s="144">
        <f>'mytable_customer_details (2)'!$K3239/'mytable_customer_details (2)'!$J3239</f>
        <v>71.03515332834705</v>
      </c>
      <c r="N935" s="188">
        <f>INT(Table15[[#This Row],[Tenure]])</f>
        <v>71</v>
      </c>
      <c r="O935" s="151">
        <f>IF(D935="Yes",1,IF(D935 ="NO",0))</f>
        <v>0</v>
      </c>
      <c r="P935" s="145">
        <f>IF(E936="Yes", 1,IF(E936="No",0))</f>
        <v>0</v>
      </c>
      <c r="Q935" s="146">
        <f>IF(B935 = "female", 1,IF(B935 = "male",0))</f>
        <v>1</v>
      </c>
      <c r="R935" s="146">
        <f>IF(E935 = "Yes", 1,0)</f>
        <v>0</v>
      </c>
      <c r="S935" s="146" t="b">
        <f>Table15[phone_service]&gt;0</f>
        <v>1</v>
      </c>
      <c r="T935" s="146" t="b">
        <f>Table15[internet_service]&gt;0</f>
        <v>0</v>
      </c>
      <c r="U935" s="146" t="b">
        <f>IF(Table15[[#This Row],[has_phone]],Table15[[#This Row],[has_internet]])</f>
        <v>0</v>
      </c>
      <c r="V935" s="147">
        <f>IF(AND(D935="Yes",E935="Yes"),3, IF(AND(E935="Yes", D935="No"),2, IF(AND(D935="Yes",E935="No"),1,IF(AND(E935="No", D935="No"),0))))</f>
        <v>0</v>
      </c>
      <c r="W935" s="148">
        <f ca="1">EDATE(TODAY(),-'mytable_customer_details (2)'!$M3239)</f>
        <v>42152</v>
      </c>
      <c r="X935" s="147">
        <f>'mytable_customer_details (2)'!$K3239/'mytable_customer_details (2)'!$M3239</f>
        <v>91.381670467748179</v>
      </c>
      <c r="Y935" s="147" t="str">
        <f>VLOOKUP(H:H,Table2_ContractType!A:B,2,0)</f>
        <v>Month-to-Month</v>
      </c>
      <c r="Z935" s="147" t="str">
        <f>VLOOKUP(F:F,Table3_PhoneService!A:B,2,0)</f>
        <v>One Line</v>
      </c>
      <c r="AA935" s="147" t="str">
        <f>VLOOKUP(G:G,Table4_InternetService!A:B,2,0)</f>
        <v>No Internet Service</v>
      </c>
      <c r="AB935" s="171" t="str">
        <f>_xlfn.IFS(Table15[[#This Row],[has_phone_and_internet]], "Phone and Internet",Table15[[#This Row],[has_phone]], "Phone Only", Table15[[#This Row],[has_internet]], "Internet Only", TRUE, 0)</f>
        <v>Phone Only</v>
      </c>
      <c r="AC935" s="192"/>
    </row>
    <row r="936" spans="1:29" ht="16">
      <c r="A936" s="150" t="s">
        <v>610</v>
      </c>
      <c r="B936" s="140" t="s">
        <v>9</v>
      </c>
      <c r="C936" s="140">
        <v>0</v>
      </c>
      <c r="D936" s="140" t="s">
        <v>4</v>
      </c>
      <c r="E936" s="140" t="s">
        <v>5</v>
      </c>
      <c r="F936" s="141">
        <v>1</v>
      </c>
      <c r="G936" s="141">
        <v>0</v>
      </c>
      <c r="H936" s="141">
        <v>2</v>
      </c>
      <c r="I936" s="140" t="s">
        <v>17</v>
      </c>
      <c r="J936" s="142">
        <v>20.399999999999999</v>
      </c>
      <c r="K936" s="143">
        <v>1414.45</v>
      </c>
      <c r="L936" s="140" t="s">
        <v>5</v>
      </c>
      <c r="M936" s="144">
        <f>'mytable_customer_details (2)'!$K246/'mytable_customer_details (2)'!$J246</f>
        <v>62.335038363171357</v>
      </c>
      <c r="N936" s="188">
        <f>INT(Table15[[#This Row],[Tenure]])</f>
        <v>62</v>
      </c>
      <c r="O936" s="151">
        <f>IF(D936="Yes",1,IF(D936 ="NO",0))</f>
        <v>1</v>
      </c>
      <c r="P936" s="145">
        <f>IF(E937="Yes", 1,IF(E937="No",0))</f>
        <v>1</v>
      </c>
      <c r="Q936" s="146">
        <f>IF(B936 = "female", 1,IF(B936 = "male",0))</f>
        <v>0</v>
      </c>
      <c r="R936" s="146">
        <f>IF(E936 = "Yes", 1,0)</f>
        <v>0</v>
      </c>
      <c r="S936" s="146" t="b">
        <f>Table15[phone_service]&gt;0</f>
        <v>1</v>
      </c>
      <c r="T936" s="146" t="b">
        <f>Table15[internet_service]&gt;0</f>
        <v>0</v>
      </c>
      <c r="U936" s="146" t="b">
        <f>IF(Table15[[#This Row],[has_phone]],Table15[[#This Row],[has_internet]])</f>
        <v>0</v>
      </c>
      <c r="V936" s="147">
        <f>IF(AND(D936="Yes",E936="Yes"),3, IF(AND(E936="Yes", D936="No"),2, IF(AND(D936="Yes",E936="No"),1,IF(AND(E936="No", D936="No"),0))))</f>
        <v>1</v>
      </c>
      <c r="W936" s="148">
        <f ca="1">EDATE(TODAY(),-'mytable_customer_details (2)'!$M246)</f>
        <v>43493</v>
      </c>
      <c r="X936" s="147">
        <f>'mytable_customer_details (2)'!$K246/'mytable_customer_details (2)'!$M246</f>
        <v>171.68574364723469</v>
      </c>
      <c r="Y936" s="147" t="str">
        <f>VLOOKUP(H:H,Table2_ContractType!A:B,2,0)</f>
        <v>2 Year</v>
      </c>
      <c r="Z936" s="147" t="str">
        <f>VLOOKUP(F:F,Table3_PhoneService!A:B,2,0)</f>
        <v>One Line</v>
      </c>
      <c r="AA936" s="147" t="str">
        <f>VLOOKUP(G:G,Table4_InternetService!A:B,2,0)</f>
        <v>No Internet Service</v>
      </c>
      <c r="AB936" s="171" t="str">
        <f>_xlfn.IFS(Table15[[#This Row],[has_phone_and_internet]], "Phone and Internet",Table15[[#This Row],[has_phone]], "Phone Only", Table15[[#This Row],[has_internet]], "Internet Only", TRUE, 0)</f>
        <v>Phone Only</v>
      </c>
      <c r="AC936" s="192"/>
    </row>
    <row r="937" spans="1:29" ht="16">
      <c r="A937" s="150" t="s">
        <v>4186</v>
      </c>
      <c r="B937" s="140" t="s">
        <v>9</v>
      </c>
      <c r="C937" s="140">
        <v>0</v>
      </c>
      <c r="D937" s="140" t="s">
        <v>4</v>
      </c>
      <c r="E937" s="140" t="s">
        <v>4</v>
      </c>
      <c r="F937" s="141">
        <v>1</v>
      </c>
      <c r="G937" s="141">
        <v>0</v>
      </c>
      <c r="H937" s="141">
        <v>1</v>
      </c>
      <c r="I937" s="140" t="s">
        <v>10</v>
      </c>
      <c r="J937" s="142">
        <v>20.399999999999999</v>
      </c>
      <c r="K937" s="143">
        <v>1226.45</v>
      </c>
      <c r="L937" s="140" t="s">
        <v>5</v>
      </c>
      <c r="M937" s="144">
        <f>'mytable_customer_details (2)'!$K4433/'mytable_customer_details (2)'!$J4433</f>
        <v>3.1586807716241445</v>
      </c>
      <c r="N937" s="188">
        <f>INT(Table15[[#This Row],[Tenure]])</f>
        <v>3</v>
      </c>
      <c r="O937" s="151">
        <f>IF(D937="Yes",1,IF(D937 ="NO",0))</f>
        <v>1</v>
      </c>
      <c r="P937" s="145">
        <f>IF(E938="Yes", 1,IF(E938="No",0))</f>
        <v>1</v>
      </c>
      <c r="Q937" s="146">
        <f>IF(B937 = "female", 1,IF(B937 = "male",0))</f>
        <v>0</v>
      </c>
      <c r="R937" s="146">
        <f>IF(E937 = "Yes", 1,0)</f>
        <v>1</v>
      </c>
      <c r="S937" s="146" t="b">
        <f>Table15[phone_service]&gt;0</f>
        <v>1</v>
      </c>
      <c r="T937" s="146" t="b">
        <f>Table15[internet_service]&gt;0</f>
        <v>0</v>
      </c>
      <c r="U937" s="146" t="b">
        <f>IF(Table15[[#This Row],[has_phone]],Table15[[#This Row],[has_internet]])</f>
        <v>0</v>
      </c>
      <c r="V937" s="147">
        <f>IF(AND(D937="Yes",E937="Yes"),3, IF(AND(E937="Yes", D937="No"),2, IF(AND(D937="Yes",E937="No"),1,IF(AND(E937="No", D937="No"),0))))</f>
        <v>3</v>
      </c>
      <c r="W937" s="148">
        <f ca="1">EDATE(TODAY(),-'mytable_customer_details (2)'!$M4433)</f>
        <v>41575</v>
      </c>
      <c r="X937" s="147">
        <f>'mytable_customer_details (2)'!$K4433/'mytable_customer_details (2)'!$M4433</f>
        <v>3.5973847345989927</v>
      </c>
      <c r="Y937" s="147" t="str">
        <f>VLOOKUP(H:H,Table2_ContractType!A:B,2,0)</f>
        <v>1 Year</v>
      </c>
      <c r="Z937" s="147" t="str">
        <f>VLOOKUP(F:F,Table3_PhoneService!A:B,2,0)</f>
        <v>One Line</v>
      </c>
      <c r="AA937" s="147" t="str">
        <f>VLOOKUP(G:G,Table4_InternetService!A:B,2,0)</f>
        <v>No Internet Service</v>
      </c>
      <c r="AB937" s="171" t="str">
        <f>_xlfn.IFS(Table15[[#This Row],[has_phone_and_internet]], "Phone and Internet",Table15[[#This Row],[has_phone]], "Phone Only", Table15[[#This Row],[has_internet]], "Internet Only", TRUE, 0)</f>
        <v>Phone Only</v>
      </c>
      <c r="AC937" s="192"/>
    </row>
    <row r="938" spans="1:29" ht="16">
      <c r="A938" s="150" t="s">
        <v>82</v>
      </c>
      <c r="B938" s="140" t="s">
        <v>3</v>
      </c>
      <c r="C938" s="140">
        <v>0</v>
      </c>
      <c r="D938" s="140" t="s">
        <v>4</v>
      </c>
      <c r="E938" s="140" t="s">
        <v>4</v>
      </c>
      <c r="F938" s="141">
        <v>1</v>
      </c>
      <c r="G938" s="141">
        <v>0</v>
      </c>
      <c r="H938" s="141">
        <v>1</v>
      </c>
      <c r="I938" s="140" t="s">
        <v>7</v>
      </c>
      <c r="J938" s="142">
        <v>20.399999999999999</v>
      </c>
      <c r="K938" s="143">
        <v>1090.6500000000001</v>
      </c>
      <c r="L938" s="140" t="s">
        <v>5</v>
      </c>
      <c r="M938" s="144">
        <f>'mytable_customer_details (2)'!$K503/'mytable_customer_details (2)'!$J503</f>
        <v>28.86901763224181</v>
      </c>
      <c r="N938" s="188">
        <f>INT(Table15[[#This Row],[Tenure]])</f>
        <v>28</v>
      </c>
      <c r="O938" s="151">
        <f>IF(D938="Yes",1,IF(D938 ="NO",0))</f>
        <v>1</v>
      </c>
      <c r="P938" s="145">
        <f>IF(E939="Yes", 1,IF(E939="No",0))</f>
        <v>1</v>
      </c>
      <c r="Q938" s="146">
        <f>IF(B938 = "female", 1,IF(B938 = "male",0))</f>
        <v>1</v>
      </c>
      <c r="R938" s="146">
        <f>IF(E938 = "Yes", 1,0)</f>
        <v>1</v>
      </c>
      <c r="S938" s="146" t="b">
        <f>Table15[phone_service]&gt;0</f>
        <v>1</v>
      </c>
      <c r="T938" s="146" t="b">
        <f>Table15[internet_service]&gt;0</f>
        <v>0</v>
      </c>
      <c r="U938" s="146" t="b">
        <f>IF(Table15[[#This Row],[has_phone]],Table15[[#This Row],[has_internet]])</f>
        <v>0</v>
      </c>
      <c r="V938" s="147">
        <f>IF(AND(D938="Yes",E938="Yes"),3, IF(AND(E938="Yes", D938="No"),2, IF(AND(D938="Yes",E938="No"),1,IF(AND(E938="No", D938="No"),0))))</f>
        <v>3</v>
      </c>
      <c r="W938" s="148">
        <f ca="1">EDATE(TODAY(),-'mytable_customer_details (2)'!$M503)</f>
        <v>42853</v>
      </c>
      <c r="X938" s="147">
        <f>'mytable_customer_details (2)'!$K503/'mytable_customer_details (2)'!$M503</f>
        <v>20.188886507800447</v>
      </c>
      <c r="Y938" s="147" t="str">
        <f>VLOOKUP(H:H,Table2_ContractType!A:B,2,0)</f>
        <v>1 Year</v>
      </c>
      <c r="Z938" s="147" t="str">
        <f>VLOOKUP(F:F,Table3_PhoneService!A:B,2,0)</f>
        <v>One Line</v>
      </c>
      <c r="AA938" s="147" t="str">
        <f>VLOOKUP(G:G,Table4_InternetService!A:B,2,0)</f>
        <v>No Internet Service</v>
      </c>
      <c r="AB938" s="171" t="str">
        <f>_xlfn.IFS(Table15[[#This Row],[has_phone_and_internet]], "Phone and Internet",Table15[[#This Row],[has_phone]], "Phone Only", Table15[[#This Row],[has_internet]], "Internet Only", TRUE, 0)</f>
        <v>Phone Only</v>
      </c>
      <c r="AC938" s="192"/>
    </row>
    <row r="939" spans="1:29" ht="16">
      <c r="A939" s="150" t="s">
        <v>1227</v>
      </c>
      <c r="B939" s="140" t="s">
        <v>9</v>
      </c>
      <c r="C939" s="140">
        <v>0</v>
      </c>
      <c r="D939" s="140" t="s">
        <v>4</v>
      </c>
      <c r="E939" s="140" t="s">
        <v>4</v>
      </c>
      <c r="F939" s="141">
        <v>1</v>
      </c>
      <c r="G939" s="141">
        <v>0</v>
      </c>
      <c r="H939" s="141">
        <v>2</v>
      </c>
      <c r="I939" s="140" t="s">
        <v>17</v>
      </c>
      <c r="J939" s="142">
        <v>20.399999999999999</v>
      </c>
      <c r="K939" s="143">
        <v>1090.5999999999999</v>
      </c>
      <c r="L939" s="140" t="s">
        <v>5</v>
      </c>
      <c r="M939" s="144">
        <f>'mytable_customer_details (2)'!$K29/'mytable_customer_details (2)'!$J29</f>
        <v>18.357894736842105</v>
      </c>
      <c r="N939" s="188">
        <f>INT(Table15[[#This Row],[Tenure]])</f>
        <v>18</v>
      </c>
      <c r="O939" s="151">
        <f>IF(D939="Yes",1,IF(D939 ="NO",0))</f>
        <v>1</v>
      </c>
      <c r="P939" s="145">
        <f>IF(E940="Yes", 1,IF(E940="No",0))</f>
        <v>0</v>
      </c>
      <c r="Q939" s="146">
        <f>IF(B939 = "female", 1,IF(B939 = "male",0))</f>
        <v>0</v>
      </c>
      <c r="R939" s="146">
        <f>IF(E939 = "Yes", 1,0)</f>
        <v>1</v>
      </c>
      <c r="S939" s="146" t="b">
        <f>Table15[phone_service]&gt;0</f>
        <v>1</v>
      </c>
      <c r="T939" s="146" t="b">
        <f>Table15[internet_service]&gt;0</f>
        <v>0</v>
      </c>
      <c r="U939" s="146" t="b">
        <f>IF(Table15[[#This Row],[has_phone]],Table15[[#This Row],[has_internet]])</f>
        <v>0</v>
      </c>
      <c r="V939" s="147">
        <f>IF(AND(D939="Yes",E939="Yes"),3, IF(AND(E939="Yes", D939="No"),2, IF(AND(D939="Yes",E939="No"),1,IF(AND(E939="No", D939="No"),0))))</f>
        <v>3</v>
      </c>
      <c r="W939" s="148">
        <f ca="1">EDATE(TODAY(),-'mytable_customer_details (2)'!$M29)</f>
        <v>42488</v>
      </c>
      <c r="X939" s="147">
        <f>'mytable_customer_details (2)'!$K29/'mytable_customer_details (2)'!$M29</f>
        <v>8.5513812154696147</v>
      </c>
      <c r="Y939" s="147" t="str">
        <f>VLOOKUP(H:H,Table2_ContractType!A:B,2,0)</f>
        <v>2 Year</v>
      </c>
      <c r="Z939" s="147" t="str">
        <f>VLOOKUP(F:F,Table3_PhoneService!A:B,2,0)</f>
        <v>One Line</v>
      </c>
      <c r="AA939" s="147" t="str">
        <f>VLOOKUP(G:G,Table4_InternetService!A:B,2,0)</f>
        <v>No Internet Service</v>
      </c>
      <c r="AB939" s="171" t="str">
        <f>_xlfn.IFS(Table15[[#This Row],[has_phone_and_internet]], "Phone and Internet",Table15[[#This Row],[has_phone]], "Phone Only", Table15[[#This Row],[has_internet]], "Internet Only", TRUE, 0)</f>
        <v>Phone Only</v>
      </c>
      <c r="AC939" s="192"/>
    </row>
    <row r="940" spans="1:29" ht="16">
      <c r="A940" s="150" t="s">
        <v>5097</v>
      </c>
      <c r="B940" s="140" t="s">
        <v>9</v>
      </c>
      <c r="C940" s="140">
        <v>0</v>
      </c>
      <c r="D940" s="140" t="s">
        <v>5</v>
      </c>
      <c r="E940" s="140" t="s">
        <v>5</v>
      </c>
      <c r="F940" s="141">
        <v>1</v>
      </c>
      <c r="G940" s="141">
        <v>0</v>
      </c>
      <c r="H940" s="141">
        <v>1</v>
      </c>
      <c r="I940" s="140" t="s">
        <v>7</v>
      </c>
      <c r="J940" s="142">
        <v>20.399999999999999</v>
      </c>
      <c r="K940" s="143">
        <v>930.45</v>
      </c>
      <c r="L940" s="140" t="s">
        <v>4</v>
      </c>
      <c r="M940" s="144">
        <f>'mytable_customer_details (2)'!$K2594/'mytable_customer_details (2)'!$J2594</f>
        <v>62.563470319634703</v>
      </c>
      <c r="N940" s="188">
        <f>INT(Table15[[#This Row],[Tenure]])</f>
        <v>62</v>
      </c>
      <c r="O940" s="151">
        <f>IF(D940="Yes",1,IF(D940 ="NO",0))</f>
        <v>0</v>
      </c>
      <c r="P940" s="145">
        <f>IF(E941="Yes", 1,IF(E941="No",0))</f>
        <v>0</v>
      </c>
      <c r="Q940" s="146">
        <f>IF(B940 = "female", 1,IF(B940 = "male",0))</f>
        <v>0</v>
      </c>
      <c r="R940" s="146">
        <f>IF(E940 = "Yes", 1,0)</f>
        <v>0</v>
      </c>
      <c r="S940" s="146" t="b">
        <f>Table15[phone_service]&gt;0</f>
        <v>1</v>
      </c>
      <c r="T940" s="146" t="b">
        <f>Table15[internet_service]&gt;0</f>
        <v>0</v>
      </c>
      <c r="U940" s="146" t="b">
        <f>IF(Table15[[#This Row],[has_phone]],Table15[[#This Row],[has_internet]])</f>
        <v>0</v>
      </c>
      <c r="V940" s="147">
        <f>IF(AND(D940="Yes",E940="Yes"),3, IF(AND(E940="Yes", D940="No"),2, IF(AND(D940="Yes",E940="No"),1,IF(AND(E940="No", D940="No"),0))))</f>
        <v>0</v>
      </c>
      <c r="W940" s="148">
        <f ca="1">EDATE(TODAY(),-'mytable_customer_details (2)'!$M2594)</f>
        <v>42702</v>
      </c>
      <c r="X940" s="147">
        <f>'mytable_customer_details (2)'!$K2594/'mytable_customer_details (2)'!$M2594</f>
        <v>103.69407481917899</v>
      </c>
      <c r="Y940" s="147" t="str">
        <f>VLOOKUP(H:H,Table2_ContractType!A:B,2,0)</f>
        <v>1 Year</v>
      </c>
      <c r="Z940" s="147" t="str">
        <f>VLOOKUP(F:F,Table3_PhoneService!A:B,2,0)</f>
        <v>One Line</v>
      </c>
      <c r="AA940" s="147" t="str">
        <f>VLOOKUP(G:G,Table4_InternetService!A:B,2,0)</f>
        <v>No Internet Service</v>
      </c>
      <c r="AB940" s="171" t="str">
        <f>_xlfn.IFS(Table15[[#This Row],[has_phone_and_internet]], "Phone and Internet",Table15[[#This Row],[has_phone]], "Phone Only", Table15[[#This Row],[has_internet]], "Internet Only", TRUE, 0)</f>
        <v>Phone Only</v>
      </c>
      <c r="AC940" s="192"/>
    </row>
    <row r="941" spans="1:29" ht="16">
      <c r="A941" s="150" t="s">
        <v>850</v>
      </c>
      <c r="B941" s="140" t="s">
        <v>9</v>
      </c>
      <c r="C941" s="140">
        <v>0</v>
      </c>
      <c r="D941" s="140" t="s">
        <v>5</v>
      </c>
      <c r="E941" s="140" t="s">
        <v>5</v>
      </c>
      <c r="F941" s="141">
        <v>1</v>
      </c>
      <c r="G941" s="141">
        <v>0</v>
      </c>
      <c r="H941" s="141">
        <v>2</v>
      </c>
      <c r="I941" s="140" t="s">
        <v>17</v>
      </c>
      <c r="J941" s="142">
        <v>20.399999999999999</v>
      </c>
      <c r="K941" s="143">
        <v>905.55</v>
      </c>
      <c r="L941" s="140" t="s">
        <v>5</v>
      </c>
      <c r="M941" s="144">
        <f>'mytable_customer_details (2)'!$K3227/'mytable_customer_details (2)'!$J3227</f>
        <v>1.42394578313253</v>
      </c>
      <c r="N941" s="188">
        <f>INT(Table15[[#This Row],[Tenure]])</f>
        <v>1</v>
      </c>
      <c r="O941" s="151">
        <f>IF(D941="Yes",1,IF(D941 ="NO",0))</f>
        <v>0</v>
      </c>
      <c r="P941" s="145">
        <f>IF(E942="Yes", 1,IF(E942="No",0))</f>
        <v>1</v>
      </c>
      <c r="Q941" s="146">
        <f>IF(B941 = "female", 1,IF(B941 = "male",0))</f>
        <v>0</v>
      </c>
      <c r="R941" s="146">
        <f>IF(E941 = "Yes", 1,0)</f>
        <v>0</v>
      </c>
      <c r="S941" s="146" t="b">
        <f>Table15[phone_service]&gt;0</f>
        <v>1</v>
      </c>
      <c r="T941" s="146" t="b">
        <f>Table15[internet_service]&gt;0</f>
        <v>0</v>
      </c>
      <c r="U941" s="146" t="b">
        <f>IF(Table15[[#This Row],[has_phone]],Table15[[#This Row],[has_internet]])</f>
        <v>0</v>
      </c>
      <c r="V941" s="147">
        <f>IF(AND(D941="Yes",E941="Yes"),3, IF(AND(E941="Yes", D941="No"),2, IF(AND(D941="Yes",E941="No"),1,IF(AND(E941="No", D941="No"),0))))</f>
        <v>0</v>
      </c>
      <c r="W941" s="148">
        <f ca="1">EDATE(TODAY(),-'mytable_customer_details (2)'!$M3227)</f>
        <v>43674</v>
      </c>
      <c r="X941" s="147">
        <f>'mytable_customer_details (2)'!$K3227/'mytable_customer_details (2)'!$M3227</f>
        <v>94.55</v>
      </c>
      <c r="Y941" s="147" t="str">
        <f>VLOOKUP(H:H,Table2_ContractType!A:B,2,0)</f>
        <v>2 Year</v>
      </c>
      <c r="Z941" s="147" t="str">
        <f>VLOOKUP(F:F,Table3_PhoneService!A:B,2,0)</f>
        <v>One Line</v>
      </c>
      <c r="AA941" s="147" t="str">
        <f>VLOOKUP(G:G,Table4_InternetService!A:B,2,0)</f>
        <v>No Internet Service</v>
      </c>
      <c r="AB941" s="171" t="str">
        <f>_xlfn.IFS(Table15[[#This Row],[has_phone_and_internet]], "Phone and Internet",Table15[[#This Row],[has_phone]], "Phone Only", Table15[[#This Row],[has_internet]], "Internet Only", TRUE, 0)</f>
        <v>Phone Only</v>
      </c>
      <c r="AC941" s="192"/>
    </row>
    <row r="942" spans="1:29" ht="16">
      <c r="A942" s="150" t="s">
        <v>3215</v>
      </c>
      <c r="B942" s="140" t="s">
        <v>9</v>
      </c>
      <c r="C942" s="140">
        <v>0</v>
      </c>
      <c r="D942" s="140" t="s">
        <v>5</v>
      </c>
      <c r="E942" s="140" t="s">
        <v>4</v>
      </c>
      <c r="F942" s="141">
        <v>1</v>
      </c>
      <c r="G942" s="141">
        <v>0</v>
      </c>
      <c r="H942" s="141">
        <v>1</v>
      </c>
      <c r="I942" s="140" t="s">
        <v>13</v>
      </c>
      <c r="J942" s="142">
        <v>20.399999999999999</v>
      </c>
      <c r="K942" s="143">
        <v>854.9</v>
      </c>
      <c r="L942" s="140" t="s">
        <v>5</v>
      </c>
      <c r="M942" s="144">
        <f>'mytable_customer_details (2)'!$K4818/'mytable_customer_details (2)'!$J4818</f>
        <v>24.097287735849058</v>
      </c>
      <c r="N942" s="188">
        <f>INT(Table15[[#This Row],[Tenure]])</f>
        <v>24</v>
      </c>
      <c r="O942" s="151">
        <f>IF(D942="Yes",1,IF(D942 ="NO",0))</f>
        <v>0</v>
      </c>
      <c r="P942" s="145">
        <f>IF(E943="Yes", 1,IF(E943="No",0))</f>
        <v>1</v>
      </c>
      <c r="Q942" s="146">
        <f>IF(B942 = "female", 1,IF(B942 = "male",0))</f>
        <v>0</v>
      </c>
      <c r="R942" s="146">
        <f>IF(E942 = "Yes", 1,0)</f>
        <v>1</v>
      </c>
      <c r="S942" s="146" t="b">
        <f>Table15[phone_service]&gt;0</f>
        <v>1</v>
      </c>
      <c r="T942" s="146" t="b">
        <f>Table15[internet_service]&gt;0</f>
        <v>0</v>
      </c>
      <c r="U942" s="146" t="b">
        <f>IF(Table15[[#This Row],[has_phone]],Table15[[#This Row],[has_internet]])</f>
        <v>0</v>
      </c>
      <c r="V942" s="147">
        <f>IF(AND(D942="Yes",E942="Yes"),3, IF(AND(E942="Yes", D942="No"),2, IF(AND(D942="Yes",E942="No"),1,IF(AND(E942="No", D942="No"),0))))</f>
        <v>2</v>
      </c>
      <c r="W942" s="148">
        <f ca="1">EDATE(TODAY(),-'mytable_customer_details (2)'!$M4818)</f>
        <v>43674</v>
      </c>
      <c r="X942" s="147">
        <f>'mytable_customer_details (2)'!$K4818/'mytable_customer_details (2)'!$M4818</f>
        <v>2043.45</v>
      </c>
      <c r="Y942" s="147" t="str">
        <f>VLOOKUP(H:H,Table2_ContractType!A:B,2,0)</f>
        <v>1 Year</v>
      </c>
      <c r="Z942" s="147" t="str">
        <f>VLOOKUP(F:F,Table3_PhoneService!A:B,2,0)</f>
        <v>One Line</v>
      </c>
      <c r="AA942" s="147" t="str">
        <f>VLOOKUP(G:G,Table4_InternetService!A:B,2,0)</f>
        <v>No Internet Service</v>
      </c>
      <c r="AB942" s="171" t="str">
        <f>_xlfn.IFS(Table15[[#This Row],[has_phone_and_internet]], "Phone and Internet",Table15[[#This Row],[has_phone]], "Phone Only", Table15[[#This Row],[has_internet]], "Internet Only", TRUE, 0)</f>
        <v>Phone Only</v>
      </c>
      <c r="AC942" s="192"/>
    </row>
    <row r="943" spans="1:29" ht="16">
      <c r="A943" s="150" t="s">
        <v>1751</v>
      </c>
      <c r="B943" s="140" t="s">
        <v>9</v>
      </c>
      <c r="C943" s="140">
        <v>0</v>
      </c>
      <c r="D943" s="140" t="s">
        <v>4</v>
      </c>
      <c r="E943" s="140" t="s">
        <v>4</v>
      </c>
      <c r="F943" s="141">
        <v>1</v>
      </c>
      <c r="G943" s="141">
        <v>0</v>
      </c>
      <c r="H943" s="141">
        <v>0</v>
      </c>
      <c r="I943" s="140" t="s">
        <v>13</v>
      </c>
      <c r="J943" s="142">
        <v>20.399999999999999</v>
      </c>
      <c r="K943" s="143">
        <v>745.3</v>
      </c>
      <c r="L943" s="140" t="s">
        <v>5</v>
      </c>
      <c r="M943" s="144">
        <f>'mytable_customer_details (2)'!$K842/'mytable_customer_details (2)'!$J842</f>
        <v>26.577777777777779</v>
      </c>
      <c r="N943" s="188">
        <f>INT(Table15[[#This Row],[Tenure]])</f>
        <v>26</v>
      </c>
      <c r="O943" s="151">
        <f>IF(D943="Yes",1,IF(D943 ="NO",0))</f>
        <v>1</v>
      </c>
      <c r="P943" s="145">
        <f>IF(E944="Yes", 1,IF(E944="No",0))</f>
        <v>0</v>
      </c>
      <c r="Q943" s="146">
        <f>IF(B943 = "female", 1,IF(B943 = "male",0))</f>
        <v>0</v>
      </c>
      <c r="R943" s="146">
        <f>IF(E943 = "Yes", 1,0)</f>
        <v>1</v>
      </c>
      <c r="S943" s="146" t="b">
        <f>Table15[phone_service]&gt;0</f>
        <v>1</v>
      </c>
      <c r="T943" s="146" t="b">
        <f>Table15[internet_service]&gt;0</f>
        <v>0</v>
      </c>
      <c r="U943" s="146" t="b">
        <f>IF(Table15[[#This Row],[has_phone]],Table15[[#This Row],[has_internet]])</f>
        <v>0</v>
      </c>
      <c r="V943" s="147">
        <f>IF(AND(D943="Yes",E943="Yes"),3, IF(AND(E943="Yes", D943="No"),2, IF(AND(D943="Yes",E943="No"),1,IF(AND(E943="No", D943="No"),0))))</f>
        <v>3</v>
      </c>
      <c r="W943" s="148">
        <f ca="1">EDATE(TODAY(),-'mytable_customer_details (2)'!$M842)</f>
        <v>41698</v>
      </c>
      <c r="X943" s="147">
        <f>'mytable_customer_details (2)'!$K842/'mytable_customer_details (2)'!$M842</f>
        <v>8.0514716445266394</v>
      </c>
      <c r="Y943" s="147" t="str">
        <f>VLOOKUP(H:H,Table2_ContractType!A:B,2,0)</f>
        <v>Month-to-Month</v>
      </c>
      <c r="Z943" s="147" t="str">
        <f>VLOOKUP(F:F,Table3_PhoneService!A:B,2,0)</f>
        <v>One Line</v>
      </c>
      <c r="AA943" s="147" t="str">
        <f>VLOOKUP(G:G,Table4_InternetService!A:B,2,0)</f>
        <v>No Internet Service</v>
      </c>
      <c r="AB943" s="171" t="str">
        <f>_xlfn.IFS(Table15[[#This Row],[has_phone_and_internet]], "Phone and Internet",Table15[[#This Row],[has_phone]], "Phone Only", Table15[[#This Row],[has_internet]], "Internet Only", TRUE, 0)</f>
        <v>Phone Only</v>
      </c>
      <c r="AC943" s="192"/>
    </row>
    <row r="944" spans="1:29" ht="16">
      <c r="A944" s="150" t="s">
        <v>2028</v>
      </c>
      <c r="B944" s="140" t="s">
        <v>9</v>
      </c>
      <c r="C944" s="140">
        <v>0</v>
      </c>
      <c r="D944" s="140" t="s">
        <v>4</v>
      </c>
      <c r="E944" s="140" t="s">
        <v>5</v>
      </c>
      <c r="F944" s="141">
        <v>1</v>
      </c>
      <c r="G944" s="141">
        <v>0</v>
      </c>
      <c r="H944" s="141">
        <v>2</v>
      </c>
      <c r="I944" s="140" t="s">
        <v>13</v>
      </c>
      <c r="J944" s="142">
        <v>20.399999999999999</v>
      </c>
      <c r="K944" s="143">
        <v>743.5</v>
      </c>
      <c r="L944" s="140" t="s">
        <v>5</v>
      </c>
      <c r="M944" s="144">
        <f>'mytable_customer_details (2)'!$K739/'mytable_customer_details (2)'!$J739</f>
        <v>18.432835820895519</v>
      </c>
      <c r="N944" s="188">
        <f>INT(Table15[[#This Row],[Tenure]])</f>
        <v>18</v>
      </c>
      <c r="O944" s="151">
        <f>IF(D944="Yes",1,IF(D944 ="NO",0))</f>
        <v>1</v>
      </c>
      <c r="P944" s="145">
        <f>IF(E945="Yes", 1,IF(E945="No",0))</f>
        <v>0</v>
      </c>
      <c r="Q944" s="146">
        <f>IF(B944 = "female", 1,IF(B944 = "male",0))</f>
        <v>0</v>
      </c>
      <c r="R944" s="146">
        <f>IF(E944 = "Yes", 1,0)</f>
        <v>0</v>
      </c>
      <c r="S944" s="146" t="b">
        <f>Table15[phone_service]&gt;0</f>
        <v>1</v>
      </c>
      <c r="T944" s="146" t="b">
        <f>Table15[internet_service]&gt;0</f>
        <v>0</v>
      </c>
      <c r="U944" s="146" t="b">
        <f>IF(Table15[[#This Row],[has_phone]],Table15[[#This Row],[has_internet]])</f>
        <v>0</v>
      </c>
      <c r="V944" s="147">
        <f>IF(AND(D944="Yes",E944="Yes"),3, IF(AND(E944="Yes", D944="No"),2, IF(AND(D944="Yes",E944="No"),1,IF(AND(E944="No", D944="No"),0))))</f>
        <v>1</v>
      </c>
      <c r="W944" s="148">
        <f ca="1">EDATE(TODAY(),-'mytable_customer_details (2)'!$M739)</f>
        <v>43067</v>
      </c>
      <c r="X944" s="147">
        <f>'mytable_customer_details (2)'!$K739/'mytable_customer_details (2)'!$M739</f>
        <v>17.034963849977409</v>
      </c>
      <c r="Y944" s="147" t="str">
        <f>VLOOKUP(H:H,Table2_ContractType!A:B,2,0)</f>
        <v>2 Year</v>
      </c>
      <c r="Z944" s="147" t="str">
        <f>VLOOKUP(F:F,Table3_PhoneService!A:B,2,0)</f>
        <v>One Line</v>
      </c>
      <c r="AA944" s="147" t="str">
        <f>VLOOKUP(G:G,Table4_InternetService!A:B,2,0)</f>
        <v>No Internet Service</v>
      </c>
      <c r="AB944" s="171" t="str">
        <f>_xlfn.IFS(Table15[[#This Row],[has_phone_and_internet]], "Phone and Internet",Table15[[#This Row],[has_phone]], "Phone Only", Table15[[#This Row],[has_internet]], "Internet Only", TRUE, 0)</f>
        <v>Phone Only</v>
      </c>
      <c r="AC944" s="192"/>
    </row>
    <row r="945" spans="1:29" ht="16">
      <c r="A945" s="150" t="s">
        <v>1348</v>
      </c>
      <c r="B945" s="140" t="s">
        <v>9</v>
      </c>
      <c r="C945" s="140">
        <v>0</v>
      </c>
      <c r="D945" s="140" t="s">
        <v>5</v>
      </c>
      <c r="E945" s="140" t="s">
        <v>5</v>
      </c>
      <c r="F945" s="141">
        <v>1</v>
      </c>
      <c r="G945" s="141">
        <v>0</v>
      </c>
      <c r="H945" s="141">
        <v>2</v>
      </c>
      <c r="I945" s="140" t="s">
        <v>13</v>
      </c>
      <c r="J945" s="142">
        <v>20.399999999999999</v>
      </c>
      <c r="K945" s="143">
        <v>609.1</v>
      </c>
      <c r="L945" s="140" t="s">
        <v>5</v>
      </c>
      <c r="M945" s="144">
        <f>'mytable_customer_details (2)'!$K4448/'mytable_customer_details (2)'!$J4448</f>
        <v>30.193909260410191</v>
      </c>
      <c r="N945" s="188">
        <f>INT(Table15[[#This Row],[Tenure]])</f>
        <v>30</v>
      </c>
      <c r="O945" s="151">
        <f>IF(D945="Yes",1,IF(D945 ="NO",0))</f>
        <v>0</v>
      </c>
      <c r="P945" s="145">
        <f>IF(E946="Yes", 1,IF(E946="No",0))</f>
        <v>0</v>
      </c>
      <c r="Q945" s="146">
        <f>IF(B945 = "female", 1,IF(B945 = "male",0))</f>
        <v>0</v>
      </c>
      <c r="R945" s="146">
        <f>IF(E945 = "Yes", 1,0)</f>
        <v>0</v>
      </c>
      <c r="S945" s="146" t="b">
        <f>Table15[phone_service]&gt;0</f>
        <v>1</v>
      </c>
      <c r="T945" s="146" t="b">
        <f>Table15[internet_service]&gt;0</f>
        <v>0</v>
      </c>
      <c r="U945" s="146" t="b">
        <f>IF(Table15[[#This Row],[has_phone]],Table15[[#This Row],[has_internet]])</f>
        <v>0</v>
      </c>
      <c r="V945" s="147">
        <f>IF(AND(D945="Yes",E945="Yes"),3, IF(AND(E945="Yes", D945="No"),2, IF(AND(D945="Yes",E945="No"),1,IF(AND(E945="No", D945="No"),0))))</f>
        <v>0</v>
      </c>
      <c r="W945" s="148">
        <f ca="1">EDATE(TODAY(),-'mytable_customer_details (2)'!$M4448)</f>
        <v>41698</v>
      </c>
      <c r="X945" s="147">
        <f>'mytable_customer_details (2)'!$K4448/'mytable_customer_details (2)'!$M4448</f>
        <v>36.595789709673795</v>
      </c>
      <c r="Y945" s="147" t="str">
        <f>VLOOKUP(H:H,Table2_ContractType!A:B,2,0)</f>
        <v>2 Year</v>
      </c>
      <c r="Z945" s="147" t="str">
        <f>VLOOKUP(F:F,Table3_PhoneService!A:B,2,0)</f>
        <v>One Line</v>
      </c>
      <c r="AA945" s="147" t="str">
        <f>VLOOKUP(G:G,Table4_InternetService!A:B,2,0)</f>
        <v>No Internet Service</v>
      </c>
      <c r="AB945" s="171" t="str">
        <f>_xlfn.IFS(Table15[[#This Row],[has_phone_and_internet]], "Phone and Internet",Table15[[#This Row],[has_phone]], "Phone Only", Table15[[#This Row],[has_internet]], "Internet Only", TRUE, 0)</f>
        <v>Phone Only</v>
      </c>
      <c r="AC945" s="192"/>
    </row>
    <row r="946" spans="1:29" ht="16">
      <c r="A946" s="150" t="s">
        <v>2721</v>
      </c>
      <c r="B946" s="140" t="s">
        <v>3</v>
      </c>
      <c r="C946" s="140">
        <v>0</v>
      </c>
      <c r="D946" s="140" t="s">
        <v>4</v>
      </c>
      <c r="E946" s="140" t="s">
        <v>5</v>
      </c>
      <c r="F946" s="141">
        <v>1</v>
      </c>
      <c r="G946" s="141">
        <v>0</v>
      </c>
      <c r="H946" s="141">
        <v>1</v>
      </c>
      <c r="I946" s="140" t="s">
        <v>17</v>
      </c>
      <c r="J946" s="142">
        <v>20.399999999999999</v>
      </c>
      <c r="K946" s="143">
        <v>482.8</v>
      </c>
      <c r="L946" s="140" t="s">
        <v>5</v>
      </c>
      <c r="M946" s="144">
        <f>'mytable_customer_details (2)'!$K2516/'mytable_customer_details (2)'!$J2516</f>
        <v>25.378927911275415</v>
      </c>
      <c r="N946" s="188">
        <f>INT(Table15[[#This Row],[Tenure]])</f>
        <v>25</v>
      </c>
      <c r="O946" s="151">
        <f>IF(D946="Yes",1,IF(D946 ="NO",0))</f>
        <v>1</v>
      </c>
      <c r="P946" s="145">
        <f>IF(E947="Yes", 1,IF(E947="No",0))</f>
        <v>1</v>
      </c>
      <c r="Q946" s="146">
        <f>IF(B946 = "female", 1,IF(B946 = "male",0))</f>
        <v>1</v>
      </c>
      <c r="R946" s="146">
        <f>IF(E946 = "Yes", 1,0)</f>
        <v>0</v>
      </c>
      <c r="S946" s="146" t="b">
        <f>Table15[phone_service]&gt;0</f>
        <v>1</v>
      </c>
      <c r="T946" s="146" t="b">
        <f>Table15[internet_service]&gt;0</f>
        <v>0</v>
      </c>
      <c r="U946" s="146" t="b">
        <f>IF(Table15[[#This Row],[has_phone]],Table15[[#This Row],[has_internet]])</f>
        <v>0</v>
      </c>
      <c r="V946" s="147">
        <f>IF(AND(D946="Yes",E946="Yes"),3, IF(AND(E946="Yes", D946="No"),2, IF(AND(D946="Yes",E946="No"),1,IF(AND(E946="No", D946="No"),0))))</f>
        <v>1</v>
      </c>
      <c r="W946" s="148">
        <f ca="1">EDATE(TODAY(),-'mytable_customer_details (2)'!$M2516)</f>
        <v>41514</v>
      </c>
      <c r="X946" s="147">
        <f>'mytable_customer_details (2)'!$K2516/'mytable_customer_details (2)'!$M2516</f>
        <v>18.868152113250797</v>
      </c>
      <c r="Y946" s="147" t="str">
        <f>VLOOKUP(H:H,Table2_ContractType!A:B,2,0)</f>
        <v>1 Year</v>
      </c>
      <c r="Z946" s="147" t="str">
        <f>VLOOKUP(F:F,Table3_PhoneService!A:B,2,0)</f>
        <v>One Line</v>
      </c>
      <c r="AA946" s="147" t="str">
        <f>VLOOKUP(G:G,Table4_InternetService!A:B,2,0)</f>
        <v>No Internet Service</v>
      </c>
      <c r="AB946" s="171" t="str">
        <f>_xlfn.IFS(Table15[[#This Row],[has_phone_and_internet]], "Phone and Internet",Table15[[#This Row],[has_phone]], "Phone Only", Table15[[#This Row],[has_internet]], "Internet Only", TRUE, 0)</f>
        <v>Phone Only</v>
      </c>
      <c r="AC946" s="192"/>
    </row>
    <row r="947" spans="1:29" ht="16">
      <c r="A947" s="150" t="s">
        <v>1581</v>
      </c>
      <c r="B947" s="140" t="s">
        <v>3</v>
      </c>
      <c r="C947" s="140">
        <v>0</v>
      </c>
      <c r="D947" s="140" t="s">
        <v>4</v>
      </c>
      <c r="E947" s="140" t="s">
        <v>4</v>
      </c>
      <c r="F947" s="141">
        <v>1</v>
      </c>
      <c r="G947" s="141">
        <v>0</v>
      </c>
      <c r="H947" s="141">
        <v>2</v>
      </c>
      <c r="I947" s="140" t="s">
        <v>13</v>
      </c>
      <c r="J947" s="142">
        <v>20.399999999999999</v>
      </c>
      <c r="K947" s="143">
        <v>478.75</v>
      </c>
      <c r="L947" s="140" t="s">
        <v>5</v>
      </c>
      <c r="M947" s="144">
        <f>'mytable_customer_details (2)'!$K2142/'mytable_customer_details (2)'!$J2142</f>
        <v>14.513484358144552</v>
      </c>
      <c r="N947" s="188">
        <f>INT(Table15[[#This Row],[Tenure]])</f>
        <v>14</v>
      </c>
      <c r="O947" s="151">
        <f>IF(D947="Yes",1,IF(D947 ="NO",0))</f>
        <v>1</v>
      </c>
      <c r="P947" s="145">
        <f>IF(E948="Yes", 1,IF(E948="No",0))</f>
        <v>1</v>
      </c>
      <c r="Q947" s="146">
        <f>IF(B947 = "female", 1,IF(B947 = "male",0))</f>
        <v>1</v>
      </c>
      <c r="R947" s="146">
        <f>IF(E947 = "Yes", 1,0)</f>
        <v>1</v>
      </c>
      <c r="S947" s="146" t="b">
        <f>Table15[phone_service]&gt;0</f>
        <v>1</v>
      </c>
      <c r="T947" s="146" t="b">
        <f>Table15[internet_service]&gt;0</f>
        <v>0</v>
      </c>
      <c r="U947" s="146" t="b">
        <f>IF(Table15[[#This Row],[has_phone]],Table15[[#This Row],[has_internet]])</f>
        <v>0</v>
      </c>
      <c r="V947" s="147">
        <f>IF(AND(D947="Yes",E947="Yes"),3, IF(AND(E947="Yes", D947="No"),2, IF(AND(D947="Yes",E947="No"),1,IF(AND(E947="No", D947="No"),0))))</f>
        <v>3</v>
      </c>
      <c r="W947" s="148">
        <f ca="1">EDATE(TODAY(),-'mytable_customer_details (2)'!$M2142)</f>
        <v>42001</v>
      </c>
      <c r="X947" s="147">
        <f>'mytable_customer_details (2)'!$K2142/'mytable_customer_details (2)'!$M2142</f>
        <v>11.964521967049428</v>
      </c>
      <c r="Y947" s="147" t="str">
        <f>VLOOKUP(H:H,Table2_ContractType!A:B,2,0)</f>
        <v>2 Year</v>
      </c>
      <c r="Z947" s="147" t="str">
        <f>VLOOKUP(F:F,Table3_PhoneService!A:B,2,0)</f>
        <v>One Line</v>
      </c>
      <c r="AA947" s="147" t="str">
        <f>VLOOKUP(G:G,Table4_InternetService!A:B,2,0)</f>
        <v>No Internet Service</v>
      </c>
      <c r="AB947" s="171" t="str">
        <f>_xlfn.IFS(Table15[[#This Row],[has_phone_and_internet]], "Phone and Internet",Table15[[#This Row],[has_phone]], "Phone Only", Table15[[#This Row],[has_internet]], "Internet Only", TRUE, 0)</f>
        <v>Phone Only</v>
      </c>
      <c r="AC947" s="192"/>
    </row>
    <row r="948" spans="1:29" ht="16">
      <c r="A948" s="150" t="s">
        <v>180</v>
      </c>
      <c r="B948" s="140" t="s">
        <v>3</v>
      </c>
      <c r="C948" s="140">
        <v>0</v>
      </c>
      <c r="D948" s="140" t="s">
        <v>4</v>
      </c>
      <c r="E948" s="140" t="s">
        <v>4</v>
      </c>
      <c r="F948" s="141">
        <v>1</v>
      </c>
      <c r="G948" s="141">
        <v>0</v>
      </c>
      <c r="H948" s="141">
        <v>0</v>
      </c>
      <c r="I948" s="140" t="s">
        <v>7</v>
      </c>
      <c r="J948" s="142">
        <v>20.399999999999999</v>
      </c>
      <c r="K948" s="143">
        <v>321.39999999999998</v>
      </c>
      <c r="L948" s="140" t="s">
        <v>5</v>
      </c>
      <c r="M948" s="144">
        <f>'mytable_customer_details (2)'!$K796/'mytable_customer_details (2)'!$J796</f>
        <v>69.933168316831697</v>
      </c>
      <c r="N948" s="188">
        <f>INT(Table15[[#This Row],[Tenure]])</f>
        <v>69</v>
      </c>
      <c r="O948" s="151">
        <f>IF(D948="Yes",1,IF(D948 ="NO",0))</f>
        <v>1</v>
      </c>
      <c r="P948" s="145">
        <f>IF(E949="Yes", 1,IF(E949="No",0))</f>
        <v>0</v>
      </c>
      <c r="Q948" s="146">
        <f>IF(B948 = "female", 1,IF(B948 = "male",0))</f>
        <v>1</v>
      </c>
      <c r="R948" s="146">
        <f>IF(E948 = "Yes", 1,0)</f>
        <v>1</v>
      </c>
      <c r="S948" s="146" t="b">
        <f>Table15[phone_service]&gt;0</f>
        <v>1</v>
      </c>
      <c r="T948" s="146" t="b">
        <f>Table15[internet_service]&gt;0</f>
        <v>0</v>
      </c>
      <c r="U948" s="146" t="b">
        <f>IF(Table15[[#This Row],[has_phone]],Table15[[#This Row],[has_internet]])</f>
        <v>0</v>
      </c>
      <c r="V948" s="147">
        <f>IF(AND(D948="Yes",E948="Yes"),3, IF(AND(E948="Yes", D948="No"),2, IF(AND(D948="Yes",E948="No"),1,IF(AND(E948="No", D948="No"),0))))</f>
        <v>3</v>
      </c>
      <c r="W948" s="148">
        <f ca="1">EDATE(TODAY(),-'mytable_customer_details (2)'!$M796)</f>
        <v>41698</v>
      </c>
      <c r="X948" s="147">
        <f>'mytable_customer_details (2)'!$K796/'mytable_customer_details (2)'!$M796</f>
        <v>21.294858441227401</v>
      </c>
      <c r="Y948" s="147" t="str">
        <f>VLOOKUP(H:H,Table2_ContractType!A:B,2,0)</f>
        <v>Month-to-Month</v>
      </c>
      <c r="Z948" s="147" t="str">
        <f>VLOOKUP(F:F,Table3_PhoneService!A:B,2,0)</f>
        <v>One Line</v>
      </c>
      <c r="AA948" s="147" t="str">
        <f>VLOOKUP(G:G,Table4_InternetService!A:B,2,0)</f>
        <v>No Internet Service</v>
      </c>
      <c r="AB948" s="171" t="str">
        <f>_xlfn.IFS(Table15[[#This Row],[has_phone_and_internet]], "Phone and Internet",Table15[[#This Row],[has_phone]], "Phone Only", Table15[[#This Row],[has_internet]], "Internet Only", TRUE, 0)</f>
        <v>Phone Only</v>
      </c>
      <c r="AC948" s="192"/>
    </row>
    <row r="949" spans="1:29" ht="16">
      <c r="A949" s="150" t="s">
        <v>3286</v>
      </c>
      <c r="B949" s="140" t="s">
        <v>3</v>
      </c>
      <c r="C949" s="140">
        <v>0</v>
      </c>
      <c r="D949" s="140" t="s">
        <v>4</v>
      </c>
      <c r="E949" s="140" t="s">
        <v>5</v>
      </c>
      <c r="F949" s="141">
        <v>1</v>
      </c>
      <c r="G949" s="141">
        <v>0</v>
      </c>
      <c r="H949" s="141">
        <v>2</v>
      </c>
      <c r="I949" s="140" t="s">
        <v>10</v>
      </c>
      <c r="J949" s="142">
        <v>20.399999999999999</v>
      </c>
      <c r="K949" s="143">
        <v>292.39999999999998</v>
      </c>
      <c r="L949" s="140" t="s">
        <v>5</v>
      </c>
      <c r="M949" s="144">
        <f>'mytable_customer_details (2)'!$K860/'mytable_customer_details (2)'!$J860</f>
        <v>3.5160493827160497</v>
      </c>
      <c r="N949" s="188">
        <f>INT(Table15[[#This Row],[Tenure]])</f>
        <v>3</v>
      </c>
      <c r="O949" s="151">
        <f>IF(D949="Yes",1,IF(D949 ="NO",0))</f>
        <v>1</v>
      </c>
      <c r="P949" s="145">
        <f>IF(E950="Yes", 1,IF(E950="No",0))</f>
        <v>0</v>
      </c>
      <c r="Q949" s="146">
        <f>IF(B949 = "female", 1,IF(B949 = "male",0))</f>
        <v>1</v>
      </c>
      <c r="R949" s="146">
        <f>IF(E949 = "Yes", 1,0)</f>
        <v>0</v>
      </c>
      <c r="S949" s="146" t="b">
        <f>Table15[phone_service]&gt;0</f>
        <v>1</v>
      </c>
      <c r="T949" s="146" t="b">
        <f>Table15[internet_service]&gt;0</f>
        <v>0</v>
      </c>
      <c r="U949" s="146" t="b">
        <f>IF(Table15[[#This Row],[has_phone]],Table15[[#This Row],[has_internet]])</f>
        <v>0</v>
      </c>
      <c r="V949" s="147">
        <f>IF(AND(D949="Yes",E949="Yes"),3, IF(AND(E949="Yes", D949="No"),2, IF(AND(D949="Yes",E949="No"),1,IF(AND(E949="No", D949="No"),0))))</f>
        <v>1</v>
      </c>
      <c r="W949" s="148">
        <f ca="1">EDATE(TODAY(),-'mytable_customer_details (2)'!$M860)</f>
        <v>43371</v>
      </c>
      <c r="X949" s="147">
        <f>'mytable_customer_details (2)'!$K860/'mytable_customer_details (2)'!$M860</f>
        <v>6.2134477825464947</v>
      </c>
      <c r="Y949" s="147" t="str">
        <f>VLOOKUP(H:H,Table2_ContractType!A:B,2,0)</f>
        <v>2 Year</v>
      </c>
      <c r="Z949" s="147" t="str">
        <f>VLOOKUP(F:F,Table3_PhoneService!A:B,2,0)</f>
        <v>One Line</v>
      </c>
      <c r="AA949" s="147" t="str">
        <f>VLOOKUP(G:G,Table4_InternetService!A:B,2,0)</f>
        <v>No Internet Service</v>
      </c>
      <c r="AB949" s="171" t="str">
        <f>_xlfn.IFS(Table15[[#This Row],[has_phone_and_internet]], "Phone and Internet",Table15[[#This Row],[has_phone]], "Phone Only", Table15[[#This Row],[has_internet]], "Internet Only", TRUE, 0)</f>
        <v>Phone Only</v>
      </c>
      <c r="AC949" s="192"/>
    </row>
    <row r="950" spans="1:29" ht="16">
      <c r="A950" s="150" t="s">
        <v>778</v>
      </c>
      <c r="B950" s="140" t="s">
        <v>9</v>
      </c>
      <c r="C950" s="140">
        <v>0</v>
      </c>
      <c r="D950" s="140" t="s">
        <v>5</v>
      </c>
      <c r="E950" s="140" t="s">
        <v>5</v>
      </c>
      <c r="F950" s="141">
        <v>1</v>
      </c>
      <c r="G950" s="141">
        <v>0</v>
      </c>
      <c r="H950" s="141">
        <v>1</v>
      </c>
      <c r="I950" s="140" t="s">
        <v>13</v>
      </c>
      <c r="J950" s="142">
        <v>20.399999999999999</v>
      </c>
      <c r="K950" s="143">
        <v>275.7</v>
      </c>
      <c r="L950" s="140" t="s">
        <v>5</v>
      </c>
      <c r="M950" s="144">
        <f>'mytable_customer_details (2)'!$K5555/'mytable_customer_details (2)'!$J5555</f>
        <v>52.136971642589614</v>
      </c>
      <c r="N950" s="188">
        <f>INT(Table15[[#This Row],[Tenure]])</f>
        <v>52</v>
      </c>
      <c r="O950" s="151">
        <f>IF(D950="Yes",1,IF(D950 ="NO",0))</f>
        <v>0</v>
      </c>
      <c r="P950" s="145">
        <f>IF(E951="Yes", 1,IF(E951="No",0))</f>
        <v>0</v>
      </c>
      <c r="Q950" s="146">
        <f>IF(B950 = "female", 1,IF(B950 = "male",0))</f>
        <v>0</v>
      </c>
      <c r="R950" s="146">
        <f>IF(E950 = "Yes", 1,0)</f>
        <v>0</v>
      </c>
      <c r="S950" s="146" t="b">
        <f>Table15[phone_service]&gt;0</f>
        <v>1</v>
      </c>
      <c r="T950" s="146" t="b">
        <f>Table15[internet_service]&gt;0</f>
        <v>0</v>
      </c>
      <c r="U950" s="146" t="b">
        <f>IF(Table15[[#This Row],[has_phone]],Table15[[#This Row],[has_internet]])</f>
        <v>0</v>
      </c>
      <c r="V950" s="147">
        <f>IF(AND(D950="Yes",E950="Yes"),3, IF(AND(E950="Yes", D950="No"),2, IF(AND(D950="Yes",E950="No"),1,IF(AND(E950="No", D950="No"),0))))</f>
        <v>0</v>
      </c>
      <c r="W950" s="148">
        <f ca="1">EDATE(TODAY(),-'mytable_customer_details (2)'!$M5555)</f>
        <v>43644</v>
      </c>
      <c r="X950" s="147">
        <f>'mytable_customer_details (2)'!$K5555/'mytable_customer_details (2)'!$M5555</f>
        <v>2037.7440251572325</v>
      </c>
      <c r="Y950" s="147" t="str">
        <f>VLOOKUP(H:H,Table2_ContractType!A:B,2,0)</f>
        <v>1 Year</v>
      </c>
      <c r="Z950" s="147" t="str">
        <f>VLOOKUP(F:F,Table3_PhoneService!A:B,2,0)</f>
        <v>One Line</v>
      </c>
      <c r="AA950" s="147" t="str">
        <f>VLOOKUP(G:G,Table4_InternetService!A:B,2,0)</f>
        <v>No Internet Service</v>
      </c>
      <c r="AB950" s="171" t="str">
        <f>_xlfn.IFS(Table15[[#This Row],[has_phone_and_internet]], "Phone and Internet",Table15[[#This Row],[has_phone]], "Phone Only", Table15[[#This Row],[has_internet]], "Internet Only", TRUE, 0)</f>
        <v>Phone Only</v>
      </c>
      <c r="AC950" s="192"/>
    </row>
    <row r="951" spans="1:29" ht="16">
      <c r="A951" s="150" t="s">
        <v>5782</v>
      </c>
      <c r="B951" s="140" t="s">
        <v>3</v>
      </c>
      <c r="C951" s="140">
        <v>0</v>
      </c>
      <c r="D951" s="140" t="s">
        <v>5</v>
      </c>
      <c r="E951" s="140" t="s">
        <v>5</v>
      </c>
      <c r="F951" s="141">
        <v>1</v>
      </c>
      <c r="G951" s="141">
        <v>0</v>
      </c>
      <c r="H951" s="141">
        <v>0</v>
      </c>
      <c r="I951" s="140" t="s">
        <v>10</v>
      </c>
      <c r="J951" s="142">
        <v>20.399999999999999</v>
      </c>
      <c r="K951" s="143">
        <v>266.60000000000002</v>
      </c>
      <c r="L951" s="140" t="s">
        <v>5</v>
      </c>
      <c r="M951" s="144">
        <f>'mytable_customer_details (2)'!$K1055/'mytable_customer_details (2)'!$J1055</f>
        <v>44.95145631067961</v>
      </c>
      <c r="N951" s="188">
        <f>INT(Table15[[#This Row],[Tenure]])</f>
        <v>44</v>
      </c>
      <c r="O951" s="151">
        <f>IF(D951="Yes",1,IF(D951 ="NO",0))</f>
        <v>0</v>
      </c>
      <c r="P951" s="145">
        <f>IF(E952="Yes", 1,IF(E952="No",0))</f>
        <v>0</v>
      </c>
      <c r="Q951" s="146">
        <f>IF(B951 = "female", 1,IF(B951 = "male",0))</f>
        <v>1</v>
      </c>
      <c r="R951" s="146">
        <f>IF(E951 = "Yes", 1,0)</f>
        <v>0</v>
      </c>
      <c r="S951" s="146" t="b">
        <f>Table15[phone_service]&gt;0</f>
        <v>1</v>
      </c>
      <c r="T951" s="146" t="b">
        <f>Table15[internet_service]&gt;0</f>
        <v>0</v>
      </c>
      <c r="U951" s="146" t="b">
        <f>IF(Table15[[#This Row],[has_phone]],Table15[[#This Row],[has_internet]])</f>
        <v>0</v>
      </c>
      <c r="V951" s="147">
        <f>IF(AND(D951="Yes",E951="Yes"),3, IF(AND(E951="Yes", D951="No"),2, IF(AND(D951="Yes",E951="No"),1,IF(AND(E951="No", D951="No"),0))))</f>
        <v>0</v>
      </c>
      <c r="W951" s="148">
        <f ca="1">EDATE(TODAY(),-'mytable_customer_details (2)'!$M1055)</f>
        <v>41818</v>
      </c>
      <c r="X951" s="147">
        <f>'mytable_customer_details (2)'!$K1055/'mytable_customer_details (2)'!$M1055</f>
        <v>14.918462122915425</v>
      </c>
      <c r="Y951" s="147" t="str">
        <f>VLOOKUP(H:H,Table2_ContractType!A:B,2,0)</f>
        <v>Month-to-Month</v>
      </c>
      <c r="Z951" s="147" t="str">
        <f>VLOOKUP(F:F,Table3_PhoneService!A:B,2,0)</f>
        <v>One Line</v>
      </c>
      <c r="AA951" s="147" t="str">
        <f>VLOOKUP(G:G,Table4_InternetService!A:B,2,0)</f>
        <v>No Internet Service</v>
      </c>
      <c r="AB951" s="171" t="str">
        <f>_xlfn.IFS(Table15[[#This Row],[has_phone_and_internet]], "Phone and Internet",Table15[[#This Row],[has_phone]], "Phone Only", Table15[[#This Row],[has_internet]], "Internet Only", TRUE, 0)</f>
        <v>Phone Only</v>
      </c>
      <c r="AC951" s="192"/>
    </row>
    <row r="952" spans="1:29" ht="16">
      <c r="A952" s="150" t="s">
        <v>2616</v>
      </c>
      <c r="B952" s="140" t="s">
        <v>3</v>
      </c>
      <c r="C952" s="140">
        <v>0</v>
      </c>
      <c r="D952" s="140" t="s">
        <v>5</v>
      </c>
      <c r="E952" s="140" t="s">
        <v>5</v>
      </c>
      <c r="F952" s="141">
        <v>1</v>
      </c>
      <c r="G952" s="141">
        <v>0</v>
      </c>
      <c r="H952" s="141">
        <v>2</v>
      </c>
      <c r="I952" s="140" t="s">
        <v>10</v>
      </c>
      <c r="J952" s="142">
        <v>20.399999999999999</v>
      </c>
      <c r="K952" s="143">
        <v>261.3</v>
      </c>
      <c r="L952" s="140" t="s">
        <v>5</v>
      </c>
      <c r="M952" s="144">
        <f>'mytable_customer_details (2)'!$K1215/'mytable_customer_details (2)'!$J1215</f>
        <v>9.4395833333333332</v>
      </c>
      <c r="N952" s="188">
        <f>INT(Table15[[#This Row],[Tenure]])</f>
        <v>9</v>
      </c>
      <c r="O952" s="151">
        <f>IF(D952="Yes",1,IF(D952 ="NO",0))</f>
        <v>0</v>
      </c>
      <c r="P952" s="145">
        <f>IF(E953="Yes", 1,IF(E953="No",0))</f>
        <v>0</v>
      </c>
      <c r="Q952" s="146">
        <f>IF(B952 = "female", 1,IF(B952 = "male",0))</f>
        <v>1</v>
      </c>
      <c r="R952" s="146">
        <f>IF(E952 = "Yes", 1,0)</f>
        <v>0</v>
      </c>
      <c r="S952" s="146" t="b">
        <f>Table15[phone_service]&gt;0</f>
        <v>1</v>
      </c>
      <c r="T952" s="146" t="b">
        <f>Table15[internet_service]&gt;0</f>
        <v>0</v>
      </c>
      <c r="U952" s="146" t="b">
        <f>IF(Table15[[#This Row],[has_phone]],Table15[[#This Row],[has_internet]])</f>
        <v>0</v>
      </c>
      <c r="V952" s="147">
        <f>IF(AND(D952="Yes",E952="Yes"),3, IF(AND(E952="Yes", D952="No"),2, IF(AND(D952="Yes",E952="No"),1,IF(AND(E952="No", D952="No"),0))))</f>
        <v>0</v>
      </c>
      <c r="W952" s="148">
        <f ca="1">EDATE(TODAY(),-'mytable_customer_details (2)'!$M1215)</f>
        <v>42397</v>
      </c>
      <c r="X952" s="147">
        <f>'mytable_customer_details (2)'!$K1215/'mytable_customer_details (2)'!$M1215</f>
        <v>5.2060654624473717</v>
      </c>
      <c r="Y952" s="147" t="str">
        <f>VLOOKUP(H:H,Table2_ContractType!A:B,2,0)</f>
        <v>2 Year</v>
      </c>
      <c r="Z952" s="147" t="str">
        <f>VLOOKUP(F:F,Table3_PhoneService!A:B,2,0)</f>
        <v>One Line</v>
      </c>
      <c r="AA952" s="147" t="str">
        <f>VLOOKUP(G:G,Table4_InternetService!A:B,2,0)</f>
        <v>No Internet Service</v>
      </c>
      <c r="AB952" s="171" t="str">
        <f>_xlfn.IFS(Table15[[#This Row],[has_phone_and_internet]], "Phone and Internet",Table15[[#This Row],[has_phone]], "Phone Only", Table15[[#This Row],[has_internet]], "Internet Only", TRUE, 0)</f>
        <v>Phone Only</v>
      </c>
      <c r="AC952" s="192"/>
    </row>
    <row r="953" spans="1:29" ht="16">
      <c r="A953" s="150" t="s">
        <v>4968</v>
      </c>
      <c r="B953" s="140" t="s">
        <v>9</v>
      </c>
      <c r="C953" s="140">
        <v>0</v>
      </c>
      <c r="D953" s="140" t="s">
        <v>5</v>
      </c>
      <c r="E953" s="140" t="s">
        <v>5</v>
      </c>
      <c r="F953" s="141">
        <v>1</v>
      </c>
      <c r="G953" s="141">
        <v>0</v>
      </c>
      <c r="H953" s="141">
        <v>0</v>
      </c>
      <c r="I953" s="140" t="s">
        <v>7</v>
      </c>
      <c r="J953" s="142">
        <v>20.399999999999999</v>
      </c>
      <c r="K953" s="143">
        <v>251.65</v>
      </c>
      <c r="L953" s="140" t="s">
        <v>5</v>
      </c>
      <c r="M953" s="144">
        <f>'mytable_customer_details (2)'!$K3130/'mytable_customer_details (2)'!$J3130</f>
        <v>58.481510015408311</v>
      </c>
      <c r="N953" s="188">
        <f>INT(Table15[[#This Row],[Tenure]])</f>
        <v>58</v>
      </c>
      <c r="O953" s="151">
        <f>IF(D953="Yes",1,IF(D953 ="NO",0))</f>
        <v>0</v>
      </c>
      <c r="P953" s="145">
        <f>IF(E954="Yes", 1,IF(E954="No",0))</f>
        <v>0</v>
      </c>
      <c r="Q953" s="146">
        <f>IF(B953 = "female", 1,IF(B953 = "male",0))</f>
        <v>0</v>
      </c>
      <c r="R953" s="146">
        <f>IF(E953 = "Yes", 1,0)</f>
        <v>0</v>
      </c>
      <c r="S953" s="146" t="b">
        <f>Table15[phone_service]&gt;0</f>
        <v>1</v>
      </c>
      <c r="T953" s="146" t="b">
        <f>Table15[internet_service]&gt;0</f>
        <v>0</v>
      </c>
      <c r="U953" s="146" t="b">
        <f>IF(Table15[[#This Row],[has_phone]],Table15[[#This Row],[has_internet]])</f>
        <v>0</v>
      </c>
      <c r="V953" s="147">
        <f>IF(AND(D953="Yes",E953="Yes"),3, IF(AND(E953="Yes", D953="No"),2, IF(AND(D953="Yes",E953="No"),1,IF(AND(E953="No", D953="No"),0))))</f>
        <v>0</v>
      </c>
      <c r="W953" s="148">
        <f ca="1">EDATE(TODAY(),-'mytable_customer_details (2)'!$M3130)</f>
        <v>41514</v>
      </c>
      <c r="X953" s="147">
        <f>'mytable_customer_details (2)'!$K3130/'mytable_customer_details (2)'!$M3130</f>
        <v>52.219685233337891</v>
      </c>
      <c r="Y953" s="147" t="str">
        <f>VLOOKUP(H:H,Table2_ContractType!A:B,2,0)</f>
        <v>Month-to-Month</v>
      </c>
      <c r="Z953" s="147" t="str">
        <f>VLOOKUP(F:F,Table3_PhoneService!A:B,2,0)</f>
        <v>One Line</v>
      </c>
      <c r="AA953" s="147" t="str">
        <f>VLOOKUP(G:G,Table4_InternetService!A:B,2,0)</f>
        <v>No Internet Service</v>
      </c>
      <c r="AB953" s="171" t="str">
        <f>_xlfn.IFS(Table15[[#This Row],[has_phone_and_internet]], "Phone and Internet",Table15[[#This Row],[has_phone]], "Phone Only", Table15[[#This Row],[has_internet]], "Internet Only", TRUE, 0)</f>
        <v>Phone Only</v>
      </c>
      <c r="AC953" s="192"/>
    </row>
    <row r="954" spans="1:29" ht="16">
      <c r="A954" s="150" t="s">
        <v>3719</v>
      </c>
      <c r="B954" s="140" t="s">
        <v>9</v>
      </c>
      <c r="C954" s="140">
        <v>0</v>
      </c>
      <c r="D954" s="140" t="s">
        <v>5</v>
      </c>
      <c r="E954" s="140" t="s">
        <v>5</v>
      </c>
      <c r="F954" s="141">
        <v>1</v>
      </c>
      <c r="G954" s="141">
        <v>0</v>
      </c>
      <c r="H954" s="141">
        <v>2</v>
      </c>
      <c r="I954" s="140" t="s">
        <v>10</v>
      </c>
      <c r="J954" s="142">
        <v>20.399999999999999</v>
      </c>
      <c r="K954" s="143">
        <v>231.45</v>
      </c>
      <c r="L954" s="140" t="s">
        <v>5</v>
      </c>
      <c r="M954" s="144">
        <f>'mytable_customer_details (2)'!$K4761/'mytable_customer_details (2)'!$J4761</f>
        <v>71.439905269390167</v>
      </c>
      <c r="N954" s="188">
        <f>INT(Table15[[#This Row],[Tenure]])</f>
        <v>71</v>
      </c>
      <c r="O954" s="151">
        <f>IF(D954="Yes",1,IF(D954 ="NO",0))</f>
        <v>0</v>
      </c>
      <c r="P954" s="145">
        <f>IF(E955="Yes", 1,IF(E955="No",0))</f>
        <v>1</v>
      </c>
      <c r="Q954" s="146">
        <f>IF(B954 = "female", 1,IF(B954 = "male",0))</f>
        <v>0</v>
      </c>
      <c r="R954" s="146">
        <f>IF(E954 = "Yes", 1,0)</f>
        <v>0</v>
      </c>
      <c r="S954" s="146" t="b">
        <f>Table15[phone_service]&gt;0</f>
        <v>1</v>
      </c>
      <c r="T954" s="146" t="b">
        <f>Table15[internet_service]&gt;0</f>
        <v>0</v>
      </c>
      <c r="U954" s="146" t="b">
        <f>IF(Table15[[#This Row],[has_phone]],Table15[[#This Row],[has_internet]])</f>
        <v>0</v>
      </c>
      <c r="V954" s="147">
        <f>IF(AND(D954="Yes",E954="Yes"),3, IF(AND(E954="Yes", D954="No"),2, IF(AND(D954="Yes",E954="No"),1,IF(AND(E954="No", D954="No"),0))))</f>
        <v>0</v>
      </c>
      <c r="W954" s="148">
        <f ca="1">EDATE(TODAY(),-'mytable_customer_details (2)'!$M4761)</f>
        <v>42763</v>
      </c>
      <c r="X954" s="147">
        <f>'mytable_customer_details (2)'!$K4761/'mytable_customer_details (2)'!$M4761</f>
        <v>191.47121851797934</v>
      </c>
      <c r="Y954" s="147" t="str">
        <f>VLOOKUP(H:H,Table2_ContractType!A:B,2,0)</f>
        <v>2 Year</v>
      </c>
      <c r="Z954" s="147" t="str">
        <f>VLOOKUP(F:F,Table3_PhoneService!A:B,2,0)</f>
        <v>One Line</v>
      </c>
      <c r="AA954" s="147" t="str">
        <f>VLOOKUP(G:G,Table4_InternetService!A:B,2,0)</f>
        <v>No Internet Service</v>
      </c>
      <c r="AB954" s="171" t="str">
        <f>_xlfn.IFS(Table15[[#This Row],[has_phone_and_internet]], "Phone and Internet",Table15[[#This Row],[has_phone]], "Phone Only", Table15[[#This Row],[has_internet]], "Internet Only", TRUE, 0)</f>
        <v>Phone Only</v>
      </c>
      <c r="AC954" s="192"/>
    </row>
    <row r="955" spans="1:29" ht="16">
      <c r="A955" s="150" t="s">
        <v>3035</v>
      </c>
      <c r="B955" s="140" t="s">
        <v>9</v>
      </c>
      <c r="C955" s="140">
        <v>0</v>
      </c>
      <c r="D955" s="140" t="s">
        <v>5</v>
      </c>
      <c r="E955" s="140" t="s">
        <v>4</v>
      </c>
      <c r="F955" s="141">
        <v>1</v>
      </c>
      <c r="G955" s="141">
        <v>0</v>
      </c>
      <c r="H955" s="141">
        <v>0</v>
      </c>
      <c r="I955" s="140" t="s">
        <v>10</v>
      </c>
      <c r="J955" s="142">
        <v>20.399999999999999</v>
      </c>
      <c r="K955" s="143">
        <v>184.1</v>
      </c>
      <c r="L955" s="140" t="s">
        <v>5</v>
      </c>
      <c r="M955" s="144">
        <f>'mytable_customer_details (2)'!$K6170/'mytable_customer_details (2)'!$J6170</f>
        <v>1.9810379241516967</v>
      </c>
      <c r="N955" s="188">
        <f>INT(Table15[[#This Row],[Tenure]])</f>
        <v>1</v>
      </c>
      <c r="O955" s="151">
        <f>IF(D955="Yes",1,IF(D955 ="NO",0))</f>
        <v>0</v>
      </c>
      <c r="P955" s="145">
        <f>IF(E956="Yes", 1,IF(E956="No",0))</f>
        <v>0</v>
      </c>
      <c r="Q955" s="146">
        <f>IF(B955 = "female", 1,IF(B955 = "male",0))</f>
        <v>0</v>
      </c>
      <c r="R955" s="146">
        <f>IF(E955 = "Yes", 1,0)</f>
        <v>1</v>
      </c>
      <c r="S955" s="146" t="b">
        <f>Table15[phone_service]&gt;0</f>
        <v>1</v>
      </c>
      <c r="T955" s="146" t="b">
        <f>Table15[internet_service]&gt;0</f>
        <v>0</v>
      </c>
      <c r="U955" s="146" t="b">
        <f>IF(Table15[[#This Row],[has_phone]],Table15[[#This Row],[has_internet]])</f>
        <v>0</v>
      </c>
      <c r="V955" s="147">
        <f>IF(AND(D955="Yes",E955="Yes"),3, IF(AND(E955="Yes", D955="No"),2, IF(AND(D955="Yes",E955="No"),1,IF(AND(E955="No", D955="No"),0))))</f>
        <v>2</v>
      </c>
      <c r="W955" s="148">
        <f ca="1">EDATE(TODAY(),-'mytable_customer_details (2)'!$M6170)</f>
        <v>41636</v>
      </c>
      <c r="X955" s="147">
        <f>'mytable_customer_details (2)'!$K6170/'mytable_customer_details (2)'!$M6170</f>
        <v>2.9025393302434881</v>
      </c>
      <c r="Y955" s="147" t="str">
        <f>VLOOKUP(H:H,Table2_ContractType!A:B,2,0)</f>
        <v>Month-to-Month</v>
      </c>
      <c r="Z955" s="147" t="str">
        <f>VLOOKUP(F:F,Table3_PhoneService!A:B,2,0)</f>
        <v>One Line</v>
      </c>
      <c r="AA955" s="147" t="str">
        <f>VLOOKUP(G:G,Table4_InternetService!A:B,2,0)</f>
        <v>No Internet Service</v>
      </c>
      <c r="AB955" s="171" t="str">
        <f>_xlfn.IFS(Table15[[#This Row],[has_phone_and_internet]], "Phone and Internet",Table15[[#This Row],[has_phone]], "Phone Only", Table15[[#This Row],[has_internet]], "Internet Only", TRUE, 0)</f>
        <v>Phone Only</v>
      </c>
      <c r="AC955" s="192"/>
    </row>
    <row r="956" spans="1:29" ht="16">
      <c r="A956" s="150" t="s">
        <v>3012</v>
      </c>
      <c r="B956" s="140" t="s">
        <v>9</v>
      </c>
      <c r="C956" s="140">
        <v>0</v>
      </c>
      <c r="D956" s="140" t="s">
        <v>5</v>
      </c>
      <c r="E956" s="140" t="s">
        <v>5</v>
      </c>
      <c r="F956" s="141">
        <v>1</v>
      </c>
      <c r="G956" s="141">
        <v>0</v>
      </c>
      <c r="H956" s="141">
        <v>0</v>
      </c>
      <c r="I956" s="140" t="s">
        <v>10</v>
      </c>
      <c r="J956" s="142">
        <v>20.399999999999999</v>
      </c>
      <c r="K956" s="143">
        <v>181.8</v>
      </c>
      <c r="L956" s="140" t="s">
        <v>5</v>
      </c>
      <c r="M956" s="144">
        <f>'mytable_customer_details (2)'!$K3191/'mytable_customer_details (2)'!$J3191</f>
        <v>69.640030441400313</v>
      </c>
      <c r="N956" s="188">
        <f>INT(Table15[[#This Row],[Tenure]])</f>
        <v>69</v>
      </c>
      <c r="O956" s="151">
        <f>IF(D956="Yes",1,IF(D956 ="NO",0))</f>
        <v>0</v>
      </c>
      <c r="P956" s="145">
        <f>IF(E957="Yes", 1,IF(E957="No",0))</f>
        <v>1</v>
      </c>
      <c r="Q956" s="146">
        <f>IF(B956 = "female", 1,IF(B956 = "male",0))</f>
        <v>0</v>
      </c>
      <c r="R956" s="146">
        <f>IF(E956 = "Yes", 1,0)</f>
        <v>0</v>
      </c>
      <c r="S956" s="146" t="b">
        <f>Table15[phone_service]&gt;0</f>
        <v>1</v>
      </c>
      <c r="T956" s="146" t="b">
        <f>Table15[internet_service]&gt;0</f>
        <v>0</v>
      </c>
      <c r="U956" s="146" t="b">
        <f>IF(Table15[[#This Row],[has_phone]],Table15[[#This Row],[has_internet]])</f>
        <v>0</v>
      </c>
      <c r="V956" s="147">
        <f>IF(AND(D956="Yes",E956="Yes"),3, IF(AND(E956="Yes", D956="No"),2, IF(AND(D956="Yes",E956="No"),1,IF(AND(E956="No", D956="No"),0))))</f>
        <v>0</v>
      </c>
      <c r="W956" s="148">
        <f ca="1">EDATE(TODAY(),-'mytable_customer_details (2)'!$M3191)</f>
        <v>43674</v>
      </c>
      <c r="X956" s="147">
        <f>'mytable_customer_details (2)'!$K3191/'mytable_customer_details (2)'!$M3191</f>
        <v>4575.3500000000004</v>
      </c>
      <c r="Y956" s="147" t="str">
        <f>VLOOKUP(H:H,Table2_ContractType!A:B,2,0)</f>
        <v>Month-to-Month</v>
      </c>
      <c r="Z956" s="147" t="str">
        <f>VLOOKUP(F:F,Table3_PhoneService!A:B,2,0)</f>
        <v>One Line</v>
      </c>
      <c r="AA956" s="147" t="str">
        <f>VLOOKUP(G:G,Table4_InternetService!A:B,2,0)</f>
        <v>No Internet Service</v>
      </c>
      <c r="AB956" s="171" t="str">
        <f>_xlfn.IFS(Table15[[#This Row],[has_phone_and_internet]], "Phone and Internet",Table15[[#This Row],[has_phone]], "Phone Only", Table15[[#This Row],[has_internet]], "Internet Only", TRUE, 0)</f>
        <v>Phone Only</v>
      </c>
      <c r="AC956" s="192"/>
    </row>
    <row r="957" spans="1:29" ht="16">
      <c r="A957" s="150" t="s">
        <v>6818</v>
      </c>
      <c r="B957" s="140" t="s">
        <v>9</v>
      </c>
      <c r="C957" s="140">
        <v>0</v>
      </c>
      <c r="D957" s="140" t="s">
        <v>4</v>
      </c>
      <c r="E957" s="140" t="s">
        <v>4</v>
      </c>
      <c r="F957" s="141">
        <v>1</v>
      </c>
      <c r="G957" s="141">
        <v>0</v>
      </c>
      <c r="H957" s="141">
        <v>2</v>
      </c>
      <c r="I957" s="140" t="s">
        <v>17</v>
      </c>
      <c r="J957" s="142">
        <v>20.399999999999999</v>
      </c>
      <c r="K957" s="143">
        <v>107.6</v>
      </c>
      <c r="L957" s="140" t="s">
        <v>5</v>
      </c>
      <c r="M957" s="144">
        <f>'mytable_customer_details (2)'!$K1370/'mytable_customer_details (2)'!$J1370</f>
        <v>64.07630522088354</v>
      </c>
      <c r="N957" s="188">
        <f>INT(Table15[[#This Row],[Tenure]])</f>
        <v>64</v>
      </c>
      <c r="O957" s="151">
        <f>IF(D957="Yes",1,IF(D957 ="NO",0))</f>
        <v>1</v>
      </c>
      <c r="P957" s="145">
        <f>IF(E958="Yes", 1,IF(E958="No",0))</f>
        <v>1</v>
      </c>
      <c r="Q957" s="146">
        <f>IF(B957 = "female", 1,IF(B957 = "male",0))</f>
        <v>0</v>
      </c>
      <c r="R957" s="146">
        <f>IF(E957 = "Yes", 1,0)</f>
        <v>1</v>
      </c>
      <c r="S957" s="146" t="b">
        <f>Table15[phone_service]&gt;0</f>
        <v>1</v>
      </c>
      <c r="T957" s="146" t="b">
        <f>Table15[internet_service]&gt;0</f>
        <v>0</v>
      </c>
      <c r="U957" s="146" t="b">
        <f>IF(Table15[[#This Row],[has_phone]],Table15[[#This Row],[has_internet]])</f>
        <v>0</v>
      </c>
      <c r="V957" s="147">
        <f>IF(AND(D957="Yes",E957="Yes"),3, IF(AND(E957="Yes", D957="No"),2, IF(AND(D957="Yes",E957="No"),1,IF(AND(E957="No", D957="No"),0))))</f>
        <v>3</v>
      </c>
      <c r="W957" s="148">
        <f ca="1">EDATE(TODAY(),-'mytable_customer_details (2)'!$M1370)</f>
        <v>43493</v>
      </c>
      <c r="X957" s="147">
        <f>'mytable_customer_details (2)'!$K1370/'mytable_customer_details (2)'!$M1370</f>
        <v>216.98037710092999</v>
      </c>
      <c r="Y957" s="147" t="str">
        <f>VLOOKUP(H:H,Table2_ContractType!A:B,2,0)</f>
        <v>2 Year</v>
      </c>
      <c r="Z957" s="147" t="str">
        <f>VLOOKUP(F:F,Table3_PhoneService!A:B,2,0)</f>
        <v>One Line</v>
      </c>
      <c r="AA957" s="147" t="str">
        <f>VLOOKUP(G:G,Table4_InternetService!A:B,2,0)</f>
        <v>No Internet Service</v>
      </c>
      <c r="AB957" s="171" t="str">
        <f>_xlfn.IFS(Table15[[#This Row],[has_phone_and_internet]], "Phone and Internet",Table15[[#This Row],[has_phone]], "Phone Only", Table15[[#This Row],[has_internet]], "Internet Only", TRUE, 0)</f>
        <v>Phone Only</v>
      </c>
      <c r="AC957" s="192"/>
    </row>
    <row r="958" spans="1:29" ht="16">
      <c r="A958" s="150" t="s">
        <v>2743</v>
      </c>
      <c r="B958" s="140" t="s">
        <v>3</v>
      </c>
      <c r="C958" s="140">
        <v>0</v>
      </c>
      <c r="D958" s="140" t="s">
        <v>5</v>
      </c>
      <c r="E958" s="140" t="s">
        <v>4</v>
      </c>
      <c r="F958" s="141">
        <v>1</v>
      </c>
      <c r="G958" s="141">
        <v>0</v>
      </c>
      <c r="H958" s="141">
        <v>0</v>
      </c>
      <c r="I958" s="140" t="s">
        <v>17</v>
      </c>
      <c r="J958" s="142">
        <v>20.399999999999999</v>
      </c>
      <c r="K958" s="143">
        <v>94.5</v>
      </c>
      <c r="L958" s="140" t="s">
        <v>5</v>
      </c>
      <c r="M958" s="144">
        <f>'mytable_customer_details (2)'!$K6999/'mytable_customer_details (2)'!$J6999</f>
        <v>71.110726643598611</v>
      </c>
      <c r="N958" s="188">
        <f>INT(Table15[[#This Row],[Tenure]])</f>
        <v>71</v>
      </c>
      <c r="O958" s="151">
        <f>IF(D958="Yes",1,IF(D958 ="NO",0))</f>
        <v>0</v>
      </c>
      <c r="P958" s="145">
        <f>IF(E959="Yes", 1,IF(E959="No",0))</f>
        <v>1</v>
      </c>
      <c r="Q958" s="146">
        <f>IF(B958 = "female", 1,IF(B958 = "male",0))</f>
        <v>1</v>
      </c>
      <c r="R958" s="146">
        <f>IF(E958 = "Yes", 1,0)</f>
        <v>1</v>
      </c>
      <c r="S958" s="146" t="b">
        <f>Table15[phone_service]&gt;0</f>
        <v>1</v>
      </c>
      <c r="T958" s="146" t="b">
        <f>Table15[internet_service]&gt;0</f>
        <v>0</v>
      </c>
      <c r="U958" s="146" t="b">
        <f>IF(Table15[[#This Row],[has_phone]],Table15[[#This Row],[has_internet]])</f>
        <v>0</v>
      </c>
      <c r="V958" s="147">
        <f>IF(AND(D958="Yes",E958="Yes"),3, IF(AND(E958="Yes", D958="No"),2, IF(AND(D958="Yes",E958="No"),1,IF(AND(E958="No", D958="No"),0))))</f>
        <v>2</v>
      </c>
      <c r="W958" s="148">
        <f ca="1">EDATE(TODAY(),-'mytable_customer_details (2)'!$M6999)</f>
        <v>43674</v>
      </c>
      <c r="X958" s="147">
        <f>'mytable_customer_details (2)'!$K6999/'mytable_customer_details (2)'!$M6999</f>
        <v>8220.4</v>
      </c>
      <c r="Y958" s="147" t="str">
        <f>VLOOKUP(H:H,Table2_ContractType!A:B,2,0)</f>
        <v>Month-to-Month</v>
      </c>
      <c r="Z958" s="147" t="str">
        <f>VLOOKUP(F:F,Table3_PhoneService!A:B,2,0)</f>
        <v>One Line</v>
      </c>
      <c r="AA958" s="147" t="str">
        <f>VLOOKUP(G:G,Table4_InternetService!A:B,2,0)</f>
        <v>No Internet Service</v>
      </c>
      <c r="AB958" s="171" t="str">
        <f>_xlfn.IFS(Table15[[#This Row],[has_phone_and_internet]], "Phone and Internet",Table15[[#This Row],[has_phone]], "Phone Only", Table15[[#This Row],[has_internet]], "Internet Only", TRUE, 0)</f>
        <v>Phone Only</v>
      </c>
      <c r="AC958" s="192"/>
    </row>
    <row r="959" spans="1:29" ht="16">
      <c r="A959" s="150" t="s">
        <v>5372</v>
      </c>
      <c r="B959" s="140" t="s">
        <v>3</v>
      </c>
      <c r="C959" s="140">
        <v>0</v>
      </c>
      <c r="D959" s="140" t="s">
        <v>5</v>
      </c>
      <c r="E959" s="140" t="s">
        <v>4</v>
      </c>
      <c r="F959" s="141">
        <v>1</v>
      </c>
      <c r="G959" s="141">
        <v>0</v>
      </c>
      <c r="H959" s="141">
        <v>1</v>
      </c>
      <c r="I959" s="140" t="s">
        <v>10</v>
      </c>
      <c r="J959" s="142">
        <v>20.399999999999999</v>
      </c>
      <c r="K959" s="143">
        <v>84.75</v>
      </c>
      <c r="L959" s="140" t="s">
        <v>5</v>
      </c>
      <c r="M959" s="144">
        <f>'mytable_customer_details (2)'!$K1715/'mytable_customer_details (2)'!$J1715</f>
        <v>29.293002915451897</v>
      </c>
      <c r="N959" s="188">
        <f>INT(Table15[[#This Row],[Tenure]])</f>
        <v>29</v>
      </c>
      <c r="O959" s="151">
        <f>IF(D959="Yes",1,IF(D959 ="NO",0))</f>
        <v>0</v>
      </c>
      <c r="P959" s="145">
        <f>IF(E960="Yes", 1,IF(E960="No",0))</f>
        <v>0</v>
      </c>
      <c r="Q959" s="146">
        <f>IF(B959 = "female", 1,IF(B959 = "male",0))</f>
        <v>1</v>
      </c>
      <c r="R959" s="146">
        <f>IF(E959 = "Yes", 1,0)</f>
        <v>1</v>
      </c>
      <c r="S959" s="146" t="b">
        <f>Table15[phone_service]&gt;0</f>
        <v>1</v>
      </c>
      <c r="T959" s="146" t="b">
        <f>Table15[internet_service]&gt;0</f>
        <v>0</v>
      </c>
      <c r="U959" s="146" t="b">
        <f>IF(Table15[[#This Row],[has_phone]],Table15[[#This Row],[has_internet]])</f>
        <v>0</v>
      </c>
      <c r="V959" s="147">
        <f>IF(AND(D959="Yes",E959="Yes"),3, IF(AND(E959="Yes", D959="No"),2, IF(AND(D959="Yes",E959="No"),1,IF(AND(E959="No", D959="No"),0))))</f>
        <v>2</v>
      </c>
      <c r="W959" s="148">
        <f ca="1">EDATE(TODAY(),-'mytable_customer_details (2)'!$M1715)</f>
        <v>43187</v>
      </c>
      <c r="X959" s="147">
        <f>'mytable_customer_details (2)'!$K1715/'mytable_customer_details (2)'!$M1715</f>
        <v>58.59811575386928</v>
      </c>
      <c r="Y959" s="147" t="str">
        <f>VLOOKUP(H:H,Table2_ContractType!A:B,2,0)</f>
        <v>1 Year</v>
      </c>
      <c r="Z959" s="147" t="str">
        <f>VLOOKUP(F:F,Table3_PhoneService!A:B,2,0)</f>
        <v>One Line</v>
      </c>
      <c r="AA959" s="147" t="str">
        <f>VLOOKUP(G:G,Table4_InternetService!A:B,2,0)</f>
        <v>No Internet Service</v>
      </c>
      <c r="AB959" s="171" t="str">
        <f>_xlfn.IFS(Table15[[#This Row],[has_phone_and_internet]], "Phone and Internet",Table15[[#This Row],[has_phone]], "Phone Only", Table15[[#This Row],[has_internet]], "Internet Only", TRUE, 0)</f>
        <v>Phone Only</v>
      </c>
      <c r="AC959" s="192"/>
    </row>
    <row r="960" spans="1:29" ht="16">
      <c r="A960" s="150" t="s">
        <v>6624</v>
      </c>
      <c r="B960" s="140" t="s">
        <v>3</v>
      </c>
      <c r="C960" s="140">
        <v>0</v>
      </c>
      <c r="D960" s="140" t="s">
        <v>5</v>
      </c>
      <c r="E960" s="140" t="s">
        <v>5</v>
      </c>
      <c r="F960" s="141">
        <v>1</v>
      </c>
      <c r="G960" s="141">
        <v>0</v>
      </c>
      <c r="H960" s="141">
        <v>0</v>
      </c>
      <c r="I960" s="140" t="s">
        <v>10</v>
      </c>
      <c r="J960" s="142">
        <v>20.399999999999999</v>
      </c>
      <c r="K960" s="143">
        <v>63.15</v>
      </c>
      <c r="L960" s="140" t="s">
        <v>5</v>
      </c>
      <c r="M960" s="144">
        <f>'mytable_customer_details (2)'!$K6880/'mytable_customer_details (2)'!$J6880</f>
        <v>71.440486925157799</v>
      </c>
      <c r="N960" s="188">
        <f>INT(Table15[[#This Row],[Tenure]])</f>
        <v>71</v>
      </c>
      <c r="O960" s="151">
        <f>IF(D960="Yes",1,IF(D960 ="NO",0))</f>
        <v>0</v>
      </c>
      <c r="P960" s="145">
        <f>IF(E961="Yes", 1,IF(E961="No",0))</f>
        <v>1</v>
      </c>
      <c r="Q960" s="146">
        <f>IF(B960 = "female", 1,IF(B960 = "male",0))</f>
        <v>1</v>
      </c>
      <c r="R960" s="146">
        <f>IF(E960 = "Yes", 1,0)</f>
        <v>0</v>
      </c>
      <c r="S960" s="146" t="b">
        <f>Table15[phone_service]&gt;0</f>
        <v>1</v>
      </c>
      <c r="T960" s="146" t="b">
        <f>Table15[internet_service]&gt;0</f>
        <v>0</v>
      </c>
      <c r="U960" s="146" t="b">
        <f>IF(Table15[[#This Row],[has_phone]],Table15[[#This Row],[has_internet]])</f>
        <v>0</v>
      </c>
      <c r="V960" s="147">
        <f>IF(AND(D960="Yes",E960="Yes"),3, IF(AND(E960="Yes", D960="No"),2, IF(AND(D960="Yes",E960="No"),1,IF(AND(E960="No", D960="No"),0))))</f>
        <v>0</v>
      </c>
      <c r="W960" s="148">
        <f ca="1">EDATE(TODAY(),-'mytable_customer_details (2)'!$M6880)</f>
        <v>41636</v>
      </c>
      <c r="X960" s="147">
        <f>'mytable_customer_details (2)'!$K6880/'mytable_customer_details (2)'!$M6880</f>
        <v>116.00311233291127</v>
      </c>
      <c r="Y960" s="147" t="str">
        <f>VLOOKUP(H:H,Table2_ContractType!A:B,2,0)</f>
        <v>Month-to-Month</v>
      </c>
      <c r="Z960" s="147" t="str">
        <f>VLOOKUP(F:F,Table3_PhoneService!A:B,2,0)</f>
        <v>One Line</v>
      </c>
      <c r="AA960" s="147" t="str">
        <f>VLOOKUP(G:G,Table4_InternetService!A:B,2,0)</f>
        <v>No Internet Service</v>
      </c>
      <c r="AB960" s="171" t="str">
        <f>_xlfn.IFS(Table15[[#This Row],[has_phone_and_internet]], "Phone and Internet",Table15[[#This Row],[has_phone]], "Phone Only", Table15[[#This Row],[has_internet]], "Internet Only", TRUE, 0)</f>
        <v>Phone Only</v>
      </c>
      <c r="AC960" s="192"/>
    </row>
    <row r="961" spans="1:29" ht="16">
      <c r="A961" s="150" t="s">
        <v>3108</v>
      </c>
      <c r="B961" s="140" t="s">
        <v>9</v>
      </c>
      <c r="C961" s="140">
        <v>0</v>
      </c>
      <c r="D961" s="140" t="s">
        <v>5</v>
      </c>
      <c r="E961" s="140" t="s">
        <v>4</v>
      </c>
      <c r="F961" s="141">
        <v>1</v>
      </c>
      <c r="G961" s="141">
        <v>0</v>
      </c>
      <c r="H961" s="141">
        <v>0</v>
      </c>
      <c r="I961" s="140" t="s">
        <v>10</v>
      </c>
      <c r="J961" s="142">
        <v>20.399999999999999</v>
      </c>
      <c r="K961" s="143">
        <v>42.9</v>
      </c>
      <c r="L961" s="140" t="s">
        <v>5</v>
      </c>
      <c r="M961" s="144">
        <f>'mytable_customer_details (2)'!$K1662/'mytable_customer_details (2)'!$J1662</f>
        <v>15.551324503311259</v>
      </c>
      <c r="N961" s="188">
        <f>INT(Table15[[#This Row],[Tenure]])</f>
        <v>15</v>
      </c>
      <c r="O961" s="151">
        <f>IF(D961="Yes",1,IF(D961 ="NO",0))</f>
        <v>0</v>
      </c>
      <c r="P961" s="145">
        <f>IF(E962="Yes", 1,IF(E962="No",0))</f>
        <v>0</v>
      </c>
      <c r="Q961" s="146">
        <f>IF(B961 = "female", 1,IF(B961 = "male",0))</f>
        <v>0</v>
      </c>
      <c r="R961" s="146">
        <f>IF(E961 = "Yes", 1,0)</f>
        <v>1</v>
      </c>
      <c r="S961" s="146" t="b">
        <f>Table15[phone_service]&gt;0</f>
        <v>1</v>
      </c>
      <c r="T961" s="146" t="b">
        <f>Table15[internet_service]&gt;0</f>
        <v>0</v>
      </c>
      <c r="U961" s="146" t="b">
        <f>IF(Table15[[#This Row],[has_phone]],Table15[[#This Row],[has_internet]])</f>
        <v>0</v>
      </c>
      <c r="V961" s="147">
        <f>IF(AND(D961="Yes",E961="Yes"),3, IF(AND(E961="Yes", D961="No"),2, IF(AND(D961="Yes",E961="No"),1,IF(AND(E961="No", D961="No"),0))))</f>
        <v>2</v>
      </c>
      <c r="W961" s="148">
        <f ca="1">EDATE(TODAY(),-'mytable_customer_details (2)'!$M1662)</f>
        <v>43674</v>
      </c>
      <c r="X961" s="147">
        <f>'mytable_customer_details (2)'!$K1662/'mytable_customer_details (2)'!$M1662</f>
        <v>239.77767272727274</v>
      </c>
      <c r="Y961" s="147" t="str">
        <f>VLOOKUP(H:H,Table2_ContractType!A:B,2,0)</f>
        <v>Month-to-Month</v>
      </c>
      <c r="Z961" s="147" t="str">
        <f>VLOOKUP(F:F,Table3_PhoneService!A:B,2,0)</f>
        <v>One Line</v>
      </c>
      <c r="AA961" s="147" t="str">
        <f>VLOOKUP(G:G,Table4_InternetService!A:B,2,0)</f>
        <v>No Internet Service</v>
      </c>
      <c r="AB961" s="171" t="str">
        <f>_xlfn.IFS(Table15[[#This Row],[has_phone_and_internet]], "Phone and Internet",Table15[[#This Row],[has_phone]], "Phone Only", Table15[[#This Row],[has_internet]], "Internet Only", TRUE, 0)</f>
        <v>Phone Only</v>
      </c>
      <c r="AC961" s="192"/>
    </row>
    <row r="962" spans="1:29" ht="16">
      <c r="A962" s="150" t="s">
        <v>6399</v>
      </c>
      <c r="B962" s="140" t="s">
        <v>3</v>
      </c>
      <c r="C962" s="140">
        <v>0</v>
      </c>
      <c r="D962" s="140" t="s">
        <v>5</v>
      </c>
      <c r="E962" s="140" t="s">
        <v>5</v>
      </c>
      <c r="F962" s="141">
        <v>1</v>
      </c>
      <c r="G962" s="141">
        <v>0</v>
      </c>
      <c r="H962" s="141">
        <v>0</v>
      </c>
      <c r="I962" s="140" t="s">
        <v>10</v>
      </c>
      <c r="J962" s="142">
        <v>20.399999999999999</v>
      </c>
      <c r="K962" s="143">
        <v>20.399999999999999</v>
      </c>
      <c r="L962" s="140" t="s">
        <v>4</v>
      </c>
      <c r="M962" s="144">
        <f>'mytable_customer_details (2)'!$K1322/'mytable_customer_details (2)'!$J1322</f>
        <v>68.255060728744951</v>
      </c>
      <c r="N962" s="188">
        <f>INT(Table15[[#This Row],[Tenure]])</f>
        <v>68</v>
      </c>
      <c r="O962" s="151">
        <f>IF(D962="Yes",1,IF(D962 ="NO",0))</f>
        <v>0</v>
      </c>
      <c r="P962" s="145">
        <f>IF(E963="Yes", 1,IF(E963="No",0))</f>
        <v>1</v>
      </c>
      <c r="Q962" s="146">
        <f>IF(B962 = "female", 1,IF(B962 = "male",0))</f>
        <v>1</v>
      </c>
      <c r="R962" s="146">
        <f>IF(E962 = "Yes", 1,0)</f>
        <v>0</v>
      </c>
      <c r="S962" s="146" t="b">
        <f>Table15[phone_service]&gt;0</f>
        <v>1</v>
      </c>
      <c r="T962" s="146" t="b">
        <f>Table15[internet_service]&gt;0</f>
        <v>0</v>
      </c>
      <c r="U962" s="146" t="b">
        <f>IF(Table15[[#This Row],[has_phone]],Table15[[#This Row],[has_internet]])</f>
        <v>0</v>
      </c>
      <c r="V962" s="147">
        <f>IF(AND(D962="Yes",E962="Yes"),3, IF(AND(E962="Yes", D962="No"),2, IF(AND(D962="Yes",E962="No"),1,IF(AND(E962="No", D962="No"),0))))</f>
        <v>0</v>
      </c>
      <c r="W962" s="148">
        <f ca="1">EDATE(TODAY(),-'mytable_customer_details (2)'!$M1322)</f>
        <v>43674</v>
      </c>
      <c r="X962" s="147">
        <f>'mytable_customer_details (2)'!$K1322/'mytable_customer_details (2)'!$M1322</f>
        <v>1072.8454545454547</v>
      </c>
      <c r="Y962" s="147" t="str">
        <f>VLOOKUP(H:H,Table2_ContractType!A:B,2,0)</f>
        <v>Month-to-Month</v>
      </c>
      <c r="Z962" s="147" t="str">
        <f>VLOOKUP(F:F,Table3_PhoneService!A:B,2,0)</f>
        <v>One Line</v>
      </c>
      <c r="AA962" s="147" t="str">
        <f>VLOOKUP(G:G,Table4_InternetService!A:B,2,0)</f>
        <v>No Internet Service</v>
      </c>
      <c r="AB962" s="171" t="str">
        <f>_xlfn.IFS(Table15[[#This Row],[has_phone_and_internet]], "Phone and Internet",Table15[[#This Row],[has_phone]], "Phone Only", Table15[[#This Row],[has_internet]], "Internet Only", TRUE, 0)</f>
        <v>Phone Only</v>
      </c>
      <c r="AC962" s="192"/>
    </row>
    <row r="963" spans="1:29" ht="16">
      <c r="A963" s="150" t="s">
        <v>3004</v>
      </c>
      <c r="B963" s="140" t="s">
        <v>9</v>
      </c>
      <c r="C963" s="140">
        <v>0</v>
      </c>
      <c r="D963" s="140" t="s">
        <v>4</v>
      </c>
      <c r="E963" s="140" t="s">
        <v>4</v>
      </c>
      <c r="F963" s="141">
        <v>1</v>
      </c>
      <c r="G963" s="141">
        <v>0</v>
      </c>
      <c r="H963" s="141">
        <v>1</v>
      </c>
      <c r="I963" s="140" t="s">
        <v>10</v>
      </c>
      <c r="J963" s="142">
        <v>20.399999999999999</v>
      </c>
      <c r="K963" s="143">
        <v>20.399999999999999</v>
      </c>
      <c r="L963" s="140" t="s">
        <v>5</v>
      </c>
      <c r="M963" s="144">
        <f>'mytable_customer_details (2)'!$K1533/'mytable_customer_details (2)'!$J1533</f>
        <v>19.859099804305281</v>
      </c>
      <c r="N963" s="188">
        <f>INT(Table15[[#This Row],[Tenure]])</f>
        <v>19</v>
      </c>
      <c r="O963" s="151">
        <f>IF(D963="Yes",1,IF(D963 ="NO",0))</f>
        <v>1</v>
      </c>
      <c r="P963" s="145">
        <f>IF(E964="Yes", 1,IF(E964="No",0))</f>
        <v>0</v>
      </c>
      <c r="Q963" s="146">
        <f>IF(B963 = "female", 1,IF(B963 = "male",0))</f>
        <v>0</v>
      </c>
      <c r="R963" s="146">
        <f>IF(E963 = "Yes", 1,0)</f>
        <v>1</v>
      </c>
      <c r="S963" s="146" t="b">
        <f>Table15[phone_service]&gt;0</f>
        <v>1</v>
      </c>
      <c r="T963" s="146" t="b">
        <f>Table15[internet_service]&gt;0</f>
        <v>0</v>
      </c>
      <c r="U963" s="146" t="b">
        <f>IF(Table15[[#This Row],[has_phone]],Table15[[#This Row],[has_internet]])</f>
        <v>0</v>
      </c>
      <c r="V963" s="147">
        <f>IF(AND(D963="Yes",E963="Yes"),3, IF(AND(E963="Yes", D963="No"),2, IF(AND(D963="Yes",E963="No"),1,IF(AND(E963="No", D963="No"),0))))</f>
        <v>3</v>
      </c>
      <c r="W963" s="148">
        <f ca="1">EDATE(TODAY(),-'mytable_customer_details (2)'!$M1533)</f>
        <v>43644</v>
      </c>
      <c r="X963" s="147">
        <f>'mytable_customer_details (2)'!$K1533/'mytable_customer_details (2)'!$M1533</f>
        <v>175.79384549171508</v>
      </c>
      <c r="Y963" s="147" t="str">
        <f>VLOOKUP(H:H,Table2_ContractType!A:B,2,0)</f>
        <v>1 Year</v>
      </c>
      <c r="Z963" s="147" t="str">
        <f>VLOOKUP(F:F,Table3_PhoneService!A:B,2,0)</f>
        <v>One Line</v>
      </c>
      <c r="AA963" s="147" t="str">
        <f>VLOOKUP(G:G,Table4_InternetService!A:B,2,0)</f>
        <v>No Internet Service</v>
      </c>
      <c r="AB963" s="171" t="str">
        <f>_xlfn.IFS(Table15[[#This Row],[has_phone_and_internet]], "Phone and Internet",Table15[[#This Row],[has_phone]], "Phone Only", Table15[[#This Row],[has_internet]], "Internet Only", TRUE, 0)</f>
        <v>Phone Only</v>
      </c>
      <c r="AC963" s="192"/>
    </row>
    <row r="964" spans="1:29" ht="16">
      <c r="A964" s="150" t="s">
        <v>4021</v>
      </c>
      <c r="B964" s="140" t="s">
        <v>3</v>
      </c>
      <c r="C964" s="140">
        <v>0</v>
      </c>
      <c r="D964" s="140" t="s">
        <v>5</v>
      </c>
      <c r="E964" s="140" t="s">
        <v>5</v>
      </c>
      <c r="F964" s="141">
        <v>1</v>
      </c>
      <c r="G964" s="141">
        <v>0</v>
      </c>
      <c r="H964" s="141">
        <v>0</v>
      </c>
      <c r="I964" s="140" t="s">
        <v>10</v>
      </c>
      <c r="J964" s="142">
        <v>20.399999999999999</v>
      </c>
      <c r="K964" s="143">
        <v>20.399999999999999</v>
      </c>
      <c r="L964" s="140" t="s">
        <v>5</v>
      </c>
      <c r="M964" s="144">
        <f>'mytable_customer_details (2)'!$K2620/'mytable_customer_details (2)'!$J2620</f>
        <v>24.540491355777977</v>
      </c>
      <c r="N964" s="188">
        <f>INT(Table15[[#This Row],[Tenure]])</f>
        <v>24</v>
      </c>
      <c r="O964" s="151">
        <f>IF(D964="Yes",1,IF(D964 ="NO",0))</f>
        <v>0</v>
      </c>
      <c r="P964" s="145">
        <f>IF(E965="Yes", 1,IF(E965="No",0))</f>
        <v>0</v>
      </c>
      <c r="Q964" s="146">
        <f>IF(B964 = "female", 1,IF(B964 = "male",0))</f>
        <v>1</v>
      </c>
      <c r="R964" s="146">
        <f>IF(E964 = "Yes", 1,0)</f>
        <v>0</v>
      </c>
      <c r="S964" s="146" t="b">
        <f>Table15[phone_service]&gt;0</f>
        <v>1</v>
      </c>
      <c r="T964" s="146" t="b">
        <f>Table15[internet_service]&gt;0</f>
        <v>0</v>
      </c>
      <c r="U964" s="146" t="b">
        <f>IF(Table15[[#This Row],[has_phone]],Table15[[#This Row],[has_internet]])</f>
        <v>0</v>
      </c>
      <c r="V964" s="147">
        <f>IF(AND(D964="Yes",E964="Yes"),3, IF(AND(E964="Yes", D964="No"),2, IF(AND(D964="Yes",E964="No"),1,IF(AND(E964="No", D964="No"),0))))</f>
        <v>0</v>
      </c>
      <c r="W964" s="148">
        <f ca="1">EDATE(TODAY(),-'mytable_customer_details (2)'!$M2620)</f>
        <v>43401</v>
      </c>
      <c r="X964" s="147">
        <f>'mytable_customer_details (2)'!$K2620/'mytable_customer_details (2)'!$M2620</f>
        <v>122.80633657225552</v>
      </c>
      <c r="Y964" s="147" t="str">
        <f>VLOOKUP(H:H,Table2_ContractType!A:B,2,0)</f>
        <v>Month-to-Month</v>
      </c>
      <c r="Z964" s="147" t="str">
        <f>VLOOKUP(F:F,Table3_PhoneService!A:B,2,0)</f>
        <v>One Line</v>
      </c>
      <c r="AA964" s="147" t="str">
        <f>VLOOKUP(G:G,Table4_InternetService!A:B,2,0)</f>
        <v>No Internet Service</v>
      </c>
      <c r="AB964" s="171" t="str">
        <f>_xlfn.IFS(Table15[[#This Row],[has_phone_and_internet]], "Phone and Internet",Table15[[#This Row],[has_phone]], "Phone Only", Table15[[#This Row],[has_internet]], "Internet Only", TRUE, 0)</f>
        <v>Phone Only</v>
      </c>
      <c r="AC964" s="192"/>
    </row>
    <row r="965" spans="1:29" ht="16">
      <c r="A965" s="150" t="s">
        <v>505</v>
      </c>
      <c r="B965" s="140" t="s">
        <v>9</v>
      </c>
      <c r="C965" s="140">
        <v>0</v>
      </c>
      <c r="D965" s="140" t="s">
        <v>5</v>
      </c>
      <c r="E965" s="140" t="s">
        <v>5</v>
      </c>
      <c r="F965" s="141">
        <v>1</v>
      </c>
      <c r="G965" s="141">
        <v>0</v>
      </c>
      <c r="H965" s="141">
        <v>0</v>
      </c>
      <c r="I965" s="140" t="s">
        <v>10</v>
      </c>
      <c r="J965" s="142">
        <v>20.399999999999999</v>
      </c>
      <c r="K965" s="143">
        <v>20.399999999999999</v>
      </c>
      <c r="L965" s="140" t="s">
        <v>5</v>
      </c>
      <c r="M965" s="144">
        <f>'mytable_customer_details (2)'!$K4663/'mytable_customer_details (2)'!$J4663</f>
        <v>49.753597122302153</v>
      </c>
      <c r="N965" s="188">
        <f>INT(Table15[[#This Row],[Tenure]])</f>
        <v>49</v>
      </c>
      <c r="O965" s="151">
        <f>IF(D965="Yes",1,IF(D965 ="NO",0))</f>
        <v>0</v>
      </c>
      <c r="P965" s="145">
        <f>IF(E966="Yes", 1,IF(E966="No",0))</f>
        <v>1</v>
      </c>
      <c r="Q965" s="146">
        <f>IF(B965 = "female", 1,IF(B965 = "male",0))</f>
        <v>0</v>
      </c>
      <c r="R965" s="146">
        <f>IF(E965 = "Yes", 1,0)</f>
        <v>0</v>
      </c>
      <c r="S965" s="146" t="b">
        <f>Table15[phone_service]&gt;0</f>
        <v>1</v>
      </c>
      <c r="T965" s="146" t="b">
        <f>Table15[internet_service]&gt;0</f>
        <v>0</v>
      </c>
      <c r="U965" s="146" t="b">
        <f>IF(Table15[[#This Row],[has_phone]],Table15[[#This Row],[has_internet]])</f>
        <v>0</v>
      </c>
      <c r="V965" s="147">
        <f>IF(AND(D965="Yes",E965="Yes"),3, IF(AND(E965="Yes", D965="No"),2, IF(AND(D965="Yes",E965="No"),1,IF(AND(E965="No", D965="No"),0))))</f>
        <v>0</v>
      </c>
      <c r="W965" s="148">
        <f ca="1">EDATE(TODAY(),-'mytable_customer_details (2)'!$M4663)</f>
        <v>43644</v>
      </c>
      <c r="X965" s="147">
        <f>'mytable_customer_details (2)'!$K4663/'mytable_customer_details (2)'!$M4663</f>
        <v>1998.458730428863</v>
      </c>
      <c r="Y965" s="147" t="str">
        <f>VLOOKUP(H:H,Table2_ContractType!A:B,2,0)</f>
        <v>Month-to-Month</v>
      </c>
      <c r="Z965" s="147" t="str">
        <f>VLOOKUP(F:F,Table3_PhoneService!A:B,2,0)</f>
        <v>One Line</v>
      </c>
      <c r="AA965" s="147" t="str">
        <f>VLOOKUP(G:G,Table4_InternetService!A:B,2,0)</f>
        <v>No Internet Service</v>
      </c>
      <c r="AB965" s="171" t="str">
        <f>_xlfn.IFS(Table15[[#This Row],[has_phone_and_internet]], "Phone and Internet",Table15[[#This Row],[has_phone]], "Phone Only", Table15[[#This Row],[has_internet]], "Internet Only", TRUE, 0)</f>
        <v>Phone Only</v>
      </c>
      <c r="AC965" s="192"/>
    </row>
    <row r="966" spans="1:29" ht="16">
      <c r="A966" s="150" t="s">
        <v>6272</v>
      </c>
      <c r="B966" s="140" t="s">
        <v>9</v>
      </c>
      <c r="C966" s="140">
        <v>0</v>
      </c>
      <c r="D966" s="140" t="s">
        <v>4</v>
      </c>
      <c r="E966" s="140" t="s">
        <v>4</v>
      </c>
      <c r="F966" s="141">
        <v>1</v>
      </c>
      <c r="G966" s="141">
        <v>0</v>
      </c>
      <c r="H966" s="141">
        <v>2</v>
      </c>
      <c r="I966" s="140" t="s">
        <v>13</v>
      </c>
      <c r="J966" s="142">
        <v>20.45</v>
      </c>
      <c r="K966" s="143">
        <v>1297.3499999999999</v>
      </c>
      <c r="L966" s="140" t="s">
        <v>5</v>
      </c>
      <c r="M966" s="144">
        <f>'mytable_customer_details (2)'!$K5168/'mytable_customer_details (2)'!$J5168</f>
        <v>18.190796857463525</v>
      </c>
      <c r="N966" s="188">
        <f>INT(Table15[[#This Row],[Tenure]])</f>
        <v>18</v>
      </c>
      <c r="O966" s="151">
        <f>IF(D966="Yes",1,IF(D966 ="NO",0))</f>
        <v>1</v>
      </c>
      <c r="P966" s="145">
        <f>IF(E967="Yes", 1,IF(E967="No",0))</f>
        <v>0</v>
      </c>
      <c r="Q966" s="146">
        <f>IF(B966 = "female", 1,IF(B966 = "male",0))</f>
        <v>0</v>
      </c>
      <c r="R966" s="146">
        <f>IF(E966 = "Yes", 1,0)</f>
        <v>1</v>
      </c>
      <c r="S966" s="146" t="b">
        <f>Table15[phone_service]&gt;0</f>
        <v>1</v>
      </c>
      <c r="T966" s="146" t="b">
        <f>Table15[internet_service]&gt;0</f>
        <v>0</v>
      </c>
      <c r="U966" s="146" t="b">
        <f>IF(Table15[[#This Row],[has_phone]],Table15[[#This Row],[has_internet]])</f>
        <v>0</v>
      </c>
      <c r="V966" s="147">
        <f>IF(AND(D966="Yes",E966="Yes"),3, IF(AND(E966="Yes", D966="No"),2, IF(AND(D966="Yes",E966="No"),1,IF(AND(E966="No", D966="No"),0))))</f>
        <v>3</v>
      </c>
      <c r="W966" s="148">
        <f ca="1">EDATE(TODAY(),-'mytable_customer_details (2)'!$M5168)</f>
        <v>43583</v>
      </c>
      <c r="X966" s="147">
        <f>'mytable_customer_details (2)'!$K5168/'mytable_customer_details (2)'!$M5168</f>
        <v>344.05209768315592</v>
      </c>
      <c r="Y966" s="147" t="str">
        <f>VLOOKUP(H:H,Table2_ContractType!A:B,2,0)</f>
        <v>2 Year</v>
      </c>
      <c r="Z966" s="147" t="str">
        <f>VLOOKUP(F:F,Table3_PhoneService!A:B,2,0)</f>
        <v>One Line</v>
      </c>
      <c r="AA966" s="147" t="str">
        <f>VLOOKUP(G:G,Table4_InternetService!A:B,2,0)</f>
        <v>No Internet Service</v>
      </c>
      <c r="AB966" s="171" t="str">
        <f>_xlfn.IFS(Table15[[#This Row],[has_phone_and_internet]], "Phone and Internet",Table15[[#This Row],[has_phone]], "Phone Only", Table15[[#This Row],[has_internet]], "Internet Only", TRUE, 0)</f>
        <v>Phone Only</v>
      </c>
      <c r="AC966" s="192"/>
    </row>
    <row r="967" spans="1:29" ht="16">
      <c r="A967" s="150" t="s">
        <v>4680</v>
      </c>
      <c r="B967" s="140" t="s">
        <v>9</v>
      </c>
      <c r="C967" s="140">
        <v>0</v>
      </c>
      <c r="D967" s="140" t="s">
        <v>5</v>
      </c>
      <c r="E967" s="140" t="s">
        <v>5</v>
      </c>
      <c r="F967" s="141">
        <v>1</v>
      </c>
      <c r="G967" s="141">
        <v>0</v>
      </c>
      <c r="H967" s="141">
        <v>2</v>
      </c>
      <c r="I967" s="140" t="s">
        <v>10</v>
      </c>
      <c r="J967" s="142">
        <v>20.45</v>
      </c>
      <c r="K967" s="143">
        <v>1042.6500000000001</v>
      </c>
      <c r="L967" s="140" t="s">
        <v>5</v>
      </c>
      <c r="M967" s="144">
        <f>'mytable_customer_details (2)'!$K6142/'mytable_customer_details (2)'!$J6142</f>
        <v>15.3475</v>
      </c>
      <c r="N967" s="188">
        <f>INT(Table15[[#This Row],[Tenure]])</f>
        <v>15</v>
      </c>
      <c r="O967" s="151">
        <f>IF(D967="Yes",1,IF(D967 ="NO",0))</f>
        <v>0</v>
      </c>
      <c r="P967" s="145">
        <f>IF(E968="Yes", 1,IF(E968="No",0))</f>
        <v>1</v>
      </c>
      <c r="Q967" s="146">
        <f>IF(B967 = "female", 1,IF(B967 = "male",0))</f>
        <v>0</v>
      </c>
      <c r="R967" s="146">
        <f>IF(E967 = "Yes", 1,0)</f>
        <v>0</v>
      </c>
      <c r="S967" s="146" t="b">
        <f>Table15[phone_service]&gt;0</f>
        <v>1</v>
      </c>
      <c r="T967" s="146" t="b">
        <f>Table15[internet_service]&gt;0</f>
        <v>0</v>
      </c>
      <c r="U967" s="146" t="b">
        <f>IF(Table15[[#This Row],[has_phone]],Table15[[#This Row],[has_internet]])</f>
        <v>0</v>
      </c>
      <c r="V967" s="147">
        <f>IF(AND(D967="Yes",E967="Yes"),3, IF(AND(E967="Yes", D967="No"),2, IF(AND(D967="Yes",E967="No"),1,IF(AND(E967="No", D967="No"),0))))</f>
        <v>0</v>
      </c>
      <c r="W967" s="148">
        <f ca="1">EDATE(TODAY(),-'mytable_customer_details (2)'!$M6142)</f>
        <v>43432</v>
      </c>
      <c r="X967" s="147">
        <f>'mytable_customer_details (2)'!$K6142/'mytable_customer_details (2)'!$M6142</f>
        <v>157.7103863522328</v>
      </c>
      <c r="Y967" s="147" t="str">
        <f>VLOOKUP(H:H,Table2_ContractType!A:B,2,0)</f>
        <v>2 Year</v>
      </c>
      <c r="Z967" s="147" t="str">
        <f>VLOOKUP(F:F,Table3_PhoneService!A:B,2,0)</f>
        <v>One Line</v>
      </c>
      <c r="AA967" s="147" t="str">
        <f>VLOOKUP(G:G,Table4_InternetService!A:B,2,0)</f>
        <v>No Internet Service</v>
      </c>
      <c r="AB967" s="171" t="str">
        <f>_xlfn.IFS(Table15[[#This Row],[has_phone_and_internet]], "Phone and Internet",Table15[[#This Row],[has_phone]], "Phone Only", Table15[[#This Row],[has_internet]], "Internet Only", TRUE, 0)</f>
        <v>Phone Only</v>
      </c>
      <c r="AC967" s="192"/>
    </row>
    <row r="968" spans="1:29" ht="16">
      <c r="A968" s="150" t="s">
        <v>2333</v>
      </c>
      <c r="B968" s="140" t="s">
        <v>3</v>
      </c>
      <c r="C968" s="140">
        <v>0</v>
      </c>
      <c r="D968" s="140" t="s">
        <v>5</v>
      </c>
      <c r="E968" s="140" t="s">
        <v>4</v>
      </c>
      <c r="F968" s="141">
        <v>1</v>
      </c>
      <c r="G968" s="141">
        <v>0</v>
      </c>
      <c r="H968" s="141">
        <v>2</v>
      </c>
      <c r="I968" s="140" t="s">
        <v>17</v>
      </c>
      <c r="J968" s="142">
        <v>20.45</v>
      </c>
      <c r="K968" s="143">
        <v>1024.6500000000001</v>
      </c>
      <c r="L968" s="140" t="s">
        <v>5</v>
      </c>
      <c r="M968" s="144">
        <f>'mytable_customer_details (2)'!$K900/'mytable_customer_details (2)'!$J900</f>
        <v>66.805896805896808</v>
      </c>
      <c r="N968" s="188">
        <f>INT(Table15[[#This Row],[Tenure]])</f>
        <v>66</v>
      </c>
      <c r="O968" s="151">
        <f>IF(D968="Yes",1,IF(D968 ="NO",0))</f>
        <v>0</v>
      </c>
      <c r="P968" s="145">
        <f>IF(E969="Yes", 1,IF(E969="No",0))</f>
        <v>0</v>
      </c>
      <c r="Q968" s="146">
        <f>IF(B968 = "female", 1,IF(B968 = "male",0))</f>
        <v>1</v>
      </c>
      <c r="R968" s="146">
        <f>IF(E968 = "Yes", 1,0)</f>
        <v>1</v>
      </c>
      <c r="S968" s="146" t="b">
        <f>Table15[phone_service]&gt;0</f>
        <v>1</v>
      </c>
      <c r="T968" s="146" t="b">
        <f>Table15[internet_service]&gt;0</f>
        <v>0</v>
      </c>
      <c r="U968" s="146" t="b">
        <f>IF(Table15[[#This Row],[has_phone]],Table15[[#This Row],[has_internet]])</f>
        <v>0</v>
      </c>
      <c r="V968" s="147">
        <f>IF(AND(D968="Yes",E968="Yes"),3, IF(AND(E968="Yes", D968="No"),2, IF(AND(D968="Yes",E968="No"),1,IF(AND(E968="No", D968="No"),0))))</f>
        <v>2</v>
      </c>
      <c r="W968" s="148">
        <f ca="1">EDATE(TODAY(),-'mytable_customer_details (2)'!$M900)</f>
        <v>41636</v>
      </c>
      <c r="X968" s="147">
        <f>'mytable_customer_details (2)'!$K900/'mytable_customer_details (2)'!$M900</f>
        <v>19.990098168373631</v>
      </c>
      <c r="Y968" s="147" t="str">
        <f>VLOOKUP(H:H,Table2_ContractType!A:B,2,0)</f>
        <v>2 Year</v>
      </c>
      <c r="Z968" s="147" t="str">
        <f>VLOOKUP(F:F,Table3_PhoneService!A:B,2,0)</f>
        <v>One Line</v>
      </c>
      <c r="AA968" s="147" t="str">
        <f>VLOOKUP(G:G,Table4_InternetService!A:B,2,0)</f>
        <v>No Internet Service</v>
      </c>
      <c r="AB968" s="171" t="str">
        <f>_xlfn.IFS(Table15[[#This Row],[has_phone_and_internet]], "Phone and Internet",Table15[[#This Row],[has_phone]], "Phone Only", Table15[[#This Row],[has_internet]], "Internet Only", TRUE, 0)</f>
        <v>Phone Only</v>
      </c>
      <c r="AC968" s="192"/>
    </row>
    <row r="969" spans="1:29" ht="16">
      <c r="A969" s="150" t="s">
        <v>1711</v>
      </c>
      <c r="B969" s="140" t="s">
        <v>9</v>
      </c>
      <c r="C969" s="140">
        <v>0</v>
      </c>
      <c r="D969" s="140" t="s">
        <v>5</v>
      </c>
      <c r="E969" s="140" t="s">
        <v>5</v>
      </c>
      <c r="F969" s="141">
        <v>1</v>
      </c>
      <c r="G969" s="141">
        <v>0</v>
      </c>
      <c r="H969" s="141">
        <v>2</v>
      </c>
      <c r="I969" s="140" t="s">
        <v>13</v>
      </c>
      <c r="J969" s="142">
        <v>20.45</v>
      </c>
      <c r="K969" s="143">
        <v>943</v>
      </c>
      <c r="L969" s="140" t="s">
        <v>5</v>
      </c>
      <c r="M969" s="144">
        <f>'mytable_customer_details (2)'!$K4944/'mytable_customer_details (2)'!$J4944</f>
        <v>15.719042056074766</v>
      </c>
      <c r="N969" s="188">
        <f>INT(Table15[[#This Row],[Tenure]])</f>
        <v>15</v>
      </c>
      <c r="O969" s="151">
        <f>IF(D969="Yes",1,IF(D969 ="NO",0))</f>
        <v>0</v>
      </c>
      <c r="P969" s="145">
        <f>IF(E970="Yes", 1,IF(E970="No",0))</f>
        <v>0</v>
      </c>
      <c r="Q969" s="146">
        <f>IF(B969 = "female", 1,IF(B969 = "male",0))</f>
        <v>0</v>
      </c>
      <c r="R969" s="146">
        <f>IF(E969 = "Yes", 1,0)</f>
        <v>0</v>
      </c>
      <c r="S969" s="146" t="b">
        <f>Table15[phone_service]&gt;0</f>
        <v>1</v>
      </c>
      <c r="T969" s="146" t="b">
        <f>Table15[internet_service]&gt;0</f>
        <v>0</v>
      </c>
      <c r="U969" s="146" t="b">
        <f>IF(Table15[[#This Row],[has_phone]],Table15[[#This Row],[has_internet]])</f>
        <v>0</v>
      </c>
      <c r="V969" s="147">
        <f>IF(AND(D969="Yes",E969="Yes"),3, IF(AND(E969="Yes", D969="No"),2, IF(AND(D969="Yes",E969="No"),1,IF(AND(E969="No", D969="No"),0))))</f>
        <v>0</v>
      </c>
      <c r="W969" s="148">
        <f ca="1">EDATE(TODAY(),-'mytable_customer_details (2)'!$M4944)</f>
        <v>42275</v>
      </c>
      <c r="X969" s="147">
        <f>'mytable_customer_details (2)'!$K4944/'mytable_customer_details (2)'!$M4944</f>
        <v>28.077492174902776</v>
      </c>
      <c r="Y969" s="147" t="str">
        <f>VLOOKUP(H:H,Table2_ContractType!A:B,2,0)</f>
        <v>2 Year</v>
      </c>
      <c r="Z969" s="147" t="str">
        <f>VLOOKUP(F:F,Table3_PhoneService!A:B,2,0)</f>
        <v>One Line</v>
      </c>
      <c r="AA969" s="147" t="str">
        <f>VLOOKUP(G:G,Table4_InternetService!A:B,2,0)</f>
        <v>No Internet Service</v>
      </c>
      <c r="AB969" s="171" t="str">
        <f>_xlfn.IFS(Table15[[#This Row],[has_phone_and_internet]], "Phone and Internet",Table15[[#This Row],[has_phone]], "Phone Only", Table15[[#This Row],[has_internet]], "Internet Only", TRUE, 0)</f>
        <v>Phone Only</v>
      </c>
      <c r="AC969" s="192"/>
    </row>
    <row r="970" spans="1:29" ht="16">
      <c r="A970" s="150" t="s">
        <v>6668</v>
      </c>
      <c r="B970" s="140" t="s">
        <v>3</v>
      </c>
      <c r="C970" s="140">
        <v>0</v>
      </c>
      <c r="D970" s="140" t="s">
        <v>4</v>
      </c>
      <c r="E970" s="140" t="s">
        <v>5</v>
      </c>
      <c r="F970" s="141">
        <v>1</v>
      </c>
      <c r="G970" s="141">
        <v>0</v>
      </c>
      <c r="H970" s="141">
        <v>1</v>
      </c>
      <c r="I970" s="140" t="s">
        <v>13</v>
      </c>
      <c r="J970" s="142">
        <v>20.45</v>
      </c>
      <c r="K970" s="143">
        <v>900.9</v>
      </c>
      <c r="L970" s="140" t="s">
        <v>5</v>
      </c>
      <c r="M970" s="144">
        <f>'mytable_customer_details (2)'!$K33/'mytable_customer_details (2)'!$J33</f>
        <v>3.8657894736842109</v>
      </c>
      <c r="N970" s="188">
        <f>INT(Table15[[#This Row],[Tenure]])</f>
        <v>3</v>
      </c>
      <c r="O970" s="151">
        <f>IF(D970="Yes",1,IF(D970 ="NO",0))</f>
        <v>1</v>
      </c>
      <c r="P970" s="145">
        <f>IF(E971="Yes", 1,IF(E971="No",0))</f>
        <v>0</v>
      </c>
      <c r="Q970" s="146">
        <f>IF(B970 = "female", 1,IF(B970 = "male",0))</f>
        <v>1</v>
      </c>
      <c r="R970" s="146">
        <f>IF(E970 = "Yes", 1,0)</f>
        <v>0</v>
      </c>
      <c r="S970" s="146" t="b">
        <f>Table15[phone_service]&gt;0</f>
        <v>1</v>
      </c>
      <c r="T970" s="146" t="b">
        <f>Table15[internet_service]&gt;0</f>
        <v>0</v>
      </c>
      <c r="U970" s="146" t="b">
        <f>IF(Table15[[#This Row],[has_phone]],Table15[[#This Row],[has_internet]])</f>
        <v>0</v>
      </c>
      <c r="V970" s="147">
        <f>IF(AND(D970="Yes",E970="Yes"),3, IF(AND(E970="Yes", D970="No"),2, IF(AND(D970="Yes",E970="No"),1,IF(AND(E970="No", D970="No"),0))))</f>
        <v>1</v>
      </c>
      <c r="W970" s="148">
        <f ca="1">EDATE(TODAY(),-'mytable_customer_details (2)'!$M33)</f>
        <v>43583</v>
      </c>
      <c r="X970" s="147">
        <f>'mytable_customer_details (2)'!$K33/'mytable_customer_details (2)'!$M33</f>
        <v>17.521902268760908</v>
      </c>
      <c r="Y970" s="147" t="str">
        <f>VLOOKUP(H:H,Table2_ContractType!A:B,2,0)</f>
        <v>1 Year</v>
      </c>
      <c r="Z970" s="147" t="str">
        <f>VLOOKUP(F:F,Table3_PhoneService!A:B,2,0)</f>
        <v>One Line</v>
      </c>
      <c r="AA970" s="147" t="str">
        <f>VLOOKUP(G:G,Table4_InternetService!A:B,2,0)</f>
        <v>No Internet Service</v>
      </c>
      <c r="AB970" s="171" t="str">
        <f>_xlfn.IFS(Table15[[#This Row],[has_phone_and_internet]], "Phone and Internet",Table15[[#This Row],[has_phone]], "Phone Only", Table15[[#This Row],[has_internet]], "Internet Only", TRUE, 0)</f>
        <v>Phone Only</v>
      </c>
      <c r="AC970" s="192"/>
    </row>
    <row r="971" spans="1:29" ht="16">
      <c r="A971" s="150" t="s">
        <v>2834</v>
      </c>
      <c r="B971" s="140" t="s">
        <v>9</v>
      </c>
      <c r="C971" s="140">
        <v>0</v>
      </c>
      <c r="D971" s="140" t="s">
        <v>4</v>
      </c>
      <c r="E971" s="140" t="s">
        <v>5</v>
      </c>
      <c r="F971" s="141">
        <v>1</v>
      </c>
      <c r="G971" s="141">
        <v>0</v>
      </c>
      <c r="H971" s="141">
        <v>2</v>
      </c>
      <c r="I971" s="140" t="s">
        <v>13</v>
      </c>
      <c r="J971" s="142">
        <v>20.45</v>
      </c>
      <c r="K971" s="143">
        <v>790</v>
      </c>
      <c r="L971" s="140" t="s">
        <v>5</v>
      </c>
      <c r="M971" s="144">
        <f>'mytable_customer_details (2)'!$K3448/'mytable_customer_details (2)'!$J3448</f>
        <v>3.1515368120085774</v>
      </c>
      <c r="N971" s="188">
        <f>INT(Table15[[#This Row],[Tenure]])</f>
        <v>3</v>
      </c>
      <c r="O971" s="151">
        <f>IF(D971="Yes",1,IF(D971 ="NO",0))</f>
        <v>1</v>
      </c>
      <c r="P971" s="145">
        <f>IF(E972="Yes", 1,IF(E972="No",0))</f>
        <v>1</v>
      </c>
      <c r="Q971" s="146">
        <f>IF(B971 = "female", 1,IF(B971 = "male",0))</f>
        <v>0</v>
      </c>
      <c r="R971" s="146">
        <f>IF(E971 = "Yes", 1,0)</f>
        <v>0</v>
      </c>
      <c r="S971" s="146" t="b">
        <f>Table15[phone_service]&gt;0</f>
        <v>1</v>
      </c>
      <c r="T971" s="146" t="b">
        <f>Table15[internet_service]&gt;0</f>
        <v>0</v>
      </c>
      <c r="U971" s="146" t="b">
        <f>IF(Table15[[#This Row],[has_phone]],Table15[[#This Row],[has_internet]])</f>
        <v>0</v>
      </c>
      <c r="V971" s="147">
        <f>IF(AND(D971="Yes",E971="Yes"),3, IF(AND(E971="Yes", D971="No"),2, IF(AND(D971="Yes",E971="No"),1,IF(AND(E971="No", D971="No"),0))))</f>
        <v>1</v>
      </c>
      <c r="W971" s="148">
        <f ca="1">EDATE(TODAY(),-'mytable_customer_details (2)'!$M3448)</f>
        <v>43613</v>
      </c>
      <c r="X971" s="147">
        <f>'mytable_customer_details (2)'!$K3448/'mytable_customer_details (2)'!$M3448</f>
        <v>70.708909668313353</v>
      </c>
      <c r="Y971" s="147" t="str">
        <f>VLOOKUP(H:H,Table2_ContractType!A:B,2,0)</f>
        <v>2 Year</v>
      </c>
      <c r="Z971" s="147" t="str">
        <f>VLOOKUP(F:F,Table3_PhoneService!A:B,2,0)</f>
        <v>One Line</v>
      </c>
      <c r="AA971" s="147" t="str">
        <f>VLOOKUP(G:G,Table4_InternetService!A:B,2,0)</f>
        <v>No Internet Service</v>
      </c>
      <c r="AB971" s="171" t="str">
        <f>_xlfn.IFS(Table15[[#This Row],[has_phone_and_internet]], "Phone and Internet",Table15[[#This Row],[has_phone]], "Phone Only", Table15[[#This Row],[has_internet]], "Internet Only", TRUE, 0)</f>
        <v>Phone Only</v>
      </c>
      <c r="AC971" s="192"/>
    </row>
    <row r="972" spans="1:29" ht="16">
      <c r="A972" s="150" t="s">
        <v>4898</v>
      </c>
      <c r="B972" s="140" t="s">
        <v>3</v>
      </c>
      <c r="C972" s="140">
        <v>0</v>
      </c>
      <c r="D972" s="140" t="s">
        <v>4</v>
      </c>
      <c r="E972" s="140" t="s">
        <v>4</v>
      </c>
      <c r="F972" s="141">
        <v>1</v>
      </c>
      <c r="G972" s="141">
        <v>0</v>
      </c>
      <c r="H972" s="141">
        <v>0</v>
      </c>
      <c r="I972" s="140" t="s">
        <v>10</v>
      </c>
      <c r="J972" s="142">
        <v>20.45</v>
      </c>
      <c r="K972" s="143">
        <v>781.25</v>
      </c>
      <c r="L972" s="140" t="s">
        <v>5</v>
      </c>
      <c r="M972" s="144">
        <f>'mytable_customer_details (2)'!$K6486/'mytable_customer_details (2)'!$J6486</f>
        <v>20.846558317399619</v>
      </c>
      <c r="N972" s="188">
        <f>INT(Table15[[#This Row],[Tenure]])</f>
        <v>20</v>
      </c>
      <c r="O972" s="151">
        <f>IF(D972="Yes",1,IF(D972 ="NO",0))</f>
        <v>1</v>
      </c>
      <c r="P972" s="145">
        <f>IF(E973="Yes", 1,IF(E973="No",0))</f>
        <v>0</v>
      </c>
      <c r="Q972" s="146">
        <f>IF(B972 = "female", 1,IF(B972 = "male",0))</f>
        <v>1</v>
      </c>
      <c r="R972" s="146">
        <f>IF(E972 = "Yes", 1,0)</f>
        <v>1</v>
      </c>
      <c r="S972" s="146" t="b">
        <f>Table15[phone_service]&gt;0</f>
        <v>1</v>
      </c>
      <c r="T972" s="146" t="b">
        <f>Table15[internet_service]&gt;0</f>
        <v>0</v>
      </c>
      <c r="U972" s="146" t="b">
        <f>IF(Table15[[#This Row],[has_phone]],Table15[[#This Row],[has_internet]])</f>
        <v>0</v>
      </c>
      <c r="V972" s="147">
        <f>IF(AND(D972="Yes",E972="Yes"),3, IF(AND(E972="Yes", D972="No"),2, IF(AND(D972="Yes",E972="No"),1,IF(AND(E972="No", D972="No"),0))))</f>
        <v>3</v>
      </c>
      <c r="W972" s="148">
        <f ca="1">EDATE(TODAY(),-'mytable_customer_details (2)'!$M6486)</f>
        <v>41575</v>
      </c>
      <c r="X972" s="147">
        <f>'mytable_customer_details (2)'!$K6486/'mytable_customer_details (2)'!$M6486</f>
        <v>31.000855418573749</v>
      </c>
      <c r="Y972" s="147" t="str">
        <f>VLOOKUP(H:H,Table2_ContractType!A:B,2,0)</f>
        <v>Month-to-Month</v>
      </c>
      <c r="Z972" s="147" t="str">
        <f>VLOOKUP(F:F,Table3_PhoneService!A:B,2,0)</f>
        <v>One Line</v>
      </c>
      <c r="AA972" s="147" t="str">
        <f>VLOOKUP(G:G,Table4_InternetService!A:B,2,0)</f>
        <v>No Internet Service</v>
      </c>
      <c r="AB972" s="171" t="str">
        <f>_xlfn.IFS(Table15[[#This Row],[has_phone_and_internet]], "Phone and Internet",Table15[[#This Row],[has_phone]], "Phone Only", Table15[[#This Row],[has_internet]], "Internet Only", TRUE, 0)</f>
        <v>Phone Only</v>
      </c>
      <c r="AC972" s="192"/>
    </row>
    <row r="973" spans="1:29" ht="16">
      <c r="A973" s="150" t="s">
        <v>5585</v>
      </c>
      <c r="B973" s="140" t="s">
        <v>3</v>
      </c>
      <c r="C973" s="140">
        <v>0</v>
      </c>
      <c r="D973" s="140" t="s">
        <v>5</v>
      </c>
      <c r="E973" s="140" t="s">
        <v>5</v>
      </c>
      <c r="F973" s="141">
        <v>1</v>
      </c>
      <c r="G973" s="141">
        <v>0</v>
      </c>
      <c r="H973" s="141">
        <v>0</v>
      </c>
      <c r="I973" s="140" t="s">
        <v>7</v>
      </c>
      <c r="J973" s="142">
        <v>20.45</v>
      </c>
      <c r="K973" s="143">
        <v>775.6</v>
      </c>
      <c r="L973" s="140" t="s">
        <v>5</v>
      </c>
      <c r="M973" s="144">
        <f>'mytable_customer_details (2)'!$K3942/'mytable_customer_details (2)'!$J3942</f>
        <v>46.312042581503654</v>
      </c>
      <c r="N973" s="188">
        <f>INT(Table15[[#This Row],[Tenure]])</f>
        <v>46</v>
      </c>
      <c r="O973" s="151">
        <f>IF(D973="Yes",1,IF(D973 ="NO",0))</f>
        <v>0</v>
      </c>
      <c r="P973" s="145">
        <f>IF(E974="Yes", 1,IF(E974="No",0))</f>
        <v>0</v>
      </c>
      <c r="Q973" s="146">
        <f>IF(B973 = "female", 1,IF(B973 = "male",0))</f>
        <v>1</v>
      </c>
      <c r="R973" s="146">
        <f>IF(E973 = "Yes", 1,0)</f>
        <v>0</v>
      </c>
      <c r="S973" s="146" t="b">
        <f>Table15[phone_service]&gt;0</f>
        <v>1</v>
      </c>
      <c r="T973" s="146" t="b">
        <f>Table15[internet_service]&gt;0</f>
        <v>0</v>
      </c>
      <c r="U973" s="146" t="b">
        <f>IF(Table15[[#This Row],[has_phone]],Table15[[#This Row],[has_internet]])</f>
        <v>0</v>
      </c>
      <c r="V973" s="147">
        <f>IF(AND(D973="Yes",E973="Yes"),3, IF(AND(E973="Yes", D973="No"),2, IF(AND(D973="Yes",E973="No"),1,IF(AND(E973="No", D973="No"),0))))</f>
        <v>0</v>
      </c>
      <c r="W973" s="148">
        <f ca="1">EDATE(TODAY(),-'mytable_customer_details (2)'!$M3942)</f>
        <v>41971</v>
      </c>
      <c r="X973" s="147">
        <f>'mytable_customer_details (2)'!$K3942/'mytable_customer_details (2)'!$M3942</f>
        <v>60.913751519778316</v>
      </c>
      <c r="Y973" s="147" t="str">
        <f>VLOOKUP(H:H,Table2_ContractType!A:B,2,0)</f>
        <v>Month-to-Month</v>
      </c>
      <c r="Z973" s="147" t="str">
        <f>VLOOKUP(F:F,Table3_PhoneService!A:B,2,0)</f>
        <v>One Line</v>
      </c>
      <c r="AA973" s="147" t="str">
        <f>VLOOKUP(G:G,Table4_InternetService!A:B,2,0)</f>
        <v>No Internet Service</v>
      </c>
      <c r="AB973" s="171" t="str">
        <f>_xlfn.IFS(Table15[[#This Row],[has_phone_and_internet]], "Phone and Internet",Table15[[#This Row],[has_phone]], "Phone Only", Table15[[#This Row],[has_internet]], "Internet Only", TRUE, 0)</f>
        <v>Phone Only</v>
      </c>
      <c r="AC973" s="192"/>
    </row>
    <row r="974" spans="1:29" ht="16">
      <c r="A974" s="150" t="s">
        <v>5412</v>
      </c>
      <c r="B974" s="140" t="s">
        <v>9</v>
      </c>
      <c r="C974" s="140">
        <v>0</v>
      </c>
      <c r="D974" s="140" t="s">
        <v>5</v>
      </c>
      <c r="E974" s="140" t="s">
        <v>5</v>
      </c>
      <c r="F974" s="141">
        <v>1</v>
      </c>
      <c r="G974" s="141">
        <v>0</v>
      </c>
      <c r="H974" s="141">
        <v>2</v>
      </c>
      <c r="I974" s="140" t="s">
        <v>10</v>
      </c>
      <c r="J974" s="142">
        <v>20.45</v>
      </c>
      <c r="K974" s="143">
        <v>638.54999999999995</v>
      </c>
      <c r="L974" s="140" t="s">
        <v>5</v>
      </c>
      <c r="M974" s="144">
        <f>'mytable_customer_details (2)'!$K3612/'mytable_customer_details (2)'!$J3612</f>
        <v>9.4725352112676049</v>
      </c>
      <c r="N974" s="188">
        <f>INT(Table15[[#This Row],[Tenure]])</f>
        <v>9</v>
      </c>
      <c r="O974" s="151">
        <f>IF(D974="Yes",1,IF(D974 ="NO",0))</f>
        <v>0</v>
      </c>
      <c r="P974" s="145">
        <f>IF(E975="Yes", 1,IF(E975="No",0))</f>
        <v>0</v>
      </c>
      <c r="Q974" s="146">
        <f>IF(B974 = "female", 1,IF(B974 = "male",0))</f>
        <v>0</v>
      </c>
      <c r="R974" s="146">
        <f>IF(E974 = "Yes", 1,0)</f>
        <v>0</v>
      </c>
      <c r="S974" s="146" t="b">
        <f>Table15[phone_service]&gt;0</f>
        <v>1</v>
      </c>
      <c r="T974" s="146" t="b">
        <f>Table15[internet_service]&gt;0</f>
        <v>0</v>
      </c>
      <c r="U974" s="146" t="b">
        <f>IF(Table15[[#This Row],[has_phone]],Table15[[#This Row],[has_internet]])</f>
        <v>0</v>
      </c>
      <c r="V974" s="147">
        <f>IF(AND(D974="Yes",E974="Yes"),3, IF(AND(E974="Yes", D974="No"),2, IF(AND(D974="Yes",E974="No"),1,IF(AND(E974="No", D974="No"),0))))</f>
        <v>0</v>
      </c>
      <c r="W974" s="148">
        <f ca="1">EDATE(TODAY(),-'mytable_customer_details (2)'!$M3612)</f>
        <v>43036</v>
      </c>
      <c r="X974" s="147">
        <f>'mytable_customer_details (2)'!$K3612/'mytable_customer_details (2)'!$M3612</f>
        <v>29.868476525725509</v>
      </c>
      <c r="Y974" s="147" t="str">
        <f>VLOOKUP(H:H,Table2_ContractType!A:B,2,0)</f>
        <v>2 Year</v>
      </c>
      <c r="Z974" s="147" t="str">
        <f>VLOOKUP(F:F,Table3_PhoneService!A:B,2,0)</f>
        <v>One Line</v>
      </c>
      <c r="AA974" s="147" t="str">
        <f>VLOOKUP(G:G,Table4_InternetService!A:B,2,0)</f>
        <v>No Internet Service</v>
      </c>
      <c r="AB974" s="171" t="str">
        <f>_xlfn.IFS(Table15[[#This Row],[has_phone_and_internet]], "Phone and Internet",Table15[[#This Row],[has_phone]], "Phone Only", Table15[[#This Row],[has_internet]], "Internet Only", TRUE, 0)</f>
        <v>Phone Only</v>
      </c>
      <c r="AC974" s="192"/>
    </row>
    <row r="975" spans="1:29" ht="16">
      <c r="A975" s="150" t="s">
        <v>2878</v>
      </c>
      <c r="B975" s="140" t="s">
        <v>3</v>
      </c>
      <c r="C975" s="140">
        <v>0</v>
      </c>
      <c r="D975" s="140" t="s">
        <v>5</v>
      </c>
      <c r="E975" s="140" t="s">
        <v>5</v>
      </c>
      <c r="F975" s="141">
        <v>1</v>
      </c>
      <c r="G975" s="141">
        <v>0</v>
      </c>
      <c r="H975" s="141">
        <v>1</v>
      </c>
      <c r="I975" s="140" t="s">
        <v>17</v>
      </c>
      <c r="J975" s="142">
        <v>20.45</v>
      </c>
      <c r="K975" s="143">
        <v>527.35</v>
      </c>
      <c r="L975" s="140" t="s">
        <v>5</v>
      </c>
      <c r="M975" s="144">
        <f>'mytable_customer_details (2)'!$K5150/'mytable_customer_details (2)'!$J5150</f>
        <v>70.710112359550564</v>
      </c>
      <c r="N975" s="188">
        <f>INT(Table15[[#This Row],[Tenure]])</f>
        <v>70</v>
      </c>
      <c r="O975" s="151">
        <f>IF(D975="Yes",1,IF(D975 ="NO",0))</f>
        <v>0</v>
      </c>
      <c r="P975" s="145">
        <f>IF(E976="Yes", 1,IF(E976="No",0))</f>
        <v>0</v>
      </c>
      <c r="Q975" s="146">
        <f>IF(B975 = "female", 1,IF(B975 = "male",0))</f>
        <v>1</v>
      </c>
      <c r="R975" s="146">
        <f>IF(E975 = "Yes", 1,0)</f>
        <v>0</v>
      </c>
      <c r="S975" s="146" t="b">
        <f>Table15[phone_service]&gt;0</f>
        <v>1</v>
      </c>
      <c r="T975" s="146" t="b">
        <f>Table15[internet_service]&gt;0</f>
        <v>0</v>
      </c>
      <c r="U975" s="146" t="b">
        <f>IF(Table15[[#This Row],[has_phone]],Table15[[#This Row],[has_internet]])</f>
        <v>0</v>
      </c>
      <c r="V975" s="147">
        <f>IF(AND(D975="Yes",E975="Yes"),3, IF(AND(E975="Yes", D975="No"),2, IF(AND(D975="Yes",E975="No"),1,IF(AND(E975="No", D975="No"),0))))</f>
        <v>0</v>
      </c>
      <c r="W975" s="148">
        <f ca="1">EDATE(TODAY(),-'mytable_customer_details (2)'!$M5150)</f>
        <v>41514</v>
      </c>
      <c r="X975" s="147">
        <f>'mytable_customer_details (2)'!$K5150/'mytable_customer_details (2)'!$M5150</f>
        <v>87.197811267532046</v>
      </c>
      <c r="Y975" s="147" t="str">
        <f>VLOOKUP(H:H,Table2_ContractType!A:B,2,0)</f>
        <v>1 Year</v>
      </c>
      <c r="Z975" s="147" t="str">
        <f>VLOOKUP(F:F,Table3_PhoneService!A:B,2,0)</f>
        <v>One Line</v>
      </c>
      <c r="AA975" s="147" t="str">
        <f>VLOOKUP(G:G,Table4_InternetService!A:B,2,0)</f>
        <v>No Internet Service</v>
      </c>
      <c r="AB975" s="171" t="str">
        <f>_xlfn.IFS(Table15[[#This Row],[has_phone_and_internet]], "Phone and Internet",Table15[[#This Row],[has_phone]], "Phone Only", Table15[[#This Row],[has_internet]], "Internet Only", TRUE, 0)</f>
        <v>Phone Only</v>
      </c>
      <c r="AC975" s="192"/>
    </row>
    <row r="976" spans="1:29" ht="16">
      <c r="A976" s="150" t="s">
        <v>4763</v>
      </c>
      <c r="B976" s="140" t="s">
        <v>9</v>
      </c>
      <c r="C976" s="140">
        <v>0</v>
      </c>
      <c r="D976" s="140" t="s">
        <v>5</v>
      </c>
      <c r="E976" s="140" t="s">
        <v>5</v>
      </c>
      <c r="F976" s="141">
        <v>1</v>
      </c>
      <c r="G976" s="141">
        <v>0</v>
      </c>
      <c r="H976" s="141">
        <v>1</v>
      </c>
      <c r="I976" s="140" t="s">
        <v>10</v>
      </c>
      <c r="J976" s="142">
        <v>20.45</v>
      </c>
      <c r="K976" s="143">
        <v>481.1</v>
      </c>
      <c r="L976" s="140" t="s">
        <v>5</v>
      </c>
      <c r="M976" s="144">
        <f>'mytable_customer_details (2)'!$K1144/'mytable_customer_details (2)'!$J1144</f>
        <v>54.834928229665074</v>
      </c>
      <c r="N976" s="188">
        <f>INT(Table15[[#This Row],[Tenure]])</f>
        <v>54</v>
      </c>
      <c r="O976" s="151">
        <f>IF(D976="Yes",1,IF(D976 ="NO",0))</f>
        <v>0</v>
      </c>
      <c r="P976" s="145">
        <f>IF(E977="Yes", 1,IF(E977="No",0))</f>
        <v>0</v>
      </c>
      <c r="Q976" s="146">
        <f>IF(B976 = "female", 1,IF(B976 = "male",0))</f>
        <v>0</v>
      </c>
      <c r="R976" s="146">
        <f>IF(E976 = "Yes", 1,0)</f>
        <v>0</v>
      </c>
      <c r="S976" s="146" t="b">
        <f>Table15[phone_service]&gt;0</f>
        <v>1</v>
      </c>
      <c r="T976" s="146" t="b">
        <f>Table15[internet_service]&gt;0</f>
        <v>0</v>
      </c>
      <c r="U976" s="146" t="b">
        <f>IF(Table15[[#This Row],[has_phone]],Table15[[#This Row],[has_internet]])</f>
        <v>0</v>
      </c>
      <c r="V976" s="147">
        <f>IF(AND(D976="Yes",E976="Yes"),3, IF(AND(E976="Yes", D976="No"),2, IF(AND(D976="Yes",E976="No"),1,IF(AND(E976="No", D976="No"),0))))</f>
        <v>0</v>
      </c>
      <c r="W976" s="148">
        <f ca="1">EDATE(TODAY(),-'mytable_customer_details (2)'!$M1144)</f>
        <v>43067</v>
      </c>
      <c r="X976" s="147">
        <f>'mytable_customer_details (2)'!$K1144/'mytable_customer_details (2)'!$M1144</f>
        <v>53.505192238992578</v>
      </c>
      <c r="Y976" s="147" t="str">
        <f>VLOOKUP(H:H,Table2_ContractType!A:B,2,0)</f>
        <v>1 Year</v>
      </c>
      <c r="Z976" s="147" t="str">
        <f>VLOOKUP(F:F,Table3_PhoneService!A:B,2,0)</f>
        <v>One Line</v>
      </c>
      <c r="AA976" s="147" t="str">
        <f>VLOOKUP(G:G,Table4_InternetService!A:B,2,0)</f>
        <v>No Internet Service</v>
      </c>
      <c r="AB976" s="171" t="str">
        <f>_xlfn.IFS(Table15[[#This Row],[has_phone_and_internet]], "Phone and Internet",Table15[[#This Row],[has_phone]], "Phone Only", Table15[[#This Row],[has_internet]], "Internet Only", TRUE, 0)</f>
        <v>Phone Only</v>
      </c>
      <c r="AC976" s="192"/>
    </row>
    <row r="977" spans="1:29" ht="16">
      <c r="A977" s="150" t="s">
        <v>1931</v>
      </c>
      <c r="B977" s="140" t="s">
        <v>9</v>
      </c>
      <c r="C977" s="140">
        <v>0</v>
      </c>
      <c r="D977" s="140" t="s">
        <v>4</v>
      </c>
      <c r="E977" s="140" t="s">
        <v>5</v>
      </c>
      <c r="F977" s="141">
        <v>1</v>
      </c>
      <c r="G977" s="141">
        <v>0</v>
      </c>
      <c r="H977" s="141">
        <v>0</v>
      </c>
      <c r="I977" s="140" t="s">
        <v>13</v>
      </c>
      <c r="J977" s="142">
        <v>20.45</v>
      </c>
      <c r="K977" s="143">
        <v>471.55</v>
      </c>
      <c r="L977" s="140" t="s">
        <v>5</v>
      </c>
      <c r="M977" s="144">
        <f>'mytable_customer_details (2)'!$K3225/'mytable_customer_details (2)'!$J3225</f>
        <v>19.368222891566262</v>
      </c>
      <c r="N977" s="188">
        <f>INT(Table15[[#This Row],[Tenure]])</f>
        <v>19</v>
      </c>
      <c r="O977" s="151">
        <f>IF(D977="Yes",1,IF(D977 ="NO",0))</f>
        <v>1</v>
      </c>
      <c r="P977" s="145">
        <f>IF(E978="Yes", 1,IF(E978="No",0))</f>
        <v>1</v>
      </c>
      <c r="Q977" s="146">
        <f>IF(B977 = "female", 1,IF(B977 = "male",0))</f>
        <v>0</v>
      </c>
      <c r="R977" s="146">
        <f>IF(E977 = "Yes", 1,0)</f>
        <v>0</v>
      </c>
      <c r="S977" s="146" t="b">
        <f>Table15[phone_service]&gt;0</f>
        <v>1</v>
      </c>
      <c r="T977" s="146" t="b">
        <f>Table15[internet_service]&gt;0</f>
        <v>0</v>
      </c>
      <c r="U977" s="146" t="b">
        <f>IF(Table15[[#This Row],[has_phone]],Table15[[#This Row],[has_internet]])</f>
        <v>0</v>
      </c>
      <c r="V977" s="147">
        <f>IF(AND(D977="Yes",E977="Yes"),3, IF(AND(E977="Yes", D977="No"),2, IF(AND(D977="Yes",E977="No"),1,IF(AND(E977="No", D977="No"),0))))</f>
        <v>1</v>
      </c>
      <c r="W977" s="148">
        <f ca="1">EDATE(TODAY(),-'mytable_customer_details (2)'!$M3225)</f>
        <v>43006</v>
      </c>
      <c r="X977" s="147">
        <f>'mytable_customer_details (2)'!$K3225/'mytable_customer_details (2)'!$M3225</f>
        <v>54.413304049277997</v>
      </c>
      <c r="Y977" s="147" t="str">
        <f>VLOOKUP(H:H,Table2_ContractType!A:B,2,0)</f>
        <v>Month-to-Month</v>
      </c>
      <c r="Z977" s="147" t="str">
        <f>VLOOKUP(F:F,Table3_PhoneService!A:B,2,0)</f>
        <v>One Line</v>
      </c>
      <c r="AA977" s="147" t="str">
        <f>VLOOKUP(G:G,Table4_InternetService!A:B,2,0)</f>
        <v>No Internet Service</v>
      </c>
      <c r="AB977" s="171" t="str">
        <f>_xlfn.IFS(Table15[[#This Row],[has_phone_and_internet]], "Phone and Internet",Table15[[#This Row],[has_phone]], "Phone Only", Table15[[#This Row],[has_internet]], "Internet Only", TRUE, 0)</f>
        <v>Phone Only</v>
      </c>
      <c r="AC977" s="192"/>
    </row>
    <row r="978" spans="1:29" ht="16">
      <c r="A978" s="150" t="s">
        <v>3734</v>
      </c>
      <c r="B978" s="140" t="s">
        <v>3</v>
      </c>
      <c r="C978" s="140">
        <v>0</v>
      </c>
      <c r="D978" s="140" t="s">
        <v>4</v>
      </c>
      <c r="E978" s="140" t="s">
        <v>4</v>
      </c>
      <c r="F978" s="141">
        <v>1</v>
      </c>
      <c r="G978" s="141">
        <v>0</v>
      </c>
      <c r="H978" s="141">
        <v>0</v>
      </c>
      <c r="I978" s="140" t="s">
        <v>10</v>
      </c>
      <c r="J978" s="142">
        <v>20.45</v>
      </c>
      <c r="K978" s="143">
        <v>357</v>
      </c>
      <c r="L978" s="140" t="s">
        <v>5</v>
      </c>
      <c r="M978" s="144">
        <f>'mytable_customer_details (2)'!$K4987/'mytable_customer_details (2)'!$J4987</f>
        <v>4.4363001745200696</v>
      </c>
      <c r="N978" s="188">
        <f>INT(Table15[[#This Row],[Tenure]])</f>
        <v>4</v>
      </c>
      <c r="O978" s="151">
        <f>IF(D978="Yes",1,IF(D978 ="NO",0))</f>
        <v>1</v>
      </c>
      <c r="P978" s="145">
        <f>IF(E979="Yes", 1,IF(E979="No",0))</f>
        <v>0</v>
      </c>
      <c r="Q978" s="146">
        <f>IF(B978 = "female", 1,IF(B978 = "male",0))</f>
        <v>1</v>
      </c>
      <c r="R978" s="146">
        <f>IF(E978 = "Yes", 1,0)</f>
        <v>1</v>
      </c>
      <c r="S978" s="146" t="b">
        <f>Table15[phone_service]&gt;0</f>
        <v>1</v>
      </c>
      <c r="T978" s="146" t="b">
        <f>Table15[internet_service]&gt;0</f>
        <v>0</v>
      </c>
      <c r="U978" s="146" t="b">
        <f>IF(Table15[[#This Row],[has_phone]],Table15[[#This Row],[has_internet]])</f>
        <v>0</v>
      </c>
      <c r="V978" s="147">
        <f>IF(AND(D978="Yes",E978="Yes"),3, IF(AND(E978="Yes", D978="No"),2, IF(AND(D978="Yes",E978="No"),1,IF(AND(E978="No", D978="No"),0))))</f>
        <v>3</v>
      </c>
      <c r="W978" s="148">
        <f ca="1">EDATE(TODAY(),-'mytable_customer_details (2)'!$M4987)</f>
        <v>43613</v>
      </c>
      <c r="X978" s="147">
        <f>'mytable_customer_details (2)'!$K4987/'mytable_customer_details (2)'!$M4987</f>
        <v>95.478009630818619</v>
      </c>
      <c r="Y978" s="147" t="str">
        <f>VLOOKUP(H:H,Table2_ContractType!A:B,2,0)</f>
        <v>Month-to-Month</v>
      </c>
      <c r="Z978" s="147" t="str">
        <f>VLOOKUP(F:F,Table3_PhoneService!A:B,2,0)</f>
        <v>One Line</v>
      </c>
      <c r="AA978" s="147" t="str">
        <f>VLOOKUP(G:G,Table4_InternetService!A:B,2,0)</f>
        <v>No Internet Service</v>
      </c>
      <c r="AB978" s="171" t="str">
        <f>_xlfn.IFS(Table15[[#This Row],[has_phone_and_internet]], "Phone and Internet",Table15[[#This Row],[has_phone]], "Phone Only", Table15[[#This Row],[has_internet]], "Internet Only", TRUE, 0)</f>
        <v>Phone Only</v>
      </c>
      <c r="AC978" s="192"/>
    </row>
    <row r="979" spans="1:29" ht="16">
      <c r="A979" s="150" t="s">
        <v>4368</v>
      </c>
      <c r="B979" s="140" t="s">
        <v>3</v>
      </c>
      <c r="C979" s="140">
        <v>0</v>
      </c>
      <c r="D979" s="140" t="s">
        <v>4</v>
      </c>
      <c r="E979" s="140" t="s">
        <v>5</v>
      </c>
      <c r="F979" s="141">
        <v>1</v>
      </c>
      <c r="G979" s="141">
        <v>0</v>
      </c>
      <c r="H979" s="141">
        <v>0</v>
      </c>
      <c r="I979" s="140" t="s">
        <v>17</v>
      </c>
      <c r="J979" s="142">
        <v>20.45</v>
      </c>
      <c r="K979" s="143">
        <v>330.8</v>
      </c>
      <c r="L979" s="140" t="s">
        <v>5</v>
      </c>
      <c r="M979" s="144">
        <f>'mytable_customer_details (2)'!$K5679/'mytable_customer_details (2)'!$J5679</f>
        <v>28.816499206768906</v>
      </c>
      <c r="N979" s="188">
        <f>INT(Table15[[#This Row],[Tenure]])</f>
        <v>28</v>
      </c>
      <c r="O979" s="151">
        <f>IF(D979="Yes",1,IF(D979 ="NO",0))</f>
        <v>1</v>
      </c>
      <c r="P979" s="145">
        <f>IF(E980="Yes", 1,IF(E980="No",0))</f>
        <v>0</v>
      </c>
      <c r="Q979" s="146">
        <f>IF(B979 = "female", 1,IF(B979 = "male",0))</f>
        <v>1</v>
      </c>
      <c r="R979" s="146">
        <f>IF(E979 = "Yes", 1,0)</f>
        <v>0</v>
      </c>
      <c r="S979" s="146" t="b">
        <f>Table15[phone_service]&gt;0</f>
        <v>1</v>
      </c>
      <c r="T979" s="146" t="b">
        <f>Table15[internet_service]&gt;0</f>
        <v>0</v>
      </c>
      <c r="U979" s="146" t="b">
        <f>IF(Table15[[#This Row],[has_phone]],Table15[[#This Row],[has_internet]])</f>
        <v>0</v>
      </c>
      <c r="V979" s="147">
        <f>IF(AND(D979="Yes",E979="Yes"),3, IF(AND(E979="Yes", D979="No"),2, IF(AND(D979="Yes",E979="No"),1,IF(AND(E979="No", D979="No"),0))))</f>
        <v>1</v>
      </c>
      <c r="W979" s="148">
        <f ca="1">EDATE(TODAY(),-'mytable_customer_details (2)'!$M5679)</f>
        <v>42671</v>
      </c>
      <c r="X979" s="147">
        <f>'mytable_customer_details (2)'!$K5679/'mytable_customer_details (2)'!$M5679</f>
        <v>79.261500900043444</v>
      </c>
      <c r="Y979" s="147" t="str">
        <f>VLOOKUP(H:H,Table2_ContractType!A:B,2,0)</f>
        <v>Month-to-Month</v>
      </c>
      <c r="Z979" s="147" t="str">
        <f>VLOOKUP(F:F,Table3_PhoneService!A:B,2,0)</f>
        <v>One Line</v>
      </c>
      <c r="AA979" s="147" t="str">
        <f>VLOOKUP(G:G,Table4_InternetService!A:B,2,0)</f>
        <v>No Internet Service</v>
      </c>
      <c r="AB979" s="171" t="str">
        <f>_xlfn.IFS(Table15[[#This Row],[has_phone_and_internet]], "Phone and Internet",Table15[[#This Row],[has_phone]], "Phone Only", Table15[[#This Row],[has_internet]], "Internet Only", TRUE, 0)</f>
        <v>Phone Only</v>
      </c>
      <c r="AC979" s="192"/>
    </row>
    <row r="980" spans="1:29" ht="16">
      <c r="A980" s="150" t="s">
        <v>932</v>
      </c>
      <c r="B980" s="140" t="s">
        <v>9</v>
      </c>
      <c r="C980" s="140">
        <v>0</v>
      </c>
      <c r="D980" s="140" t="s">
        <v>5</v>
      </c>
      <c r="E980" s="140" t="s">
        <v>5</v>
      </c>
      <c r="F980" s="141">
        <v>1</v>
      </c>
      <c r="G980" s="141">
        <v>0</v>
      </c>
      <c r="H980" s="141">
        <v>0</v>
      </c>
      <c r="I980" s="140" t="s">
        <v>10</v>
      </c>
      <c r="J980" s="142">
        <v>20.45</v>
      </c>
      <c r="K980" s="143">
        <v>255.35</v>
      </c>
      <c r="L980" s="140" t="s">
        <v>5</v>
      </c>
      <c r="M980" s="144">
        <f>'mytable_customer_details (2)'!$K6317/'mytable_customer_details (2)'!$J6317</f>
        <v>6.8744482589504656</v>
      </c>
      <c r="N980" s="188">
        <f>INT(Table15[[#This Row],[Tenure]])</f>
        <v>6</v>
      </c>
      <c r="O980" s="151">
        <f>IF(D980="Yes",1,IF(D980 ="NO",0))</f>
        <v>0</v>
      </c>
      <c r="P980" s="145">
        <f>IF(E981="Yes", 1,IF(E981="No",0))</f>
        <v>1</v>
      </c>
      <c r="Q980" s="146">
        <f>IF(B980 = "female", 1,IF(B980 = "male",0))</f>
        <v>0</v>
      </c>
      <c r="R980" s="146">
        <f>IF(E980 = "Yes", 1,0)</f>
        <v>0</v>
      </c>
      <c r="S980" s="146" t="b">
        <f>Table15[phone_service]&gt;0</f>
        <v>1</v>
      </c>
      <c r="T980" s="146" t="b">
        <f>Table15[internet_service]&gt;0</f>
        <v>0</v>
      </c>
      <c r="U980" s="146" t="b">
        <f>IF(Table15[[#This Row],[has_phone]],Table15[[#This Row],[has_internet]])</f>
        <v>0</v>
      </c>
      <c r="V980" s="147">
        <f>IF(AND(D980="Yes",E980="Yes"),3, IF(AND(E980="Yes", D980="No"),2, IF(AND(D980="Yes",E980="No"),1,IF(AND(E980="No", D980="No"),0))))</f>
        <v>0</v>
      </c>
      <c r="W980" s="148">
        <f ca="1">EDATE(TODAY(),-'mytable_customer_details (2)'!$M6317)</f>
        <v>42822</v>
      </c>
      <c r="X980" s="147">
        <f>'mytable_customer_details (2)'!$K6317/'mytable_customer_details (2)'!$M6317</f>
        <v>23.868248445116826</v>
      </c>
      <c r="Y980" s="147" t="str">
        <f>VLOOKUP(H:H,Table2_ContractType!A:B,2,0)</f>
        <v>Month-to-Month</v>
      </c>
      <c r="Z980" s="147" t="str">
        <f>VLOOKUP(F:F,Table3_PhoneService!A:B,2,0)</f>
        <v>One Line</v>
      </c>
      <c r="AA980" s="147" t="str">
        <f>VLOOKUP(G:G,Table4_InternetService!A:B,2,0)</f>
        <v>No Internet Service</v>
      </c>
      <c r="AB980" s="171" t="str">
        <f>_xlfn.IFS(Table15[[#This Row],[has_phone_and_internet]], "Phone and Internet",Table15[[#This Row],[has_phone]], "Phone Only", Table15[[#This Row],[has_internet]], "Internet Only", TRUE, 0)</f>
        <v>Phone Only</v>
      </c>
      <c r="AC980" s="192"/>
    </row>
    <row r="981" spans="1:29" ht="16">
      <c r="A981" s="150" t="s">
        <v>6032</v>
      </c>
      <c r="B981" s="140" t="s">
        <v>3</v>
      </c>
      <c r="C981" s="140">
        <v>0</v>
      </c>
      <c r="D981" s="140" t="s">
        <v>4</v>
      </c>
      <c r="E981" s="140" t="s">
        <v>4</v>
      </c>
      <c r="F981" s="141">
        <v>1</v>
      </c>
      <c r="G981" s="141">
        <v>0</v>
      </c>
      <c r="H981" s="141">
        <v>0</v>
      </c>
      <c r="I981" s="140" t="s">
        <v>10</v>
      </c>
      <c r="J981" s="142">
        <v>20.45</v>
      </c>
      <c r="K981" s="143">
        <v>254.5</v>
      </c>
      <c r="L981" s="140" t="s">
        <v>5</v>
      </c>
      <c r="M981" s="144">
        <f>'mytable_customer_details (2)'!$K2642/'mytable_customer_details (2)'!$J2642</f>
        <v>66.602901178603815</v>
      </c>
      <c r="N981" s="188">
        <f>INT(Table15[[#This Row],[Tenure]])</f>
        <v>66</v>
      </c>
      <c r="O981" s="151">
        <f>IF(D981="Yes",1,IF(D981 ="NO",0))</f>
        <v>1</v>
      </c>
      <c r="P981" s="145">
        <f>IF(E982="Yes", 1,IF(E982="No",0))</f>
        <v>1</v>
      </c>
      <c r="Q981" s="146">
        <f>IF(B981 = "female", 1,IF(B981 = "male",0))</f>
        <v>1</v>
      </c>
      <c r="R981" s="146">
        <f>IF(E981 = "Yes", 1,0)</f>
        <v>1</v>
      </c>
      <c r="S981" s="146" t="b">
        <f>Table15[phone_service]&gt;0</f>
        <v>1</v>
      </c>
      <c r="T981" s="146" t="b">
        <f>Table15[internet_service]&gt;0</f>
        <v>0</v>
      </c>
      <c r="U981" s="146" t="b">
        <f>IF(Table15[[#This Row],[has_phone]],Table15[[#This Row],[has_internet]])</f>
        <v>0</v>
      </c>
      <c r="V981" s="147">
        <f>IF(AND(D981="Yes",E981="Yes"),3, IF(AND(E981="Yes", D981="No"),2, IF(AND(D981="Yes",E981="No"),1,IF(AND(E981="No", D981="No"),0))))</f>
        <v>3</v>
      </c>
      <c r="W981" s="148">
        <f ca="1">EDATE(TODAY(),-'mytable_customer_details (2)'!$M2642)</f>
        <v>42822</v>
      </c>
      <c r="X981" s="147">
        <f>'mytable_customer_details (2)'!$K2642/'mytable_customer_details (2)'!$M2642</f>
        <v>124.78086593617971</v>
      </c>
      <c r="Y981" s="147" t="str">
        <f>VLOOKUP(H:H,Table2_ContractType!A:B,2,0)</f>
        <v>Month-to-Month</v>
      </c>
      <c r="Z981" s="147" t="str">
        <f>VLOOKUP(F:F,Table3_PhoneService!A:B,2,0)</f>
        <v>One Line</v>
      </c>
      <c r="AA981" s="147" t="str">
        <f>VLOOKUP(G:G,Table4_InternetService!A:B,2,0)</f>
        <v>No Internet Service</v>
      </c>
      <c r="AB981" s="171" t="str">
        <f>_xlfn.IFS(Table15[[#This Row],[has_phone_and_internet]], "Phone and Internet",Table15[[#This Row],[has_phone]], "Phone Only", Table15[[#This Row],[has_internet]], "Internet Only", TRUE, 0)</f>
        <v>Phone Only</v>
      </c>
      <c r="AC981" s="192"/>
    </row>
    <row r="982" spans="1:29" ht="16">
      <c r="A982" s="150" t="s">
        <v>1362</v>
      </c>
      <c r="B982" s="140" t="s">
        <v>9</v>
      </c>
      <c r="C982" s="140">
        <v>0</v>
      </c>
      <c r="D982" s="140" t="s">
        <v>4</v>
      </c>
      <c r="E982" s="140" t="s">
        <v>4</v>
      </c>
      <c r="F982" s="141">
        <v>1</v>
      </c>
      <c r="G982" s="141">
        <v>0</v>
      </c>
      <c r="H982" s="141">
        <v>0</v>
      </c>
      <c r="I982" s="140" t="s">
        <v>7</v>
      </c>
      <c r="J982" s="142">
        <v>20.45</v>
      </c>
      <c r="K982" s="143">
        <v>250.8</v>
      </c>
      <c r="L982" s="140" t="s">
        <v>5</v>
      </c>
      <c r="M982" s="144">
        <f>'mytable_customer_details (2)'!$K5165/'mytable_customer_details (2)'!$J5165</f>
        <v>26.581369248035916</v>
      </c>
      <c r="N982" s="188">
        <f>INT(Table15[[#This Row],[Tenure]])</f>
        <v>26</v>
      </c>
      <c r="O982" s="151">
        <f>IF(D982="Yes",1,IF(D982 ="NO",0))</f>
        <v>1</v>
      </c>
      <c r="P982" s="145">
        <f>IF(E983="Yes", 1,IF(E983="No",0))</f>
        <v>1</v>
      </c>
      <c r="Q982" s="146">
        <f>IF(B982 = "female", 1,IF(B982 = "male",0))</f>
        <v>0</v>
      </c>
      <c r="R982" s="146">
        <f>IF(E982 = "Yes", 1,0)</f>
        <v>1</v>
      </c>
      <c r="S982" s="146" t="b">
        <f>Table15[phone_service]&gt;0</f>
        <v>1</v>
      </c>
      <c r="T982" s="146" t="b">
        <f>Table15[internet_service]&gt;0</f>
        <v>0</v>
      </c>
      <c r="U982" s="146" t="b">
        <f>IF(Table15[[#This Row],[has_phone]],Table15[[#This Row],[has_internet]])</f>
        <v>0</v>
      </c>
      <c r="V982" s="147">
        <f>IF(AND(D982="Yes",E982="Yes"),3, IF(AND(E982="Yes", D982="No"),2, IF(AND(D982="Yes",E982="No"),1,IF(AND(E982="No", D982="No"),0))))</f>
        <v>3</v>
      </c>
      <c r="W982" s="148">
        <f ca="1">EDATE(TODAY(),-'mytable_customer_details (2)'!$M5165)</f>
        <v>42549</v>
      </c>
      <c r="X982" s="147">
        <f>'mytable_customer_details (2)'!$K5165/'mytable_customer_details (2)'!$M5165</f>
        <v>60.949522074102497</v>
      </c>
      <c r="Y982" s="147" t="str">
        <f>VLOOKUP(H:H,Table2_ContractType!A:B,2,0)</f>
        <v>Month-to-Month</v>
      </c>
      <c r="Z982" s="147" t="str">
        <f>VLOOKUP(F:F,Table3_PhoneService!A:B,2,0)</f>
        <v>One Line</v>
      </c>
      <c r="AA982" s="147" t="str">
        <f>VLOOKUP(G:G,Table4_InternetService!A:B,2,0)</f>
        <v>No Internet Service</v>
      </c>
      <c r="AB982" s="171" t="str">
        <f>_xlfn.IFS(Table15[[#This Row],[has_phone_and_internet]], "Phone and Internet",Table15[[#This Row],[has_phone]], "Phone Only", Table15[[#This Row],[has_internet]], "Internet Only", TRUE, 0)</f>
        <v>Phone Only</v>
      </c>
      <c r="AC982" s="192"/>
    </row>
    <row r="983" spans="1:29" ht="16">
      <c r="A983" s="150" t="s">
        <v>3721</v>
      </c>
      <c r="B983" s="140" t="s">
        <v>9</v>
      </c>
      <c r="C983" s="140">
        <v>0</v>
      </c>
      <c r="D983" s="140" t="s">
        <v>4</v>
      </c>
      <c r="E983" s="140" t="s">
        <v>4</v>
      </c>
      <c r="F983" s="141">
        <v>1</v>
      </c>
      <c r="G983" s="141">
        <v>0</v>
      </c>
      <c r="H983" s="141">
        <v>1</v>
      </c>
      <c r="I983" s="140" t="s">
        <v>10</v>
      </c>
      <c r="J983" s="142">
        <v>20.45</v>
      </c>
      <c r="K983" s="143">
        <v>242.4</v>
      </c>
      <c r="L983" s="140" t="s">
        <v>5</v>
      </c>
      <c r="M983" s="144">
        <f>'mytable_customer_details (2)'!$K2617/'mytable_customer_details (2)'!$J2617</f>
        <v>1</v>
      </c>
      <c r="N983" s="188">
        <f>INT(Table15[[#This Row],[Tenure]])</f>
        <v>1</v>
      </c>
      <c r="O983" s="151">
        <f>IF(D983="Yes",1,IF(D983 ="NO",0))</f>
        <v>1</v>
      </c>
      <c r="P983" s="145">
        <f>IF(E984="Yes", 1,IF(E984="No",0))</f>
        <v>0</v>
      </c>
      <c r="Q983" s="146">
        <f>IF(B983 = "female", 1,IF(B983 = "male",0))</f>
        <v>0</v>
      </c>
      <c r="R983" s="146">
        <f>IF(E983 = "Yes", 1,0)</f>
        <v>1</v>
      </c>
      <c r="S983" s="146" t="b">
        <f>Table15[phone_service]&gt;0</f>
        <v>1</v>
      </c>
      <c r="T983" s="146" t="b">
        <f>Table15[internet_service]&gt;0</f>
        <v>0</v>
      </c>
      <c r="U983" s="146" t="b">
        <f>IF(Table15[[#This Row],[has_phone]],Table15[[#This Row],[has_internet]])</f>
        <v>0</v>
      </c>
      <c r="V983" s="147">
        <f>IF(AND(D983="Yes",E983="Yes"),3, IF(AND(E983="Yes", D983="No"),2, IF(AND(D983="Yes",E983="No"),1,IF(AND(E983="No", D983="No"),0))))</f>
        <v>3</v>
      </c>
      <c r="W983" s="148">
        <f ca="1">EDATE(TODAY(),-'mytable_customer_details (2)'!$M2617)</f>
        <v>43097</v>
      </c>
      <c r="X983" s="147">
        <f>'mytable_customer_details (2)'!$K2617/'mytable_customer_details (2)'!$M2617</f>
        <v>2.6516210582339115</v>
      </c>
      <c r="Y983" s="147" t="str">
        <f>VLOOKUP(H:H,Table2_ContractType!A:B,2,0)</f>
        <v>1 Year</v>
      </c>
      <c r="Z983" s="147" t="str">
        <f>VLOOKUP(F:F,Table3_PhoneService!A:B,2,0)</f>
        <v>One Line</v>
      </c>
      <c r="AA983" s="147" t="str">
        <f>VLOOKUP(G:G,Table4_InternetService!A:B,2,0)</f>
        <v>No Internet Service</v>
      </c>
      <c r="AB983" s="171" t="str">
        <f>_xlfn.IFS(Table15[[#This Row],[has_phone_and_internet]], "Phone and Internet",Table15[[#This Row],[has_phone]], "Phone Only", Table15[[#This Row],[has_internet]], "Internet Only", TRUE, 0)</f>
        <v>Phone Only</v>
      </c>
      <c r="AC983" s="192"/>
    </row>
    <row r="984" spans="1:29" ht="16">
      <c r="A984" s="150" t="s">
        <v>781</v>
      </c>
      <c r="B984" s="140" t="s">
        <v>9</v>
      </c>
      <c r="C984" s="140">
        <v>0</v>
      </c>
      <c r="D984" s="140" t="s">
        <v>5</v>
      </c>
      <c r="E984" s="140" t="s">
        <v>5</v>
      </c>
      <c r="F984" s="141">
        <v>1</v>
      </c>
      <c r="G984" s="141">
        <v>0</v>
      </c>
      <c r="H984" s="141">
        <v>0</v>
      </c>
      <c r="I984" s="140" t="s">
        <v>17</v>
      </c>
      <c r="J984" s="142">
        <v>20.45</v>
      </c>
      <c r="K984" s="143">
        <v>237.3</v>
      </c>
      <c r="L984" s="140" t="s">
        <v>5</v>
      </c>
      <c r="M984" s="144">
        <f>'mytable_customer_details (2)'!$K5476/'mytable_customer_details (2)'!$J5476</f>
        <v>16.821955215729108</v>
      </c>
      <c r="N984" s="188">
        <f>INT(Table15[[#This Row],[Tenure]])</f>
        <v>16</v>
      </c>
      <c r="O984" s="151">
        <f>IF(D984="Yes",1,IF(D984 ="NO",0))</f>
        <v>0</v>
      </c>
      <c r="P984" s="145">
        <f>IF(E985="Yes", 1,IF(E985="No",0))</f>
        <v>0</v>
      </c>
      <c r="Q984" s="146">
        <f>IF(B984 = "female", 1,IF(B984 = "male",0))</f>
        <v>0</v>
      </c>
      <c r="R984" s="146">
        <f>IF(E984 = "Yes", 1,0)</f>
        <v>0</v>
      </c>
      <c r="S984" s="146" t="b">
        <f>Table15[phone_service]&gt;0</f>
        <v>1</v>
      </c>
      <c r="T984" s="146" t="b">
        <f>Table15[internet_service]&gt;0</f>
        <v>0</v>
      </c>
      <c r="U984" s="146" t="b">
        <f>IF(Table15[[#This Row],[has_phone]],Table15[[#This Row],[has_internet]])</f>
        <v>0</v>
      </c>
      <c r="V984" s="147">
        <f>IF(AND(D984="Yes",E984="Yes"),3, IF(AND(E984="Yes", D984="No"),2, IF(AND(D984="Yes",E984="No"),1,IF(AND(E984="No", D984="No"),0))))</f>
        <v>0</v>
      </c>
      <c r="W984" s="148">
        <f ca="1">EDATE(TODAY(),-'mytable_customer_details (2)'!$M5476)</f>
        <v>43401</v>
      </c>
      <c r="X984" s="147">
        <f>'mytable_customer_details (2)'!$K5476/'mytable_customer_details (2)'!$M5476</f>
        <v>153.76001060525721</v>
      </c>
      <c r="Y984" s="147" t="str">
        <f>VLOOKUP(H:H,Table2_ContractType!A:B,2,0)</f>
        <v>Month-to-Month</v>
      </c>
      <c r="Z984" s="147" t="str">
        <f>VLOOKUP(F:F,Table3_PhoneService!A:B,2,0)</f>
        <v>One Line</v>
      </c>
      <c r="AA984" s="147" t="str">
        <f>VLOOKUP(G:G,Table4_InternetService!A:B,2,0)</f>
        <v>No Internet Service</v>
      </c>
      <c r="AB984" s="171" t="str">
        <f>_xlfn.IFS(Table15[[#This Row],[has_phone_and_internet]], "Phone and Internet",Table15[[#This Row],[has_phone]], "Phone Only", Table15[[#This Row],[has_internet]], "Internet Only", TRUE, 0)</f>
        <v>Phone Only</v>
      </c>
      <c r="AC984" s="192"/>
    </row>
    <row r="985" spans="1:29" ht="16">
      <c r="A985" s="150" t="s">
        <v>2470</v>
      </c>
      <c r="B985" s="140" t="s">
        <v>9</v>
      </c>
      <c r="C985" s="140">
        <v>0</v>
      </c>
      <c r="D985" s="140" t="s">
        <v>5</v>
      </c>
      <c r="E985" s="140" t="s">
        <v>5</v>
      </c>
      <c r="F985" s="141">
        <v>1</v>
      </c>
      <c r="G985" s="141">
        <v>0</v>
      </c>
      <c r="H985" s="141">
        <v>0</v>
      </c>
      <c r="I985" s="140" t="s">
        <v>17</v>
      </c>
      <c r="J985" s="142">
        <v>20.45</v>
      </c>
      <c r="K985" s="143">
        <v>162.30000000000001</v>
      </c>
      <c r="L985" s="140" t="s">
        <v>5</v>
      </c>
      <c r="M985" s="144">
        <f>'mytable_customer_details (2)'!$K5086/'mytable_customer_details (2)'!$J5086</f>
        <v>19.680159635119725</v>
      </c>
      <c r="N985" s="188">
        <f>INT(Table15[[#This Row],[Tenure]])</f>
        <v>19</v>
      </c>
      <c r="O985" s="151">
        <f>IF(D985="Yes",1,IF(D985 ="NO",0))</f>
        <v>0</v>
      </c>
      <c r="P985" s="145">
        <f>IF(E986="Yes", 1,IF(E986="No",0))</f>
        <v>1</v>
      </c>
      <c r="Q985" s="146">
        <f>IF(B985 = "female", 1,IF(B985 = "male",0))</f>
        <v>0</v>
      </c>
      <c r="R985" s="146">
        <f>IF(E985 = "Yes", 1,0)</f>
        <v>0</v>
      </c>
      <c r="S985" s="146" t="b">
        <f>Table15[phone_service]&gt;0</f>
        <v>1</v>
      </c>
      <c r="T985" s="146" t="b">
        <f>Table15[internet_service]&gt;0</f>
        <v>0</v>
      </c>
      <c r="U985" s="146" t="b">
        <f>IF(Table15[[#This Row],[has_phone]],Table15[[#This Row],[has_internet]])</f>
        <v>0</v>
      </c>
      <c r="V985" s="147">
        <f>IF(AND(D985="Yes",E985="Yes"),3, IF(AND(E985="Yes", D985="No"),2, IF(AND(D985="Yes",E985="No"),1,IF(AND(E985="No", D985="No"),0))))</f>
        <v>0</v>
      </c>
      <c r="W985" s="148">
        <f ca="1">EDATE(TODAY(),-'mytable_customer_details (2)'!$M5086)</f>
        <v>42975</v>
      </c>
      <c r="X985" s="147">
        <f>'mytable_customer_details (2)'!$K5086/'mytable_customer_details (2)'!$M5086</f>
        <v>71.525289996815715</v>
      </c>
      <c r="Y985" s="147" t="str">
        <f>VLOOKUP(H:H,Table2_ContractType!A:B,2,0)</f>
        <v>Month-to-Month</v>
      </c>
      <c r="Z985" s="147" t="str">
        <f>VLOOKUP(F:F,Table3_PhoneService!A:B,2,0)</f>
        <v>One Line</v>
      </c>
      <c r="AA985" s="147" t="str">
        <f>VLOOKUP(G:G,Table4_InternetService!A:B,2,0)</f>
        <v>No Internet Service</v>
      </c>
      <c r="AB985" s="171" t="str">
        <f>_xlfn.IFS(Table15[[#This Row],[has_phone_and_internet]], "Phone and Internet",Table15[[#This Row],[has_phone]], "Phone Only", Table15[[#This Row],[has_internet]], "Internet Only", TRUE, 0)</f>
        <v>Phone Only</v>
      </c>
      <c r="AC985" s="192"/>
    </row>
    <row r="986" spans="1:29" ht="16">
      <c r="A986" s="150" t="s">
        <v>5103</v>
      </c>
      <c r="B986" s="140" t="s">
        <v>3</v>
      </c>
      <c r="C986" s="140">
        <v>0</v>
      </c>
      <c r="D986" s="140" t="s">
        <v>4</v>
      </c>
      <c r="E986" s="140" t="s">
        <v>4</v>
      </c>
      <c r="F986" s="141">
        <v>1</v>
      </c>
      <c r="G986" s="141">
        <v>0</v>
      </c>
      <c r="H986" s="141">
        <v>0</v>
      </c>
      <c r="I986" s="140" t="s">
        <v>10</v>
      </c>
      <c r="J986" s="142">
        <v>20.45</v>
      </c>
      <c r="K986" s="143">
        <v>150.75</v>
      </c>
      <c r="L986" s="140" t="s">
        <v>5</v>
      </c>
      <c r="M986" s="144">
        <f>'mytable_customer_details (2)'!$K4088/'mytable_customer_details (2)'!$J4088</f>
        <v>10.977748691099476</v>
      </c>
      <c r="N986" s="188">
        <f>INT(Table15[[#This Row],[Tenure]])</f>
        <v>10</v>
      </c>
      <c r="O986" s="151">
        <f>IF(D986="Yes",1,IF(D986 ="NO",0))</f>
        <v>1</v>
      </c>
      <c r="P986" s="145">
        <f>IF(E987="Yes", 1,IF(E987="No",0))</f>
        <v>0</v>
      </c>
      <c r="Q986" s="146">
        <f>IF(B986 = "female", 1,IF(B986 = "male",0))</f>
        <v>1</v>
      </c>
      <c r="R986" s="146">
        <f>IF(E986 = "Yes", 1,0)</f>
        <v>1</v>
      </c>
      <c r="S986" s="146" t="b">
        <f>Table15[phone_service]&gt;0</f>
        <v>1</v>
      </c>
      <c r="T986" s="146" t="b">
        <f>Table15[internet_service]&gt;0</f>
        <v>0</v>
      </c>
      <c r="U986" s="146" t="b">
        <f>IF(Table15[[#This Row],[has_phone]],Table15[[#This Row],[has_internet]])</f>
        <v>0</v>
      </c>
      <c r="V986" s="147">
        <f>IF(AND(D986="Yes",E986="Yes"),3, IF(AND(E986="Yes", D986="No"),2, IF(AND(D986="Yes",E986="No"),1,IF(AND(E986="No", D986="No"),0))))</f>
        <v>3</v>
      </c>
      <c r="W986" s="148">
        <f ca="1">EDATE(TODAY(),-'mytable_customer_details (2)'!$M4088)</f>
        <v>42822</v>
      </c>
      <c r="X986" s="147">
        <f>'mytable_customer_details (2)'!$K4088/'mytable_customer_details (2)'!$M4088</f>
        <v>28.045315652925918</v>
      </c>
      <c r="Y986" s="147" t="str">
        <f>VLOOKUP(H:H,Table2_ContractType!A:B,2,0)</f>
        <v>Month-to-Month</v>
      </c>
      <c r="Z986" s="147" t="str">
        <f>VLOOKUP(F:F,Table3_PhoneService!A:B,2,0)</f>
        <v>One Line</v>
      </c>
      <c r="AA986" s="147" t="str">
        <f>VLOOKUP(G:G,Table4_InternetService!A:B,2,0)</f>
        <v>No Internet Service</v>
      </c>
      <c r="AB986" s="171" t="str">
        <f>_xlfn.IFS(Table15[[#This Row],[has_phone_and_internet]], "Phone and Internet",Table15[[#This Row],[has_phone]], "Phone Only", Table15[[#This Row],[has_internet]], "Internet Only", TRUE, 0)</f>
        <v>Phone Only</v>
      </c>
      <c r="AC986" s="192"/>
    </row>
    <row r="987" spans="1:29" ht="16">
      <c r="A987" s="150" t="s">
        <v>4563</v>
      </c>
      <c r="B987" s="140" t="s">
        <v>3</v>
      </c>
      <c r="C987" s="140">
        <v>0</v>
      </c>
      <c r="D987" s="140" t="s">
        <v>5</v>
      </c>
      <c r="E987" s="140" t="s">
        <v>5</v>
      </c>
      <c r="F987" s="141">
        <v>1</v>
      </c>
      <c r="G987" s="141">
        <v>0</v>
      </c>
      <c r="H987" s="141">
        <v>0</v>
      </c>
      <c r="I987" s="140" t="s">
        <v>17</v>
      </c>
      <c r="J987" s="142">
        <v>20.45</v>
      </c>
      <c r="K987" s="143">
        <v>147.55000000000001</v>
      </c>
      <c r="L987" s="140" t="s">
        <v>5</v>
      </c>
      <c r="M987" s="144">
        <f>'mytable_customer_details (2)'!$K956/'mytable_customer_details (2)'!$J956</f>
        <v>8.9117647058823533</v>
      </c>
      <c r="N987" s="188">
        <f>INT(Table15[[#This Row],[Tenure]])</f>
        <v>8</v>
      </c>
      <c r="O987" s="151">
        <f>IF(D987="Yes",1,IF(D987 ="NO",0))</f>
        <v>0</v>
      </c>
      <c r="P987" s="145">
        <f>IF(E988="Yes", 1,IF(E988="No",0))</f>
        <v>1</v>
      </c>
      <c r="Q987" s="146">
        <f>IF(B987 = "female", 1,IF(B987 = "male",0))</f>
        <v>1</v>
      </c>
      <c r="R987" s="146">
        <f>IF(E987 = "Yes", 1,0)</f>
        <v>0</v>
      </c>
      <c r="S987" s="146" t="b">
        <f>Table15[phone_service]&gt;0</f>
        <v>1</v>
      </c>
      <c r="T987" s="146" t="b">
        <f>Table15[internet_service]&gt;0</f>
        <v>0</v>
      </c>
      <c r="U987" s="146" t="b">
        <f>IF(Table15[[#This Row],[has_phone]],Table15[[#This Row],[has_internet]])</f>
        <v>0</v>
      </c>
      <c r="V987" s="147">
        <f>IF(AND(D987="Yes",E987="Yes"),3, IF(AND(E987="Yes", D987="No"),2, IF(AND(D987="Yes",E987="No"),1,IF(AND(E987="No", D987="No"),0))))</f>
        <v>0</v>
      </c>
      <c r="W987" s="148">
        <f ca="1">EDATE(TODAY(),-'mytable_customer_details (2)'!$M956)</f>
        <v>41606</v>
      </c>
      <c r="X987" s="147">
        <f>'mytable_customer_details (2)'!$K956/'mytable_customer_details (2)'!$M956</f>
        <v>2.6105674975684918</v>
      </c>
      <c r="Y987" s="147" t="str">
        <f>VLOOKUP(H:H,Table2_ContractType!A:B,2,0)</f>
        <v>Month-to-Month</v>
      </c>
      <c r="Z987" s="147" t="str">
        <f>VLOOKUP(F:F,Table3_PhoneService!A:B,2,0)</f>
        <v>One Line</v>
      </c>
      <c r="AA987" s="147" t="str">
        <f>VLOOKUP(G:G,Table4_InternetService!A:B,2,0)</f>
        <v>No Internet Service</v>
      </c>
      <c r="AB987" s="171" t="str">
        <f>_xlfn.IFS(Table15[[#This Row],[has_phone_and_internet]], "Phone and Internet",Table15[[#This Row],[has_phone]], "Phone Only", Table15[[#This Row],[has_internet]], "Internet Only", TRUE, 0)</f>
        <v>Phone Only</v>
      </c>
      <c r="AC987" s="192"/>
    </row>
    <row r="988" spans="1:29" ht="16">
      <c r="A988" s="150" t="s">
        <v>3253</v>
      </c>
      <c r="B988" s="140" t="s">
        <v>9</v>
      </c>
      <c r="C988" s="140">
        <v>0</v>
      </c>
      <c r="D988" s="140" t="s">
        <v>5</v>
      </c>
      <c r="E988" s="140" t="s">
        <v>4</v>
      </c>
      <c r="F988" s="141">
        <v>1</v>
      </c>
      <c r="G988" s="141">
        <v>0</v>
      </c>
      <c r="H988" s="141">
        <v>2</v>
      </c>
      <c r="I988" s="140" t="s">
        <v>10</v>
      </c>
      <c r="J988" s="142">
        <v>20.45</v>
      </c>
      <c r="K988" s="143">
        <v>106.9</v>
      </c>
      <c r="L988" s="140" t="s">
        <v>5</v>
      </c>
      <c r="M988" s="144">
        <f>'mytable_customer_details (2)'!$K2606/'mytable_customer_details (2)'!$J2606</f>
        <v>8.2627737226277382</v>
      </c>
      <c r="N988" s="188">
        <f>INT(Table15[[#This Row],[Tenure]])</f>
        <v>8</v>
      </c>
      <c r="O988" s="151">
        <f>IF(D988="Yes",1,IF(D988 ="NO",0))</f>
        <v>0</v>
      </c>
      <c r="P988" s="145">
        <f>IF(E989="Yes", 1,IF(E989="No",0))</f>
        <v>0</v>
      </c>
      <c r="Q988" s="146">
        <f>IF(B988 = "female", 1,IF(B988 = "male",0))</f>
        <v>0</v>
      </c>
      <c r="R988" s="146">
        <f>IF(E988 = "Yes", 1,0)</f>
        <v>1</v>
      </c>
      <c r="S988" s="146" t="b">
        <f>Table15[phone_service]&gt;0</f>
        <v>1</v>
      </c>
      <c r="T988" s="146" t="b">
        <f>Table15[internet_service]&gt;0</f>
        <v>0</v>
      </c>
      <c r="U988" s="146" t="b">
        <f>IF(Table15[[#This Row],[has_phone]],Table15[[#This Row],[has_internet]])</f>
        <v>0</v>
      </c>
      <c r="V988" s="147">
        <f>IF(AND(D988="Yes",E988="Yes"),3, IF(AND(E988="Yes", D988="No"),2, IF(AND(D988="Yes",E988="No"),1,IF(AND(E988="No", D988="No"),0))))</f>
        <v>2</v>
      </c>
      <c r="W988" s="148">
        <f ca="1">EDATE(TODAY(),-'mytable_customer_details (2)'!$M2606)</f>
        <v>42732</v>
      </c>
      <c r="X988" s="147">
        <f>'mytable_customer_details (2)'!$K2606/'mytable_customer_details (2)'!$M2606</f>
        <v>13.831433023480738</v>
      </c>
      <c r="Y988" s="147" t="str">
        <f>VLOOKUP(H:H,Table2_ContractType!A:B,2,0)</f>
        <v>2 Year</v>
      </c>
      <c r="Z988" s="147" t="str">
        <f>VLOOKUP(F:F,Table3_PhoneService!A:B,2,0)</f>
        <v>One Line</v>
      </c>
      <c r="AA988" s="147" t="str">
        <f>VLOOKUP(G:G,Table4_InternetService!A:B,2,0)</f>
        <v>No Internet Service</v>
      </c>
      <c r="AB988" s="171" t="str">
        <f>_xlfn.IFS(Table15[[#This Row],[has_phone_and_internet]], "Phone and Internet",Table15[[#This Row],[has_phone]], "Phone Only", Table15[[#This Row],[has_internet]], "Internet Only", TRUE, 0)</f>
        <v>Phone Only</v>
      </c>
      <c r="AC988" s="192"/>
    </row>
    <row r="989" spans="1:29" ht="16">
      <c r="A989" s="150" t="s">
        <v>3414</v>
      </c>
      <c r="B989" s="140" t="s">
        <v>3</v>
      </c>
      <c r="C989" s="140">
        <v>0</v>
      </c>
      <c r="D989" s="140" t="s">
        <v>5</v>
      </c>
      <c r="E989" s="140" t="s">
        <v>5</v>
      </c>
      <c r="F989" s="141">
        <v>1</v>
      </c>
      <c r="G989" s="141">
        <v>0</v>
      </c>
      <c r="H989" s="141">
        <v>0</v>
      </c>
      <c r="I989" s="140" t="s">
        <v>17</v>
      </c>
      <c r="J989" s="142">
        <v>20.45</v>
      </c>
      <c r="K989" s="143">
        <v>82.85</v>
      </c>
      <c r="L989" s="140" t="s">
        <v>5</v>
      </c>
      <c r="M989" s="144">
        <f>'mytable_customer_details (2)'!$K6775/'mytable_customer_details (2)'!$J6775</f>
        <v>64.558150183150175</v>
      </c>
      <c r="N989" s="188">
        <f>INT(Table15[[#This Row],[Tenure]])</f>
        <v>64</v>
      </c>
      <c r="O989" s="151">
        <f>IF(D989="Yes",1,IF(D989 ="NO",0))</f>
        <v>0</v>
      </c>
      <c r="P989" s="145">
        <f>IF(E990="Yes", 1,IF(E990="No",0))</f>
        <v>0</v>
      </c>
      <c r="Q989" s="146">
        <f>IF(B989 = "female", 1,IF(B989 = "male",0))</f>
        <v>1</v>
      </c>
      <c r="R989" s="146">
        <f>IF(E989 = "Yes", 1,0)</f>
        <v>0</v>
      </c>
      <c r="S989" s="146" t="b">
        <f>Table15[phone_service]&gt;0</f>
        <v>1</v>
      </c>
      <c r="T989" s="146" t="b">
        <f>Table15[internet_service]&gt;0</f>
        <v>0</v>
      </c>
      <c r="U989" s="146" t="b">
        <f>IF(Table15[[#This Row],[has_phone]],Table15[[#This Row],[has_internet]])</f>
        <v>0</v>
      </c>
      <c r="V989" s="147">
        <f>IF(AND(D989="Yes",E989="Yes"),3, IF(AND(E989="Yes", D989="No"),2, IF(AND(D989="Yes",E989="No"),1,IF(AND(E989="No", D989="No"),0))))</f>
        <v>0</v>
      </c>
      <c r="W989" s="148">
        <f ca="1">EDATE(TODAY(),-'mytable_customer_details (2)'!$M6775)</f>
        <v>43097</v>
      </c>
      <c r="X989" s="147">
        <f>'mytable_customer_details (2)'!$K6775/'mytable_customer_details (2)'!$M6775</f>
        <v>337.9678964792767</v>
      </c>
      <c r="Y989" s="147" t="str">
        <f>VLOOKUP(H:H,Table2_ContractType!A:B,2,0)</f>
        <v>Month-to-Month</v>
      </c>
      <c r="Z989" s="147" t="str">
        <f>VLOOKUP(F:F,Table3_PhoneService!A:B,2,0)</f>
        <v>One Line</v>
      </c>
      <c r="AA989" s="147" t="str">
        <f>VLOOKUP(G:G,Table4_InternetService!A:B,2,0)</f>
        <v>No Internet Service</v>
      </c>
      <c r="AB989" s="171" t="str">
        <f>_xlfn.IFS(Table15[[#This Row],[has_phone_and_internet]], "Phone and Internet",Table15[[#This Row],[has_phone]], "Phone Only", Table15[[#This Row],[has_internet]], "Internet Only", TRUE, 0)</f>
        <v>Phone Only</v>
      </c>
      <c r="AC989" s="192"/>
    </row>
    <row r="990" spans="1:29" ht="16">
      <c r="A990" s="150" t="s">
        <v>3228</v>
      </c>
      <c r="B990" s="140" t="s">
        <v>3</v>
      </c>
      <c r="C990" s="140">
        <v>0</v>
      </c>
      <c r="D990" s="140" t="s">
        <v>5</v>
      </c>
      <c r="E990" s="140" t="s">
        <v>5</v>
      </c>
      <c r="F990" s="141">
        <v>1</v>
      </c>
      <c r="G990" s="141">
        <v>0</v>
      </c>
      <c r="H990" s="141">
        <v>0</v>
      </c>
      <c r="I990" s="140" t="s">
        <v>10</v>
      </c>
      <c r="J990" s="142">
        <v>20.45</v>
      </c>
      <c r="K990" s="143">
        <v>42.45</v>
      </c>
      <c r="L990" s="140" t="s">
        <v>5</v>
      </c>
      <c r="M990" s="144">
        <f>'mytable_customer_details (2)'!$K2517/'mytable_customer_details (2)'!$J2517</f>
        <v>16.432532347504619</v>
      </c>
      <c r="N990" s="188">
        <f>INT(Table15[[#This Row],[Tenure]])</f>
        <v>16</v>
      </c>
      <c r="O990" s="151">
        <f>IF(D990="Yes",1,IF(D990 ="NO",0))</f>
        <v>0</v>
      </c>
      <c r="P990" s="145">
        <f>IF(E991="Yes", 1,IF(E991="No",0))</f>
        <v>0</v>
      </c>
      <c r="Q990" s="146">
        <f>IF(B990 = "female", 1,IF(B990 = "male",0))</f>
        <v>1</v>
      </c>
      <c r="R990" s="146">
        <f>IF(E990 = "Yes", 1,0)</f>
        <v>0</v>
      </c>
      <c r="S990" s="146" t="b">
        <f>Table15[phone_service]&gt;0</f>
        <v>1</v>
      </c>
      <c r="T990" s="146" t="b">
        <f>Table15[internet_service]&gt;0</f>
        <v>0</v>
      </c>
      <c r="U990" s="146" t="b">
        <f>IF(Table15[[#This Row],[has_phone]],Table15[[#This Row],[has_internet]])</f>
        <v>0</v>
      </c>
      <c r="V990" s="147">
        <f>IF(AND(D990="Yes",E990="Yes"),3, IF(AND(E990="Yes", D990="No"),2, IF(AND(D990="Yes",E990="No"),1,IF(AND(E990="No", D990="No"),0))))</f>
        <v>0</v>
      </c>
      <c r="W990" s="148">
        <f ca="1">EDATE(TODAY(),-'mytable_customer_details (2)'!$M2517)</f>
        <v>42944</v>
      </c>
      <c r="X990" s="147">
        <f>'mytable_customer_details (2)'!$K2517/'mytable_customer_details (2)'!$M2517</f>
        <v>34.811906983978844</v>
      </c>
      <c r="Y990" s="147" t="str">
        <f>VLOOKUP(H:H,Table2_ContractType!A:B,2,0)</f>
        <v>Month-to-Month</v>
      </c>
      <c r="Z990" s="147" t="str">
        <f>VLOOKUP(F:F,Table3_PhoneService!A:B,2,0)</f>
        <v>One Line</v>
      </c>
      <c r="AA990" s="147" t="str">
        <f>VLOOKUP(G:G,Table4_InternetService!A:B,2,0)</f>
        <v>No Internet Service</v>
      </c>
      <c r="AB990" s="171" t="str">
        <f>_xlfn.IFS(Table15[[#This Row],[has_phone_and_internet]], "Phone and Internet",Table15[[#This Row],[has_phone]], "Phone Only", Table15[[#This Row],[has_internet]], "Internet Only", TRUE, 0)</f>
        <v>Phone Only</v>
      </c>
      <c r="AC990" s="192"/>
    </row>
    <row r="991" spans="1:29" ht="16">
      <c r="A991" s="150" t="s">
        <v>3838</v>
      </c>
      <c r="B991" s="140" t="s">
        <v>3</v>
      </c>
      <c r="C991" s="140">
        <v>0</v>
      </c>
      <c r="D991" s="140" t="s">
        <v>5</v>
      </c>
      <c r="E991" s="140" t="s">
        <v>5</v>
      </c>
      <c r="F991" s="141">
        <v>1</v>
      </c>
      <c r="G991" s="141">
        <v>0</v>
      </c>
      <c r="H991" s="141">
        <v>1</v>
      </c>
      <c r="I991" s="140" t="s">
        <v>10</v>
      </c>
      <c r="J991" s="142">
        <v>20.45</v>
      </c>
      <c r="K991" s="143">
        <v>34.799999999999997</v>
      </c>
      <c r="L991" s="140" t="s">
        <v>5</v>
      </c>
      <c r="M991" s="144">
        <f>'mytable_customer_details (2)'!$K4878/'mytable_customer_details (2)'!$J4878</f>
        <v>25.25352112676056</v>
      </c>
      <c r="N991" s="188">
        <f>INT(Table15[[#This Row],[Tenure]])</f>
        <v>25</v>
      </c>
      <c r="O991" s="151">
        <f>IF(D991="Yes",1,IF(D991 ="NO",0))</f>
        <v>0</v>
      </c>
      <c r="P991" s="145">
        <f>IF(E992="Yes", 1,IF(E992="No",0))</f>
        <v>0</v>
      </c>
      <c r="Q991" s="146">
        <f>IF(B991 = "female", 1,IF(B991 = "male",0))</f>
        <v>1</v>
      </c>
      <c r="R991" s="146">
        <f>IF(E991 = "Yes", 1,0)</f>
        <v>0</v>
      </c>
      <c r="S991" s="146" t="b">
        <f>Table15[phone_service]&gt;0</f>
        <v>1</v>
      </c>
      <c r="T991" s="146" t="b">
        <f>Table15[internet_service]&gt;0</f>
        <v>0</v>
      </c>
      <c r="U991" s="146" t="b">
        <f>IF(Table15[[#This Row],[has_phone]],Table15[[#This Row],[has_internet]])</f>
        <v>0</v>
      </c>
      <c r="V991" s="147">
        <f>IF(AND(D991="Yes",E991="Yes"),3, IF(AND(E991="Yes", D991="No"),2, IF(AND(D991="Yes",E991="No"),1,IF(AND(E991="No", D991="No"),0))))</f>
        <v>0</v>
      </c>
      <c r="W991" s="148">
        <f ca="1">EDATE(TODAY(),-'mytable_customer_details (2)'!$M4878)</f>
        <v>41787</v>
      </c>
      <c r="X991" s="147">
        <f>'mytable_customer_details (2)'!$K4878/'mytable_customer_details (2)'!$M4878</f>
        <v>33.892874758381652</v>
      </c>
      <c r="Y991" s="147" t="str">
        <f>VLOOKUP(H:H,Table2_ContractType!A:B,2,0)</f>
        <v>1 Year</v>
      </c>
      <c r="Z991" s="147" t="str">
        <f>VLOOKUP(F:F,Table3_PhoneService!A:B,2,0)</f>
        <v>One Line</v>
      </c>
      <c r="AA991" s="147" t="str">
        <f>VLOOKUP(G:G,Table4_InternetService!A:B,2,0)</f>
        <v>No Internet Service</v>
      </c>
      <c r="AB991" s="171" t="str">
        <f>_xlfn.IFS(Table15[[#This Row],[has_phone_and_internet]], "Phone and Internet",Table15[[#This Row],[has_phone]], "Phone Only", Table15[[#This Row],[has_internet]], "Internet Only", TRUE, 0)</f>
        <v>Phone Only</v>
      </c>
      <c r="AC991" s="192"/>
    </row>
    <row r="992" spans="1:29" ht="16">
      <c r="A992" s="150" t="s">
        <v>2132</v>
      </c>
      <c r="B992" s="140" t="s">
        <v>9</v>
      </c>
      <c r="C992" s="140">
        <v>0</v>
      </c>
      <c r="D992" s="140" t="s">
        <v>5</v>
      </c>
      <c r="E992" s="140" t="s">
        <v>5</v>
      </c>
      <c r="F992" s="141">
        <v>1</v>
      </c>
      <c r="G992" s="141">
        <v>0</v>
      </c>
      <c r="H992" s="141">
        <v>0</v>
      </c>
      <c r="I992" s="140" t="s">
        <v>10</v>
      </c>
      <c r="J992" s="142">
        <v>20.45</v>
      </c>
      <c r="K992" s="143">
        <v>20.45</v>
      </c>
      <c r="L992" s="140" t="s">
        <v>5</v>
      </c>
      <c r="M992" s="144">
        <f>'mytable_customer_details (2)'!$K460/'mytable_customer_details (2)'!$J460</f>
        <v>32.391414141414138</v>
      </c>
      <c r="N992" s="188">
        <f>INT(Table15[[#This Row],[Tenure]])</f>
        <v>32</v>
      </c>
      <c r="O992" s="151">
        <f>IF(D992="Yes",1,IF(D992 ="NO",0))</f>
        <v>0</v>
      </c>
      <c r="P992" s="145">
        <f>IF(E993="Yes", 1,IF(E993="No",0))</f>
        <v>0</v>
      </c>
      <c r="Q992" s="146">
        <f>IF(B992 = "female", 1,IF(B992 = "male",0))</f>
        <v>0</v>
      </c>
      <c r="R992" s="146">
        <f>IF(E992 = "Yes", 1,0)</f>
        <v>0</v>
      </c>
      <c r="S992" s="146" t="b">
        <f>Table15[phone_service]&gt;0</f>
        <v>1</v>
      </c>
      <c r="T992" s="146" t="b">
        <f>Table15[internet_service]&gt;0</f>
        <v>0</v>
      </c>
      <c r="U992" s="146" t="b">
        <f>IF(Table15[[#This Row],[has_phone]],Table15[[#This Row],[has_internet]])</f>
        <v>0</v>
      </c>
      <c r="V992" s="147">
        <f>IF(AND(D992="Yes",E992="Yes"),3, IF(AND(E992="Yes", D992="No"),2, IF(AND(D992="Yes",E992="No"),1,IF(AND(E992="No", D992="No"),0))))</f>
        <v>0</v>
      </c>
      <c r="W992" s="148">
        <f ca="1">EDATE(TODAY(),-'mytable_customer_details (2)'!$M460)</f>
        <v>43613</v>
      </c>
      <c r="X992" s="147">
        <f>'mytable_customer_details (2)'!$K460/'mytable_customer_details (2)'!$M460</f>
        <v>199.63352874432678</v>
      </c>
      <c r="Y992" s="147" t="str">
        <f>VLOOKUP(H:H,Table2_ContractType!A:B,2,0)</f>
        <v>Month-to-Month</v>
      </c>
      <c r="Z992" s="147" t="str">
        <f>VLOOKUP(F:F,Table3_PhoneService!A:B,2,0)</f>
        <v>One Line</v>
      </c>
      <c r="AA992" s="147" t="str">
        <f>VLOOKUP(G:G,Table4_InternetService!A:B,2,0)</f>
        <v>No Internet Service</v>
      </c>
      <c r="AB992" s="171" t="str">
        <f>_xlfn.IFS(Table15[[#This Row],[has_phone_and_internet]], "Phone and Internet",Table15[[#This Row],[has_phone]], "Phone Only", Table15[[#This Row],[has_internet]], "Internet Only", TRUE, 0)</f>
        <v>Phone Only</v>
      </c>
      <c r="AC992" s="192"/>
    </row>
    <row r="993" spans="1:29" ht="16">
      <c r="A993" s="150" t="s">
        <v>2903</v>
      </c>
      <c r="B993" s="140" t="s">
        <v>9</v>
      </c>
      <c r="C993" s="140">
        <v>0</v>
      </c>
      <c r="D993" s="140" t="s">
        <v>5</v>
      </c>
      <c r="E993" s="140" t="s">
        <v>5</v>
      </c>
      <c r="F993" s="141">
        <v>1</v>
      </c>
      <c r="G993" s="141">
        <v>0</v>
      </c>
      <c r="H993" s="141">
        <v>0</v>
      </c>
      <c r="I993" s="140" t="s">
        <v>10</v>
      </c>
      <c r="J993" s="142">
        <v>20.45</v>
      </c>
      <c r="K993" s="143">
        <v>20.45</v>
      </c>
      <c r="L993" s="140" t="s">
        <v>5</v>
      </c>
      <c r="M993" s="144">
        <f>'mytable_customer_details (2)'!$K1831/'mytable_customer_details (2)'!$J1831</f>
        <v>1</v>
      </c>
      <c r="N993" s="188">
        <f>INT(Table15[[#This Row],[Tenure]])</f>
        <v>1</v>
      </c>
      <c r="O993" s="151">
        <f>IF(D993="Yes",1,IF(D993 ="NO",0))</f>
        <v>0</v>
      </c>
      <c r="P993" s="145">
        <f>IF(E994="Yes", 1,IF(E994="No",0))</f>
        <v>0</v>
      </c>
      <c r="Q993" s="146">
        <f>IF(B993 = "female", 1,IF(B993 = "male",0))</f>
        <v>0</v>
      </c>
      <c r="R993" s="146">
        <f>IF(E993 = "Yes", 1,0)</f>
        <v>0</v>
      </c>
      <c r="S993" s="146" t="b">
        <f>Table15[phone_service]&gt;0</f>
        <v>1</v>
      </c>
      <c r="T993" s="146" t="b">
        <f>Table15[internet_service]&gt;0</f>
        <v>0</v>
      </c>
      <c r="U993" s="146" t="b">
        <f>IF(Table15[[#This Row],[has_phone]],Table15[[#This Row],[has_internet]])</f>
        <v>0</v>
      </c>
      <c r="V993" s="147">
        <f>IF(AND(D993="Yes",E993="Yes"),3, IF(AND(E993="Yes", D993="No"),2, IF(AND(D993="Yes",E993="No"),1,IF(AND(E993="No", D993="No"),0))))</f>
        <v>0</v>
      </c>
      <c r="W993" s="148">
        <f ca="1">EDATE(TODAY(),-'mytable_customer_details (2)'!$M1831)</f>
        <v>41575</v>
      </c>
      <c r="X993" s="147">
        <f>'mytable_customer_details (2)'!$K1831/'mytable_customer_details (2)'!$M1831</f>
        <v>0.56043683008258649</v>
      </c>
      <c r="Y993" s="147" t="str">
        <f>VLOOKUP(H:H,Table2_ContractType!A:B,2,0)</f>
        <v>Month-to-Month</v>
      </c>
      <c r="Z993" s="147" t="str">
        <f>VLOOKUP(F:F,Table3_PhoneService!A:B,2,0)</f>
        <v>One Line</v>
      </c>
      <c r="AA993" s="147" t="str">
        <f>VLOOKUP(G:G,Table4_InternetService!A:B,2,0)</f>
        <v>No Internet Service</v>
      </c>
      <c r="AB993" s="171" t="str">
        <f>_xlfn.IFS(Table15[[#This Row],[has_phone_and_internet]], "Phone and Internet",Table15[[#This Row],[has_phone]], "Phone Only", Table15[[#This Row],[has_internet]], "Internet Only", TRUE, 0)</f>
        <v>Phone Only</v>
      </c>
      <c r="AC993" s="192"/>
    </row>
    <row r="994" spans="1:29" ht="16">
      <c r="A994" s="150" t="s">
        <v>2724</v>
      </c>
      <c r="B994" s="140" t="s">
        <v>9</v>
      </c>
      <c r="C994" s="140">
        <v>0</v>
      </c>
      <c r="D994" s="140" t="s">
        <v>5</v>
      </c>
      <c r="E994" s="140" t="s">
        <v>5</v>
      </c>
      <c r="F994" s="141">
        <v>1</v>
      </c>
      <c r="G994" s="141">
        <v>0</v>
      </c>
      <c r="H994" s="141">
        <v>0</v>
      </c>
      <c r="I994" s="140" t="s">
        <v>10</v>
      </c>
      <c r="J994" s="142">
        <v>20.45</v>
      </c>
      <c r="K994" s="143">
        <v>20.45</v>
      </c>
      <c r="L994" s="140" t="s">
        <v>5</v>
      </c>
      <c r="M994" s="144">
        <f>'mytable_customer_details (2)'!$K4258/'mytable_customer_details (2)'!$J4258</f>
        <v>10.013249211356467</v>
      </c>
      <c r="N994" s="188">
        <f>INT(Table15[[#This Row],[Tenure]])</f>
        <v>10</v>
      </c>
      <c r="O994" s="151">
        <f>IF(D994="Yes",1,IF(D994 ="NO",0))</f>
        <v>0</v>
      </c>
      <c r="P994" s="145">
        <f>IF(E995="Yes", 1,IF(E995="No",0))</f>
        <v>0</v>
      </c>
      <c r="Q994" s="146">
        <f>IF(B994 = "female", 1,IF(B994 = "male",0))</f>
        <v>0</v>
      </c>
      <c r="R994" s="146">
        <f>IF(E994 = "Yes", 1,0)</f>
        <v>0</v>
      </c>
      <c r="S994" s="146" t="b">
        <f>Table15[phone_service]&gt;0</f>
        <v>1</v>
      </c>
      <c r="T994" s="146" t="b">
        <f>Table15[internet_service]&gt;0</f>
        <v>0</v>
      </c>
      <c r="U994" s="146" t="b">
        <f>IF(Table15[[#This Row],[has_phone]],Table15[[#This Row],[has_internet]])</f>
        <v>0</v>
      </c>
      <c r="V994" s="147">
        <f>IF(AND(D994="Yes",E994="Yes"),3, IF(AND(E994="Yes", D994="No"),2, IF(AND(D994="Yes",E994="No"),1,IF(AND(E994="No", D994="No"),0))))</f>
        <v>0</v>
      </c>
      <c r="W994" s="148">
        <f ca="1">EDATE(TODAY(),-'mytable_customer_details (2)'!$M4258)</f>
        <v>43159</v>
      </c>
      <c r="X994" s="147">
        <f>'mytable_customer_details (2)'!$K4258/'mytable_customer_details (2)'!$M4258</f>
        <v>42.804120029247983</v>
      </c>
      <c r="Y994" s="147" t="str">
        <f>VLOOKUP(H:H,Table2_ContractType!A:B,2,0)</f>
        <v>Month-to-Month</v>
      </c>
      <c r="Z994" s="147" t="str">
        <f>VLOOKUP(F:F,Table3_PhoneService!A:B,2,0)</f>
        <v>One Line</v>
      </c>
      <c r="AA994" s="147" t="str">
        <f>VLOOKUP(G:G,Table4_InternetService!A:B,2,0)</f>
        <v>No Internet Service</v>
      </c>
      <c r="AB994" s="171" t="str">
        <f>_xlfn.IFS(Table15[[#This Row],[has_phone_and_internet]], "Phone and Internet",Table15[[#This Row],[has_phone]], "Phone Only", Table15[[#This Row],[has_internet]], "Internet Only", TRUE, 0)</f>
        <v>Phone Only</v>
      </c>
      <c r="AC994" s="192"/>
    </row>
    <row r="995" spans="1:29" ht="16">
      <c r="A995" s="150" t="s">
        <v>701</v>
      </c>
      <c r="B995" s="140" t="s">
        <v>9</v>
      </c>
      <c r="C995" s="140">
        <v>0</v>
      </c>
      <c r="D995" s="140" t="s">
        <v>5</v>
      </c>
      <c r="E995" s="140" t="s">
        <v>5</v>
      </c>
      <c r="F995" s="141">
        <v>1</v>
      </c>
      <c r="G995" s="141">
        <v>0</v>
      </c>
      <c r="H995" s="141">
        <v>0</v>
      </c>
      <c r="I995" s="140" t="s">
        <v>10</v>
      </c>
      <c r="J995" s="142">
        <v>20.45</v>
      </c>
      <c r="K995" s="143">
        <v>20.45</v>
      </c>
      <c r="L995" s="140" t="s">
        <v>5</v>
      </c>
      <c r="M995" s="144">
        <f>'mytable_customer_details (2)'!$K5878/'mytable_customer_details (2)'!$J5878</f>
        <v>51.846753246753245</v>
      </c>
      <c r="N995" s="188">
        <f>INT(Table15[[#This Row],[Tenure]])</f>
        <v>51</v>
      </c>
      <c r="O995" s="151">
        <f>IF(D995="Yes",1,IF(D995 ="NO",0))</f>
        <v>0</v>
      </c>
      <c r="P995" s="145">
        <f>IF(E996="Yes", 1,IF(E996="No",0))</f>
        <v>0</v>
      </c>
      <c r="Q995" s="146">
        <f>IF(B995 = "female", 1,IF(B995 = "male",0))</f>
        <v>0</v>
      </c>
      <c r="R995" s="146">
        <f>IF(E995 = "Yes", 1,0)</f>
        <v>0</v>
      </c>
      <c r="S995" s="146" t="b">
        <f>Table15[phone_service]&gt;0</f>
        <v>1</v>
      </c>
      <c r="T995" s="146" t="b">
        <f>Table15[internet_service]&gt;0</f>
        <v>0</v>
      </c>
      <c r="U995" s="146" t="b">
        <f>IF(Table15[[#This Row],[has_phone]],Table15[[#This Row],[has_internet]])</f>
        <v>0</v>
      </c>
      <c r="V995" s="147">
        <f>IF(AND(D995="Yes",E995="Yes"),3, IF(AND(E995="Yes", D995="No"),2, IF(AND(D995="Yes",E995="No"),1,IF(AND(E995="No", D995="No"),0))))</f>
        <v>0</v>
      </c>
      <c r="W995" s="148">
        <f ca="1">EDATE(TODAY(),-'mytable_customer_details (2)'!$M5878)</f>
        <v>43674</v>
      </c>
      <c r="X995" s="147">
        <f>'mytable_customer_details (2)'!$K5878/'mytable_customer_details (2)'!$M5878</f>
        <v>4990.25</v>
      </c>
      <c r="Y995" s="147" t="str">
        <f>VLOOKUP(H:H,Table2_ContractType!A:B,2,0)</f>
        <v>Month-to-Month</v>
      </c>
      <c r="Z995" s="147" t="str">
        <f>VLOOKUP(F:F,Table3_PhoneService!A:B,2,0)</f>
        <v>One Line</v>
      </c>
      <c r="AA995" s="147" t="str">
        <f>VLOOKUP(G:G,Table4_InternetService!A:B,2,0)</f>
        <v>No Internet Service</v>
      </c>
      <c r="AB995" s="171" t="str">
        <f>_xlfn.IFS(Table15[[#This Row],[has_phone_and_internet]], "Phone and Internet",Table15[[#This Row],[has_phone]], "Phone Only", Table15[[#This Row],[has_internet]], "Internet Only", TRUE, 0)</f>
        <v>Phone Only</v>
      </c>
      <c r="AC995" s="192"/>
    </row>
    <row r="996" spans="1:29" ht="16">
      <c r="A996" s="150" t="s">
        <v>2839</v>
      </c>
      <c r="B996" s="140" t="s">
        <v>9</v>
      </c>
      <c r="C996" s="140">
        <v>0</v>
      </c>
      <c r="D996" s="140" t="s">
        <v>5</v>
      </c>
      <c r="E996" s="140" t="s">
        <v>5</v>
      </c>
      <c r="F996" s="141">
        <v>1</v>
      </c>
      <c r="G996" s="141">
        <v>0</v>
      </c>
      <c r="H996" s="141">
        <v>2</v>
      </c>
      <c r="I996" s="140" t="s">
        <v>10</v>
      </c>
      <c r="J996" s="142">
        <v>20.45</v>
      </c>
      <c r="K996" s="143">
        <v>20.45</v>
      </c>
      <c r="L996" s="140" t="s">
        <v>5</v>
      </c>
      <c r="M996" s="144">
        <f>'mytable_customer_details (2)'!$K6041/'mytable_customer_details (2)'!$J6041</f>
        <v>14.39354187689203</v>
      </c>
      <c r="N996" s="188">
        <f>INT(Table15[[#This Row],[Tenure]])</f>
        <v>14</v>
      </c>
      <c r="O996" s="151">
        <f>IF(D996="Yes",1,IF(D996 ="NO",0))</f>
        <v>0</v>
      </c>
      <c r="P996" s="145">
        <f>IF(E997="Yes", 1,IF(E997="No",0))</f>
        <v>0</v>
      </c>
      <c r="Q996" s="146">
        <f>IF(B996 = "female", 1,IF(B996 = "male",0))</f>
        <v>0</v>
      </c>
      <c r="R996" s="146">
        <f>IF(E996 = "Yes", 1,0)</f>
        <v>0</v>
      </c>
      <c r="S996" s="146" t="b">
        <f>Table15[phone_service]&gt;0</f>
        <v>1</v>
      </c>
      <c r="T996" s="146" t="b">
        <f>Table15[internet_service]&gt;0</f>
        <v>0</v>
      </c>
      <c r="U996" s="146" t="b">
        <f>IF(Table15[[#This Row],[has_phone]],Table15[[#This Row],[has_internet]])</f>
        <v>0</v>
      </c>
      <c r="V996" s="147">
        <f>IF(AND(D996="Yes",E996="Yes"),3, IF(AND(E996="Yes", D996="No"),2, IF(AND(D996="Yes",E996="No"),1,IF(AND(E996="No", D996="No"),0))))</f>
        <v>0</v>
      </c>
      <c r="W996" s="148">
        <f ca="1">EDATE(TODAY(),-'mytable_customer_details (2)'!$M6041)</f>
        <v>42275</v>
      </c>
      <c r="X996" s="147">
        <f>'mytable_customer_details (2)'!$K6041/'mytable_customer_details (2)'!$M6041</f>
        <v>29.775131817108679</v>
      </c>
      <c r="Y996" s="147" t="str">
        <f>VLOOKUP(H:H,Table2_ContractType!A:B,2,0)</f>
        <v>2 Year</v>
      </c>
      <c r="Z996" s="147" t="str">
        <f>VLOOKUP(F:F,Table3_PhoneService!A:B,2,0)</f>
        <v>One Line</v>
      </c>
      <c r="AA996" s="147" t="str">
        <f>VLOOKUP(G:G,Table4_InternetService!A:B,2,0)</f>
        <v>No Internet Service</v>
      </c>
      <c r="AB996" s="171" t="str">
        <f>_xlfn.IFS(Table15[[#This Row],[has_phone_and_internet]], "Phone and Internet",Table15[[#This Row],[has_phone]], "Phone Only", Table15[[#This Row],[has_internet]], "Internet Only", TRUE, 0)</f>
        <v>Phone Only</v>
      </c>
      <c r="AC996" s="192"/>
    </row>
    <row r="997" spans="1:29" ht="16">
      <c r="A997" s="150" t="s">
        <v>1826</v>
      </c>
      <c r="B997" s="140" t="s">
        <v>3</v>
      </c>
      <c r="C997" s="140">
        <v>0</v>
      </c>
      <c r="D997" s="140" t="s">
        <v>4</v>
      </c>
      <c r="E997" s="140" t="s">
        <v>5</v>
      </c>
      <c r="F997" s="141">
        <v>1</v>
      </c>
      <c r="G997" s="141">
        <v>0</v>
      </c>
      <c r="H997" s="141">
        <v>2</v>
      </c>
      <c r="I997" s="140" t="s">
        <v>17</v>
      </c>
      <c r="J997" s="142">
        <v>20.5</v>
      </c>
      <c r="K997" s="143">
        <v>1502.25</v>
      </c>
      <c r="L997" s="140" t="s">
        <v>5</v>
      </c>
      <c r="M997" s="144">
        <f>'mytable_customer_details (2)'!$K1297/'mytable_customer_details (2)'!$J1297</f>
        <v>1.893877551020408</v>
      </c>
      <c r="N997" s="188">
        <f>INT(Table15[[#This Row],[Tenure]])</f>
        <v>1</v>
      </c>
      <c r="O997" s="151">
        <f>IF(D997="Yes",1,IF(D997 ="NO",0))</f>
        <v>1</v>
      </c>
      <c r="P997" s="145">
        <f>IF(E998="Yes", 1,IF(E998="No",0))</f>
        <v>1</v>
      </c>
      <c r="Q997" s="146">
        <f>IF(B997 = "female", 1,IF(B997 = "male",0))</f>
        <v>1</v>
      </c>
      <c r="R997" s="146">
        <f>IF(E997 = "Yes", 1,0)</f>
        <v>0</v>
      </c>
      <c r="S997" s="146" t="b">
        <f>Table15[phone_service]&gt;0</f>
        <v>1</v>
      </c>
      <c r="T997" s="146" t="b">
        <f>Table15[internet_service]&gt;0</f>
        <v>0</v>
      </c>
      <c r="U997" s="146" t="b">
        <f>IF(Table15[[#This Row],[has_phone]],Table15[[#This Row],[has_internet]])</f>
        <v>0</v>
      </c>
      <c r="V997" s="147">
        <f>IF(AND(D997="Yes",E997="Yes"),3, IF(AND(E997="Yes", D997="No"),2, IF(AND(D997="Yes",E997="No"),1,IF(AND(E997="No", D997="No"),0))))</f>
        <v>1</v>
      </c>
      <c r="W997" s="148">
        <f ca="1">EDATE(TODAY(),-'mytable_customer_details (2)'!$M1297)</f>
        <v>41910</v>
      </c>
      <c r="X997" s="147">
        <f>'mytable_customer_details (2)'!$K1297/'mytable_customer_details (2)'!$M1297</f>
        <v>0.78289417086403312</v>
      </c>
      <c r="Y997" s="147" t="str">
        <f>VLOOKUP(H:H,Table2_ContractType!A:B,2,0)</f>
        <v>2 Year</v>
      </c>
      <c r="Z997" s="147" t="str">
        <f>VLOOKUP(F:F,Table3_PhoneService!A:B,2,0)</f>
        <v>One Line</v>
      </c>
      <c r="AA997" s="147" t="str">
        <f>VLOOKUP(G:G,Table4_InternetService!A:B,2,0)</f>
        <v>No Internet Service</v>
      </c>
      <c r="AB997" s="171" t="str">
        <f>_xlfn.IFS(Table15[[#This Row],[has_phone_and_internet]], "Phone and Internet",Table15[[#This Row],[has_phone]], "Phone Only", Table15[[#This Row],[has_internet]], "Internet Only", TRUE, 0)</f>
        <v>Phone Only</v>
      </c>
      <c r="AC997" s="192"/>
    </row>
    <row r="998" spans="1:29" ht="16">
      <c r="A998" s="150" t="s">
        <v>1956</v>
      </c>
      <c r="B998" s="140" t="s">
        <v>3</v>
      </c>
      <c r="C998" s="140">
        <v>0</v>
      </c>
      <c r="D998" s="140" t="s">
        <v>4</v>
      </c>
      <c r="E998" s="140" t="s">
        <v>4</v>
      </c>
      <c r="F998" s="141">
        <v>1</v>
      </c>
      <c r="G998" s="141">
        <v>0</v>
      </c>
      <c r="H998" s="141">
        <v>2</v>
      </c>
      <c r="I998" s="140" t="s">
        <v>13</v>
      </c>
      <c r="J998" s="142">
        <v>20.5</v>
      </c>
      <c r="K998" s="143">
        <v>1500.95</v>
      </c>
      <c r="L998" s="140" t="s">
        <v>5</v>
      </c>
      <c r="M998" s="144">
        <f>'mytable_customer_details (2)'!$K5856/'mytable_customer_details (2)'!$J5856</f>
        <v>52.495049504950487</v>
      </c>
      <c r="N998" s="188">
        <f>INT(Table15[[#This Row],[Tenure]])</f>
        <v>52</v>
      </c>
      <c r="O998" s="151">
        <f>IF(D998="Yes",1,IF(D998 ="NO",0))</f>
        <v>1</v>
      </c>
      <c r="P998" s="145">
        <f>IF(E999="Yes", 1,IF(E999="No",0))</f>
        <v>0</v>
      </c>
      <c r="Q998" s="146">
        <f>IF(B998 = "female", 1,IF(B998 = "male",0))</f>
        <v>1</v>
      </c>
      <c r="R998" s="146">
        <f>IF(E998 = "Yes", 1,0)</f>
        <v>1</v>
      </c>
      <c r="S998" s="146" t="b">
        <f>Table15[phone_service]&gt;0</f>
        <v>1</v>
      </c>
      <c r="T998" s="146" t="b">
        <f>Table15[internet_service]&gt;0</f>
        <v>0</v>
      </c>
      <c r="U998" s="146" t="b">
        <f>IF(Table15[[#This Row],[has_phone]],Table15[[#This Row],[has_internet]])</f>
        <v>0</v>
      </c>
      <c r="V998" s="147">
        <f>IF(AND(D998="Yes",E998="Yes"),3, IF(AND(E998="Yes", D998="No"),2, IF(AND(D998="Yes",E998="No"),1,IF(AND(E998="No", D998="No"),0))))</f>
        <v>3</v>
      </c>
      <c r="W998" s="148">
        <f ca="1">EDATE(TODAY(),-'mytable_customer_details (2)'!$M5856)</f>
        <v>41879</v>
      </c>
      <c r="X998" s="147">
        <f>'mytable_customer_details (2)'!$K5856/'mytable_customer_details (2)'!$M5856</f>
        <v>83.328679554774453</v>
      </c>
      <c r="Y998" s="147" t="str">
        <f>VLOOKUP(H:H,Table2_ContractType!A:B,2,0)</f>
        <v>2 Year</v>
      </c>
      <c r="Z998" s="147" t="str">
        <f>VLOOKUP(F:F,Table3_PhoneService!A:B,2,0)</f>
        <v>One Line</v>
      </c>
      <c r="AA998" s="147" t="str">
        <f>VLOOKUP(G:G,Table4_InternetService!A:B,2,0)</f>
        <v>No Internet Service</v>
      </c>
      <c r="AB998" s="171" t="str">
        <f>_xlfn.IFS(Table15[[#This Row],[has_phone_and_internet]], "Phone and Internet",Table15[[#This Row],[has_phone]], "Phone Only", Table15[[#This Row],[has_internet]], "Internet Only", TRUE, 0)</f>
        <v>Phone Only</v>
      </c>
      <c r="AC998" s="192"/>
    </row>
    <row r="999" spans="1:29" ht="16">
      <c r="A999" s="150" t="s">
        <v>2992</v>
      </c>
      <c r="B999" s="140" t="s">
        <v>9</v>
      </c>
      <c r="C999" s="140">
        <v>0</v>
      </c>
      <c r="D999" s="140" t="s">
        <v>5</v>
      </c>
      <c r="E999" s="140" t="s">
        <v>5</v>
      </c>
      <c r="F999" s="141">
        <v>1</v>
      </c>
      <c r="G999" s="141">
        <v>0</v>
      </c>
      <c r="H999" s="141">
        <v>2</v>
      </c>
      <c r="I999" s="140" t="s">
        <v>13</v>
      </c>
      <c r="J999" s="142">
        <v>20.5</v>
      </c>
      <c r="K999" s="143">
        <v>1430.95</v>
      </c>
      <c r="L999" s="140" t="s">
        <v>5</v>
      </c>
      <c r="M999" s="144">
        <f>'mytable_customer_details (2)'!$K271/'mytable_customer_details (2)'!$J271</f>
        <v>6.2864450127877243</v>
      </c>
      <c r="N999" s="188">
        <f>INT(Table15[[#This Row],[Tenure]])</f>
        <v>6</v>
      </c>
      <c r="O999" s="151">
        <f>IF(D999="Yes",1,IF(D999 ="NO",0))</f>
        <v>0</v>
      </c>
      <c r="P999" s="145">
        <f>IF(E1000="Yes", 1,IF(E1000="No",0))</f>
        <v>0</v>
      </c>
      <c r="Q999" s="146">
        <f>IF(B999 = "female", 1,IF(B999 = "male",0))</f>
        <v>0</v>
      </c>
      <c r="R999" s="146">
        <f>IF(E999 = "Yes", 1,0)</f>
        <v>0</v>
      </c>
      <c r="S999" s="146" t="b">
        <f>Table15[phone_service]&gt;0</f>
        <v>1</v>
      </c>
      <c r="T999" s="146" t="b">
        <f>Table15[internet_service]&gt;0</f>
        <v>0</v>
      </c>
      <c r="U999" s="146" t="b">
        <f>IF(Table15[[#This Row],[has_phone]],Table15[[#This Row],[has_internet]])</f>
        <v>0</v>
      </c>
      <c r="V999" s="147">
        <f>IF(AND(D999="Yes",E999="Yes"),3, IF(AND(E999="Yes", D999="No"),2, IF(AND(D999="Yes",E999="No"),1,IF(AND(E999="No", D999="No"),0))))</f>
        <v>0</v>
      </c>
      <c r="W999" s="148">
        <f ca="1">EDATE(TODAY(),-'mytable_customer_details (2)'!$M271)</f>
        <v>41636</v>
      </c>
      <c r="X999" s="147">
        <f>'mytable_customer_details (2)'!$K271/'mytable_customer_details (2)'!$M271</f>
        <v>1.7901537442014581</v>
      </c>
      <c r="Y999" s="147" t="str">
        <f>VLOOKUP(H:H,Table2_ContractType!A:B,2,0)</f>
        <v>2 Year</v>
      </c>
      <c r="Z999" s="147" t="str">
        <f>VLOOKUP(F:F,Table3_PhoneService!A:B,2,0)</f>
        <v>One Line</v>
      </c>
      <c r="AA999" s="147" t="str">
        <f>VLOOKUP(G:G,Table4_InternetService!A:B,2,0)</f>
        <v>No Internet Service</v>
      </c>
      <c r="AB999" s="171" t="str">
        <f>_xlfn.IFS(Table15[[#This Row],[has_phone_and_internet]], "Phone and Internet",Table15[[#This Row],[has_phone]], "Phone Only", Table15[[#This Row],[has_internet]], "Internet Only", TRUE, 0)</f>
        <v>Phone Only</v>
      </c>
      <c r="AC999" s="192"/>
    </row>
    <row r="1000" spans="1:29" ht="16">
      <c r="A1000" s="150" t="s">
        <v>865</v>
      </c>
      <c r="B1000" s="140" t="s">
        <v>3</v>
      </c>
      <c r="C1000" s="140">
        <v>0</v>
      </c>
      <c r="D1000" s="140" t="s">
        <v>5</v>
      </c>
      <c r="E1000" s="140" t="s">
        <v>5</v>
      </c>
      <c r="F1000" s="141">
        <v>1</v>
      </c>
      <c r="G1000" s="141">
        <v>0</v>
      </c>
      <c r="H1000" s="141">
        <v>2</v>
      </c>
      <c r="I1000" s="140" t="s">
        <v>17</v>
      </c>
      <c r="J1000" s="142">
        <v>20.5</v>
      </c>
      <c r="K1000" s="143">
        <v>1424.9</v>
      </c>
      <c r="L1000" s="140" t="s">
        <v>5</v>
      </c>
      <c r="M1000" s="144">
        <f>'mytable_customer_details (2)'!$K5471/'mytable_customer_details (2)'!$J5471</f>
        <v>15.303825136612021</v>
      </c>
      <c r="N1000" s="188">
        <f>INT(Table15[[#This Row],[Tenure]])</f>
        <v>15</v>
      </c>
      <c r="O1000" s="151">
        <f>IF(D1000="Yes",1,IF(D1000 ="NO",0))</f>
        <v>0</v>
      </c>
      <c r="P1000" s="145">
        <f>IF(E1001="Yes", 1,IF(E1001="No",0))</f>
        <v>0</v>
      </c>
      <c r="Q1000" s="146">
        <f>IF(B1000 = "female", 1,IF(B1000 = "male",0))</f>
        <v>1</v>
      </c>
      <c r="R1000" s="146">
        <f>IF(E1000 = "Yes", 1,0)</f>
        <v>0</v>
      </c>
      <c r="S1000" s="146" t="b">
        <f>Table15[phone_service]&gt;0</f>
        <v>1</v>
      </c>
      <c r="T1000" s="146" t="b">
        <f>Table15[internet_service]&gt;0</f>
        <v>0</v>
      </c>
      <c r="U1000" s="146" t="b">
        <f>IF(Table15[[#This Row],[has_phone]],Table15[[#This Row],[has_internet]])</f>
        <v>0</v>
      </c>
      <c r="V1000" s="147">
        <f>IF(AND(D1000="Yes",E1000="Yes"),3, IF(AND(E1000="Yes", D1000="No"),2, IF(AND(D1000="Yes",E1000="No"),1,IF(AND(E1000="No", D1000="No"),0))))</f>
        <v>0</v>
      </c>
      <c r="W1000" s="148">
        <f ca="1">EDATE(TODAY(),-'mytable_customer_details (2)'!$M5471)</f>
        <v>41848</v>
      </c>
      <c r="X1000" s="147">
        <f>'mytable_customer_details (2)'!$K5471/'mytable_customer_details (2)'!$M5471</f>
        <v>22.669303724972128</v>
      </c>
      <c r="Y1000" s="147" t="str">
        <f>VLOOKUP(H:H,Table2_ContractType!A:B,2,0)</f>
        <v>2 Year</v>
      </c>
      <c r="Z1000" s="147" t="str">
        <f>VLOOKUP(F:F,Table3_PhoneService!A:B,2,0)</f>
        <v>One Line</v>
      </c>
      <c r="AA1000" s="147" t="str">
        <f>VLOOKUP(G:G,Table4_InternetService!A:B,2,0)</f>
        <v>No Internet Service</v>
      </c>
      <c r="AB1000" s="171" t="str">
        <f>_xlfn.IFS(Table15[[#This Row],[has_phone_and_internet]], "Phone and Internet",Table15[[#This Row],[has_phone]], "Phone Only", Table15[[#This Row],[has_internet]], "Internet Only", TRUE, 0)</f>
        <v>Phone Only</v>
      </c>
      <c r="AC1000" s="192"/>
    </row>
    <row r="1001" spans="1:29" ht="16">
      <c r="A1001" s="150" t="s">
        <v>354</v>
      </c>
      <c r="B1001" s="140" t="s">
        <v>9</v>
      </c>
      <c r="C1001" s="140">
        <v>0</v>
      </c>
      <c r="D1001" s="140" t="s">
        <v>5</v>
      </c>
      <c r="E1001" s="140" t="s">
        <v>5</v>
      </c>
      <c r="F1001" s="141">
        <v>1</v>
      </c>
      <c r="G1001" s="141">
        <v>0</v>
      </c>
      <c r="H1001" s="141">
        <v>1</v>
      </c>
      <c r="I1001" s="140" t="s">
        <v>10</v>
      </c>
      <c r="J1001" s="142">
        <v>20.5</v>
      </c>
      <c r="K1001" s="143">
        <v>1328.15</v>
      </c>
      <c r="L1001" s="140" t="s">
        <v>5</v>
      </c>
      <c r="M1001" s="144">
        <f>'mytable_customer_details (2)'!$K6794/'mytable_customer_details (2)'!$J6794</f>
        <v>74.533089913281614</v>
      </c>
      <c r="N1001" s="188">
        <f>INT(Table15[[#This Row],[Tenure]])</f>
        <v>74</v>
      </c>
      <c r="O1001" s="151">
        <f>IF(D1001="Yes",1,IF(D1001 ="NO",0))</f>
        <v>0</v>
      </c>
      <c r="P1001" s="145">
        <f>IF(E1002="Yes", 1,IF(E1002="No",0))</f>
        <v>0</v>
      </c>
      <c r="Q1001" s="146">
        <f>IF(B1001 = "female", 1,IF(B1001 = "male",0))</f>
        <v>0</v>
      </c>
      <c r="R1001" s="146">
        <f>IF(E1001 = "Yes", 1,0)</f>
        <v>0</v>
      </c>
      <c r="S1001" s="146" t="b">
        <f>Table15[phone_service]&gt;0</f>
        <v>1</v>
      </c>
      <c r="T1001" s="146" t="b">
        <f>Table15[internet_service]&gt;0</f>
        <v>0</v>
      </c>
      <c r="U1001" s="146" t="b">
        <f>IF(Table15[[#This Row],[has_phone]],Table15[[#This Row],[has_internet]])</f>
        <v>0</v>
      </c>
      <c r="V1001" s="147">
        <f>IF(AND(D1001="Yes",E1001="Yes"),3, IF(AND(E1001="Yes", D1001="No"),2, IF(AND(D1001="Yes",E1001="No"),1,IF(AND(E1001="No", D1001="No"),0))))</f>
        <v>0</v>
      </c>
      <c r="W1001" s="148">
        <f ca="1">EDATE(TODAY(),-'mytable_customer_details (2)'!$M6794)</f>
        <v>41698</v>
      </c>
      <c r="X1001" s="147">
        <f>'mytable_customer_details (2)'!$K6794/'mytable_customer_details (2)'!$M6794</f>
        <v>123.62806087157021</v>
      </c>
      <c r="Y1001" s="147" t="str">
        <f>VLOOKUP(H:H,Table2_ContractType!A:B,2,0)</f>
        <v>1 Year</v>
      </c>
      <c r="Z1001" s="147" t="str">
        <f>VLOOKUP(F:F,Table3_PhoneService!A:B,2,0)</f>
        <v>One Line</v>
      </c>
      <c r="AA1001" s="147" t="str">
        <f>VLOOKUP(G:G,Table4_InternetService!A:B,2,0)</f>
        <v>No Internet Service</v>
      </c>
      <c r="AB1001" s="171" t="str">
        <f>_xlfn.IFS(Table15[[#This Row],[has_phone_and_internet]], "Phone and Internet",Table15[[#This Row],[has_phone]], "Phone Only", Table15[[#This Row],[has_internet]], "Internet Only", TRUE, 0)</f>
        <v>Phone Only</v>
      </c>
      <c r="AC1001" s="192"/>
    </row>
    <row r="1002" spans="1:29" ht="16">
      <c r="A1002" s="150" t="s">
        <v>4738</v>
      </c>
      <c r="B1002" s="140" t="s">
        <v>9</v>
      </c>
      <c r="C1002" s="140">
        <v>0</v>
      </c>
      <c r="D1002" s="140" t="s">
        <v>4</v>
      </c>
      <c r="E1002" s="140" t="s">
        <v>5</v>
      </c>
      <c r="F1002" s="141">
        <v>1</v>
      </c>
      <c r="G1002" s="141">
        <v>0</v>
      </c>
      <c r="H1002" s="141">
        <v>2</v>
      </c>
      <c r="I1002" s="140" t="s">
        <v>13</v>
      </c>
      <c r="J1002" s="142">
        <v>20.5</v>
      </c>
      <c r="K1002" s="143">
        <v>1198.8</v>
      </c>
      <c r="L1002" s="140" t="s">
        <v>5</v>
      </c>
      <c r="M1002" s="144">
        <f>'mytable_customer_details (2)'!$K2203/'mytable_customer_details (2)'!$J2203</f>
        <v>1</v>
      </c>
      <c r="N1002" s="188">
        <f>INT(Table15[[#This Row],[Tenure]])</f>
        <v>1</v>
      </c>
      <c r="O1002" s="151">
        <f>IF(D1002="Yes",1,IF(D1002 ="NO",0))</f>
        <v>1</v>
      </c>
      <c r="P1002" s="145">
        <f>IF(E1003="Yes", 1,IF(E1003="No",0))</f>
        <v>1</v>
      </c>
      <c r="Q1002" s="146">
        <f>IF(B1002 = "female", 1,IF(B1002 = "male",0))</f>
        <v>0</v>
      </c>
      <c r="R1002" s="146">
        <f>IF(E1002 = "Yes", 1,0)</f>
        <v>0</v>
      </c>
      <c r="S1002" s="146" t="b">
        <f>Table15[phone_service]&gt;0</f>
        <v>1</v>
      </c>
      <c r="T1002" s="146" t="b">
        <f>Table15[internet_service]&gt;0</f>
        <v>0</v>
      </c>
      <c r="U1002" s="146" t="b">
        <f>IF(Table15[[#This Row],[has_phone]],Table15[[#This Row],[has_internet]])</f>
        <v>0</v>
      </c>
      <c r="V1002" s="147">
        <f>IF(AND(D1002="Yes",E1002="Yes"),3, IF(AND(E1002="Yes", D1002="No"),2, IF(AND(D1002="Yes",E1002="No"),1,IF(AND(E1002="No", D1002="No"),0))))</f>
        <v>1</v>
      </c>
      <c r="W1002" s="148">
        <f ca="1">EDATE(TODAY(),-'mytable_customer_details (2)'!$M2203)</f>
        <v>42671</v>
      </c>
      <c r="X1002" s="147">
        <f>'mytable_customer_details (2)'!$K2203/'mytable_customer_details (2)'!$M2203</f>
        <v>1.431122882556229</v>
      </c>
      <c r="Y1002" s="147" t="str">
        <f>VLOOKUP(H:H,Table2_ContractType!A:B,2,0)</f>
        <v>2 Year</v>
      </c>
      <c r="Z1002" s="147" t="str">
        <f>VLOOKUP(F:F,Table3_PhoneService!A:B,2,0)</f>
        <v>One Line</v>
      </c>
      <c r="AA1002" s="147" t="str">
        <f>VLOOKUP(G:G,Table4_InternetService!A:B,2,0)</f>
        <v>No Internet Service</v>
      </c>
      <c r="AB1002" s="171" t="str">
        <f>_xlfn.IFS(Table15[[#This Row],[has_phone_and_internet]], "Phone and Internet",Table15[[#This Row],[has_phone]], "Phone Only", Table15[[#This Row],[has_internet]], "Internet Only", TRUE, 0)</f>
        <v>Phone Only</v>
      </c>
      <c r="AC1002" s="192"/>
    </row>
    <row r="1003" spans="1:29" ht="16">
      <c r="A1003" s="150" t="s">
        <v>6444</v>
      </c>
      <c r="B1003" s="140" t="s">
        <v>3</v>
      </c>
      <c r="C1003" s="140">
        <v>0</v>
      </c>
      <c r="D1003" s="140" t="s">
        <v>4</v>
      </c>
      <c r="E1003" s="140" t="s">
        <v>4</v>
      </c>
      <c r="F1003" s="141">
        <v>1</v>
      </c>
      <c r="G1003" s="141">
        <v>0</v>
      </c>
      <c r="H1003" s="141">
        <v>2</v>
      </c>
      <c r="I1003" s="140" t="s">
        <v>17</v>
      </c>
      <c r="J1003" s="142">
        <v>20.5</v>
      </c>
      <c r="K1003" s="143">
        <v>1191.4000000000001</v>
      </c>
      <c r="L1003" s="140" t="s">
        <v>5</v>
      </c>
      <c r="M1003" s="144">
        <f>'mytable_customer_details (2)'!$K1613/'mytable_customer_details (2)'!$J1613</f>
        <v>23.642611683848795</v>
      </c>
      <c r="N1003" s="188">
        <f>INT(Table15[[#This Row],[Tenure]])</f>
        <v>23</v>
      </c>
      <c r="O1003" s="151">
        <f>IF(D1003="Yes",1,IF(D1003 ="NO",0))</f>
        <v>1</v>
      </c>
      <c r="P1003" s="145">
        <f>IF(E1004="Yes", 1,IF(E1004="No",0))</f>
        <v>1</v>
      </c>
      <c r="Q1003" s="146">
        <f>IF(B1003 = "female", 1,IF(B1003 = "male",0))</f>
        <v>1</v>
      </c>
      <c r="R1003" s="146">
        <f>IF(E1003 = "Yes", 1,0)</f>
        <v>1</v>
      </c>
      <c r="S1003" s="146" t="b">
        <f>Table15[phone_service]&gt;0</f>
        <v>1</v>
      </c>
      <c r="T1003" s="146" t="b">
        <f>Table15[internet_service]&gt;0</f>
        <v>0</v>
      </c>
      <c r="U1003" s="146" t="b">
        <f>IF(Table15[[#This Row],[has_phone]],Table15[[#This Row],[has_internet]])</f>
        <v>0</v>
      </c>
      <c r="V1003" s="147">
        <f>IF(AND(D1003="Yes",E1003="Yes"),3, IF(AND(E1003="Yes", D1003="No"),2, IF(AND(D1003="Yes",E1003="No"),1,IF(AND(E1003="No", D1003="No"),0))))</f>
        <v>3</v>
      </c>
      <c r="W1003" s="148">
        <f ca="1">EDATE(TODAY(),-'mytable_customer_details (2)'!$M1613)</f>
        <v>41787</v>
      </c>
      <c r="X1003" s="147">
        <f>'mytable_customer_details (2)'!$K1613/'mytable_customer_details (2)'!$M1613</f>
        <v>10.913086186197113</v>
      </c>
      <c r="Y1003" s="147" t="str">
        <f>VLOOKUP(H:H,Table2_ContractType!A:B,2,0)</f>
        <v>2 Year</v>
      </c>
      <c r="Z1003" s="147" t="str">
        <f>VLOOKUP(F:F,Table3_PhoneService!A:B,2,0)</f>
        <v>One Line</v>
      </c>
      <c r="AA1003" s="147" t="str">
        <f>VLOOKUP(G:G,Table4_InternetService!A:B,2,0)</f>
        <v>No Internet Service</v>
      </c>
      <c r="AB1003" s="171" t="str">
        <f>_xlfn.IFS(Table15[[#This Row],[has_phone_and_internet]], "Phone and Internet",Table15[[#This Row],[has_phone]], "Phone Only", Table15[[#This Row],[has_internet]], "Internet Only", TRUE, 0)</f>
        <v>Phone Only</v>
      </c>
      <c r="AC1003" s="192"/>
    </row>
    <row r="1004" spans="1:29" ht="16">
      <c r="A1004" s="150" t="s">
        <v>6536</v>
      </c>
      <c r="B1004" s="140" t="s">
        <v>9</v>
      </c>
      <c r="C1004" s="140">
        <v>0</v>
      </c>
      <c r="D1004" s="140" t="s">
        <v>4</v>
      </c>
      <c r="E1004" s="140" t="s">
        <v>4</v>
      </c>
      <c r="F1004" s="141">
        <v>1</v>
      </c>
      <c r="G1004" s="141">
        <v>0</v>
      </c>
      <c r="H1004" s="141">
        <v>2</v>
      </c>
      <c r="I1004" s="140" t="s">
        <v>10</v>
      </c>
      <c r="J1004" s="142">
        <v>20.5</v>
      </c>
      <c r="K1004" s="143">
        <v>1177.95</v>
      </c>
      <c r="L1004" s="140" t="s">
        <v>5</v>
      </c>
      <c r="M1004" s="144">
        <f>'mytable_customer_details (2)'!$K1653/'mytable_customer_details (2)'!$J1653</f>
        <v>8.3121869782971611</v>
      </c>
      <c r="N1004" s="188">
        <f>INT(Table15[[#This Row],[Tenure]])</f>
        <v>8</v>
      </c>
      <c r="O1004" s="151">
        <f>IF(D1004="Yes",1,IF(D1004 ="NO",0))</f>
        <v>1</v>
      </c>
      <c r="P1004" s="145">
        <f>IF(E1005="Yes", 1,IF(E1005="No",0))</f>
        <v>0</v>
      </c>
      <c r="Q1004" s="146">
        <f>IF(B1004 = "female", 1,IF(B1004 = "male",0))</f>
        <v>0</v>
      </c>
      <c r="R1004" s="146">
        <f>IF(E1004 = "Yes", 1,0)</f>
        <v>1</v>
      </c>
      <c r="S1004" s="146" t="b">
        <f>Table15[phone_service]&gt;0</f>
        <v>1</v>
      </c>
      <c r="T1004" s="146" t="b">
        <f>Table15[internet_service]&gt;0</f>
        <v>0</v>
      </c>
      <c r="U1004" s="146" t="b">
        <f>IF(Table15[[#This Row],[has_phone]],Table15[[#This Row],[has_internet]])</f>
        <v>0</v>
      </c>
      <c r="V1004" s="147">
        <f>IF(AND(D1004="Yes",E1004="Yes"),3, IF(AND(E1004="Yes", D1004="No"),2, IF(AND(D1004="Yes",E1004="No"),1,IF(AND(E1004="No", D1004="No"),0))))</f>
        <v>3</v>
      </c>
      <c r="W1004" s="148">
        <f ca="1">EDATE(TODAY(),-'mytable_customer_details (2)'!$M1653)</f>
        <v>43552</v>
      </c>
      <c r="X1004" s="147">
        <f>'mytable_customer_details (2)'!$K1653/'mytable_customer_details (2)'!$M1653</f>
        <v>44.813704508419328</v>
      </c>
      <c r="Y1004" s="147" t="str">
        <f>VLOOKUP(H:H,Table2_ContractType!A:B,2,0)</f>
        <v>2 Year</v>
      </c>
      <c r="Z1004" s="147" t="str">
        <f>VLOOKUP(F:F,Table3_PhoneService!A:B,2,0)</f>
        <v>One Line</v>
      </c>
      <c r="AA1004" s="147" t="str">
        <f>VLOOKUP(G:G,Table4_InternetService!A:B,2,0)</f>
        <v>No Internet Service</v>
      </c>
      <c r="AB1004" s="171" t="str">
        <f>_xlfn.IFS(Table15[[#This Row],[has_phone_and_internet]], "Phone and Internet",Table15[[#This Row],[has_phone]], "Phone Only", Table15[[#This Row],[has_internet]], "Internet Only", TRUE, 0)</f>
        <v>Phone Only</v>
      </c>
      <c r="AC1004" s="192"/>
    </row>
    <row r="1005" spans="1:29" ht="16">
      <c r="A1005" s="150" t="s">
        <v>6710</v>
      </c>
      <c r="B1005" s="140" t="s">
        <v>3</v>
      </c>
      <c r="C1005" s="140">
        <v>0</v>
      </c>
      <c r="D1005" s="140" t="s">
        <v>5</v>
      </c>
      <c r="E1005" s="140" t="s">
        <v>5</v>
      </c>
      <c r="F1005" s="141">
        <v>1</v>
      </c>
      <c r="G1005" s="141">
        <v>0</v>
      </c>
      <c r="H1005" s="141">
        <v>2</v>
      </c>
      <c r="I1005" s="140" t="s">
        <v>10</v>
      </c>
      <c r="J1005" s="142">
        <v>20.5</v>
      </c>
      <c r="K1005" s="143">
        <v>1035.7</v>
      </c>
      <c r="L1005" s="140" t="s">
        <v>5</v>
      </c>
      <c r="M1005" s="144">
        <f>'mytable_customer_details (2)'!$K2563/'mytable_customer_details (2)'!$J2563</f>
        <v>1.6033057851239667</v>
      </c>
      <c r="N1005" s="188">
        <f>INT(Table15[[#This Row],[Tenure]])</f>
        <v>1</v>
      </c>
      <c r="O1005" s="151">
        <f>IF(D1005="Yes",1,IF(D1005 ="NO",0))</f>
        <v>0</v>
      </c>
      <c r="P1005" s="145">
        <f>IF(E1006="Yes", 1,IF(E1006="No",0))</f>
        <v>1</v>
      </c>
      <c r="Q1005" s="146">
        <f>IF(B1005 = "female", 1,IF(B1005 = "male",0))</f>
        <v>1</v>
      </c>
      <c r="R1005" s="146">
        <f>IF(E1005 = "Yes", 1,0)</f>
        <v>0</v>
      </c>
      <c r="S1005" s="146" t="b">
        <f>Table15[phone_service]&gt;0</f>
        <v>1</v>
      </c>
      <c r="T1005" s="146" t="b">
        <f>Table15[internet_service]&gt;0</f>
        <v>0</v>
      </c>
      <c r="U1005" s="146" t="b">
        <f>IF(Table15[[#This Row],[has_phone]],Table15[[#This Row],[has_internet]])</f>
        <v>0</v>
      </c>
      <c r="V1005" s="147">
        <f>IF(AND(D1005="Yes",E1005="Yes"),3, IF(AND(E1005="Yes", D1005="No"),2, IF(AND(D1005="Yes",E1005="No"),1,IF(AND(E1005="No", D1005="No"),0))))</f>
        <v>0</v>
      </c>
      <c r="W1005" s="148">
        <f ca="1">EDATE(TODAY(),-'mytable_customer_details (2)'!$M2563)</f>
        <v>43340</v>
      </c>
      <c r="X1005" s="147">
        <f>'mytable_customer_details (2)'!$K2563/'mytable_customer_details (2)'!$M2563</f>
        <v>6.8525126719768288</v>
      </c>
      <c r="Y1005" s="147" t="str">
        <f>VLOOKUP(H:H,Table2_ContractType!A:B,2,0)</f>
        <v>2 Year</v>
      </c>
      <c r="Z1005" s="147" t="str">
        <f>VLOOKUP(F:F,Table3_PhoneService!A:B,2,0)</f>
        <v>One Line</v>
      </c>
      <c r="AA1005" s="147" t="str">
        <f>VLOOKUP(G:G,Table4_InternetService!A:B,2,0)</f>
        <v>No Internet Service</v>
      </c>
      <c r="AB1005" s="171" t="str">
        <f>_xlfn.IFS(Table15[[#This Row],[has_phone_and_internet]], "Phone and Internet",Table15[[#This Row],[has_phone]], "Phone Only", Table15[[#This Row],[has_internet]], "Internet Only", TRUE, 0)</f>
        <v>Phone Only</v>
      </c>
      <c r="AC1005" s="192"/>
    </row>
    <row r="1006" spans="1:29" ht="16">
      <c r="A1006" s="150" t="s">
        <v>1923</v>
      </c>
      <c r="B1006" s="140" t="s">
        <v>9</v>
      </c>
      <c r="C1006" s="140">
        <v>0</v>
      </c>
      <c r="D1006" s="140" t="s">
        <v>4</v>
      </c>
      <c r="E1006" s="140" t="s">
        <v>4</v>
      </c>
      <c r="F1006" s="141">
        <v>1</v>
      </c>
      <c r="G1006" s="141">
        <v>0</v>
      </c>
      <c r="H1006" s="141">
        <v>1</v>
      </c>
      <c r="I1006" s="140" t="s">
        <v>13</v>
      </c>
      <c r="J1006" s="142">
        <v>20.5</v>
      </c>
      <c r="K1006" s="143">
        <v>865.05</v>
      </c>
      <c r="L1006" s="140" t="s">
        <v>5</v>
      </c>
      <c r="M1006" s="144">
        <f>'mytable_customer_details (2)'!$K82/'mytable_customer_details (2)'!$J82</f>
        <v>1</v>
      </c>
      <c r="N1006" s="188">
        <f>INT(Table15[[#This Row],[Tenure]])</f>
        <v>1</v>
      </c>
      <c r="O1006" s="151">
        <f>IF(D1006="Yes",1,IF(D1006 ="NO",0))</f>
        <v>1</v>
      </c>
      <c r="P1006" s="145">
        <f>IF(E1007="Yes", 1,IF(E1007="No",0))</f>
        <v>1</v>
      </c>
      <c r="Q1006" s="146">
        <f>IF(B1006 = "female", 1,IF(B1006 = "male",0))</f>
        <v>0</v>
      </c>
      <c r="R1006" s="146">
        <f>IF(E1006 = "Yes", 1,0)</f>
        <v>1</v>
      </c>
      <c r="S1006" s="146" t="b">
        <f>Table15[phone_service]&gt;0</f>
        <v>1</v>
      </c>
      <c r="T1006" s="146" t="b">
        <f>Table15[internet_service]&gt;0</f>
        <v>0</v>
      </c>
      <c r="U1006" s="146" t="b">
        <f>IF(Table15[[#This Row],[has_phone]],Table15[[#This Row],[has_internet]])</f>
        <v>0</v>
      </c>
      <c r="V1006" s="147">
        <f>IF(AND(D1006="Yes",E1006="Yes"),3, IF(AND(E1006="Yes", D1006="No"),2, IF(AND(D1006="Yes",E1006="No"),1,IF(AND(E1006="No", D1006="No"),0))))</f>
        <v>3</v>
      </c>
      <c r="W1006" s="148">
        <f ca="1">EDATE(TODAY(),-'mytable_customer_details (2)'!$M82)</f>
        <v>42183</v>
      </c>
      <c r="X1006" s="147">
        <f>'mytable_customer_details (2)'!$K82/'mytable_customer_details (2)'!$M82</f>
        <v>0.37782020808167399</v>
      </c>
      <c r="Y1006" s="147" t="str">
        <f>VLOOKUP(H:H,Table2_ContractType!A:B,2,0)</f>
        <v>1 Year</v>
      </c>
      <c r="Z1006" s="147" t="str">
        <f>VLOOKUP(F:F,Table3_PhoneService!A:B,2,0)</f>
        <v>One Line</v>
      </c>
      <c r="AA1006" s="147" t="str">
        <f>VLOOKUP(G:G,Table4_InternetService!A:B,2,0)</f>
        <v>No Internet Service</v>
      </c>
      <c r="AB1006" s="171" t="str">
        <f>_xlfn.IFS(Table15[[#This Row],[has_phone_and_internet]], "Phone and Internet",Table15[[#This Row],[has_phone]], "Phone Only", Table15[[#This Row],[has_internet]], "Internet Only", TRUE, 0)</f>
        <v>Phone Only</v>
      </c>
      <c r="AC1006" s="192"/>
    </row>
    <row r="1007" spans="1:29" ht="16">
      <c r="A1007" s="150" t="s">
        <v>960</v>
      </c>
      <c r="B1007" s="140" t="s">
        <v>9</v>
      </c>
      <c r="C1007" s="140">
        <v>0</v>
      </c>
      <c r="D1007" s="140" t="s">
        <v>4</v>
      </c>
      <c r="E1007" s="140" t="s">
        <v>4</v>
      </c>
      <c r="F1007" s="141">
        <v>1</v>
      </c>
      <c r="G1007" s="141">
        <v>0</v>
      </c>
      <c r="H1007" s="141">
        <v>2</v>
      </c>
      <c r="I1007" s="140" t="s">
        <v>13</v>
      </c>
      <c r="J1007" s="142">
        <v>20.5</v>
      </c>
      <c r="K1007" s="143">
        <v>759.35</v>
      </c>
      <c r="L1007" s="140" t="s">
        <v>5</v>
      </c>
      <c r="M1007" s="144">
        <f>'mytable_customer_details (2)'!$K4377/'mytable_customer_details (2)'!$J4377</f>
        <v>3.0162500000000003</v>
      </c>
      <c r="N1007" s="188">
        <f>INT(Table15[[#This Row],[Tenure]])</f>
        <v>3</v>
      </c>
      <c r="O1007" s="151">
        <f>IF(D1007="Yes",1,IF(D1007 ="NO",0))</f>
        <v>1</v>
      </c>
      <c r="P1007" s="145">
        <f>IF(E1008="Yes", 1,IF(E1008="No",0))</f>
        <v>1</v>
      </c>
      <c r="Q1007" s="146">
        <f>IF(B1007 = "female", 1,IF(B1007 = "male",0))</f>
        <v>0</v>
      </c>
      <c r="R1007" s="146">
        <f>IF(E1007 = "Yes", 1,0)</f>
        <v>1</v>
      </c>
      <c r="S1007" s="146" t="b">
        <f>Table15[phone_service]&gt;0</f>
        <v>1</v>
      </c>
      <c r="T1007" s="146" t="b">
        <f>Table15[internet_service]&gt;0</f>
        <v>0</v>
      </c>
      <c r="U1007" s="146" t="b">
        <f>IF(Table15[[#This Row],[has_phone]],Table15[[#This Row],[has_internet]])</f>
        <v>0</v>
      </c>
      <c r="V1007" s="147">
        <f>IF(AND(D1007="Yes",E1007="Yes"),3, IF(AND(E1007="Yes", D1007="No"),2, IF(AND(D1007="Yes",E1007="No"),1,IF(AND(E1007="No", D1007="No"),0))))</f>
        <v>3</v>
      </c>
      <c r="W1007" s="148">
        <f ca="1">EDATE(TODAY(),-'mytable_customer_details (2)'!$M4377)</f>
        <v>41545</v>
      </c>
      <c r="X1007" s="147">
        <f>'mytable_customer_details (2)'!$K4377/'mytable_customer_details (2)'!$M4377</f>
        <v>3.3515376081650765</v>
      </c>
      <c r="Y1007" s="147" t="str">
        <f>VLOOKUP(H:H,Table2_ContractType!A:B,2,0)</f>
        <v>2 Year</v>
      </c>
      <c r="Z1007" s="147" t="str">
        <f>VLOOKUP(F:F,Table3_PhoneService!A:B,2,0)</f>
        <v>One Line</v>
      </c>
      <c r="AA1007" s="147" t="str">
        <f>VLOOKUP(G:G,Table4_InternetService!A:B,2,0)</f>
        <v>No Internet Service</v>
      </c>
      <c r="AB1007" s="171" t="str">
        <f>_xlfn.IFS(Table15[[#This Row],[has_phone_and_internet]], "Phone and Internet",Table15[[#This Row],[has_phone]], "Phone Only", Table15[[#This Row],[has_internet]], "Internet Only", TRUE, 0)</f>
        <v>Phone Only</v>
      </c>
      <c r="AC1007" s="192"/>
    </row>
    <row r="1008" spans="1:29" ht="16">
      <c r="A1008" s="150" t="s">
        <v>1841</v>
      </c>
      <c r="B1008" s="140" t="s">
        <v>9</v>
      </c>
      <c r="C1008" s="140">
        <v>0</v>
      </c>
      <c r="D1008" s="140" t="s">
        <v>5</v>
      </c>
      <c r="E1008" s="140" t="s">
        <v>4</v>
      </c>
      <c r="F1008" s="141">
        <v>1</v>
      </c>
      <c r="G1008" s="141">
        <v>0</v>
      </c>
      <c r="H1008" s="141">
        <v>2</v>
      </c>
      <c r="I1008" s="140" t="s">
        <v>10</v>
      </c>
      <c r="J1008" s="142">
        <v>20.5</v>
      </c>
      <c r="K1008" s="143">
        <v>696.8</v>
      </c>
      <c r="L1008" s="140" t="s">
        <v>5</v>
      </c>
      <c r="M1008" s="144">
        <f>'mytable_customer_details (2)'!$K5205/'mytable_customer_details (2)'!$J5205</f>
        <v>62.613534675615206</v>
      </c>
      <c r="N1008" s="188">
        <f>INT(Table15[[#This Row],[Tenure]])</f>
        <v>62</v>
      </c>
      <c r="O1008" s="151">
        <f>IF(D1008="Yes",1,IF(D1008 ="NO",0))</f>
        <v>0</v>
      </c>
      <c r="P1008" s="145">
        <f>IF(E1009="Yes", 1,IF(E1009="No",0))</f>
        <v>0</v>
      </c>
      <c r="Q1008" s="146">
        <f>IF(B1008 = "female", 1,IF(B1008 = "male",0))</f>
        <v>0</v>
      </c>
      <c r="R1008" s="146">
        <f>IF(E1008 = "Yes", 1,0)</f>
        <v>1</v>
      </c>
      <c r="S1008" s="146" t="b">
        <f>Table15[phone_service]&gt;0</f>
        <v>1</v>
      </c>
      <c r="T1008" s="146" t="b">
        <f>Table15[internet_service]&gt;0</f>
        <v>0</v>
      </c>
      <c r="U1008" s="146" t="b">
        <f>IF(Table15[[#This Row],[has_phone]],Table15[[#This Row],[has_internet]])</f>
        <v>0</v>
      </c>
      <c r="V1008" s="147">
        <f>IF(AND(D1008="Yes",E1008="Yes"),3, IF(AND(E1008="Yes", D1008="No"),2, IF(AND(D1008="Yes",E1008="No"),1,IF(AND(E1008="No", D1008="No"),0))))</f>
        <v>2</v>
      </c>
      <c r="W1008" s="148">
        <f ca="1">EDATE(TODAY(),-'mytable_customer_details (2)'!$M5205)</f>
        <v>43583</v>
      </c>
      <c r="X1008" s="147">
        <f>'mytable_customer_details (2)'!$K5205/'mytable_customer_details (2)'!$M5205</f>
        <v>1350.1197611940297</v>
      </c>
      <c r="Y1008" s="147" t="str">
        <f>VLOOKUP(H:H,Table2_ContractType!A:B,2,0)</f>
        <v>2 Year</v>
      </c>
      <c r="Z1008" s="147" t="str">
        <f>VLOOKUP(F:F,Table3_PhoneService!A:B,2,0)</f>
        <v>One Line</v>
      </c>
      <c r="AA1008" s="147" t="str">
        <f>VLOOKUP(G:G,Table4_InternetService!A:B,2,0)</f>
        <v>No Internet Service</v>
      </c>
      <c r="AB1008" s="171" t="str">
        <f>_xlfn.IFS(Table15[[#This Row],[has_phone_and_internet]], "Phone and Internet",Table15[[#This Row],[has_phone]], "Phone Only", Table15[[#This Row],[has_internet]], "Internet Only", TRUE, 0)</f>
        <v>Phone Only</v>
      </c>
      <c r="AC1008" s="192"/>
    </row>
    <row r="1009" spans="1:29" ht="16">
      <c r="A1009" s="150" t="s">
        <v>1355</v>
      </c>
      <c r="B1009" s="140" t="s">
        <v>3</v>
      </c>
      <c r="C1009" s="140">
        <v>0</v>
      </c>
      <c r="D1009" s="140" t="s">
        <v>4</v>
      </c>
      <c r="E1009" s="140" t="s">
        <v>5</v>
      </c>
      <c r="F1009" s="141">
        <v>1</v>
      </c>
      <c r="G1009" s="141">
        <v>0</v>
      </c>
      <c r="H1009" s="141">
        <v>0</v>
      </c>
      <c r="I1009" s="140" t="s">
        <v>10</v>
      </c>
      <c r="J1009" s="142">
        <v>20.5</v>
      </c>
      <c r="K1009" s="143">
        <v>563.04999999999995</v>
      </c>
      <c r="L1009" s="140" t="s">
        <v>5</v>
      </c>
      <c r="M1009" s="144">
        <f>'mytable_customer_details (2)'!$K368/'mytable_customer_details (2)'!$J368</f>
        <v>64.763959390862937</v>
      </c>
      <c r="N1009" s="188">
        <f>INT(Table15[[#This Row],[Tenure]])</f>
        <v>64</v>
      </c>
      <c r="O1009" s="151">
        <f>IF(D1009="Yes",1,IF(D1009 ="NO",0))</f>
        <v>1</v>
      </c>
      <c r="P1009" s="145">
        <f>IF(E1010="Yes", 1,IF(E1010="No",0))</f>
        <v>0</v>
      </c>
      <c r="Q1009" s="146">
        <f>IF(B1009 = "female", 1,IF(B1009 = "male",0))</f>
        <v>1</v>
      </c>
      <c r="R1009" s="146">
        <f>IF(E1009 = "Yes", 1,0)</f>
        <v>0</v>
      </c>
      <c r="S1009" s="146" t="b">
        <f>Table15[phone_service]&gt;0</f>
        <v>1</v>
      </c>
      <c r="T1009" s="146" t="b">
        <f>Table15[internet_service]&gt;0</f>
        <v>0</v>
      </c>
      <c r="U1009" s="146" t="b">
        <f>IF(Table15[[#This Row],[has_phone]],Table15[[#This Row],[has_internet]])</f>
        <v>0</v>
      </c>
      <c r="V1009" s="147">
        <f>IF(AND(D1009="Yes",E1009="Yes"),3, IF(AND(E1009="Yes", D1009="No"),2, IF(AND(D1009="Yes",E1009="No"),1,IF(AND(E1009="No", D1009="No"),0))))</f>
        <v>1</v>
      </c>
      <c r="W1009" s="148">
        <f ca="1">EDATE(TODAY(),-'mytable_customer_details (2)'!$M368)</f>
        <v>41667</v>
      </c>
      <c r="X1009" s="147">
        <f>'mytable_customer_details (2)'!$K368/'mytable_customer_details (2)'!$M368</f>
        <v>19.005036422239026</v>
      </c>
      <c r="Y1009" s="147" t="str">
        <f>VLOOKUP(H:H,Table2_ContractType!A:B,2,0)</f>
        <v>Month-to-Month</v>
      </c>
      <c r="Z1009" s="147" t="str">
        <f>VLOOKUP(F:F,Table3_PhoneService!A:B,2,0)</f>
        <v>One Line</v>
      </c>
      <c r="AA1009" s="147" t="str">
        <f>VLOOKUP(G:G,Table4_InternetService!A:B,2,0)</f>
        <v>No Internet Service</v>
      </c>
      <c r="AB1009" s="171" t="str">
        <f>_xlfn.IFS(Table15[[#This Row],[has_phone_and_internet]], "Phone and Internet",Table15[[#This Row],[has_phone]], "Phone Only", Table15[[#This Row],[has_internet]], "Internet Only", TRUE, 0)</f>
        <v>Phone Only</v>
      </c>
      <c r="AC1009" s="192"/>
    </row>
    <row r="1010" spans="1:29" ht="16">
      <c r="A1010" s="150" t="s">
        <v>5561</v>
      </c>
      <c r="B1010" s="140" t="s">
        <v>9</v>
      </c>
      <c r="C1010" s="140">
        <v>1</v>
      </c>
      <c r="D1010" s="140" t="s">
        <v>5</v>
      </c>
      <c r="E1010" s="140" t="s">
        <v>5</v>
      </c>
      <c r="F1010" s="141">
        <v>1</v>
      </c>
      <c r="G1010" s="141">
        <v>0</v>
      </c>
      <c r="H1010" s="141">
        <v>1</v>
      </c>
      <c r="I1010" s="140" t="s">
        <v>13</v>
      </c>
      <c r="J1010" s="142">
        <v>20.5</v>
      </c>
      <c r="K1010" s="143">
        <v>429.55</v>
      </c>
      <c r="L1010" s="140" t="s">
        <v>5</v>
      </c>
      <c r="M1010" s="144">
        <f>'mytable_customer_details (2)'!$K6180/'mytable_customer_details (2)'!$J6180</f>
        <v>52.287637088733796</v>
      </c>
      <c r="N1010" s="188">
        <f>INT(Table15[[#This Row],[Tenure]])</f>
        <v>52</v>
      </c>
      <c r="O1010" s="151">
        <f>IF(D1010="Yes",1,IF(D1010 ="NO",0))</f>
        <v>0</v>
      </c>
      <c r="P1010" s="145">
        <f>IF(E1011="Yes", 1,IF(E1011="No",0))</f>
        <v>0</v>
      </c>
      <c r="Q1010" s="146">
        <f>IF(B1010 = "female", 1,IF(B1010 = "male",0))</f>
        <v>0</v>
      </c>
      <c r="R1010" s="146">
        <f>IF(E1010 = "Yes", 1,0)</f>
        <v>0</v>
      </c>
      <c r="S1010" s="146" t="b">
        <f>Table15[phone_service]&gt;0</f>
        <v>1</v>
      </c>
      <c r="T1010" s="146" t="b">
        <f>Table15[internet_service]&gt;0</f>
        <v>0</v>
      </c>
      <c r="U1010" s="146" t="b">
        <f>IF(Table15[[#This Row],[has_phone]],Table15[[#This Row],[has_internet]])</f>
        <v>0</v>
      </c>
      <c r="V1010" s="147">
        <f>IF(AND(D1010="Yes",E1010="Yes"),3, IF(AND(E1010="Yes", D1010="No"),2, IF(AND(D1010="Yes",E1010="No"),1,IF(AND(E1010="No", D1010="No"),0))))</f>
        <v>0</v>
      </c>
      <c r="W1010" s="148">
        <f ca="1">EDATE(TODAY(),-'mytable_customer_details (2)'!$M6180)</f>
        <v>42914</v>
      </c>
      <c r="X1010" s="147">
        <f>'mytable_customer_details (2)'!$K6180/'mytable_customer_details (2)'!$M6180</f>
        <v>195.66353515698086</v>
      </c>
      <c r="Y1010" s="147" t="str">
        <f>VLOOKUP(H:H,Table2_ContractType!A:B,2,0)</f>
        <v>1 Year</v>
      </c>
      <c r="Z1010" s="147" t="str">
        <f>VLOOKUP(F:F,Table3_PhoneService!A:B,2,0)</f>
        <v>One Line</v>
      </c>
      <c r="AA1010" s="147" t="str">
        <f>VLOOKUP(G:G,Table4_InternetService!A:B,2,0)</f>
        <v>No Internet Service</v>
      </c>
      <c r="AB1010" s="171" t="str">
        <f>_xlfn.IFS(Table15[[#This Row],[has_phone_and_internet]], "Phone and Internet",Table15[[#This Row],[has_phone]], "Phone Only", Table15[[#This Row],[has_internet]], "Internet Only", TRUE, 0)</f>
        <v>Phone Only</v>
      </c>
      <c r="AC1010" s="192"/>
    </row>
    <row r="1011" spans="1:29" ht="16">
      <c r="A1011" s="150" t="s">
        <v>2734</v>
      </c>
      <c r="B1011" s="140" t="s">
        <v>9</v>
      </c>
      <c r="C1011" s="140">
        <v>0</v>
      </c>
      <c r="D1011" s="140" t="s">
        <v>5</v>
      </c>
      <c r="E1011" s="140" t="s">
        <v>5</v>
      </c>
      <c r="F1011" s="141">
        <v>1</v>
      </c>
      <c r="G1011" s="141">
        <v>0</v>
      </c>
      <c r="H1011" s="141">
        <v>0</v>
      </c>
      <c r="I1011" s="140" t="s">
        <v>17</v>
      </c>
      <c r="J1011" s="142">
        <v>20.5</v>
      </c>
      <c r="K1011" s="143">
        <v>402.85</v>
      </c>
      <c r="L1011" s="140" t="s">
        <v>5</v>
      </c>
      <c r="M1011" s="144">
        <f>'mytable_customer_details (2)'!$K1266/'mytable_customer_details (2)'!$J1266</f>
        <v>65.622950819672141</v>
      </c>
      <c r="N1011" s="188">
        <f>INT(Table15[[#This Row],[Tenure]])</f>
        <v>65</v>
      </c>
      <c r="O1011" s="151">
        <f>IF(D1011="Yes",1,IF(D1011 ="NO",0))</f>
        <v>0</v>
      </c>
      <c r="P1011" s="145">
        <f>IF(E1012="Yes", 1,IF(E1012="No",0))</f>
        <v>1</v>
      </c>
      <c r="Q1011" s="146">
        <f>IF(B1011 = "female", 1,IF(B1011 = "male",0))</f>
        <v>0</v>
      </c>
      <c r="R1011" s="146">
        <f>IF(E1011 = "Yes", 1,0)</f>
        <v>0</v>
      </c>
      <c r="S1011" s="146" t="b">
        <f>Table15[phone_service]&gt;0</f>
        <v>1</v>
      </c>
      <c r="T1011" s="146" t="b">
        <f>Table15[internet_service]&gt;0</f>
        <v>0</v>
      </c>
      <c r="U1011" s="146" t="b">
        <f>IF(Table15[[#This Row],[has_phone]],Table15[[#This Row],[has_internet]])</f>
        <v>0</v>
      </c>
      <c r="V1011" s="147">
        <f>IF(AND(D1011="Yes",E1011="Yes"),3, IF(AND(E1011="Yes", D1011="No"),2, IF(AND(D1011="Yes",E1011="No"),1,IF(AND(E1011="No", D1011="No"),0))))</f>
        <v>0</v>
      </c>
      <c r="W1011" s="148">
        <f ca="1">EDATE(TODAY(),-'mytable_customer_details (2)'!$M1266)</f>
        <v>42091</v>
      </c>
      <c r="X1011" s="147">
        <f>'mytable_customer_details (2)'!$K1266/'mytable_customer_details (2)'!$M1266</f>
        <v>29.742911698710898</v>
      </c>
      <c r="Y1011" s="147" t="str">
        <f>VLOOKUP(H:H,Table2_ContractType!A:B,2,0)</f>
        <v>Month-to-Month</v>
      </c>
      <c r="Z1011" s="147" t="str">
        <f>VLOOKUP(F:F,Table3_PhoneService!A:B,2,0)</f>
        <v>One Line</v>
      </c>
      <c r="AA1011" s="147" t="str">
        <f>VLOOKUP(G:G,Table4_InternetService!A:B,2,0)</f>
        <v>No Internet Service</v>
      </c>
      <c r="AB1011" s="171" t="str">
        <f>_xlfn.IFS(Table15[[#This Row],[has_phone_and_internet]], "Phone and Internet",Table15[[#This Row],[has_phone]], "Phone Only", Table15[[#This Row],[has_internet]], "Internet Only", TRUE, 0)</f>
        <v>Phone Only</v>
      </c>
      <c r="AC1011" s="192"/>
    </row>
    <row r="1012" spans="1:29" ht="16">
      <c r="A1012" s="150" t="s">
        <v>6552</v>
      </c>
      <c r="B1012" s="140" t="s">
        <v>3</v>
      </c>
      <c r="C1012" s="140">
        <v>0</v>
      </c>
      <c r="D1012" s="140" t="s">
        <v>5</v>
      </c>
      <c r="E1012" s="140" t="s">
        <v>4</v>
      </c>
      <c r="F1012" s="141">
        <v>1</v>
      </c>
      <c r="G1012" s="141">
        <v>0</v>
      </c>
      <c r="H1012" s="141">
        <v>2</v>
      </c>
      <c r="I1012" s="140" t="s">
        <v>10</v>
      </c>
      <c r="J1012" s="142">
        <v>20.5</v>
      </c>
      <c r="K1012" s="143">
        <v>398.55</v>
      </c>
      <c r="L1012" s="140" t="s">
        <v>5</v>
      </c>
      <c r="M1012" s="144">
        <f>'mytable_customer_details (2)'!$K1121/'mytable_customer_details (2)'!$J1121</f>
        <v>67.879807692307693</v>
      </c>
      <c r="N1012" s="188">
        <f>INT(Table15[[#This Row],[Tenure]])</f>
        <v>67</v>
      </c>
      <c r="O1012" s="151">
        <f>IF(D1012="Yes",1,IF(D1012 ="NO",0))</f>
        <v>0</v>
      </c>
      <c r="P1012" s="145">
        <f>IF(E1013="Yes", 1,IF(E1013="No",0))</f>
        <v>0</v>
      </c>
      <c r="Q1012" s="146">
        <f>IF(B1012 = "female", 1,IF(B1012 = "male",0))</f>
        <v>1</v>
      </c>
      <c r="R1012" s="146">
        <f>IF(E1012 = "Yes", 1,0)</f>
        <v>1</v>
      </c>
      <c r="S1012" s="146" t="b">
        <f>Table15[phone_service]&gt;0</f>
        <v>1</v>
      </c>
      <c r="T1012" s="146" t="b">
        <f>Table15[internet_service]&gt;0</f>
        <v>0</v>
      </c>
      <c r="U1012" s="146" t="b">
        <f>IF(Table15[[#This Row],[has_phone]],Table15[[#This Row],[has_internet]])</f>
        <v>0</v>
      </c>
      <c r="V1012" s="147">
        <f>IF(AND(D1012="Yes",E1012="Yes"),3, IF(AND(E1012="Yes", D1012="No"),2, IF(AND(D1012="Yes",E1012="No"),1,IF(AND(E1012="No", D1012="No"),0))))</f>
        <v>2</v>
      </c>
      <c r="W1012" s="148">
        <f ca="1">EDATE(TODAY(),-'mytable_customer_details (2)'!$M1121)</f>
        <v>43644</v>
      </c>
      <c r="X1012" s="147">
        <f>'mytable_customer_details (2)'!$K1121/'mytable_customer_details (2)'!$M1121</f>
        <v>669.63341207349083</v>
      </c>
      <c r="Y1012" s="147" t="str">
        <f>VLOOKUP(H:H,Table2_ContractType!A:B,2,0)</f>
        <v>2 Year</v>
      </c>
      <c r="Z1012" s="147" t="str">
        <f>VLOOKUP(F:F,Table3_PhoneService!A:B,2,0)</f>
        <v>One Line</v>
      </c>
      <c r="AA1012" s="147" t="str">
        <f>VLOOKUP(G:G,Table4_InternetService!A:B,2,0)</f>
        <v>No Internet Service</v>
      </c>
      <c r="AB1012" s="171" t="str">
        <f>_xlfn.IFS(Table15[[#This Row],[has_phone_and_internet]], "Phone and Internet",Table15[[#This Row],[has_phone]], "Phone Only", Table15[[#This Row],[has_internet]], "Internet Only", TRUE, 0)</f>
        <v>Phone Only</v>
      </c>
      <c r="AC1012" s="192"/>
    </row>
    <row r="1013" spans="1:29" ht="16">
      <c r="A1013" s="150" t="s">
        <v>972</v>
      </c>
      <c r="B1013" s="140" t="s">
        <v>9</v>
      </c>
      <c r="C1013" s="140">
        <v>0</v>
      </c>
      <c r="D1013" s="140" t="s">
        <v>5</v>
      </c>
      <c r="E1013" s="140" t="s">
        <v>5</v>
      </c>
      <c r="F1013" s="141">
        <v>1</v>
      </c>
      <c r="G1013" s="141">
        <v>0</v>
      </c>
      <c r="H1013" s="141">
        <v>1</v>
      </c>
      <c r="I1013" s="140" t="s">
        <v>10</v>
      </c>
      <c r="J1013" s="142">
        <v>20.5</v>
      </c>
      <c r="K1013" s="143">
        <v>365.8</v>
      </c>
      <c r="L1013" s="140" t="s">
        <v>5</v>
      </c>
      <c r="M1013" s="144">
        <f>'mytable_customer_details (2)'!$K3062/'mytable_customer_details (2)'!$J3062</f>
        <v>65.377447141738458</v>
      </c>
      <c r="N1013" s="188">
        <f>INT(Table15[[#This Row],[Tenure]])</f>
        <v>65</v>
      </c>
      <c r="O1013" s="151">
        <f>IF(D1013="Yes",1,IF(D1013 ="NO",0))</f>
        <v>0</v>
      </c>
      <c r="P1013" s="145">
        <f>IF(E1014="Yes", 1,IF(E1014="No",0))</f>
        <v>1</v>
      </c>
      <c r="Q1013" s="146">
        <f>IF(B1013 = "female", 1,IF(B1013 = "male",0))</f>
        <v>0</v>
      </c>
      <c r="R1013" s="146">
        <f>IF(E1013 = "Yes", 1,0)</f>
        <v>0</v>
      </c>
      <c r="S1013" s="146" t="b">
        <f>Table15[phone_service]&gt;0</f>
        <v>1</v>
      </c>
      <c r="T1013" s="146" t="b">
        <f>Table15[internet_service]&gt;0</f>
        <v>0</v>
      </c>
      <c r="U1013" s="146" t="b">
        <f>IF(Table15[[#This Row],[has_phone]],Table15[[#This Row],[has_internet]])</f>
        <v>0</v>
      </c>
      <c r="V1013" s="147">
        <f>IF(AND(D1013="Yes",E1013="Yes"),3, IF(AND(E1013="Yes", D1013="No"),2, IF(AND(D1013="Yes",E1013="No"),1,IF(AND(E1013="No", D1013="No"),0))))</f>
        <v>0</v>
      </c>
      <c r="W1013" s="148">
        <f ca="1">EDATE(TODAY(),-'mytable_customer_details (2)'!$M3062)</f>
        <v>42488</v>
      </c>
      <c r="X1013" s="147">
        <f>'mytable_customer_details (2)'!$K3062/'mytable_customer_details (2)'!$M3062</f>
        <v>102.92463908319691</v>
      </c>
      <c r="Y1013" s="147" t="str">
        <f>VLOOKUP(H:H,Table2_ContractType!A:B,2,0)</f>
        <v>1 Year</v>
      </c>
      <c r="Z1013" s="147" t="str">
        <f>VLOOKUP(F:F,Table3_PhoneService!A:B,2,0)</f>
        <v>One Line</v>
      </c>
      <c r="AA1013" s="147" t="str">
        <f>VLOOKUP(G:G,Table4_InternetService!A:B,2,0)</f>
        <v>No Internet Service</v>
      </c>
      <c r="AB1013" s="171" t="str">
        <f>_xlfn.IFS(Table15[[#This Row],[has_phone_and_internet]], "Phone and Internet",Table15[[#This Row],[has_phone]], "Phone Only", Table15[[#This Row],[has_internet]], "Internet Only", TRUE, 0)</f>
        <v>Phone Only</v>
      </c>
      <c r="AC1013" s="192"/>
    </row>
    <row r="1014" spans="1:29" ht="16">
      <c r="A1014" s="150" t="s">
        <v>3581</v>
      </c>
      <c r="B1014" s="140" t="s">
        <v>9</v>
      </c>
      <c r="C1014" s="140">
        <v>0</v>
      </c>
      <c r="D1014" s="140" t="s">
        <v>4</v>
      </c>
      <c r="E1014" s="140" t="s">
        <v>4</v>
      </c>
      <c r="F1014" s="141">
        <v>1</v>
      </c>
      <c r="G1014" s="141">
        <v>0</v>
      </c>
      <c r="H1014" s="141">
        <v>2</v>
      </c>
      <c r="I1014" s="140" t="s">
        <v>10</v>
      </c>
      <c r="J1014" s="142">
        <v>20.5</v>
      </c>
      <c r="K1014" s="143">
        <v>290.55</v>
      </c>
      <c r="L1014" s="140" t="s">
        <v>5</v>
      </c>
      <c r="M1014" s="144">
        <f>'mytable_customer_details (2)'!$K4760/'mytable_customer_details (2)'!$J4760</f>
        <v>6.5918246445497628</v>
      </c>
      <c r="N1014" s="188">
        <f>INT(Table15[[#This Row],[Tenure]])</f>
        <v>6</v>
      </c>
      <c r="O1014" s="151">
        <f>IF(D1014="Yes",1,IF(D1014 ="NO",0))</f>
        <v>1</v>
      </c>
      <c r="P1014" s="145">
        <f>IF(E1015="Yes", 1,IF(E1015="No",0))</f>
        <v>1</v>
      </c>
      <c r="Q1014" s="146">
        <f>IF(B1014 = "female", 1,IF(B1014 = "male",0))</f>
        <v>0</v>
      </c>
      <c r="R1014" s="146">
        <f>IF(E1014 = "Yes", 1,0)</f>
        <v>1</v>
      </c>
      <c r="S1014" s="146" t="b">
        <f>Table15[phone_service]&gt;0</f>
        <v>1</v>
      </c>
      <c r="T1014" s="146" t="b">
        <f>Table15[internet_service]&gt;0</f>
        <v>0</v>
      </c>
      <c r="U1014" s="146" t="b">
        <f>IF(Table15[[#This Row],[has_phone]],Table15[[#This Row],[has_internet]])</f>
        <v>0</v>
      </c>
      <c r="V1014" s="147">
        <f>IF(AND(D1014="Yes",E1014="Yes"),3, IF(AND(E1014="Yes", D1014="No"),2, IF(AND(D1014="Yes",E1014="No"),1,IF(AND(E1014="No", D1014="No"),0))))</f>
        <v>3</v>
      </c>
      <c r="W1014" s="148">
        <f ca="1">EDATE(TODAY(),-'mytable_customer_details (2)'!$M4760)</f>
        <v>42610</v>
      </c>
      <c r="X1014" s="147">
        <f>'mytable_customer_details (2)'!$K4760/'mytable_customer_details (2)'!$M4760</f>
        <v>15.37515915886949</v>
      </c>
      <c r="Y1014" s="147" t="str">
        <f>VLOOKUP(H:H,Table2_ContractType!A:B,2,0)</f>
        <v>2 Year</v>
      </c>
      <c r="Z1014" s="147" t="str">
        <f>VLOOKUP(F:F,Table3_PhoneService!A:B,2,0)</f>
        <v>One Line</v>
      </c>
      <c r="AA1014" s="147" t="str">
        <f>VLOOKUP(G:G,Table4_InternetService!A:B,2,0)</f>
        <v>No Internet Service</v>
      </c>
      <c r="AB1014" s="171" t="str">
        <f>_xlfn.IFS(Table15[[#This Row],[has_phone_and_internet]], "Phone and Internet",Table15[[#This Row],[has_phone]], "Phone Only", Table15[[#This Row],[has_internet]], "Internet Only", TRUE, 0)</f>
        <v>Phone Only</v>
      </c>
      <c r="AC1014" s="192"/>
    </row>
    <row r="1015" spans="1:29" ht="16">
      <c r="A1015" s="150" t="s">
        <v>2495</v>
      </c>
      <c r="B1015" s="140" t="s">
        <v>9</v>
      </c>
      <c r="C1015" s="140">
        <v>0</v>
      </c>
      <c r="D1015" s="140" t="s">
        <v>4</v>
      </c>
      <c r="E1015" s="140" t="s">
        <v>4</v>
      </c>
      <c r="F1015" s="141">
        <v>1</v>
      </c>
      <c r="G1015" s="141">
        <v>0</v>
      </c>
      <c r="H1015" s="141">
        <v>0</v>
      </c>
      <c r="I1015" s="140" t="s">
        <v>10</v>
      </c>
      <c r="J1015" s="142">
        <v>20.5</v>
      </c>
      <c r="K1015" s="143">
        <v>255.5</v>
      </c>
      <c r="L1015" s="140" t="s">
        <v>5</v>
      </c>
      <c r="M1015" s="144">
        <f>'mytable_customer_details (2)'!$K4592/'mytable_customer_details (2)'!$J4592</f>
        <v>27.081395348837212</v>
      </c>
      <c r="N1015" s="188">
        <f>INT(Table15[[#This Row],[Tenure]])</f>
        <v>27</v>
      </c>
      <c r="O1015" s="151">
        <f>IF(D1015="Yes",1,IF(D1015 ="NO",0))</f>
        <v>1</v>
      </c>
      <c r="P1015" s="145">
        <f>IF(E1016="Yes", 1,IF(E1016="No",0))</f>
        <v>0</v>
      </c>
      <c r="Q1015" s="146">
        <f>IF(B1015 = "female", 1,IF(B1015 = "male",0))</f>
        <v>0</v>
      </c>
      <c r="R1015" s="146">
        <f>IF(E1015 = "Yes", 1,0)</f>
        <v>1</v>
      </c>
      <c r="S1015" s="146" t="b">
        <f>Table15[phone_service]&gt;0</f>
        <v>1</v>
      </c>
      <c r="T1015" s="146" t="b">
        <f>Table15[internet_service]&gt;0</f>
        <v>0</v>
      </c>
      <c r="U1015" s="146" t="b">
        <f>IF(Table15[[#This Row],[has_phone]],Table15[[#This Row],[has_internet]])</f>
        <v>0</v>
      </c>
      <c r="V1015" s="147">
        <f>IF(AND(D1015="Yes",E1015="Yes"),3, IF(AND(E1015="Yes", D1015="No"),2, IF(AND(D1015="Yes",E1015="No"),1,IF(AND(E1015="No", D1015="No"),0))))</f>
        <v>3</v>
      </c>
      <c r="W1015" s="148">
        <f ca="1">EDATE(TODAY(),-'mytable_customer_details (2)'!$M4592)</f>
        <v>42428</v>
      </c>
      <c r="X1015" s="147">
        <f>'mytable_customer_details (2)'!$K4592/'mytable_customer_details (2)'!$M4592</f>
        <v>52.484561304836902</v>
      </c>
      <c r="Y1015" s="147" t="str">
        <f>VLOOKUP(H:H,Table2_ContractType!A:B,2,0)</f>
        <v>Month-to-Month</v>
      </c>
      <c r="Z1015" s="147" t="str">
        <f>VLOOKUP(F:F,Table3_PhoneService!A:B,2,0)</f>
        <v>One Line</v>
      </c>
      <c r="AA1015" s="147" t="str">
        <f>VLOOKUP(G:G,Table4_InternetService!A:B,2,0)</f>
        <v>No Internet Service</v>
      </c>
      <c r="AB1015" s="171" t="str">
        <f>_xlfn.IFS(Table15[[#This Row],[has_phone_and_internet]], "Phone and Internet",Table15[[#This Row],[has_phone]], "Phone Only", Table15[[#This Row],[has_internet]], "Internet Only", TRUE, 0)</f>
        <v>Phone Only</v>
      </c>
      <c r="AC1015" s="192"/>
    </row>
    <row r="1016" spans="1:29" ht="16">
      <c r="A1016" s="150" t="s">
        <v>878</v>
      </c>
      <c r="B1016" s="140" t="s">
        <v>3</v>
      </c>
      <c r="C1016" s="140">
        <v>0</v>
      </c>
      <c r="D1016" s="140" t="s">
        <v>5</v>
      </c>
      <c r="E1016" s="140" t="s">
        <v>5</v>
      </c>
      <c r="F1016" s="141">
        <v>1</v>
      </c>
      <c r="G1016" s="141">
        <v>0</v>
      </c>
      <c r="H1016" s="141">
        <v>0</v>
      </c>
      <c r="I1016" s="140" t="s">
        <v>10</v>
      </c>
      <c r="J1016" s="142">
        <v>20.5</v>
      </c>
      <c r="K1016" s="143">
        <v>104.3</v>
      </c>
      <c r="L1016" s="140" t="s">
        <v>5</v>
      </c>
      <c r="M1016" s="144">
        <f>'mytable_customer_details (2)'!$K1886/'mytable_customer_details (2)'!$J1886</f>
        <v>11.3125</v>
      </c>
      <c r="N1016" s="188">
        <f>INT(Table15[[#This Row],[Tenure]])</f>
        <v>11</v>
      </c>
      <c r="O1016" s="151">
        <f>IF(D1016="Yes",1,IF(D1016 ="NO",0))</f>
        <v>0</v>
      </c>
      <c r="P1016" s="145">
        <f>IF(E1017="Yes", 1,IF(E1017="No",0))</f>
        <v>0</v>
      </c>
      <c r="Q1016" s="146">
        <f>IF(B1016 = "female", 1,IF(B1016 = "male",0))</f>
        <v>1</v>
      </c>
      <c r="R1016" s="146">
        <f>IF(E1016 = "Yes", 1,0)</f>
        <v>0</v>
      </c>
      <c r="S1016" s="146" t="b">
        <f>Table15[phone_service]&gt;0</f>
        <v>1</v>
      </c>
      <c r="T1016" s="146" t="b">
        <f>Table15[internet_service]&gt;0</f>
        <v>0</v>
      </c>
      <c r="U1016" s="146" t="b">
        <f>IF(Table15[[#This Row],[has_phone]],Table15[[#This Row],[has_internet]])</f>
        <v>0</v>
      </c>
      <c r="V1016" s="147">
        <f>IF(AND(D1016="Yes",E1016="Yes"),3, IF(AND(E1016="Yes", D1016="No"),2, IF(AND(D1016="Yes",E1016="No"),1,IF(AND(E1016="No", D1016="No"),0))))</f>
        <v>0</v>
      </c>
      <c r="W1016" s="148">
        <f ca="1">EDATE(TODAY(),-'mytable_customer_details (2)'!$M1886)</f>
        <v>42397</v>
      </c>
      <c r="X1016" s="147">
        <f>'mytable_customer_details (2)'!$K1886/'mytable_customer_details (2)'!$M1886</f>
        <v>10.764430439680648</v>
      </c>
      <c r="Y1016" s="147" t="str">
        <f>VLOOKUP(H:H,Table2_ContractType!A:B,2,0)</f>
        <v>Month-to-Month</v>
      </c>
      <c r="Z1016" s="147" t="str">
        <f>VLOOKUP(F:F,Table3_PhoneService!A:B,2,0)</f>
        <v>One Line</v>
      </c>
      <c r="AA1016" s="147" t="str">
        <f>VLOOKUP(G:G,Table4_InternetService!A:B,2,0)</f>
        <v>No Internet Service</v>
      </c>
      <c r="AB1016" s="171" t="str">
        <f>_xlfn.IFS(Table15[[#This Row],[has_phone_and_internet]], "Phone and Internet",Table15[[#This Row],[has_phone]], "Phone Only", Table15[[#This Row],[has_internet]], "Internet Only", TRUE, 0)</f>
        <v>Phone Only</v>
      </c>
      <c r="AC1016" s="192"/>
    </row>
    <row r="1017" spans="1:29" ht="16">
      <c r="A1017" s="150" t="s">
        <v>3102</v>
      </c>
      <c r="B1017" s="140" t="s">
        <v>3</v>
      </c>
      <c r="C1017" s="140">
        <v>0</v>
      </c>
      <c r="D1017" s="140" t="s">
        <v>4</v>
      </c>
      <c r="E1017" s="140" t="s">
        <v>5</v>
      </c>
      <c r="F1017" s="141">
        <v>1</v>
      </c>
      <c r="G1017" s="141">
        <v>0</v>
      </c>
      <c r="H1017" s="141">
        <v>1</v>
      </c>
      <c r="I1017" s="140" t="s">
        <v>13</v>
      </c>
      <c r="J1017" s="142">
        <v>20.5</v>
      </c>
      <c r="K1017" s="143">
        <v>79.05</v>
      </c>
      <c r="L1017" s="140" t="s">
        <v>5</v>
      </c>
      <c r="M1017" s="144">
        <f>'mytable_customer_details (2)'!$K5818/'mytable_customer_details (2)'!$J5818</f>
        <v>16.272489539748957</v>
      </c>
      <c r="N1017" s="188">
        <f>INT(Table15[[#This Row],[Tenure]])</f>
        <v>16</v>
      </c>
      <c r="O1017" s="151">
        <f>IF(D1017="Yes",1,IF(D1017 ="NO",0))</f>
        <v>1</v>
      </c>
      <c r="P1017" s="145">
        <f>IF(E1018="Yes", 1,IF(E1018="No",0))</f>
        <v>1</v>
      </c>
      <c r="Q1017" s="146">
        <f>IF(B1017 = "female", 1,IF(B1017 = "male",0))</f>
        <v>1</v>
      </c>
      <c r="R1017" s="146">
        <f>IF(E1017 = "Yes", 1,0)</f>
        <v>0</v>
      </c>
      <c r="S1017" s="146" t="b">
        <f>Table15[phone_service]&gt;0</f>
        <v>1</v>
      </c>
      <c r="T1017" s="146" t="b">
        <f>Table15[internet_service]&gt;0</f>
        <v>0</v>
      </c>
      <c r="U1017" s="146" t="b">
        <f>IF(Table15[[#This Row],[has_phone]],Table15[[#This Row],[has_internet]])</f>
        <v>0</v>
      </c>
      <c r="V1017" s="147">
        <f>IF(AND(D1017="Yes",E1017="Yes"),3, IF(AND(E1017="Yes", D1017="No"),2, IF(AND(D1017="Yes",E1017="No"),1,IF(AND(E1017="No", D1017="No"),0))))</f>
        <v>1</v>
      </c>
      <c r="W1017" s="148">
        <f ca="1">EDATE(TODAY(),-'mytable_customer_details (2)'!$M5818)</f>
        <v>43674</v>
      </c>
      <c r="X1017" s="147">
        <f>'mytable_customer_details (2)'!$K5818/'mytable_customer_details (2)'!$M5818</f>
        <v>1555.65</v>
      </c>
      <c r="Y1017" s="147" t="str">
        <f>VLOOKUP(H:H,Table2_ContractType!A:B,2,0)</f>
        <v>1 Year</v>
      </c>
      <c r="Z1017" s="147" t="str">
        <f>VLOOKUP(F:F,Table3_PhoneService!A:B,2,0)</f>
        <v>One Line</v>
      </c>
      <c r="AA1017" s="147" t="str">
        <f>VLOOKUP(G:G,Table4_InternetService!A:B,2,0)</f>
        <v>No Internet Service</v>
      </c>
      <c r="AB1017" s="171" t="str">
        <f>_xlfn.IFS(Table15[[#This Row],[has_phone_and_internet]], "Phone and Internet",Table15[[#This Row],[has_phone]], "Phone Only", Table15[[#This Row],[has_internet]], "Internet Only", TRUE, 0)</f>
        <v>Phone Only</v>
      </c>
      <c r="AC1017" s="192"/>
    </row>
    <row r="1018" spans="1:29" ht="16">
      <c r="A1018" s="150" t="s">
        <v>957</v>
      </c>
      <c r="B1018" s="140" t="s">
        <v>9</v>
      </c>
      <c r="C1018" s="140">
        <v>0</v>
      </c>
      <c r="D1018" s="140" t="s">
        <v>4</v>
      </c>
      <c r="E1018" s="140" t="s">
        <v>4</v>
      </c>
      <c r="F1018" s="141">
        <v>1</v>
      </c>
      <c r="G1018" s="141">
        <v>0</v>
      </c>
      <c r="H1018" s="141">
        <v>0</v>
      </c>
      <c r="I1018" s="140" t="s">
        <v>10</v>
      </c>
      <c r="J1018" s="142">
        <v>20.5</v>
      </c>
      <c r="K1018" s="143">
        <v>77.599999999999994</v>
      </c>
      <c r="L1018" s="140" t="s">
        <v>5</v>
      </c>
      <c r="M1018" s="144">
        <f>'mytable_customer_details (2)'!$K4422/'mytable_customer_details (2)'!$J4422</f>
        <v>6.5591531755915327</v>
      </c>
      <c r="N1018" s="188">
        <f>INT(Table15[[#This Row],[Tenure]])</f>
        <v>6</v>
      </c>
      <c r="O1018" s="151">
        <f>IF(D1018="Yes",1,IF(D1018 ="NO",0))</f>
        <v>1</v>
      </c>
      <c r="P1018" s="145">
        <f>IF(E1019="Yes", 1,IF(E1019="No",0))</f>
        <v>0</v>
      </c>
      <c r="Q1018" s="146">
        <f>IF(B1018 = "female", 1,IF(B1018 = "male",0))</f>
        <v>0</v>
      </c>
      <c r="R1018" s="146">
        <f>IF(E1018 = "Yes", 1,0)</f>
        <v>1</v>
      </c>
      <c r="S1018" s="146" t="b">
        <f>Table15[phone_service]&gt;0</f>
        <v>1</v>
      </c>
      <c r="T1018" s="146" t="b">
        <f>Table15[internet_service]&gt;0</f>
        <v>0</v>
      </c>
      <c r="U1018" s="146" t="b">
        <f>IF(Table15[[#This Row],[has_phone]],Table15[[#This Row],[has_internet]])</f>
        <v>0</v>
      </c>
      <c r="V1018" s="147">
        <f>IF(AND(D1018="Yes",E1018="Yes"),3, IF(AND(E1018="Yes", D1018="No"),2, IF(AND(D1018="Yes",E1018="No"),1,IF(AND(E1018="No", D1018="No"),0))))</f>
        <v>3</v>
      </c>
      <c r="W1018" s="148">
        <f ca="1">EDATE(TODAY(),-'mytable_customer_details (2)'!$M4422)</f>
        <v>43644</v>
      </c>
      <c r="X1018" s="147">
        <f>'mytable_customer_details (2)'!$K4422/'mytable_customer_details (2)'!$M4422</f>
        <v>212.16515609264857</v>
      </c>
      <c r="Y1018" s="147" t="str">
        <f>VLOOKUP(H:H,Table2_ContractType!A:B,2,0)</f>
        <v>Month-to-Month</v>
      </c>
      <c r="Z1018" s="147" t="str">
        <f>VLOOKUP(F:F,Table3_PhoneService!A:B,2,0)</f>
        <v>One Line</v>
      </c>
      <c r="AA1018" s="147" t="str">
        <f>VLOOKUP(G:G,Table4_InternetService!A:B,2,0)</f>
        <v>No Internet Service</v>
      </c>
      <c r="AB1018" s="171" t="str">
        <f>_xlfn.IFS(Table15[[#This Row],[has_phone_and_internet]], "Phone and Internet",Table15[[#This Row],[has_phone]], "Phone Only", Table15[[#This Row],[has_internet]], "Internet Only", TRUE, 0)</f>
        <v>Phone Only</v>
      </c>
      <c r="AC1018" s="192"/>
    </row>
    <row r="1019" spans="1:29" ht="16">
      <c r="A1019" s="150" t="s">
        <v>1941</v>
      </c>
      <c r="B1019" s="140" t="s">
        <v>9</v>
      </c>
      <c r="C1019" s="140">
        <v>0</v>
      </c>
      <c r="D1019" s="140" t="s">
        <v>5</v>
      </c>
      <c r="E1019" s="140" t="s">
        <v>5</v>
      </c>
      <c r="F1019" s="141">
        <v>1</v>
      </c>
      <c r="G1019" s="141">
        <v>0</v>
      </c>
      <c r="H1019" s="141">
        <v>0</v>
      </c>
      <c r="I1019" s="140" t="s">
        <v>7</v>
      </c>
      <c r="J1019" s="142">
        <v>20.5</v>
      </c>
      <c r="K1019" s="143">
        <v>76.95</v>
      </c>
      <c r="L1019" s="140" t="s">
        <v>5</v>
      </c>
      <c r="M1019" s="144">
        <f>'mytable_customer_details (2)'!$K1920/'mytable_customer_details (2)'!$J1920</f>
        <v>1.9362912400455059</v>
      </c>
      <c r="N1019" s="188">
        <f>INT(Table15[[#This Row],[Tenure]])</f>
        <v>1</v>
      </c>
      <c r="O1019" s="151">
        <f>IF(D1019="Yes",1,IF(D1019 ="NO",0))</f>
        <v>0</v>
      </c>
      <c r="P1019" s="145">
        <f>IF(E1020="Yes", 1,IF(E1020="No",0))</f>
        <v>1</v>
      </c>
      <c r="Q1019" s="146">
        <f>IF(B1019 = "female", 1,IF(B1019 = "male",0))</f>
        <v>0</v>
      </c>
      <c r="R1019" s="146">
        <f>IF(E1019 = "Yes", 1,0)</f>
        <v>0</v>
      </c>
      <c r="S1019" s="146" t="b">
        <f>Table15[phone_service]&gt;0</f>
        <v>1</v>
      </c>
      <c r="T1019" s="146" t="b">
        <f>Table15[internet_service]&gt;0</f>
        <v>0</v>
      </c>
      <c r="U1019" s="146" t="b">
        <f>IF(Table15[[#This Row],[has_phone]],Table15[[#This Row],[has_internet]])</f>
        <v>0</v>
      </c>
      <c r="V1019" s="147">
        <f>IF(AND(D1019="Yes",E1019="Yes"),3, IF(AND(E1019="Yes", D1019="No"),2, IF(AND(D1019="Yes",E1019="No"),1,IF(AND(E1019="No", D1019="No"),0))))</f>
        <v>0</v>
      </c>
      <c r="W1019" s="148">
        <f ca="1">EDATE(TODAY(),-'mytable_customer_details (2)'!$M1920)</f>
        <v>41422</v>
      </c>
      <c r="X1019" s="147">
        <f>'mytable_customer_details (2)'!$K1920/'mytable_customer_details (2)'!$M1920</f>
        <v>1.1291144238131701</v>
      </c>
      <c r="Y1019" s="147" t="str">
        <f>VLOOKUP(H:H,Table2_ContractType!A:B,2,0)</f>
        <v>Month-to-Month</v>
      </c>
      <c r="Z1019" s="147" t="str">
        <f>VLOOKUP(F:F,Table3_PhoneService!A:B,2,0)</f>
        <v>One Line</v>
      </c>
      <c r="AA1019" s="147" t="str">
        <f>VLOOKUP(G:G,Table4_InternetService!A:B,2,0)</f>
        <v>No Internet Service</v>
      </c>
      <c r="AB1019" s="171" t="str">
        <f>_xlfn.IFS(Table15[[#This Row],[has_phone_and_internet]], "Phone and Internet",Table15[[#This Row],[has_phone]], "Phone Only", Table15[[#This Row],[has_internet]], "Internet Only", TRUE, 0)</f>
        <v>Phone Only</v>
      </c>
      <c r="AC1019" s="192"/>
    </row>
    <row r="1020" spans="1:29" ht="16">
      <c r="A1020" s="150" t="s">
        <v>6170</v>
      </c>
      <c r="B1020" s="140" t="s">
        <v>3</v>
      </c>
      <c r="C1020" s="140">
        <v>0</v>
      </c>
      <c r="D1020" s="140" t="s">
        <v>5</v>
      </c>
      <c r="E1020" s="140" t="s">
        <v>4</v>
      </c>
      <c r="F1020" s="141">
        <v>1</v>
      </c>
      <c r="G1020" s="141">
        <v>0</v>
      </c>
      <c r="H1020" s="141">
        <v>1</v>
      </c>
      <c r="I1020" s="140" t="s">
        <v>13</v>
      </c>
      <c r="J1020" s="142">
        <v>20.5</v>
      </c>
      <c r="K1020" s="143">
        <v>38.25</v>
      </c>
      <c r="L1020" s="140" t="s">
        <v>5</v>
      </c>
      <c r="M1020" s="144">
        <f>'mytable_customer_details (2)'!$K4146/'mytable_customer_details (2)'!$J4146</f>
        <v>26.585038363171353</v>
      </c>
      <c r="N1020" s="188">
        <f>INT(Table15[[#This Row],[Tenure]])</f>
        <v>26</v>
      </c>
      <c r="O1020" s="151">
        <f>IF(D1020="Yes",1,IF(D1020 ="NO",0))</f>
        <v>0</v>
      </c>
      <c r="P1020" s="145">
        <f>IF(E1021="Yes", 1,IF(E1021="No",0))</f>
        <v>0</v>
      </c>
      <c r="Q1020" s="146">
        <f>IF(B1020 = "female", 1,IF(B1020 = "male",0))</f>
        <v>1</v>
      </c>
      <c r="R1020" s="146">
        <f>IF(E1020 = "Yes", 1,0)</f>
        <v>1</v>
      </c>
      <c r="S1020" s="146" t="b">
        <f>Table15[phone_service]&gt;0</f>
        <v>1</v>
      </c>
      <c r="T1020" s="146" t="b">
        <f>Table15[internet_service]&gt;0</f>
        <v>0</v>
      </c>
      <c r="U1020" s="146" t="b">
        <f>IF(Table15[[#This Row],[has_phone]],Table15[[#This Row],[has_internet]])</f>
        <v>0</v>
      </c>
      <c r="V1020" s="147">
        <f>IF(AND(D1020="Yes",E1020="Yes"),3, IF(AND(E1020="Yes", D1020="No"),2, IF(AND(D1020="Yes",E1020="No"),1,IF(AND(E1020="No", D1020="No"),0))))</f>
        <v>2</v>
      </c>
      <c r="W1020" s="148">
        <f ca="1">EDATE(TODAY(),-'mytable_customer_details (2)'!$M4146)</f>
        <v>43674</v>
      </c>
      <c r="X1020" s="147">
        <f>'mytable_customer_details (2)'!$K4146/'mytable_customer_details (2)'!$M4146</f>
        <v>2078.9499999999998</v>
      </c>
      <c r="Y1020" s="147" t="str">
        <f>VLOOKUP(H:H,Table2_ContractType!A:B,2,0)</f>
        <v>1 Year</v>
      </c>
      <c r="Z1020" s="147" t="str">
        <f>VLOOKUP(F:F,Table3_PhoneService!A:B,2,0)</f>
        <v>One Line</v>
      </c>
      <c r="AA1020" s="147" t="str">
        <f>VLOOKUP(G:G,Table4_InternetService!A:B,2,0)</f>
        <v>No Internet Service</v>
      </c>
      <c r="AB1020" s="171" t="str">
        <f>_xlfn.IFS(Table15[[#This Row],[has_phone_and_internet]], "Phone and Internet",Table15[[#This Row],[has_phone]], "Phone Only", Table15[[#This Row],[has_internet]], "Internet Only", TRUE, 0)</f>
        <v>Phone Only</v>
      </c>
      <c r="AC1020" s="192"/>
    </row>
    <row r="1021" spans="1:29" ht="16">
      <c r="A1021" s="150" t="s">
        <v>2848</v>
      </c>
      <c r="B1021" s="140" t="s">
        <v>3</v>
      </c>
      <c r="C1021" s="140">
        <v>0</v>
      </c>
      <c r="D1021" s="140" t="s">
        <v>5</v>
      </c>
      <c r="E1021" s="140" t="s">
        <v>5</v>
      </c>
      <c r="F1021" s="141">
        <v>1</v>
      </c>
      <c r="G1021" s="141">
        <v>0</v>
      </c>
      <c r="H1021" s="141">
        <v>0</v>
      </c>
      <c r="I1021" s="140" t="s">
        <v>10</v>
      </c>
      <c r="J1021" s="142">
        <v>20.5</v>
      </c>
      <c r="K1021" s="143">
        <v>20.5</v>
      </c>
      <c r="L1021" s="140" t="s">
        <v>4</v>
      </c>
      <c r="M1021" s="144">
        <f>'mytable_customer_details (2)'!$K1348/'mytable_customer_details (2)'!$J1348</f>
        <v>49.560483870967737</v>
      </c>
      <c r="N1021" s="188">
        <f>INT(Table15[[#This Row],[Tenure]])</f>
        <v>49</v>
      </c>
      <c r="O1021" s="151">
        <f>IF(D1021="Yes",1,IF(D1021 ="NO",0))</f>
        <v>0</v>
      </c>
      <c r="P1021" s="145">
        <f>IF(E1022="Yes", 1,IF(E1022="No",0))</f>
        <v>1</v>
      </c>
      <c r="Q1021" s="146">
        <f>IF(B1021 = "female", 1,IF(B1021 = "male",0))</f>
        <v>1</v>
      </c>
      <c r="R1021" s="146">
        <f>IF(E1021 = "Yes", 1,0)</f>
        <v>0</v>
      </c>
      <c r="S1021" s="146" t="b">
        <f>Table15[phone_service]&gt;0</f>
        <v>1</v>
      </c>
      <c r="T1021" s="146" t="b">
        <f>Table15[internet_service]&gt;0</f>
        <v>0</v>
      </c>
      <c r="U1021" s="146" t="b">
        <f>IF(Table15[[#This Row],[has_phone]],Table15[[#This Row],[has_internet]])</f>
        <v>0</v>
      </c>
      <c r="V1021" s="147">
        <f>IF(AND(D1021="Yes",E1021="Yes"),3, IF(AND(E1021="Yes", D1021="No"),2, IF(AND(D1021="Yes",E1021="No"),1,IF(AND(E1021="No", D1021="No"),0))))</f>
        <v>0</v>
      </c>
      <c r="W1021" s="148">
        <f ca="1">EDATE(TODAY(),-'mytable_customer_details (2)'!$M1348)</f>
        <v>43674</v>
      </c>
      <c r="X1021" s="147">
        <f>'mytable_customer_details (2)'!$K1348/'mytable_customer_details (2)'!$M1348</f>
        <v>676.33899456521738</v>
      </c>
      <c r="Y1021" s="147" t="str">
        <f>VLOOKUP(H:H,Table2_ContractType!A:B,2,0)</f>
        <v>Month-to-Month</v>
      </c>
      <c r="Z1021" s="147" t="str">
        <f>VLOOKUP(F:F,Table3_PhoneService!A:B,2,0)</f>
        <v>One Line</v>
      </c>
      <c r="AA1021" s="147" t="str">
        <f>VLOOKUP(G:G,Table4_InternetService!A:B,2,0)</f>
        <v>No Internet Service</v>
      </c>
      <c r="AB1021" s="171" t="str">
        <f>_xlfn.IFS(Table15[[#This Row],[has_phone_and_internet]], "Phone and Internet",Table15[[#This Row],[has_phone]], "Phone Only", Table15[[#This Row],[has_internet]], "Internet Only", TRUE, 0)</f>
        <v>Phone Only</v>
      </c>
      <c r="AC1021" s="192"/>
    </row>
    <row r="1022" spans="1:29" ht="16">
      <c r="A1022" s="150" t="s">
        <v>4032</v>
      </c>
      <c r="B1022" s="140" t="s">
        <v>3</v>
      </c>
      <c r="C1022" s="140">
        <v>0</v>
      </c>
      <c r="D1022" s="140" t="s">
        <v>4</v>
      </c>
      <c r="E1022" s="140" t="s">
        <v>4</v>
      </c>
      <c r="F1022" s="141">
        <v>1</v>
      </c>
      <c r="G1022" s="141">
        <v>0</v>
      </c>
      <c r="H1022" s="141">
        <v>0</v>
      </c>
      <c r="I1022" s="140" t="s">
        <v>10</v>
      </c>
      <c r="J1022" s="142">
        <v>20.5</v>
      </c>
      <c r="K1022" s="143">
        <v>20.5</v>
      </c>
      <c r="L1022" s="140" t="s">
        <v>4</v>
      </c>
      <c r="M1022" s="144">
        <f>'mytable_customer_details (2)'!$K2979/'mytable_customer_details (2)'!$J2979</f>
        <v>2.2083675143560293</v>
      </c>
      <c r="N1022" s="188">
        <f>INT(Table15[[#This Row],[Tenure]])</f>
        <v>2</v>
      </c>
      <c r="O1022" s="151">
        <f>IF(D1022="Yes",1,IF(D1022 ="NO",0))</f>
        <v>1</v>
      </c>
      <c r="P1022" s="145">
        <f>IF(E1023="Yes", 1,IF(E1023="No",0))</f>
        <v>0</v>
      </c>
      <c r="Q1022" s="146">
        <f>IF(B1022 = "female", 1,IF(B1022 = "male",0))</f>
        <v>1</v>
      </c>
      <c r="R1022" s="146">
        <f>IF(E1022 = "Yes", 1,0)</f>
        <v>1</v>
      </c>
      <c r="S1022" s="146" t="b">
        <f>Table15[phone_service]&gt;0</f>
        <v>1</v>
      </c>
      <c r="T1022" s="146" t="b">
        <f>Table15[internet_service]&gt;0</f>
        <v>0</v>
      </c>
      <c r="U1022" s="146" t="b">
        <f>IF(Table15[[#This Row],[has_phone]],Table15[[#This Row],[has_internet]])</f>
        <v>0</v>
      </c>
      <c r="V1022" s="147">
        <f>IF(AND(D1022="Yes",E1022="Yes"),3, IF(AND(E1022="Yes", D1022="No"),2, IF(AND(D1022="Yes",E1022="No"),1,IF(AND(E1022="No", D1022="No"),0))))</f>
        <v>3</v>
      </c>
      <c r="W1022" s="148">
        <f ca="1">EDATE(TODAY(),-'mytable_customer_details (2)'!$M2979)</f>
        <v>43493</v>
      </c>
      <c r="X1022" s="147">
        <f>'mytable_customer_details (2)'!$K2979/'mytable_customer_details (2)'!$M2979</f>
        <v>19.061906860584692</v>
      </c>
      <c r="Y1022" s="147" t="str">
        <f>VLOOKUP(H:H,Table2_ContractType!A:B,2,0)</f>
        <v>Month-to-Month</v>
      </c>
      <c r="Z1022" s="147" t="str">
        <f>VLOOKUP(F:F,Table3_PhoneService!A:B,2,0)</f>
        <v>One Line</v>
      </c>
      <c r="AA1022" s="147" t="str">
        <f>VLOOKUP(G:G,Table4_InternetService!A:B,2,0)</f>
        <v>No Internet Service</v>
      </c>
      <c r="AB1022" s="171" t="str">
        <f>_xlfn.IFS(Table15[[#This Row],[has_phone_and_internet]], "Phone and Internet",Table15[[#This Row],[has_phone]], "Phone Only", Table15[[#This Row],[has_internet]], "Internet Only", TRUE, 0)</f>
        <v>Phone Only</v>
      </c>
      <c r="AC1022" s="192"/>
    </row>
    <row r="1023" spans="1:29" ht="16">
      <c r="A1023" s="150" t="s">
        <v>6980</v>
      </c>
      <c r="B1023" s="140" t="s">
        <v>9</v>
      </c>
      <c r="C1023" s="140">
        <v>0</v>
      </c>
      <c r="D1023" s="140" t="s">
        <v>5</v>
      </c>
      <c r="E1023" s="140" t="s">
        <v>5</v>
      </c>
      <c r="F1023" s="141">
        <v>1</v>
      </c>
      <c r="G1023" s="141">
        <v>0</v>
      </c>
      <c r="H1023" s="141">
        <v>0</v>
      </c>
      <c r="I1023" s="140" t="s">
        <v>10</v>
      </c>
      <c r="J1023" s="142">
        <v>20.5</v>
      </c>
      <c r="K1023" s="143">
        <v>20.5</v>
      </c>
      <c r="L1023" s="140" t="s">
        <v>4</v>
      </c>
      <c r="M1023" s="144">
        <f>'mytable_customer_details (2)'!$K3333/'mytable_customer_details (2)'!$J3333</f>
        <v>70.409682080924853</v>
      </c>
      <c r="N1023" s="188">
        <f>INT(Table15[[#This Row],[Tenure]])</f>
        <v>70</v>
      </c>
      <c r="O1023" s="151">
        <f>IF(D1023="Yes",1,IF(D1023 ="NO",0))</f>
        <v>0</v>
      </c>
      <c r="P1023" s="145">
        <f>IF(E1024="Yes", 1,IF(E1024="No",0))</f>
        <v>0</v>
      </c>
      <c r="Q1023" s="146">
        <f>IF(B1023 = "female", 1,IF(B1023 = "male",0))</f>
        <v>0</v>
      </c>
      <c r="R1023" s="146">
        <f>IF(E1023 = "Yes", 1,0)</f>
        <v>0</v>
      </c>
      <c r="S1023" s="146" t="b">
        <f>Table15[phone_service]&gt;0</f>
        <v>1</v>
      </c>
      <c r="T1023" s="146" t="b">
        <f>Table15[internet_service]&gt;0</f>
        <v>0</v>
      </c>
      <c r="U1023" s="146" t="b">
        <f>IF(Table15[[#This Row],[has_phone]],Table15[[#This Row],[has_internet]])</f>
        <v>0</v>
      </c>
      <c r="V1023" s="147">
        <f>IF(AND(D1023="Yes",E1023="Yes"),3, IF(AND(E1023="Yes", D1023="No"),2, IF(AND(D1023="Yes",E1023="No"),1,IF(AND(E1023="No", D1023="No"),0))))</f>
        <v>0</v>
      </c>
      <c r="W1023" s="148">
        <f ca="1">EDATE(TODAY(),-'mytable_customer_details (2)'!$M3333)</f>
        <v>41940</v>
      </c>
      <c r="X1023" s="147">
        <f>'mytable_customer_details (2)'!$K3333/'mytable_customer_details (2)'!$M3333</f>
        <v>83.181141950135142</v>
      </c>
      <c r="Y1023" s="147" t="str">
        <f>VLOOKUP(H:H,Table2_ContractType!A:B,2,0)</f>
        <v>Month-to-Month</v>
      </c>
      <c r="Z1023" s="147" t="str">
        <f>VLOOKUP(F:F,Table3_PhoneService!A:B,2,0)</f>
        <v>One Line</v>
      </c>
      <c r="AA1023" s="147" t="str">
        <f>VLOOKUP(G:G,Table4_InternetService!A:B,2,0)</f>
        <v>No Internet Service</v>
      </c>
      <c r="AB1023" s="171" t="str">
        <f>_xlfn.IFS(Table15[[#This Row],[has_phone_and_internet]], "Phone and Internet",Table15[[#This Row],[has_phone]], "Phone Only", Table15[[#This Row],[has_internet]], "Internet Only", TRUE, 0)</f>
        <v>Phone Only</v>
      </c>
      <c r="AC1023" s="192"/>
    </row>
    <row r="1024" spans="1:29" ht="16">
      <c r="A1024" s="150" t="s">
        <v>3686</v>
      </c>
      <c r="B1024" s="140" t="s">
        <v>3</v>
      </c>
      <c r="C1024" s="140">
        <v>0</v>
      </c>
      <c r="D1024" s="140" t="s">
        <v>5</v>
      </c>
      <c r="E1024" s="140" t="s">
        <v>5</v>
      </c>
      <c r="F1024" s="141">
        <v>1</v>
      </c>
      <c r="G1024" s="141">
        <v>0</v>
      </c>
      <c r="H1024" s="141">
        <v>0</v>
      </c>
      <c r="I1024" s="140" t="s">
        <v>10</v>
      </c>
      <c r="J1024" s="142">
        <v>20.5</v>
      </c>
      <c r="K1024" s="143">
        <v>20.5</v>
      </c>
      <c r="L1024" s="140" t="s">
        <v>5</v>
      </c>
      <c r="M1024" s="144">
        <f>'mytable_customer_details (2)'!$K6867/'mytable_customer_details (2)'!$J6867</f>
        <v>63.687133182844249</v>
      </c>
      <c r="N1024" s="188">
        <f>INT(Table15[[#This Row],[Tenure]])</f>
        <v>63</v>
      </c>
      <c r="O1024" s="151">
        <f>IF(D1024="Yes",1,IF(D1024 ="NO",0))</f>
        <v>0</v>
      </c>
      <c r="P1024" s="145">
        <f>IF(E1025="Yes", 1,IF(E1025="No",0))</f>
        <v>1</v>
      </c>
      <c r="Q1024" s="146">
        <f>IF(B1024 = "female", 1,IF(B1024 = "male",0))</f>
        <v>1</v>
      </c>
      <c r="R1024" s="146">
        <f>IF(E1024 = "Yes", 1,0)</f>
        <v>0</v>
      </c>
      <c r="S1024" s="146" t="b">
        <f>Table15[phone_service]&gt;0</f>
        <v>1</v>
      </c>
      <c r="T1024" s="146" t="b">
        <f>Table15[internet_service]&gt;0</f>
        <v>0</v>
      </c>
      <c r="U1024" s="146" t="b">
        <f>IF(Table15[[#This Row],[has_phone]],Table15[[#This Row],[has_internet]])</f>
        <v>0</v>
      </c>
      <c r="V1024" s="147">
        <f>IF(AND(D1024="Yes",E1024="Yes"),3, IF(AND(E1024="Yes", D1024="No"),2, IF(AND(D1024="Yes",E1024="No"),1,IF(AND(E1024="No", D1024="No"),0))))</f>
        <v>0</v>
      </c>
      <c r="W1024" s="148">
        <f ca="1">EDATE(TODAY(),-'mytable_customer_details (2)'!$M6867)</f>
        <v>42457</v>
      </c>
      <c r="X1024" s="147">
        <f>'mytable_customer_details (2)'!$K6867/'mytable_customer_details (2)'!$M6867</f>
        <v>167.93886964864456</v>
      </c>
      <c r="Y1024" s="147" t="str">
        <f>VLOOKUP(H:H,Table2_ContractType!A:B,2,0)</f>
        <v>Month-to-Month</v>
      </c>
      <c r="Z1024" s="147" t="str">
        <f>VLOOKUP(F:F,Table3_PhoneService!A:B,2,0)</f>
        <v>One Line</v>
      </c>
      <c r="AA1024" s="147" t="str">
        <f>VLOOKUP(G:G,Table4_InternetService!A:B,2,0)</f>
        <v>No Internet Service</v>
      </c>
      <c r="AB1024" s="171" t="str">
        <f>_xlfn.IFS(Table15[[#This Row],[has_phone_and_internet]], "Phone and Internet",Table15[[#This Row],[has_phone]], "Phone Only", Table15[[#This Row],[has_internet]], "Internet Only", TRUE, 0)</f>
        <v>Phone Only</v>
      </c>
      <c r="AC1024" s="192"/>
    </row>
    <row r="1025" spans="1:29" ht="16">
      <c r="A1025" s="150" t="s">
        <v>4584</v>
      </c>
      <c r="B1025" s="140" t="s">
        <v>9</v>
      </c>
      <c r="C1025" s="140">
        <v>0</v>
      </c>
      <c r="D1025" s="140" t="s">
        <v>4</v>
      </c>
      <c r="E1025" s="140" t="s">
        <v>4</v>
      </c>
      <c r="F1025" s="141">
        <v>1</v>
      </c>
      <c r="G1025" s="141">
        <v>0</v>
      </c>
      <c r="H1025" s="141">
        <v>2</v>
      </c>
      <c r="I1025" s="140" t="s">
        <v>7</v>
      </c>
      <c r="J1025" s="142">
        <v>20.55</v>
      </c>
      <c r="K1025" s="143">
        <v>1432.55</v>
      </c>
      <c r="L1025" s="140" t="s">
        <v>5</v>
      </c>
      <c r="M1025" s="144">
        <f>'mytable_customer_details (2)'!$K4865/'mytable_customer_details (2)'!$J4865</f>
        <v>43.034665099882496</v>
      </c>
      <c r="N1025" s="188">
        <f>INT(Table15[[#This Row],[Tenure]])</f>
        <v>43</v>
      </c>
      <c r="O1025" s="151">
        <f>IF(D1025="Yes",1,IF(D1025 ="NO",0))</f>
        <v>1</v>
      </c>
      <c r="P1025" s="145">
        <f>IF(E1026="Yes", 1,IF(E1026="No",0))</f>
        <v>1</v>
      </c>
      <c r="Q1025" s="146">
        <f>IF(B1025 = "female", 1,IF(B1025 = "male",0))</f>
        <v>0</v>
      </c>
      <c r="R1025" s="146">
        <f>IF(E1025 = "Yes", 1,0)</f>
        <v>1</v>
      </c>
      <c r="S1025" s="146" t="b">
        <f>Table15[phone_service]&gt;0</f>
        <v>1</v>
      </c>
      <c r="T1025" s="146" t="b">
        <f>Table15[internet_service]&gt;0</f>
        <v>0</v>
      </c>
      <c r="U1025" s="146" t="b">
        <f>IF(Table15[[#This Row],[has_phone]],Table15[[#This Row],[has_internet]])</f>
        <v>0</v>
      </c>
      <c r="V1025" s="147">
        <f>IF(AND(D1025="Yes",E1025="Yes"),3, IF(AND(E1025="Yes", D1025="No"),2, IF(AND(D1025="Yes",E1025="No"),1,IF(AND(E1025="No", D1025="No"),0))))</f>
        <v>3</v>
      </c>
      <c r="W1025" s="148">
        <f ca="1">EDATE(TODAY(),-'mytable_customer_details (2)'!$M4865)</f>
        <v>41514</v>
      </c>
      <c r="X1025" s="147">
        <f>'mytable_customer_details (2)'!$K4865/'mytable_customer_details (2)'!$M4865</f>
        <v>50.183423077820919</v>
      </c>
      <c r="Y1025" s="147" t="str">
        <f>VLOOKUP(H:H,Table2_ContractType!A:B,2,0)</f>
        <v>2 Year</v>
      </c>
      <c r="Z1025" s="147" t="str">
        <f>VLOOKUP(F:F,Table3_PhoneService!A:B,2,0)</f>
        <v>One Line</v>
      </c>
      <c r="AA1025" s="147" t="str">
        <f>VLOOKUP(G:G,Table4_InternetService!A:B,2,0)</f>
        <v>No Internet Service</v>
      </c>
      <c r="AB1025" s="171" t="str">
        <f>_xlfn.IFS(Table15[[#This Row],[has_phone_and_internet]], "Phone and Internet",Table15[[#This Row],[has_phone]], "Phone Only", Table15[[#This Row],[has_internet]], "Internet Only", TRUE, 0)</f>
        <v>Phone Only</v>
      </c>
      <c r="AC1025" s="192"/>
    </row>
    <row r="1026" spans="1:29" ht="16">
      <c r="A1026" s="150" t="s">
        <v>4356</v>
      </c>
      <c r="B1026" s="140" t="s">
        <v>9</v>
      </c>
      <c r="C1026" s="140">
        <v>0</v>
      </c>
      <c r="D1026" s="140" t="s">
        <v>4</v>
      </c>
      <c r="E1026" s="140" t="s">
        <v>4</v>
      </c>
      <c r="F1026" s="141">
        <v>1</v>
      </c>
      <c r="G1026" s="141">
        <v>0</v>
      </c>
      <c r="H1026" s="141">
        <v>1</v>
      </c>
      <c r="I1026" s="140" t="s">
        <v>17</v>
      </c>
      <c r="J1026" s="142">
        <v>20.55</v>
      </c>
      <c r="K1026" s="143">
        <v>1403.1</v>
      </c>
      <c r="L1026" s="140" t="s">
        <v>5</v>
      </c>
      <c r="M1026" s="144">
        <f>'mytable_customer_details (2)'!$K3008/'mytable_customer_details (2)'!$J3008</f>
        <v>61.043938161106588</v>
      </c>
      <c r="N1026" s="188">
        <f>INT(Table15[[#This Row],[Tenure]])</f>
        <v>61</v>
      </c>
      <c r="O1026" s="151">
        <f>IF(D1026="Yes",1,IF(D1026 ="NO",0))</f>
        <v>1</v>
      </c>
      <c r="P1026" s="145">
        <f>IF(E1027="Yes", 1,IF(E1027="No",0))</f>
        <v>1</v>
      </c>
      <c r="Q1026" s="146">
        <f>IF(B1026 = "female", 1,IF(B1026 = "male",0))</f>
        <v>0</v>
      </c>
      <c r="R1026" s="146">
        <f>IF(E1026 = "Yes", 1,0)</f>
        <v>1</v>
      </c>
      <c r="S1026" s="146" t="b">
        <f>Table15[phone_service]&gt;0</f>
        <v>1</v>
      </c>
      <c r="T1026" s="146" t="b">
        <f>Table15[internet_service]&gt;0</f>
        <v>0</v>
      </c>
      <c r="U1026" s="146" t="b">
        <f>IF(Table15[[#This Row],[has_phone]],Table15[[#This Row],[has_internet]])</f>
        <v>0</v>
      </c>
      <c r="V1026" s="147">
        <f>IF(AND(D1026="Yes",E1026="Yes"),3, IF(AND(E1026="Yes", D1026="No"),2, IF(AND(D1026="Yes",E1026="No"),1,IF(AND(E1026="No", D1026="No"),0))))</f>
        <v>3</v>
      </c>
      <c r="W1026" s="148">
        <f ca="1">EDATE(TODAY(),-'mytable_customer_details (2)'!$M3008)</f>
        <v>43674</v>
      </c>
      <c r="X1026" s="147">
        <f>'mytable_customer_details (2)'!$K3008/'mytable_customer_details (2)'!$M3008</f>
        <v>3751.15</v>
      </c>
      <c r="Y1026" s="147" t="str">
        <f>VLOOKUP(H:H,Table2_ContractType!A:B,2,0)</f>
        <v>1 Year</v>
      </c>
      <c r="Z1026" s="147" t="str">
        <f>VLOOKUP(F:F,Table3_PhoneService!A:B,2,0)</f>
        <v>One Line</v>
      </c>
      <c r="AA1026" s="147" t="str">
        <f>VLOOKUP(G:G,Table4_InternetService!A:B,2,0)</f>
        <v>No Internet Service</v>
      </c>
      <c r="AB1026" s="171" t="str">
        <f>_xlfn.IFS(Table15[[#This Row],[has_phone_and_internet]], "Phone and Internet",Table15[[#This Row],[has_phone]], "Phone Only", Table15[[#This Row],[has_internet]], "Internet Only", TRUE, 0)</f>
        <v>Phone Only</v>
      </c>
      <c r="AC1026" s="192"/>
    </row>
    <row r="1027" spans="1:29" ht="16">
      <c r="A1027" s="150" t="s">
        <v>623</v>
      </c>
      <c r="B1027" s="140" t="s">
        <v>9</v>
      </c>
      <c r="C1027" s="140">
        <v>0</v>
      </c>
      <c r="D1027" s="140" t="s">
        <v>5</v>
      </c>
      <c r="E1027" s="140" t="s">
        <v>4</v>
      </c>
      <c r="F1027" s="141">
        <v>1</v>
      </c>
      <c r="G1027" s="141">
        <v>0</v>
      </c>
      <c r="H1027" s="141">
        <v>2</v>
      </c>
      <c r="I1027" s="140" t="s">
        <v>10</v>
      </c>
      <c r="J1027" s="142">
        <v>20.55</v>
      </c>
      <c r="K1027" s="143">
        <v>1357.1</v>
      </c>
      <c r="L1027" s="140" t="s">
        <v>5</v>
      </c>
      <c r="M1027" s="144">
        <f>'mytable_customer_details (2)'!$K1930/'mytable_customer_details (2)'!$J1930</f>
        <v>4.589103291713962</v>
      </c>
      <c r="N1027" s="188">
        <f>INT(Table15[[#This Row],[Tenure]])</f>
        <v>4</v>
      </c>
      <c r="O1027" s="151">
        <f>IF(D1027="Yes",1,IF(D1027 ="NO",0))</f>
        <v>0</v>
      </c>
      <c r="P1027" s="145">
        <f>IF(E1028="Yes", 1,IF(E1028="No",0))</f>
        <v>0</v>
      </c>
      <c r="Q1027" s="146">
        <f>IF(B1027 = "female", 1,IF(B1027 = "male",0))</f>
        <v>0</v>
      </c>
      <c r="R1027" s="146">
        <f>IF(E1027 = "Yes", 1,0)</f>
        <v>1</v>
      </c>
      <c r="S1027" s="146" t="b">
        <f>Table15[phone_service]&gt;0</f>
        <v>1</v>
      </c>
      <c r="T1027" s="146" t="b">
        <f>Table15[internet_service]&gt;0</f>
        <v>0</v>
      </c>
      <c r="U1027" s="146" t="b">
        <f>IF(Table15[[#This Row],[has_phone]],Table15[[#This Row],[has_internet]])</f>
        <v>0</v>
      </c>
      <c r="V1027" s="147">
        <f>IF(AND(D1027="Yes",E1027="Yes"),3, IF(AND(E1027="Yes", D1027="No"),2, IF(AND(D1027="Yes",E1027="No"),1,IF(AND(E1027="No", D1027="No"),0))))</f>
        <v>2</v>
      </c>
      <c r="W1027" s="148">
        <f ca="1">EDATE(TODAY(),-'mytable_customer_details (2)'!$M1930)</f>
        <v>41483</v>
      </c>
      <c r="X1027" s="147">
        <f>'mytable_customer_details (2)'!$K1930/'mytable_customer_details (2)'!$M1930</f>
        <v>2.764080988693137</v>
      </c>
      <c r="Y1027" s="147" t="str">
        <f>VLOOKUP(H:H,Table2_ContractType!A:B,2,0)</f>
        <v>2 Year</v>
      </c>
      <c r="Z1027" s="147" t="str">
        <f>VLOOKUP(F:F,Table3_PhoneService!A:B,2,0)</f>
        <v>One Line</v>
      </c>
      <c r="AA1027" s="147" t="str">
        <f>VLOOKUP(G:G,Table4_InternetService!A:B,2,0)</f>
        <v>No Internet Service</v>
      </c>
      <c r="AB1027" s="171" t="str">
        <f>_xlfn.IFS(Table15[[#This Row],[has_phone_and_internet]], "Phone and Internet",Table15[[#This Row],[has_phone]], "Phone Only", Table15[[#This Row],[has_internet]], "Internet Only", TRUE, 0)</f>
        <v>Phone Only</v>
      </c>
      <c r="AC1027" s="192"/>
    </row>
    <row r="1028" spans="1:29" ht="16">
      <c r="A1028" s="150" t="s">
        <v>7011</v>
      </c>
      <c r="B1028" s="140" t="s">
        <v>3</v>
      </c>
      <c r="C1028" s="140">
        <v>0</v>
      </c>
      <c r="D1028" s="140" t="s">
        <v>5</v>
      </c>
      <c r="E1028" s="140" t="s">
        <v>5</v>
      </c>
      <c r="F1028" s="141">
        <v>1</v>
      </c>
      <c r="G1028" s="141">
        <v>0</v>
      </c>
      <c r="H1028" s="141">
        <v>1</v>
      </c>
      <c r="I1028" s="140" t="s">
        <v>7</v>
      </c>
      <c r="J1028" s="142">
        <v>20.55</v>
      </c>
      <c r="K1028" s="143">
        <v>1343.4</v>
      </c>
      <c r="L1028" s="140" t="s">
        <v>5</v>
      </c>
      <c r="M1028" s="144">
        <f>'mytable_customer_details (2)'!$K35/'mytable_customer_details (2)'!$J35</f>
        <v>51.99212598425197</v>
      </c>
      <c r="N1028" s="188">
        <f>INT(Table15[[#This Row],[Tenure]])</f>
        <v>51</v>
      </c>
      <c r="O1028" s="151">
        <f>IF(D1028="Yes",1,IF(D1028 ="NO",0))</f>
        <v>0</v>
      </c>
      <c r="P1028" s="145">
        <f>IF(E1029="Yes", 1,IF(E1029="No",0))</f>
        <v>1</v>
      </c>
      <c r="Q1028" s="146">
        <f>IF(B1028 = "female", 1,IF(B1028 = "male",0))</f>
        <v>1</v>
      </c>
      <c r="R1028" s="146">
        <f>IF(E1028 = "Yes", 1,0)</f>
        <v>0</v>
      </c>
      <c r="S1028" s="146" t="b">
        <f>Table15[phone_service]&gt;0</f>
        <v>1</v>
      </c>
      <c r="T1028" s="146" t="b">
        <f>Table15[internet_service]&gt;0</f>
        <v>0</v>
      </c>
      <c r="U1028" s="146" t="b">
        <f>IF(Table15[[#This Row],[has_phone]],Table15[[#This Row],[has_internet]])</f>
        <v>0</v>
      </c>
      <c r="V1028" s="147">
        <f>IF(AND(D1028="Yes",E1028="Yes"),3, IF(AND(E1028="Yes", D1028="No"),2, IF(AND(D1028="Yes",E1028="No"),1,IF(AND(E1028="No", D1028="No"),0))))</f>
        <v>0</v>
      </c>
      <c r="W1028" s="148">
        <f ca="1">EDATE(TODAY(),-'mytable_customer_details (2)'!$M35)</f>
        <v>42244</v>
      </c>
      <c r="X1028" s="147">
        <f>'mytable_customer_details (2)'!$K35/'mytable_customer_details (2)'!$M35</f>
        <v>20.550879006230563</v>
      </c>
      <c r="Y1028" s="147" t="str">
        <f>VLOOKUP(H:H,Table2_ContractType!A:B,2,0)</f>
        <v>1 Year</v>
      </c>
      <c r="Z1028" s="147" t="str">
        <f>VLOOKUP(F:F,Table3_PhoneService!A:B,2,0)</f>
        <v>One Line</v>
      </c>
      <c r="AA1028" s="147" t="str">
        <f>VLOOKUP(G:G,Table4_InternetService!A:B,2,0)</f>
        <v>No Internet Service</v>
      </c>
      <c r="AB1028" s="171" t="str">
        <f>_xlfn.IFS(Table15[[#This Row],[has_phone_and_internet]], "Phone and Internet",Table15[[#This Row],[has_phone]], "Phone Only", Table15[[#This Row],[has_internet]], "Internet Only", TRUE, 0)</f>
        <v>Phone Only</v>
      </c>
      <c r="AC1028" s="192"/>
    </row>
    <row r="1029" spans="1:29" ht="16">
      <c r="A1029" s="150" t="s">
        <v>732</v>
      </c>
      <c r="B1029" s="140" t="s">
        <v>9</v>
      </c>
      <c r="C1029" s="140">
        <v>0</v>
      </c>
      <c r="D1029" s="140" t="s">
        <v>4</v>
      </c>
      <c r="E1029" s="140" t="s">
        <v>4</v>
      </c>
      <c r="F1029" s="141">
        <v>1</v>
      </c>
      <c r="G1029" s="141">
        <v>0</v>
      </c>
      <c r="H1029" s="141">
        <v>2</v>
      </c>
      <c r="I1029" s="140" t="s">
        <v>17</v>
      </c>
      <c r="J1029" s="142">
        <v>20.55</v>
      </c>
      <c r="K1029" s="143">
        <v>1305.95</v>
      </c>
      <c r="L1029" s="140" t="s">
        <v>5</v>
      </c>
      <c r="M1029" s="144">
        <f>'mytable_customer_details (2)'!$K5984/'mytable_customer_details (2)'!$J5984</f>
        <v>10.743654822335026</v>
      </c>
      <c r="N1029" s="188">
        <f>INT(Table15[[#This Row],[Tenure]])</f>
        <v>10</v>
      </c>
      <c r="O1029" s="151">
        <f>IF(D1029="Yes",1,IF(D1029 ="NO",0))</f>
        <v>1</v>
      </c>
      <c r="P1029" s="145">
        <f>IF(E1030="Yes", 1,IF(E1030="No",0))</f>
        <v>0</v>
      </c>
      <c r="Q1029" s="146">
        <f>IF(B1029 = "female", 1,IF(B1029 = "male",0))</f>
        <v>0</v>
      </c>
      <c r="R1029" s="146">
        <f>IF(E1029 = "Yes", 1,0)</f>
        <v>1</v>
      </c>
      <c r="S1029" s="146" t="b">
        <f>Table15[phone_service]&gt;0</f>
        <v>1</v>
      </c>
      <c r="T1029" s="146" t="b">
        <f>Table15[internet_service]&gt;0</f>
        <v>0</v>
      </c>
      <c r="U1029" s="146" t="b">
        <f>IF(Table15[[#This Row],[has_phone]],Table15[[#This Row],[has_internet]])</f>
        <v>0</v>
      </c>
      <c r="V1029" s="147">
        <f>IF(AND(D1029="Yes",E1029="Yes"),3, IF(AND(E1029="Yes", D1029="No"),2, IF(AND(D1029="Yes",E1029="No"),1,IF(AND(E1029="No", D1029="No"),0))))</f>
        <v>3</v>
      </c>
      <c r="W1029" s="148">
        <f ca="1">EDATE(TODAY(),-'mytable_customer_details (2)'!$M5984)</f>
        <v>41940</v>
      </c>
      <c r="X1029" s="147">
        <f>'mytable_customer_details (2)'!$K5984/'mytable_customer_details (2)'!$M5984</f>
        <v>18.096534034034036</v>
      </c>
      <c r="Y1029" s="147" t="str">
        <f>VLOOKUP(H:H,Table2_ContractType!A:B,2,0)</f>
        <v>2 Year</v>
      </c>
      <c r="Z1029" s="147" t="str">
        <f>VLOOKUP(F:F,Table3_PhoneService!A:B,2,0)</f>
        <v>One Line</v>
      </c>
      <c r="AA1029" s="147" t="str">
        <f>VLOOKUP(G:G,Table4_InternetService!A:B,2,0)</f>
        <v>No Internet Service</v>
      </c>
      <c r="AB1029" s="171" t="str">
        <f>_xlfn.IFS(Table15[[#This Row],[has_phone_and_internet]], "Phone and Internet",Table15[[#This Row],[has_phone]], "Phone Only", Table15[[#This Row],[has_internet]], "Internet Only", TRUE, 0)</f>
        <v>Phone Only</v>
      </c>
      <c r="AC1029" s="192"/>
    </row>
    <row r="1030" spans="1:29" ht="16">
      <c r="A1030" s="150" t="s">
        <v>6105</v>
      </c>
      <c r="B1030" s="140" t="s">
        <v>9</v>
      </c>
      <c r="C1030" s="140">
        <v>0</v>
      </c>
      <c r="D1030" s="140" t="s">
        <v>5</v>
      </c>
      <c r="E1030" s="140" t="s">
        <v>5</v>
      </c>
      <c r="F1030" s="141">
        <v>1</v>
      </c>
      <c r="G1030" s="141">
        <v>0</v>
      </c>
      <c r="H1030" s="141">
        <v>2</v>
      </c>
      <c r="I1030" s="140" t="s">
        <v>17</v>
      </c>
      <c r="J1030" s="142">
        <v>20.55</v>
      </c>
      <c r="K1030" s="143">
        <v>1252.8499999999999</v>
      </c>
      <c r="L1030" s="140" t="s">
        <v>5</v>
      </c>
      <c r="M1030" s="144">
        <f>'mytable_customer_details (2)'!$K5305/'mytable_customer_details (2)'!$J5305</f>
        <v>2.1116666666666668</v>
      </c>
      <c r="N1030" s="188">
        <f>INT(Table15[[#This Row],[Tenure]])</f>
        <v>2</v>
      </c>
      <c r="O1030" s="151">
        <f>IF(D1030="Yes",1,IF(D1030 ="NO",0))</f>
        <v>0</v>
      </c>
      <c r="P1030" s="145">
        <f>IF(E1031="Yes", 1,IF(E1031="No",0))</f>
        <v>0</v>
      </c>
      <c r="Q1030" s="146">
        <f>IF(B1030 = "female", 1,IF(B1030 = "male",0))</f>
        <v>0</v>
      </c>
      <c r="R1030" s="146">
        <f>IF(E1030 = "Yes", 1,0)</f>
        <v>0</v>
      </c>
      <c r="S1030" s="146" t="b">
        <f>Table15[phone_service]&gt;0</f>
        <v>1</v>
      </c>
      <c r="T1030" s="146" t="b">
        <f>Table15[internet_service]&gt;0</f>
        <v>0</v>
      </c>
      <c r="U1030" s="146" t="b">
        <f>IF(Table15[[#This Row],[has_phone]],Table15[[#This Row],[has_internet]])</f>
        <v>0</v>
      </c>
      <c r="V1030" s="147">
        <f>IF(AND(D1030="Yes",E1030="Yes"),3, IF(AND(E1030="Yes", D1030="No"),2, IF(AND(D1030="Yes",E1030="No"),1,IF(AND(E1030="No", D1030="No"),0))))</f>
        <v>0</v>
      </c>
      <c r="W1030" s="148">
        <f ca="1">EDATE(TODAY(),-'mytable_customer_details (2)'!$M5305)</f>
        <v>43583</v>
      </c>
      <c r="X1030" s="147">
        <f>'mytable_customer_details (2)'!$K5305/'mytable_customer_details (2)'!$M5305</f>
        <v>44.227760051052975</v>
      </c>
      <c r="Y1030" s="147" t="str">
        <f>VLOOKUP(H:H,Table2_ContractType!A:B,2,0)</f>
        <v>2 Year</v>
      </c>
      <c r="Z1030" s="147" t="str">
        <f>VLOOKUP(F:F,Table3_PhoneService!A:B,2,0)</f>
        <v>One Line</v>
      </c>
      <c r="AA1030" s="147" t="str">
        <f>VLOOKUP(G:G,Table4_InternetService!A:B,2,0)</f>
        <v>No Internet Service</v>
      </c>
      <c r="AB1030" s="171" t="str">
        <f>_xlfn.IFS(Table15[[#This Row],[has_phone_and_internet]], "Phone and Internet",Table15[[#This Row],[has_phone]], "Phone Only", Table15[[#This Row],[has_internet]], "Internet Only", TRUE, 0)</f>
        <v>Phone Only</v>
      </c>
      <c r="AC1030" s="192"/>
    </row>
    <row r="1031" spans="1:29" ht="16">
      <c r="A1031" s="150" t="s">
        <v>190</v>
      </c>
      <c r="B1031" s="140" t="s">
        <v>9</v>
      </c>
      <c r="C1031" s="140">
        <v>0</v>
      </c>
      <c r="D1031" s="140" t="s">
        <v>4</v>
      </c>
      <c r="E1031" s="140" t="s">
        <v>5</v>
      </c>
      <c r="F1031" s="141">
        <v>1</v>
      </c>
      <c r="G1031" s="141">
        <v>0</v>
      </c>
      <c r="H1031" s="141">
        <v>1</v>
      </c>
      <c r="I1031" s="140" t="s">
        <v>17</v>
      </c>
      <c r="J1031" s="142">
        <v>20.55</v>
      </c>
      <c r="K1031" s="143">
        <v>1252</v>
      </c>
      <c r="L1031" s="140" t="s">
        <v>5</v>
      </c>
      <c r="M1031" s="144">
        <f>'mytable_customer_details (2)'!$K2599/'mytable_customer_details (2)'!$J2599</f>
        <v>23.129680365296803</v>
      </c>
      <c r="N1031" s="188">
        <f>INT(Table15[[#This Row],[Tenure]])</f>
        <v>23</v>
      </c>
      <c r="O1031" s="151">
        <f>IF(D1031="Yes",1,IF(D1031 ="NO",0))</f>
        <v>1</v>
      </c>
      <c r="P1031" s="145">
        <f>IF(E1032="Yes", 1,IF(E1032="No",0))</f>
        <v>1</v>
      </c>
      <c r="Q1031" s="146">
        <f>IF(B1031 = "female", 1,IF(B1031 = "male",0))</f>
        <v>0</v>
      </c>
      <c r="R1031" s="146">
        <f>IF(E1031 = "Yes", 1,0)</f>
        <v>0</v>
      </c>
      <c r="S1031" s="146" t="b">
        <f>Table15[phone_service]&gt;0</f>
        <v>1</v>
      </c>
      <c r="T1031" s="146" t="b">
        <f>Table15[internet_service]&gt;0</f>
        <v>0</v>
      </c>
      <c r="U1031" s="146" t="b">
        <f>IF(Table15[[#This Row],[has_phone]],Table15[[#This Row],[has_internet]])</f>
        <v>0</v>
      </c>
      <c r="V1031" s="147">
        <f>IF(AND(D1031="Yes",E1031="Yes"),3, IF(AND(E1031="Yes", D1031="No"),2, IF(AND(D1031="Yes",E1031="No"),1,IF(AND(E1031="No", D1031="No"),0))))</f>
        <v>1</v>
      </c>
      <c r="W1031" s="148">
        <f ca="1">EDATE(TODAY(),-'mytable_customer_details (2)'!$M2599)</f>
        <v>43644</v>
      </c>
      <c r="X1031" s="147">
        <f>'mytable_customer_details (2)'!$K2599/'mytable_customer_details (2)'!$M2599</f>
        <v>594.62101873536301</v>
      </c>
      <c r="Y1031" s="147" t="str">
        <f>VLOOKUP(H:H,Table2_ContractType!A:B,2,0)</f>
        <v>1 Year</v>
      </c>
      <c r="Z1031" s="147" t="str">
        <f>VLOOKUP(F:F,Table3_PhoneService!A:B,2,0)</f>
        <v>One Line</v>
      </c>
      <c r="AA1031" s="147" t="str">
        <f>VLOOKUP(G:G,Table4_InternetService!A:B,2,0)</f>
        <v>No Internet Service</v>
      </c>
      <c r="AB1031" s="171" t="str">
        <f>_xlfn.IFS(Table15[[#This Row],[has_phone_and_internet]], "Phone and Internet",Table15[[#This Row],[has_phone]], "Phone Only", Table15[[#This Row],[has_internet]], "Internet Only", TRUE, 0)</f>
        <v>Phone Only</v>
      </c>
      <c r="AC1031" s="192"/>
    </row>
    <row r="1032" spans="1:29" ht="16">
      <c r="A1032" s="150" t="s">
        <v>2477</v>
      </c>
      <c r="B1032" s="140" t="s">
        <v>9</v>
      </c>
      <c r="C1032" s="140">
        <v>0</v>
      </c>
      <c r="D1032" s="140" t="s">
        <v>4</v>
      </c>
      <c r="E1032" s="140" t="s">
        <v>4</v>
      </c>
      <c r="F1032" s="141">
        <v>1</v>
      </c>
      <c r="G1032" s="141">
        <v>0</v>
      </c>
      <c r="H1032" s="141">
        <v>2</v>
      </c>
      <c r="I1032" s="140" t="s">
        <v>10</v>
      </c>
      <c r="J1032" s="142">
        <v>20.55</v>
      </c>
      <c r="K1032" s="143">
        <v>1205.05</v>
      </c>
      <c r="L1032" s="140" t="s">
        <v>5</v>
      </c>
      <c r="M1032" s="144">
        <f>'mytable_customer_details (2)'!$K5484/'mytable_customer_details (2)'!$J5484</f>
        <v>30.077971646673937</v>
      </c>
      <c r="N1032" s="188">
        <f>INT(Table15[[#This Row],[Tenure]])</f>
        <v>30</v>
      </c>
      <c r="O1032" s="151">
        <f>IF(D1032="Yes",1,IF(D1032 ="NO",0))</f>
        <v>1</v>
      </c>
      <c r="P1032" s="145">
        <f>IF(E1033="Yes", 1,IF(E1033="No",0))</f>
        <v>1</v>
      </c>
      <c r="Q1032" s="146">
        <f>IF(B1032 = "female", 1,IF(B1032 = "male",0))</f>
        <v>0</v>
      </c>
      <c r="R1032" s="146">
        <f>IF(E1032 = "Yes", 1,0)</f>
        <v>1</v>
      </c>
      <c r="S1032" s="146" t="b">
        <f>Table15[phone_service]&gt;0</f>
        <v>1</v>
      </c>
      <c r="T1032" s="146" t="b">
        <f>Table15[internet_service]&gt;0</f>
        <v>0</v>
      </c>
      <c r="U1032" s="146" t="b">
        <f>IF(Table15[[#This Row],[has_phone]],Table15[[#This Row],[has_internet]])</f>
        <v>0</v>
      </c>
      <c r="V1032" s="147">
        <f>IF(AND(D1032="Yes",E1032="Yes"),3, IF(AND(E1032="Yes", D1032="No"),2, IF(AND(D1032="Yes",E1032="No"),1,IF(AND(E1032="No", D1032="No"),0))))</f>
        <v>3</v>
      </c>
      <c r="W1032" s="148">
        <f ca="1">EDATE(TODAY(),-'mytable_customer_details (2)'!$M5484)</f>
        <v>43674</v>
      </c>
      <c r="X1032" s="147">
        <f>'mytable_customer_details (2)'!$K5484/'mytable_customer_details (2)'!$M5484</f>
        <v>2758.15</v>
      </c>
      <c r="Y1032" s="147" t="str">
        <f>VLOOKUP(H:H,Table2_ContractType!A:B,2,0)</f>
        <v>2 Year</v>
      </c>
      <c r="Z1032" s="147" t="str">
        <f>VLOOKUP(F:F,Table3_PhoneService!A:B,2,0)</f>
        <v>One Line</v>
      </c>
      <c r="AA1032" s="147" t="str">
        <f>VLOOKUP(G:G,Table4_InternetService!A:B,2,0)</f>
        <v>No Internet Service</v>
      </c>
      <c r="AB1032" s="171" t="str">
        <f>_xlfn.IFS(Table15[[#This Row],[has_phone_and_internet]], "Phone and Internet",Table15[[#This Row],[has_phone]], "Phone Only", Table15[[#This Row],[has_internet]], "Internet Only", TRUE, 0)</f>
        <v>Phone Only</v>
      </c>
      <c r="AC1032" s="192"/>
    </row>
    <row r="1033" spans="1:29" ht="16">
      <c r="A1033" s="150" t="s">
        <v>6595</v>
      </c>
      <c r="B1033" s="140" t="s">
        <v>3</v>
      </c>
      <c r="C1033" s="140">
        <v>0</v>
      </c>
      <c r="D1033" s="140" t="s">
        <v>4</v>
      </c>
      <c r="E1033" s="140" t="s">
        <v>4</v>
      </c>
      <c r="F1033" s="141">
        <v>1</v>
      </c>
      <c r="G1033" s="141">
        <v>0</v>
      </c>
      <c r="H1033" s="141">
        <v>2</v>
      </c>
      <c r="I1033" s="140" t="s">
        <v>17</v>
      </c>
      <c r="J1033" s="142">
        <v>20.55</v>
      </c>
      <c r="K1033" s="143">
        <v>1070.25</v>
      </c>
      <c r="L1033" s="140" t="s">
        <v>5</v>
      </c>
      <c r="M1033" s="144">
        <f>'mytable_customer_details (2)'!$K4496/'mytable_customer_details (2)'!$J4496</f>
        <v>27.174721189591079</v>
      </c>
      <c r="N1033" s="188">
        <f>INT(Table15[[#This Row],[Tenure]])</f>
        <v>27</v>
      </c>
      <c r="O1033" s="151">
        <f>IF(D1033="Yes",1,IF(D1033 ="NO",0))</f>
        <v>1</v>
      </c>
      <c r="P1033" s="145">
        <f>IF(E1034="Yes", 1,IF(E1034="No",0))</f>
        <v>0</v>
      </c>
      <c r="Q1033" s="146">
        <f>IF(B1033 = "female", 1,IF(B1033 = "male",0))</f>
        <v>1</v>
      </c>
      <c r="R1033" s="146">
        <f>IF(E1033 = "Yes", 1,0)</f>
        <v>1</v>
      </c>
      <c r="S1033" s="146" t="b">
        <f>Table15[phone_service]&gt;0</f>
        <v>1</v>
      </c>
      <c r="T1033" s="146" t="b">
        <f>Table15[internet_service]&gt;0</f>
        <v>0</v>
      </c>
      <c r="U1033" s="146" t="b">
        <f>IF(Table15[[#This Row],[has_phone]],Table15[[#This Row],[has_internet]])</f>
        <v>0</v>
      </c>
      <c r="V1033" s="147">
        <f>IF(AND(D1033="Yes",E1033="Yes"),3, IF(AND(E1033="Yes", D1033="No"),2, IF(AND(D1033="Yes",E1033="No"),1,IF(AND(E1033="No", D1033="No"),0))))</f>
        <v>3</v>
      </c>
      <c r="W1033" s="148">
        <f ca="1">EDATE(TODAY(),-'mytable_customer_details (2)'!$M4496)</f>
        <v>42122</v>
      </c>
      <c r="X1033" s="147">
        <f>'mytable_customer_details (2)'!$K4496/'mytable_customer_details (2)'!$M4496</f>
        <v>41.465159561856893</v>
      </c>
      <c r="Y1033" s="147" t="str">
        <f>VLOOKUP(H:H,Table2_ContractType!A:B,2,0)</f>
        <v>2 Year</v>
      </c>
      <c r="Z1033" s="147" t="str">
        <f>VLOOKUP(F:F,Table3_PhoneService!A:B,2,0)</f>
        <v>One Line</v>
      </c>
      <c r="AA1033" s="147" t="str">
        <f>VLOOKUP(G:G,Table4_InternetService!A:B,2,0)</f>
        <v>No Internet Service</v>
      </c>
      <c r="AB1033" s="171" t="str">
        <f>_xlfn.IFS(Table15[[#This Row],[has_phone_and_internet]], "Phone and Internet",Table15[[#This Row],[has_phone]], "Phone Only", Table15[[#This Row],[has_internet]], "Internet Only", TRUE, 0)</f>
        <v>Phone Only</v>
      </c>
      <c r="AC1033" s="192"/>
    </row>
    <row r="1034" spans="1:29" ht="16">
      <c r="A1034" s="150" t="s">
        <v>4891</v>
      </c>
      <c r="B1034" s="140" t="s">
        <v>9</v>
      </c>
      <c r="C1034" s="140">
        <v>0</v>
      </c>
      <c r="D1034" s="140" t="s">
        <v>4</v>
      </c>
      <c r="E1034" s="140" t="s">
        <v>5</v>
      </c>
      <c r="F1034" s="141">
        <v>1</v>
      </c>
      <c r="G1034" s="141">
        <v>0</v>
      </c>
      <c r="H1034" s="141">
        <v>2</v>
      </c>
      <c r="I1034" s="140" t="s">
        <v>10</v>
      </c>
      <c r="J1034" s="142">
        <v>20.55</v>
      </c>
      <c r="K1034" s="143">
        <v>1067.6500000000001</v>
      </c>
      <c r="L1034" s="140" t="s">
        <v>5</v>
      </c>
      <c r="M1034" s="144">
        <f>'mytable_customer_details (2)'!$K833/'mytable_customer_details (2)'!$J833</f>
        <v>51.775308641975307</v>
      </c>
      <c r="N1034" s="188">
        <f>INT(Table15[[#This Row],[Tenure]])</f>
        <v>51</v>
      </c>
      <c r="O1034" s="151">
        <f>IF(D1034="Yes",1,IF(D1034 ="NO",0))</f>
        <v>1</v>
      </c>
      <c r="P1034" s="145">
        <f>IF(E1035="Yes", 1,IF(E1035="No",0))</f>
        <v>1</v>
      </c>
      <c r="Q1034" s="146">
        <f>IF(B1034 = "female", 1,IF(B1034 = "male",0))</f>
        <v>0</v>
      </c>
      <c r="R1034" s="146">
        <f>IF(E1034 = "Yes", 1,0)</f>
        <v>0</v>
      </c>
      <c r="S1034" s="146" t="b">
        <f>Table15[phone_service]&gt;0</f>
        <v>1</v>
      </c>
      <c r="T1034" s="146" t="b">
        <f>Table15[internet_service]&gt;0</f>
        <v>0</v>
      </c>
      <c r="U1034" s="146" t="b">
        <f>IF(Table15[[#This Row],[has_phone]],Table15[[#This Row],[has_internet]])</f>
        <v>0</v>
      </c>
      <c r="V1034" s="147">
        <f>IF(AND(D1034="Yes",E1034="Yes"),3, IF(AND(E1034="Yes", D1034="No"),2, IF(AND(D1034="Yes",E1034="No"),1,IF(AND(E1034="No", D1034="No"),0))))</f>
        <v>1</v>
      </c>
      <c r="W1034" s="148">
        <f ca="1">EDATE(TODAY(),-'mytable_customer_details (2)'!$M833)</f>
        <v>42275</v>
      </c>
      <c r="X1034" s="147">
        <f>'mytable_customer_details (2)'!$K833/'mytable_customer_details (2)'!$M833</f>
        <v>21.987294241696446</v>
      </c>
      <c r="Y1034" s="147" t="str">
        <f>VLOOKUP(H:H,Table2_ContractType!A:B,2,0)</f>
        <v>2 Year</v>
      </c>
      <c r="Z1034" s="147" t="str">
        <f>VLOOKUP(F:F,Table3_PhoneService!A:B,2,0)</f>
        <v>One Line</v>
      </c>
      <c r="AA1034" s="147" t="str">
        <f>VLOOKUP(G:G,Table4_InternetService!A:B,2,0)</f>
        <v>No Internet Service</v>
      </c>
      <c r="AB1034" s="171" t="str">
        <f>_xlfn.IFS(Table15[[#This Row],[has_phone_and_internet]], "Phone and Internet",Table15[[#This Row],[has_phone]], "Phone Only", Table15[[#This Row],[has_internet]], "Internet Only", TRUE, 0)</f>
        <v>Phone Only</v>
      </c>
      <c r="AC1034" s="192"/>
    </row>
    <row r="1035" spans="1:29" ht="16">
      <c r="A1035" s="150" t="s">
        <v>703</v>
      </c>
      <c r="B1035" s="140" t="s">
        <v>9</v>
      </c>
      <c r="C1035" s="140">
        <v>0</v>
      </c>
      <c r="D1035" s="140" t="s">
        <v>5</v>
      </c>
      <c r="E1035" s="140" t="s">
        <v>4</v>
      </c>
      <c r="F1035" s="141">
        <v>1</v>
      </c>
      <c r="G1035" s="141">
        <v>0</v>
      </c>
      <c r="H1035" s="141">
        <v>1</v>
      </c>
      <c r="I1035" s="140" t="s">
        <v>17</v>
      </c>
      <c r="J1035" s="142">
        <v>20.55</v>
      </c>
      <c r="K1035" s="143">
        <v>1013.05</v>
      </c>
      <c r="L1035" s="140" t="s">
        <v>5</v>
      </c>
      <c r="M1035" s="144">
        <f>'mytable_customer_details (2)'!$K6778/'mytable_customer_details (2)'!$J6778</f>
        <v>74.231578947368419</v>
      </c>
      <c r="N1035" s="188">
        <f>INT(Table15[[#This Row],[Tenure]])</f>
        <v>74</v>
      </c>
      <c r="O1035" s="151">
        <f>IF(D1035="Yes",1,IF(D1035 ="NO",0))</f>
        <v>0</v>
      </c>
      <c r="P1035" s="145">
        <f>IF(E1036="Yes", 1,IF(E1036="No",0))</f>
        <v>0</v>
      </c>
      <c r="Q1035" s="146">
        <f>IF(B1035 = "female", 1,IF(B1035 = "male",0))</f>
        <v>0</v>
      </c>
      <c r="R1035" s="146">
        <f>IF(E1035 = "Yes", 1,0)</f>
        <v>1</v>
      </c>
      <c r="S1035" s="146" t="b">
        <f>Table15[phone_service]&gt;0</f>
        <v>1</v>
      </c>
      <c r="T1035" s="146" t="b">
        <f>Table15[internet_service]&gt;0</f>
        <v>0</v>
      </c>
      <c r="U1035" s="146" t="b">
        <f>IF(Table15[[#This Row],[has_phone]],Table15[[#This Row],[has_internet]])</f>
        <v>0</v>
      </c>
      <c r="V1035" s="147">
        <f>IF(AND(D1035="Yes",E1035="Yes"),3, IF(AND(E1035="Yes", D1035="No"),2, IF(AND(D1035="Yes",E1035="No"),1,IF(AND(E1035="No", D1035="No"),0))))</f>
        <v>2</v>
      </c>
      <c r="W1035" s="148">
        <f ca="1">EDATE(TODAY(),-'mytable_customer_details (2)'!$M6778)</f>
        <v>42428</v>
      </c>
      <c r="X1035" s="147">
        <f>'mytable_customer_details (2)'!$K6778/'mytable_customer_details (2)'!$M6778</f>
        <v>190.61096424157361</v>
      </c>
      <c r="Y1035" s="147" t="str">
        <f>VLOOKUP(H:H,Table2_ContractType!A:B,2,0)</f>
        <v>1 Year</v>
      </c>
      <c r="Z1035" s="147" t="str">
        <f>VLOOKUP(F:F,Table3_PhoneService!A:B,2,0)</f>
        <v>One Line</v>
      </c>
      <c r="AA1035" s="147" t="str">
        <f>VLOOKUP(G:G,Table4_InternetService!A:B,2,0)</f>
        <v>No Internet Service</v>
      </c>
      <c r="AB1035" s="171" t="str">
        <f>_xlfn.IFS(Table15[[#This Row],[has_phone_and_internet]], "Phone and Internet",Table15[[#This Row],[has_phone]], "Phone Only", Table15[[#This Row],[has_internet]], "Internet Only", TRUE, 0)</f>
        <v>Phone Only</v>
      </c>
      <c r="AC1035" s="192"/>
    </row>
    <row r="1036" spans="1:29" ht="16">
      <c r="A1036" s="150" t="s">
        <v>374</v>
      </c>
      <c r="B1036" s="140" t="s">
        <v>3</v>
      </c>
      <c r="C1036" s="140">
        <v>0</v>
      </c>
      <c r="D1036" s="140" t="s">
        <v>5</v>
      </c>
      <c r="E1036" s="140" t="s">
        <v>5</v>
      </c>
      <c r="F1036" s="141">
        <v>1</v>
      </c>
      <c r="G1036" s="141">
        <v>0</v>
      </c>
      <c r="H1036" s="141">
        <v>2</v>
      </c>
      <c r="I1036" s="140" t="s">
        <v>10</v>
      </c>
      <c r="J1036" s="142">
        <v>20.55</v>
      </c>
      <c r="K1036" s="143">
        <v>945.7</v>
      </c>
      <c r="L1036" s="140" t="s">
        <v>5</v>
      </c>
      <c r="M1036" s="144">
        <f>'mytable_customer_details (2)'!$K3671/'mytable_customer_details (2)'!$J3671</f>
        <v>2.1253443526170801</v>
      </c>
      <c r="N1036" s="188">
        <f>INT(Table15[[#This Row],[Tenure]])</f>
        <v>2</v>
      </c>
      <c r="O1036" s="151">
        <f>IF(D1036="Yes",1,IF(D1036 ="NO",0))</f>
        <v>0</v>
      </c>
      <c r="P1036" s="145">
        <f>IF(E1037="Yes", 1,IF(E1037="No",0))</f>
        <v>0</v>
      </c>
      <c r="Q1036" s="146">
        <f>IF(B1036 = "female", 1,IF(B1036 = "male",0))</f>
        <v>1</v>
      </c>
      <c r="R1036" s="146">
        <f>IF(E1036 = "Yes", 1,0)</f>
        <v>0</v>
      </c>
      <c r="S1036" s="146" t="b">
        <f>Table15[phone_service]&gt;0</f>
        <v>1</v>
      </c>
      <c r="T1036" s="146" t="b">
        <f>Table15[internet_service]&gt;0</f>
        <v>0</v>
      </c>
      <c r="U1036" s="146" t="b">
        <f>IF(Table15[[#This Row],[has_phone]],Table15[[#This Row],[has_internet]])</f>
        <v>0</v>
      </c>
      <c r="V1036" s="147">
        <f>IF(AND(D1036="Yes",E1036="Yes"),3, IF(AND(E1036="Yes", D1036="No"),2, IF(AND(D1036="Yes",E1036="No"),1,IF(AND(E1036="No", D1036="No"),0))))</f>
        <v>0</v>
      </c>
      <c r="W1036" s="148">
        <f ca="1">EDATE(TODAY(),-'mytable_customer_details (2)'!$M3671)</f>
        <v>42794</v>
      </c>
      <c r="X1036" s="147">
        <f>'mytable_customer_details (2)'!$K3671/'mytable_customer_details (2)'!$M3671</f>
        <v>5.069394118419325</v>
      </c>
      <c r="Y1036" s="147" t="str">
        <f>VLOOKUP(H:H,Table2_ContractType!A:B,2,0)</f>
        <v>2 Year</v>
      </c>
      <c r="Z1036" s="147" t="str">
        <f>VLOOKUP(F:F,Table3_PhoneService!A:B,2,0)</f>
        <v>One Line</v>
      </c>
      <c r="AA1036" s="147" t="str">
        <f>VLOOKUP(G:G,Table4_InternetService!A:B,2,0)</f>
        <v>No Internet Service</v>
      </c>
      <c r="AB1036" s="171" t="str">
        <f>_xlfn.IFS(Table15[[#This Row],[has_phone_and_internet]], "Phone and Internet",Table15[[#This Row],[has_phone]], "Phone Only", Table15[[#This Row],[has_internet]], "Internet Only", TRUE, 0)</f>
        <v>Phone Only</v>
      </c>
      <c r="AC1036" s="192"/>
    </row>
    <row r="1037" spans="1:29" ht="16">
      <c r="A1037" s="150" t="s">
        <v>185</v>
      </c>
      <c r="B1037" s="140" t="s">
        <v>3</v>
      </c>
      <c r="C1037" s="140">
        <v>0</v>
      </c>
      <c r="D1037" s="140" t="s">
        <v>5</v>
      </c>
      <c r="E1037" s="140" t="s">
        <v>5</v>
      </c>
      <c r="F1037" s="141">
        <v>1</v>
      </c>
      <c r="G1037" s="141">
        <v>0</v>
      </c>
      <c r="H1037" s="141">
        <v>1</v>
      </c>
      <c r="I1037" s="140" t="s">
        <v>13</v>
      </c>
      <c r="J1037" s="142">
        <v>20.55</v>
      </c>
      <c r="K1037" s="143">
        <v>654.54999999999995</v>
      </c>
      <c r="L1037" s="140" t="s">
        <v>5</v>
      </c>
      <c r="M1037" s="144">
        <f>'mytable_customer_details (2)'!$K4192/'mytable_customer_details (2)'!$J4192</f>
        <v>22.476220672162334</v>
      </c>
      <c r="N1037" s="188">
        <f>INT(Table15[[#This Row],[Tenure]])</f>
        <v>22</v>
      </c>
      <c r="O1037" s="151">
        <f>IF(D1037="Yes",1,IF(D1037 ="NO",0))</f>
        <v>0</v>
      </c>
      <c r="P1037" s="145">
        <f>IF(E1038="Yes", 1,IF(E1038="No",0))</f>
        <v>1</v>
      </c>
      <c r="Q1037" s="146">
        <f>IF(B1037 = "female", 1,IF(B1037 = "male",0))</f>
        <v>1</v>
      </c>
      <c r="R1037" s="146">
        <f>IF(E1037 = "Yes", 1,0)</f>
        <v>0</v>
      </c>
      <c r="S1037" s="146" t="b">
        <f>Table15[phone_service]&gt;0</f>
        <v>1</v>
      </c>
      <c r="T1037" s="146" t="b">
        <f>Table15[internet_service]&gt;0</f>
        <v>0</v>
      </c>
      <c r="U1037" s="146" t="b">
        <f>IF(Table15[[#This Row],[has_phone]],Table15[[#This Row],[has_internet]])</f>
        <v>0</v>
      </c>
      <c r="V1037" s="147">
        <f>IF(AND(D1037="Yes",E1037="Yes"),3, IF(AND(E1037="Yes", D1037="No"),2, IF(AND(D1037="Yes",E1037="No"),1,IF(AND(E1037="No", D1037="No"),0))))</f>
        <v>0</v>
      </c>
      <c r="W1037" s="148">
        <f ca="1">EDATE(TODAY(),-'mytable_customer_details (2)'!$M4192)</f>
        <v>43674</v>
      </c>
      <c r="X1037" s="147">
        <f>'mytable_customer_details (2)'!$K4192/'mytable_customer_details (2)'!$M4192</f>
        <v>1772.25</v>
      </c>
      <c r="Y1037" s="147" t="str">
        <f>VLOOKUP(H:H,Table2_ContractType!A:B,2,0)</f>
        <v>1 Year</v>
      </c>
      <c r="Z1037" s="147" t="str">
        <f>VLOOKUP(F:F,Table3_PhoneService!A:B,2,0)</f>
        <v>One Line</v>
      </c>
      <c r="AA1037" s="147" t="str">
        <f>VLOOKUP(G:G,Table4_InternetService!A:B,2,0)</f>
        <v>No Internet Service</v>
      </c>
      <c r="AB1037" s="171" t="str">
        <f>_xlfn.IFS(Table15[[#This Row],[has_phone_and_internet]], "Phone and Internet",Table15[[#This Row],[has_phone]], "Phone Only", Table15[[#This Row],[has_internet]], "Internet Only", TRUE, 0)</f>
        <v>Phone Only</v>
      </c>
      <c r="AC1037" s="192"/>
    </row>
    <row r="1038" spans="1:29" ht="16">
      <c r="A1038" s="150" t="s">
        <v>1777</v>
      </c>
      <c r="B1038" s="140" t="s">
        <v>3</v>
      </c>
      <c r="C1038" s="140">
        <v>0</v>
      </c>
      <c r="D1038" s="140" t="s">
        <v>4</v>
      </c>
      <c r="E1038" s="140" t="s">
        <v>4</v>
      </c>
      <c r="F1038" s="141">
        <v>1</v>
      </c>
      <c r="G1038" s="141">
        <v>0</v>
      </c>
      <c r="H1038" s="141">
        <v>1</v>
      </c>
      <c r="I1038" s="140" t="s">
        <v>10</v>
      </c>
      <c r="J1038" s="142">
        <v>20.55</v>
      </c>
      <c r="K1038" s="143">
        <v>583.29999999999995</v>
      </c>
      <c r="L1038" s="140" t="s">
        <v>5</v>
      </c>
      <c r="M1038" s="144">
        <f>'mytable_customer_details (2)'!$K6198/'mytable_customer_details (2)'!$J6198</f>
        <v>30.830263812842212</v>
      </c>
      <c r="N1038" s="188">
        <f>INT(Table15[[#This Row],[Tenure]])</f>
        <v>30</v>
      </c>
      <c r="O1038" s="151">
        <f>IF(D1038="Yes",1,IF(D1038 ="NO",0))</f>
        <v>1</v>
      </c>
      <c r="P1038" s="145">
        <f>IF(E1039="Yes", 1,IF(E1039="No",0))</f>
        <v>1</v>
      </c>
      <c r="Q1038" s="146">
        <f>IF(B1038 = "female", 1,IF(B1038 = "male",0))</f>
        <v>1</v>
      </c>
      <c r="R1038" s="146">
        <f>IF(E1038 = "Yes", 1,0)</f>
        <v>1</v>
      </c>
      <c r="S1038" s="146" t="b">
        <f>Table15[phone_service]&gt;0</f>
        <v>1</v>
      </c>
      <c r="T1038" s="146" t="b">
        <f>Table15[internet_service]&gt;0</f>
        <v>0</v>
      </c>
      <c r="U1038" s="146" t="b">
        <f>IF(Table15[[#This Row],[has_phone]],Table15[[#This Row],[has_internet]])</f>
        <v>0</v>
      </c>
      <c r="V1038" s="147">
        <f>IF(AND(D1038="Yes",E1038="Yes"),3, IF(AND(E1038="Yes", D1038="No"),2, IF(AND(D1038="Yes",E1038="No"),1,IF(AND(E1038="No", D1038="No"),0))))</f>
        <v>3</v>
      </c>
      <c r="W1038" s="148">
        <f ca="1">EDATE(TODAY(),-'mytable_customer_details (2)'!$M6198)</f>
        <v>43674</v>
      </c>
      <c r="X1038" s="147">
        <f>'mytable_customer_details (2)'!$K6198/'mytable_customer_details (2)'!$M6198</f>
        <v>1564.5738958707361</v>
      </c>
      <c r="Y1038" s="147" t="str">
        <f>VLOOKUP(H:H,Table2_ContractType!A:B,2,0)</f>
        <v>1 Year</v>
      </c>
      <c r="Z1038" s="147" t="str">
        <f>VLOOKUP(F:F,Table3_PhoneService!A:B,2,0)</f>
        <v>One Line</v>
      </c>
      <c r="AA1038" s="147" t="str">
        <f>VLOOKUP(G:G,Table4_InternetService!A:B,2,0)</f>
        <v>No Internet Service</v>
      </c>
      <c r="AB1038" s="171" t="str">
        <f>_xlfn.IFS(Table15[[#This Row],[has_phone_and_internet]], "Phone and Internet",Table15[[#This Row],[has_phone]], "Phone Only", Table15[[#This Row],[has_internet]], "Internet Only", TRUE, 0)</f>
        <v>Phone Only</v>
      </c>
      <c r="AC1038" s="192"/>
    </row>
    <row r="1039" spans="1:29" ht="16">
      <c r="A1039" s="150" t="s">
        <v>5636</v>
      </c>
      <c r="B1039" s="140" t="s">
        <v>3</v>
      </c>
      <c r="C1039" s="140">
        <v>0</v>
      </c>
      <c r="D1039" s="140" t="s">
        <v>5</v>
      </c>
      <c r="E1039" s="140" t="s">
        <v>4</v>
      </c>
      <c r="F1039" s="141">
        <v>1</v>
      </c>
      <c r="G1039" s="141">
        <v>0</v>
      </c>
      <c r="H1039" s="141">
        <v>0</v>
      </c>
      <c r="I1039" s="140" t="s">
        <v>7</v>
      </c>
      <c r="J1039" s="142">
        <v>20.55</v>
      </c>
      <c r="K1039" s="143">
        <v>469.85</v>
      </c>
      <c r="L1039" s="140" t="s">
        <v>5</v>
      </c>
      <c r="M1039" s="144">
        <f>'mytable_customer_details (2)'!$K6331/'mytable_customer_details (2)'!$J6331</f>
        <v>64.949731576378724</v>
      </c>
      <c r="N1039" s="188">
        <f>INT(Table15[[#This Row],[Tenure]])</f>
        <v>64</v>
      </c>
      <c r="O1039" s="151">
        <f>IF(D1039="Yes",1,IF(D1039 ="NO",0))</f>
        <v>0</v>
      </c>
      <c r="P1039" s="145">
        <f>IF(E1040="Yes", 1,IF(E1040="No",0))</f>
        <v>1</v>
      </c>
      <c r="Q1039" s="146">
        <f>IF(B1039 = "female", 1,IF(B1039 = "male",0))</f>
        <v>1</v>
      </c>
      <c r="R1039" s="146">
        <f>IF(E1039 = "Yes", 1,0)</f>
        <v>1</v>
      </c>
      <c r="S1039" s="146" t="b">
        <f>Table15[phone_service]&gt;0</f>
        <v>1</v>
      </c>
      <c r="T1039" s="146" t="b">
        <f>Table15[internet_service]&gt;0</f>
        <v>0</v>
      </c>
      <c r="U1039" s="146" t="b">
        <f>IF(Table15[[#This Row],[has_phone]],Table15[[#This Row],[has_internet]])</f>
        <v>0</v>
      </c>
      <c r="V1039" s="147">
        <f>IF(AND(D1039="Yes",E1039="Yes"),3, IF(AND(E1039="Yes", D1039="No"),2, IF(AND(D1039="Yes",E1039="No"),1,IF(AND(E1039="No", D1039="No"),0))))</f>
        <v>2</v>
      </c>
      <c r="W1039" s="148">
        <f ca="1">EDATE(TODAY(),-'mytable_customer_details (2)'!$M6331)</f>
        <v>43674</v>
      </c>
      <c r="X1039" s="147">
        <f>'mytable_customer_details (2)'!$K6331/'mytable_customer_details (2)'!$M6331</f>
        <v>4078.6426204819281</v>
      </c>
      <c r="Y1039" s="147" t="str">
        <f>VLOOKUP(H:H,Table2_ContractType!A:B,2,0)</f>
        <v>Month-to-Month</v>
      </c>
      <c r="Z1039" s="147" t="str">
        <f>VLOOKUP(F:F,Table3_PhoneService!A:B,2,0)</f>
        <v>One Line</v>
      </c>
      <c r="AA1039" s="147" t="str">
        <f>VLOOKUP(G:G,Table4_InternetService!A:B,2,0)</f>
        <v>No Internet Service</v>
      </c>
      <c r="AB1039" s="171" t="str">
        <f>_xlfn.IFS(Table15[[#This Row],[has_phone_and_internet]], "Phone and Internet",Table15[[#This Row],[has_phone]], "Phone Only", Table15[[#This Row],[has_internet]], "Internet Only", TRUE, 0)</f>
        <v>Phone Only</v>
      </c>
      <c r="AC1039" s="192"/>
    </row>
    <row r="1040" spans="1:29" ht="16">
      <c r="A1040" s="150" t="s">
        <v>856</v>
      </c>
      <c r="B1040" s="140" t="s">
        <v>3</v>
      </c>
      <c r="C1040" s="140">
        <v>0</v>
      </c>
      <c r="D1040" s="140" t="s">
        <v>4</v>
      </c>
      <c r="E1040" s="140" t="s">
        <v>4</v>
      </c>
      <c r="F1040" s="141">
        <v>1</v>
      </c>
      <c r="G1040" s="141">
        <v>0</v>
      </c>
      <c r="H1040" s="141">
        <v>1</v>
      </c>
      <c r="I1040" s="140" t="s">
        <v>10</v>
      </c>
      <c r="J1040" s="142">
        <v>20.55</v>
      </c>
      <c r="K1040" s="143">
        <v>295.95</v>
      </c>
      <c r="L1040" s="140" t="s">
        <v>5</v>
      </c>
      <c r="M1040" s="144">
        <f>'mytable_customer_details (2)'!$K288/'mytable_customer_details (2)'!$J288</f>
        <v>49.382653061224488</v>
      </c>
      <c r="N1040" s="188">
        <f>INT(Table15[[#This Row],[Tenure]])</f>
        <v>49</v>
      </c>
      <c r="O1040" s="151">
        <f>IF(D1040="Yes",1,IF(D1040 ="NO",0))</f>
        <v>1</v>
      </c>
      <c r="P1040" s="145">
        <f>IF(E1041="Yes", 1,IF(E1041="No",0))</f>
        <v>0</v>
      </c>
      <c r="Q1040" s="146">
        <f>IF(B1040 = "female", 1,IF(B1040 = "male",0))</f>
        <v>1</v>
      </c>
      <c r="R1040" s="146">
        <f>IF(E1040 = "Yes", 1,0)</f>
        <v>1</v>
      </c>
      <c r="S1040" s="146" t="b">
        <f>Table15[phone_service]&gt;0</f>
        <v>1</v>
      </c>
      <c r="T1040" s="146" t="b">
        <f>Table15[internet_service]&gt;0</f>
        <v>0</v>
      </c>
      <c r="U1040" s="146" t="b">
        <f>IF(Table15[[#This Row],[has_phone]],Table15[[#This Row],[has_internet]])</f>
        <v>0</v>
      </c>
      <c r="V1040" s="147">
        <f>IF(AND(D1040="Yes",E1040="Yes"),3, IF(AND(E1040="Yes", D1040="No"),2, IF(AND(D1040="Yes",E1040="No"),1,IF(AND(E1040="No", D1040="No"),0))))</f>
        <v>3</v>
      </c>
      <c r="W1040" s="148">
        <f ca="1">EDATE(TODAY(),-'mytable_customer_details (2)'!$M288)</f>
        <v>41910</v>
      </c>
      <c r="X1040" s="147">
        <f>'mytable_customer_details (2)'!$K288/'mytable_customer_details (2)'!$M288</f>
        <v>16.196996120495697</v>
      </c>
      <c r="Y1040" s="147" t="str">
        <f>VLOOKUP(H:H,Table2_ContractType!A:B,2,0)</f>
        <v>1 Year</v>
      </c>
      <c r="Z1040" s="147" t="str">
        <f>VLOOKUP(F:F,Table3_PhoneService!A:B,2,0)</f>
        <v>One Line</v>
      </c>
      <c r="AA1040" s="147" t="str">
        <f>VLOOKUP(G:G,Table4_InternetService!A:B,2,0)</f>
        <v>No Internet Service</v>
      </c>
      <c r="AB1040" s="171" t="str">
        <f>_xlfn.IFS(Table15[[#This Row],[has_phone_and_internet]], "Phone and Internet",Table15[[#This Row],[has_phone]], "Phone Only", Table15[[#This Row],[has_internet]], "Internet Only", TRUE, 0)</f>
        <v>Phone Only</v>
      </c>
      <c r="AC1040" s="192"/>
    </row>
    <row r="1041" spans="1:29" ht="16">
      <c r="A1041" s="150" t="s">
        <v>2869</v>
      </c>
      <c r="B1041" s="140" t="s">
        <v>3</v>
      </c>
      <c r="C1041" s="140">
        <v>0</v>
      </c>
      <c r="D1041" s="140" t="s">
        <v>4</v>
      </c>
      <c r="E1041" s="140" t="s">
        <v>5</v>
      </c>
      <c r="F1041" s="141">
        <v>1</v>
      </c>
      <c r="G1041" s="141">
        <v>0</v>
      </c>
      <c r="H1041" s="141">
        <v>0</v>
      </c>
      <c r="I1041" s="140" t="s">
        <v>10</v>
      </c>
      <c r="J1041" s="142">
        <v>20.55</v>
      </c>
      <c r="K1041" s="143">
        <v>252.75</v>
      </c>
      <c r="L1041" s="140" t="s">
        <v>5</v>
      </c>
      <c r="M1041" s="144">
        <f>'mytable_customer_details (2)'!$K6699/'mytable_customer_details (2)'!$J6699</f>
        <v>63.941860465116278</v>
      </c>
      <c r="N1041" s="188">
        <f>INT(Table15[[#This Row],[Tenure]])</f>
        <v>63</v>
      </c>
      <c r="O1041" s="151">
        <f>IF(D1041="Yes",1,IF(D1041 ="NO",0))</f>
        <v>1</v>
      </c>
      <c r="P1041" s="145">
        <f>IF(E1042="Yes", 1,IF(E1042="No",0))</f>
        <v>0</v>
      </c>
      <c r="Q1041" s="146">
        <f>IF(B1041 = "female", 1,IF(B1041 = "male",0))</f>
        <v>1</v>
      </c>
      <c r="R1041" s="146">
        <f>IF(E1041 = "Yes", 1,0)</f>
        <v>0</v>
      </c>
      <c r="S1041" s="146" t="b">
        <f>Table15[phone_service]&gt;0</f>
        <v>1</v>
      </c>
      <c r="T1041" s="146" t="b">
        <f>Table15[internet_service]&gt;0</f>
        <v>0</v>
      </c>
      <c r="U1041" s="146" t="b">
        <f>IF(Table15[[#This Row],[has_phone]],Table15[[#This Row],[has_internet]])</f>
        <v>0</v>
      </c>
      <c r="V1041" s="147">
        <f>IF(AND(D1041="Yes",E1041="Yes"),3, IF(AND(E1041="Yes", D1041="No"),2, IF(AND(D1041="Yes",E1041="No"),1,IF(AND(E1041="No", D1041="No"),0))))</f>
        <v>1</v>
      </c>
      <c r="W1041" s="148">
        <f ca="1">EDATE(TODAY(),-'mytable_customer_details (2)'!$M6699)</f>
        <v>43613</v>
      </c>
      <c r="X1041" s="147">
        <f>'mytable_customer_details (2)'!$K6699/'mytable_customer_details (2)'!$M6699</f>
        <v>1815.1724137931033</v>
      </c>
      <c r="Y1041" s="147" t="str">
        <f>VLOOKUP(H:H,Table2_ContractType!A:B,2,0)</f>
        <v>Month-to-Month</v>
      </c>
      <c r="Z1041" s="147" t="str">
        <f>VLOOKUP(F:F,Table3_PhoneService!A:B,2,0)</f>
        <v>One Line</v>
      </c>
      <c r="AA1041" s="147" t="str">
        <f>VLOOKUP(G:G,Table4_InternetService!A:B,2,0)</f>
        <v>No Internet Service</v>
      </c>
      <c r="AB1041" s="171" t="str">
        <f>_xlfn.IFS(Table15[[#This Row],[has_phone_and_internet]], "Phone and Internet",Table15[[#This Row],[has_phone]], "Phone Only", Table15[[#This Row],[has_internet]], "Internet Only", TRUE, 0)</f>
        <v>Phone Only</v>
      </c>
      <c r="AC1041" s="192"/>
    </row>
    <row r="1042" spans="1:29" ht="16">
      <c r="A1042" s="150" t="s">
        <v>3080</v>
      </c>
      <c r="B1042" s="140" t="s">
        <v>3</v>
      </c>
      <c r="C1042" s="140">
        <v>0</v>
      </c>
      <c r="D1042" s="140" t="s">
        <v>5</v>
      </c>
      <c r="E1042" s="140" t="s">
        <v>5</v>
      </c>
      <c r="F1042" s="141">
        <v>1</v>
      </c>
      <c r="G1042" s="141">
        <v>0</v>
      </c>
      <c r="H1042" s="141">
        <v>0</v>
      </c>
      <c r="I1042" s="140" t="s">
        <v>10</v>
      </c>
      <c r="J1042" s="142">
        <v>20.55</v>
      </c>
      <c r="K1042" s="143">
        <v>187.35</v>
      </c>
      <c r="L1042" s="140" t="s">
        <v>5</v>
      </c>
      <c r="M1042" s="144">
        <f>'mytable_customer_details (2)'!$K1212/'mytable_customer_details (2)'!$J1212</f>
        <v>69.345833333333331</v>
      </c>
      <c r="N1042" s="188">
        <f>INT(Table15[[#This Row],[Tenure]])</f>
        <v>69</v>
      </c>
      <c r="O1042" s="151">
        <f>IF(D1042="Yes",1,IF(D1042 ="NO",0))</f>
        <v>0</v>
      </c>
      <c r="P1042" s="145">
        <f>IF(E1043="Yes", 1,IF(E1043="No",0))</f>
        <v>0</v>
      </c>
      <c r="Q1042" s="146">
        <f>IF(B1042 = "female", 1,IF(B1042 = "male",0))</f>
        <v>1</v>
      </c>
      <c r="R1042" s="146">
        <f>IF(E1042 = "Yes", 1,0)</f>
        <v>0</v>
      </c>
      <c r="S1042" s="146" t="b">
        <f>Table15[phone_service]&gt;0</f>
        <v>1</v>
      </c>
      <c r="T1042" s="146" t="b">
        <f>Table15[internet_service]&gt;0</f>
        <v>0</v>
      </c>
      <c r="U1042" s="146" t="b">
        <f>IF(Table15[[#This Row],[has_phone]],Table15[[#This Row],[has_internet]])</f>
        <v>0</v>
      </c>
      <c r="V1042" s="147">
        <f>IF(AND(D1042="Yes",E1042="Yes"),3, IF(AND(E1042="Yes", D1042="No"),2, IF(AND(D1042="Yes",E1042="No"),1,IF(AND(E1042="No", D1042="No"),0))))</f>
        <v>0</v>
      </c>
      <c r="W1042" s="148">
        <f ca="1">EDATE(TODAY(),-'mytable_customer_details (2)'!$M1212)</f>
        <v>42336</v>
      </c>
      <c r="X1042" s="147">
        <f>'mytable_customer_details (2)'!$K1212/'mytable_customer_details (2)'!$M1212</f>
        <v>36.549898480188709</v>
      </c>
      <c r="Y1042" s="147" t="str">
        <f>VLOOKUP(H:H,Table2_ContractType!A:B,2,0)</f>
        <v>Month-to-Month</v>
      </c>
      <c r="Z1042" s="147" t="str">
        <f>VLOOKUP(F:F,Table3_PhoneService!A:B,2,0)</f>
        <v>One Line</v>
      </c>
      <c r="AA1042" s="147" t="str">
        <f>VLOOKUP(G:G,Table4_InternetService!A:B,2,0)</f>
        <v>No Internet Service</v>
      </c>
      <c r="AB1042" s="171" t="str">
        <f>_xlfn.IFS(Table15[[#This Row],[has_phone_and_internet]], "Phone and Internet",Table15[[#This Row],[has_phone]], "Phone Only", Table15[[#This Row],[has_internet]], "Internet Only", TRUE, 0)</f>
        <v>Phone Only</v>
      </c>
      <c r="AC1042" s="192"/>
    </row>
    <row r="1043" spans="1:29" ht="16">
      <c r="A1043" s="150" t="s">
        <v>3261</v>
      </c>
      <c r="B1043" s="140" t="s">
        <v>9</v>
      </c>
      <c r="C1043" s="140">
        <v>0</v>
      </c>
      <c r="D1043" s="140" t="s">
        <v>4</v>
      </c>
      <c r="E1043" s="140" t="s">
        <v>5</v>
      </c>
      <c r="F1043" s="141">
        <v>1</v>
      </c>
      <c r="G1043" s="141">
        <v>0</v>
      </c>
      <c r="H1043" s="141">
        <v>1</v>
      </c>
      <c r="I1043" s="140" t="s">
        <v>10</v>
      </c>
      <c r="J1043" s="142">
        <v>20.55</v>
      </c>
      <c r="K1043" s="143">
        <v>184.95</v>
      </c>
      <c r="L1043" s="140" t="s">
        <v>5</v>
      </c>
      <c r="M1043" s="144">
        <f>'mytable_customer_details (2)'!$K4925/'mytable_customer_details (2)'!$J4925</f>
        <v>26.798127559976596</v>
      </c>
      <c r="N1043" s="188">
        <f>INT(Table15[[#This Row],[Tenure]])</f>
        <v>26</v>
      </c>
      <c r="O1043" s="151">
        <f>IF(D1043="Yes",1,IF(D1043 ="NO",0))</f>
        <v>1</v>
      </c>
      <c r="P1043" s="145">
        <f>IF(E1044="Yes", 1,IF(E1044="No",0))</f>
        <v>1</v>
      </c>
      <c r="Q1043" s="146">
        <f>IF(B1043 = "female", 1,IF(B1043 = "male",0))</f>
        <v>0</v>
      </c>
      <c r="R1043" s="146">
        <f>IF(E1043 = "Yes", 1,0)</f>
        <v>0</v>
      </c>
      <c r="S1043" s="146" t="b">
        <f>Table15[phone_service]&gt;0</f>
        <v>1</v>
      </c>
      <c r="T1043" s="146" t="b">
        <f>Table15[internet_service]&gt;0</f>
        <v>0</v>
      </c>
      <c r="U1043" s="146" t="b">
        <f>IF(Table15[[#This Row],[has_phone]],Table15[[#This Row],[has_internet]])</f>
        <v>0</v>
      </c>
      <c r="V1043" s="147">
        <f>IF(AND(D1043="Yes",E1043="Yes"),3, IF(AND(E1043="Yes", D1043="No"),2, IF(AND(D1043="Yes",E1043="No"),1,IF(AND(E1043="No", D1043="No"),0))))</f>
        <v>1</v>
      </c>
      <c r="W1043" s="148">
        <f ca="1">EDATE(TODAY(),-'mytable_customer_details (2)'!$M4925)</f>
        <v>43371</v>
      </c>
      <c r="X1043" s="147">
        <f>'mytable_customer_details (2)'!$K4925/'mytable_customer_details (2)'!$M4925</f>
        <v>203.81086593732618</v>
      </c>
      <c r="Y1043" s="147" t="str">
        <f>VLOOKUP(H:H,Table2_ContractType!A:B,2,0)</f>
        <v>1 Year</v>
      </c>
      <c r="Z1043" s="147" t="str">
        <f>VLOOKUP(F:F,Table3_PhoneService!A:B,2,0)</f>
        <v>One Line</v>
      </c>
      <c r="AA1043" s="147" t="str">
        <f>VLOOKUP(G:G,Table4_InternetService!A:B,2,0)</f>
        <v>No Internet Service</v>
      </c>
      <c r="AB1043" s="171" t="str">
        <f>_xlfn.IFS(Table15[[#This Row],[has_phone_and_internet]], "Phone and Internet",Table15[[#This Row],[has_phone]], "Phone Only", Table15[[#This Row],[has_internet]], "Internet Only", TRUE, 0)</f>
        <v>Phone Only</v>
      </c>
      <c r="AC1043" s="192"/>
    </row>
    <row r="1044" spans="1:29" ht="16">
      <c r="A1044" s="150" t="s">
        <v>5336</v>
      </c>
      <c r="B1044" s="140" t="s">
        <v>9</v>
      </c>
      <c r="C1044" s="140">
        <v>0</v>
      </c>
      <c r="D1044" s="140" t="s">
        <v>4</v>
      </c>
      <c r="E1044" s="140" t="s">
        <v>4</v>
      </c>
      <c r="F1044" s="141">
        <v>1</v>
      </c>
      <c r="G1044" s="141">
        <v>0</v>
      </c>
      <c r="H1044" s="141">
        <v>1</v>
      </c>
      <c r="I1044" s="140" t="s">
        <v>7</v>
      </c>
      <c r="J1044" s="142">
        <v>20.55</v>
      </c>
      <c r="K1044" s="143">
        <v>99.45</v>
      </c>
      <c r="L1044" s="140" t="s">
        <v>5</v>
      </c>
      <c r="M1044" s="144">
        <f>'mytable_customer_details (2)'!$K1855/'mytable_customer_details (2)'!$J1855</f>
        <v>44.535980148883375</v>
      </c>
      <c r="N1044" s="188">
        <f>INT(Table15[[#This Row],[Tenure]])</f>
        <v>44</v>
      </c>
      <c r="O1044" s="151">
        <f>IF(D1044="Yes",1,IF(D1044 ="NO",0))</f>
        <v>1</v>
      </c>
      <c r="P1044" s="145">
        <f>IF(E1045="Yes", 1,IF(E1045="No",0))</f>
        <v>0</v>
      </c>
      <c r="Q1044" s="146">
        <f>IF(B1044 = "female", 1,IF(B1044 = "male",0))</f>
        <v>0</v>
      </c>
      <c r="R1044" s="146">
        <f>IF(E1044 = "Yes", 1,0)</f>
        <v>1</v>
      </c>
      <c r="S1044" s="146" t="b">
        <f>Table15[phone_service]&gt;0</f>
        <v>1</v>
      </c>
      <c r="T1044" s="146" t="b">
        <f>Table15[internet_service]&gt;0</f>
        <v>0</v>
      </c>
      <c r="U1044" s="146" t="b">
        <f>IF(Table15[[#This Row],[has_phone]],Table15[[#This Row],[has_internet]])</f>
        <v>0</v>
      </c>
      <c r="V1044" s="147">
        <f>IF(AND(D1044="Yes",E1044="Yes"),3, IF(AND(E1044="Yes", D1044="No"),2, IF(AND(D1044="Yes",E1044="No"),1,IF(AND(E1044="No", D1044="No"),0))))</f>
        <v>3</v>
      </c>
      <c r="W1044" s="148">
        <f ca="1">EDATE(TODAY(),-'mytable_customer_details (2)'!$M1855)</f>
        <v>41575</v>
      </c>
      <c r="X1044" s="147">
        <f>'mytable_customer_details (2)'!$K1855/'mytable_customer_details (2)'!$M1855</f>
        <v>25.630305674315796</v>
      </c>
      <c r="Y1044" s="147" t="str">
        <f>VLOOKUP(H:H,Table2_ContractType!A:B,2,0)</f>
        <v>1 Year</v>
      </c>
      <c r="Z1044" s="147" t="str">
        <f>VLOOKUP(F:F,Table3_PhoneService!A:B,2,0)</f>
        <v>One Line</v>
      </c>
      <c r="AA1044" s="147" t="str">
        <f>VLOOKUP(G:G,Table4_InternetService!A:B,2,0)</f>
        <v>No Internet Service</v>
      </c>
      <c r="AB1044" s="171" t="str">
        <f>_xlfn.IFS(Table15[[#This Row],[has_phone_and_internet]], "Phone and Internet",Table15[[#This Row],[has_phone]], "Phone Only", Table15[[#This Row],[has_internet]], "Internet Only", TRUE, 0)</f>
        <v>Phone Only</v>
      </c>
      <c r="AC1044" s="192"/>
    </row>
    <row r="1045" spans="1:29" ht="16">
      <c r="A1045" s="150" t="s">
        <v>1529</v>
      </c>
      <c r="B1045" s="140" t="s">
        <v>3</v>
      </c>
      <c r="C1045" s="140">
        <v>0</v>
      </c>
      <c r="D1045" s="140" t="s">
        <v>5</v>
      </c>
      <c r="E1045" s="140" t="s">
        <v>5</v>
      </c>
      <c r="F1045" s="141">
        <v>1</v>
      </c>
      <c r="G1045" s="141">
        <v>0</v>
      </c>
      <c r="H1045" s="141">
        <v>0</v>
      </c>
      <c r="I1045" s="140" t="s">
        <v>17</v>
      </c>
      <c r="J1045" s="142">
        <v>20.55</v>
      </c>
      <c r="K1045" s="143">
        <v>96.1</v>
      </c>
      <c r="L1045" s="140" t="s">
        <v>5</v>
      </c>
      <c r="M1045" s="144">
        <f>'mytable_customer_details (2)'!$K1293/'mytable_customer_details (2)'!$J1293</f>
        <v>31.1</v>
      </c>
      <c r="N1045" s="188">
        <f>INT(Table15[[#This Row],[Tenure]])</f>
        <v>31</v>
      </c>
      <c r="O1045" s="151">
        <f>IF(D1045="Yes",1,IF(D1045 ="NO",0))</f>
        <v>0</v>
      </c>
      <c r="P1045" s="145">
        <f>IF(E1046="Yes", 1,IF(E1046="No",0))</f>
        <v>1</v>
      </c>
      <c r="Q1045" s="146">
        <f>IF(B1045 = "female", 1,IF(B1045 = "male",0))</f>
        <v>1</v>
      </c>
      <c r="R1045" s="146">
        <f>IF(E1045 = "Yes", 1,0)</f>
        <v>0</v>
      </c>
      <c r="S1045" s="146" t="b">
        <f>Table15[phone_service]&gt;0</f>
        <v>1</v>
      </c>
      <c r="T1045" s="146" t="b">
        <f>Table15[internet_service]&gt;0</f>
        <v>0</v>
      </c>
      <c r="U1045" s="146" t="b">
        <f>IF(Table15[[#This Row],[has_phone]],Table15[[#This Row],[has_internet]])</f>
        <v>0</v>
      </c>
      <c r="V1045" s="147">
        <f>IF(AND(D1045="Yes",E1045="Yes"),3, IF(AND(E1045="Yes", D1045="No"),2, IF(AND(D1045="Yes",E1045="No"),1,IF(AND(E1045="No", D1045="No"),0))))</f>
        <v>0</v>
      </c>
      <c r="W1045" s="148">
        <f ca="1">EDATE(TODAY(),-'mytable_customer_details (2)'!$M1293)</f>
        <v>42610</v>
      </c>
      <c r="X1045" s="147">
        <f>'mytable_customer_details (2)'!$K1293/'mytable_customer_details (2)'!$M1293</f>
        <v>21.009407622306533</v>
      </c>
      <c r="Y1045" s="147" t="str">
        <f>VLOOKUP(H:H,Table2_ContractType!A:B,2,0)</f>
        <v>Month-to-Month</v>
      </c>
      <c r="Z1045" s="147" t="str">
        <f>VLOOKUP(F:F,Table3_PhoneService!A:B,2,0)</f>
        <v>One Line</v>
      </c>
      <c r="AA1045" s="147" t="str">
        <f>VLOOKUP(G:G,Table4_InternetService!A:B,2,0)</f>
        <v>No Internet Service</v>
      </c>
      <c r="AB1045" s="171" t="str">
        <f>_xlfn.IFS(Table15[[#This Row],[has_phone_and_internet]], "Phone and Internet",Table15[[#This Row],[has_phone]], "Phone Only", Table15[[#This Row],[has_internet]], "Internet Only", TRUE, 0)</f>
        <v>Phone Only</v>
      </c>
      <c r="AC1045" s="192"/>
    </row>
    <row r="1046" spans="1:29" ht="16">
      <c r="A1046" s="150" t="s">
        <v>4328</v>
      </c>
      <c r="B1046" s="140" t="s">
        <v>3</v>
      </c>
      <c r="C1046" s="140">
        <v>0</v>
      </c>
      <c r="D1046" s="140" t="s">
        <v>5</v>
      </c>
      <c r="E1046" s="140" t="s">
        <v>4</v>
      </c>
      <c r="F1046" s="141">
        <v>1</v>
      </c>
      <c r="G1046" s="141">
        <v>0</v>
      </c>
      <c r="H1046" s="141">
        <v>1</v>
      </c>
      <c r="I1046" s="140" t="s">
        <v>17</v>
      </c>
      <c r="J1046" s="142">
        <v>20.55</v>
      </c>
      <c r="K1046" s="143">
        <v>57.4</v>
      </c>
      <c r="L1046" s="140" t="s">
        <v>5</v>
      </c>
      <c r="M1046" s="144">
        <f>'mytable_customer_details (2)'!$K4110/'mytable_customer_details (2)'!$J4110</f>
        <v>71.816644993498045</v>
      </c>
      <c r="N1046" s="188">
        <f>INT(Table15[[#This Row],[Tenure]])</f>
        <v>71</v>
      </c>
      <c r="O1046" s="151">
        <f>IF(D1046="Yes",1,IF(D1046 ="NO",0))</f>
        <v>0</v>
      </c>
      <c r="P1046" s="145">
        <f>IF(E1047="Yes", 1,IF(E1047="No",0))</f>
        <v>0</v>
      </c>
      <c r="Q1046" s="146">
        <f>IF(B1046 = "female", 1,IF(B1046 = "male",0))</f>
        <v>1</v>
      </c>
      <c r="R1046" s="146">
        <f>IF(E1046 = "Yes", 1,0)</f>
        <v>1</v>
      </c>
      <c r="S1046" s="146" t="b">
        <f>Table15[phone_service]&gt;0</f>
        <v>1</v>
      </c>
      <c r="T1046" s="146" t="b">
        <f>Table15[internet_service]&gt;0</f>
        <v>0</v>
      </c>
      <c r="U1046" s="146" t="b">
        <f>IF(Table15[[#This Row],[has_phone]],Table15[[#This Row],[has_internet]])</f>
        <v>0</v>
      </c>
      <c r="V1046" s="147">
        <f>IF(AND(D1046="Yes",E1046="Yes"),3, IF(AND(E1046="Yes", D1046="No"),2, IF(AND(D1046="Yes",E1046="No"),1,IF(AND(E1046="No", D1046="No"),0))))</f>
        <v>2</v>
      </c>
      <c r="W1046" s="148">
        <f ca="1">EDATE(TODAY(),-'mytable_customer_details (2)'!$M4110)</f>
        <v>43218</v>
      </c>
      <c r="X1046" s="147">
        <f>'mytable_customer_details (2)'!$K4110/'mytable_customer_details (2)'!$M4110</f>
        <v>332.54345874784946</v>
      </c>
      <c r="Y1046" s="147" t="str">
        <f>VLOOKUP(H:H,Table2_ContractType!A:B,2,0)</f>
        <v>1 Year</v>
      </c>
      <c r="Z1046" s="147" t="str">
        <f>VLOOKUP(F:F,Table3_PhoneService!A:B,2,0)</f>
        <v>One Line</v>
      </c>
      <c r="AA1046" s="147" t="str">
        <f>VLOOKUP(G:G,Table4_InternetService!A:B,2,0)</f>
        <v>No Internet Service</v>
      </c>
      <c r="AB1046" s="171" t="str">
        <f>_xlfn.IFS(Table15[[#This Row],[has_phone_and_internet]], "Phone and Internet",Table15[[#This Row],[has_phone]], "Phone Only", Table15[[#This Row],[has_internet]], "Internet Only", TRUE, 0)</f>
        <v>Phone Only</v>
      </c>
      <c r="AC1046" s="192"/>
    </row>
    <row r="1047" spans="1:29" ht="16">
      <c r="A1047" s="150" t="s">
        <v>3938</v>
      </c>
      <c r="B1047" s="140" t="s">
        <v>9</v>
      </c>
      <c r="C1047" s="140">
        <v>0</v>
      </c>
      <c r="D1047" s="140" t="s">
        <v>4</v>
      </c>
      <c r="E1047" s="140" t="s">
        <v>5</v>
      </c>
      <c r="F1047" s="141">
        <v>1</v>
      </c>
      <c r="G1047" s="141">
        <v>0</v>
      </c>
      <c r="H1047" s="141">
        <v>0</v>
      </c>
      <c r="I1047" s="140" t="s">
        <v>17</v>
      </c>
      <c r="J1047" s="142">
        <v>20.55</v>
      </c>
      <c r="K1047" s="143">
        <v>51.15</v>
      </c>
      <c r="L1047" s="140" t="s">
        <v>4</v>
      </c>
      <c r="M1047" s="144">
        <f>'mytable_customer_details (2)'!$K3068/'mytable_customer_details (2)'!$J3068</f>
        <v>5.78515625</v>
      </c>
      <c r="N1047" s="188">
        <f>INT(Table15[[#This Row],[Tenure]])</f>
        <v>5</v>
      </c>
      <c r="O1047" s="151">
        <f>IF(D1047="Yes",1,IF(D1047 ="NO",0))</f>
        <v>1</v>
      </c>
      <c r="P1047" s="145">
        <f>IF(E1048="Yes", 1,IF(E1048="No",0))</f>
        <v>0</v>
      </c>
      <c r="Q1047" s="146">
        <f>IF(B1047 = "female", 1,IF(B1047 = "male",0))</f>
        <v>0</v>
      </c>
      <c r="R1047" s="146">
        <f>IF(E1047 = "Yes", 1,0)</f>
        <v>0</v>
      </c>
      <c r="S1047" s="146" t="b">
        <f>Table15[phone_service]&gt;0</f>
        <v>1</v>
      </c>
      <c r="T1047" s="146" t="b">
        <f>Table15[internet_service]&gt;0</f>
        <v>0</v>
      </c>
      <c r="U1047" s="146" t="b">
        <f>IF(Table15[[#This Row],[has_phone]],Table15[[#This Row],[has_internet]])</f>
        <v>0</v>
      </c>
      <c r="V1047" s="147">
        <f>IF(AND(D1047="Yes",E1047="Yes"),3, IF(AND(E1047="Yes", D1047="No"),2, IF(AND(D1047="Yes",E1047="No"),1,IF(AND(E1047="No", D1047="No"),0))))</f>
        <v>1</v>
      </c>
      <c r="W1047" s="148">
        <f ca="1">EDATE(TODAY(),-'mytable_customer_details (2)'!$M3068)</f>
        <v>42152</v>
      </c>
      <c r="X1047" s="147">
        <f>'mytable_customer_details (2)'!$K3068/'mytable_customer_details (2)'!$M3068</f>
        <v>7.1721564440993788</v>
      </c>
      <c r="Y1047" s="147" t="str">
        <f>VLOOKUP(H:H,Table2_ContractType!A:B,2,0)</f>
        <v>Month-to-Month</v>
      </c>
      <c r="Z1047" s="147" t="str">
        <f>VLOOKUP(F:F,Table3_PhoneService!A:B,2,0)</f>
        <v>One Line</v>
      </c>
      <c r="AA1047" s="147" t="str">
        <f>VLOOKUP(G:G,Table4_InternetService!A:B,2,0)</f>
        <v>No Internet Service</v>
      </c>
      <c r="AB1047" s="171" t="str">
        <f>_xlfn.IFS(Table15[[#This Row],[has_phone_and_internet]], "Phone and Internet",Table15[[#This Row],[has_phone]], "Phone Only", Table15[[#This Row],[has_internet]], "Internet Only", TRUE, 0)</f>
        <v>Phone Only</v>
      </c>
      <c r="AC1047" s="192"/>
    </row>
    <row r="1048" spans="1:29" ht="16">
      <c r="A1048" s="150" t="s">
        <v>714</v>
      </c>
      <c r="B1048" s="140" t="s">
        <v>3</v>
      </c>
      <c r="C1048" s="140">
        <v>0</v>
      </c>
      <c r="D1048" s="140" t="s">
        <v>5</v>
      </c>
      <c r="E1048" s="140" t="s">
        <v>5</v>
      </c>
      <c r="F1048" s="141">
        <v>1</v>
      </c>
      <c r="G1048" s="141">
        <v>0</v>
      </c>
      <c r="H1048" s="141">
        <v>0</v>
      </c>
      <c r="I1048" s="140" t="s">
        <v>10</v>
      </c>
      <c r="J1048" s="142">
        <v>20.55</v>
      </c>
      <c r="K1048" s="143">
        <v>33.6</v>
      </c>
      <c r="L1048" s="140" t="s">
        <v>5</v>
      </c>
      <c r="M1048" s="144">
        <f>'mytable_customer_details (2)'!$K4934/'mytable_customer_details (2)'!$J4934</f>
        <v>9.2596491228070175</v>
      </c>
      <c r="N1048" s="188">
        <f>INT(Table15[[#This Row],[Tenure]])</f>
        <v>9</v>
      </c>
      <c r="O1048" s="151">
        <f>IF(D1048="Yes",1,IF(D1048 ="NO",0))</f>
        <v>0</v>
      </c>
      <c r="P1048" s="145">
        <f>IF(E1049="Yes", 1,IF(E1049="No",0))</f>
        <v>1</v>
      </c>
      <c r="Q1048" s="146">
        <f>IF(B1048 = "female", 1,IF(B1048 = "male",0))</f>
        <v>1</v>
      </c>
      <c r="R1048" s="146">
        <f>IF(E1048 = "Yes", 1,0)</f>
        <v>0</v>
      </c>
      <c r="S1048" s="146" t="b">
        <f>Table15[phone_service]&gt;0</f>
        <v>1</v>
      </c>
      <c r="T1048" s="146" t="b">
        <f>Table15[internet_service]&gt;0</f>
        <v>0</v>
      </c>
      <c r="U1048" s="146" t="b">
        <f>IF(Table15[[#This Row],[has_phone]],Table15[[#This Row],[has_internet]])</f>
        <v>0</v>
      </c>
      <c r="V1048" s="147">
        <f>IF(AND(D1048="Yes",E1048="Yes"),3, IF(AND(E1048="Yes", D1048="No"),2, IF(AND(D1048="Yes",E1048="No"),1,IF(AND(E1048="No", D1048="No"),0))))</f>
        <v>0</v>
      </c>
      <c r="W1048" s="148">
        <f ca="1">EDATE(TODAY(),-'mytable_customer_details (2)'!$M4934)</f>
        <v>43524</v>
      </c>
      <c r="X1048" s="147">
        <f>'mytable_customer_details (2)'!$K4934/'mytable_customer_details (2)'!$M4934</f>
        <v>131.1753424657534</v>
      </c>
      <c r="Y1048" s="147" t="str">
        <f>VLOOKUP(H:H,Table2_ContractType!A:B,2,0)</f>
        <v>Month-to-Month</v>
      </c>
      <c r="Z1048" s="147" t="str">
        <f>VLOOKUP(F:F,Table3_PhoneService!A:B,2,0)</f>
        <v>One Line</v>
      </c>
      <c r="AA1048" s="147" t="str">
        <f>VLOOKUP(G:G,Table4_InternetService!A:B,2,0)</f>
        <v>No Internet Service</v>
      </c>
      <c r="AB1048" s="171" t="str">
        <f>_xlfn.IFS(Table15[[#This Row],[has_phone_and_internet]], "Phone and Internet",Table15[[#This Row],[has_phone]], "Phone Only", Table15[[#This Row],[has_internet]], "Internet Only", TRUE, 0)</f>
        <v>Phone Only</v>
      </c>
      <c r="AC1048" s="192"/>
    </row>
    <row r="1049" spans="1:29" ht="16">
      <c r="A1049" s="150" t="s">
        <v>5551</v>
      </c>
      <c r="B1049" s="140" t="s">
        <v>3</v>
      </c>
      <c r="C1049" s="140">
        <v>0</v>
      </c>
      <c r="D1049" s="140" t="s">
        <v>4</v>
      </c>
      <c r="E1049" s="140" t="s">
        <v>4</v>
      </c>
      <c r="F1049" s="141">
        <v>1</v>
      </c>
      <c r="G1049" s="141">
        <v>0</v>
      </c>
      <c r="H1049" s="141">
        <v>0</v>
      </c>
      <c r="I1049" s="140" t="s">
        <v>10</v>
      </c>
      <c r="J1049" s="142">
        <v>20.55</v>
      </c>
      <c r="K1049" s="143">
        <v>20.55</v>
      </c>
      <c r="L1049" s="140" t="s">
        <v>4</v>
      </c>
      <c r="M1049" s="144">
        <f>'mytable_customer_details (2)'!$K2681/'mytable_customer_details (2)'!$J2681</f>
        <v>1</v>
      </c>
      <c r="N1049" s="188">
        <f>INT(Table15[[#This Row],[Tenure]])</f>
        <v>1</v>
      </c>
      <c r="O1049" s="151">
        <f>IF(D1049="Yes",1,IF(D1049 ="NO",0))</f>
        <v>1</v>
      </c>
      <c r="P1049" s="145">
        <f>IF(E1050="Yes", 1,IF(E1050="No",0))</f>
        <v>0</v>
      </c>
      <c r="Q1049" s="146">
        <f>IF(B1049 = "female", 1,IF(B1049 = "male",0))</f>
        <v>1</v>
      </c>
      <c r="R1049" s="146">
        <f>IF(E1049 = "Yes", 1,0)</f>
        <v>1</v>
      </c>
      <c r="S1049" s="146" t="b">
        <f>Table15[phone_service]&gt;0</f>
        <v>1</v>
      </c>
      <c r="T1049" s="146" t="b">
        <f>Table15[internet_service]&gt;0</f>
        <v>0</v>
      </c>
      <c r="U1049" s="146" t="b">
        <f>IF(Table15[[#This Row],[has_phone]],Table15[[#This Row],[has_internet]])</f>
        <v>0</v>
      </c>
      <c r="V1049" s="147">
        <f>IF(AND(D1049="Yes",E1049="Yes"),3, IF(AND(E1049="Yes", D1049="No"),2, IF(AND(D1049="Yes",E1049="No"),1,IF(AND(E1049="No", D1049="No"),0))))</f>
        <v>3</v>
      </c>
      <c r="W1049" s="148">
        <f ca="1">EDATE(TODAY(),-'mytable_customer_details (2)'!$M2681)</f>
        <v>41514</v>
      </c>
      <c r="X1049" s="147">
        <f>'mytable_customer_details (2)'!$K2681/'mytable_customer_details (2)'!$M2681</f>
        <v>0.76829566918718051</v>
      </c>
      <c r="Y1049" s="147" t="str">
        <f>VLOOKUP(H:H,Table2_ContractType!A:B,2,0)</f>
        <v>Month-to-Month</v>
      </c>
      <c r="Z1049" s="147" t="str">
        <f>VLOOKUP(F:F,Table3_PhoneService!A:B,2,0)</f>
        <v>One Line</v>
      </c>
      <c r="AA1049" s="147" t="str">
        <f>VLOOKUP(G:G,Table4_InternetService!A:B,2,0)</f>
        <v>No Internet Service</v>
      </c>
      <c r="AB1049" s="171" t="str">
        <f>_xlfn.IFS(Table15[[#This Row],[has_phone_and_internet]], "Phone and Internet",Table15[[#This Row],[has_phone]], "Phone Only", Table15[[#This Row],[has_internet]], "Internet Only", TRUE, 0)</f>
        <v>Phone Only</v>
      </c>
      <c r="AC1049" s="192"/>
    </row>
    <row r="1050" spans="1:29" ht="16">
      <c r="A1050" s="150" t="s">
        <v>1469</v>
      </c>
      <c r="B1050" s="140" t="s">
        <v>9</v>
      </c>
      <c r="C1050" s="140">
        <v>0</v>
      </c>
      <c r="D1050" s="140" t="s">
        <v>5</v>
      </c>
      <c r="E1050" s="140" t="s">
        <v>5</v>
      </c>
      <c r="F1050" s="141">
        <v>1</v>
      </c>
      <c r="G1050" s="141">
        <v>0</v>
      </c>
      <c r="H1050" s="141">
        <v>0</v>
      </c>
      <c r="I1050" s="140" t="s">
        <v>7</v>
      </c>
      <c r="J1050" s="142">
        <v>20.55</v>
      </c>
      <c r="K1050" s="143">
        <v>20.55</v>
      </c>
      <c r="L1050" s="140" t="s">
        <v>4</v>
      </c>
      <c r="M1050" s="144">
        <f>'mytable_customer_details (2)'!$K5608/'mytable_customer_details (2)'!$J5608</f>
        <v>66.97980871413391</v>
      </c>
      <c r="N1050" s="188">
        <f>INT(Table15[[#This Row],[Tenure]])</f>
        <v>66</v>
      </c>
      <c r="O1050" s="151">
        <f>IF(D1050="Yes",1,IF(D1050 ="NO",0))</f>
        <v>0</v>
      </c>
      <c r="P1050" s="145">
        <f>IF(E1051="Yes", 1,IF(E1051="No",0))</f>
        <v>0</v>
      </c>
      <c r="Q1050" s="146">
        <f>IF(B1050 = "female", 1,IF(B1050 = "male",0))</f>
        <v>0</v>
      </c>
      <c r="R1050" s="146">
        <f>IF(E1050 = "Yes", 1,0)</f>
        <v>0</v>
      </c>
      <c r="S1050" s="146" t="b">
        <f>Table15[phone_service]&gt;0</f>
        <v>1</v>
      </c>
      <c r="T1050" s="146" t="b">
        <f>Table15[internet_service]&gt;0</f>
        <v>0</v>
      </c>
      <c r="U1050" s="146" t="b">
        <f>IF(Table15[[#This Row],[has_phone]],Table15[[#This Row],[has_internet]])</f>
        <v>0</v>
      </c>
      <c r="V1050" s="147">
        <f>IF(AND(D1050="Yes",E1050="Yes"),3, IF(AND(E1050="Yes", D1050="No"),2, IF(AND(D1050="Yes",E1050="No"),1,IF(AND(E1050="No", D1050="No"),0))))</f>
        <v>0</v>
      </c>
      <c r="W1050" s="148">
        <f ca="1">EDATE(TODAY(),-'mytable_customer_details (2)'!$M5608)</f>
        <v>43674</v>
      </c>
      <c r="X1050" s="147">
        <f>'mytable_customer_details (2)'!$K5608/'mytable_customer_details (2)'!$M5608</f>
        <v>6302.8</v>
      </c>
      <c r="Y1050" s="147" t="str">
        <f>VLOOKUP(H:H,Table2_ContractType!A:B,2,0)</f>
        <v>Month-to-Month</v>
      </c>
      <c r="Z1050" s="147" t="str">
        <f>VLOOKUP(F:F,Table3_PhoneService!A:B,2,0)</f>
        <v>One Line</v>
      </c>
      <c r="AA1050" s="147" t="str">
        <f>VLOOKUP(G:G,Table4_InternetService!A:B,2,0)</f>
        <v>No Internet Service</v>
      </c>
      <c r="AB1050" s="171" t="str">
        <f>_xlfn.IFS(Table15[[#This Row],[has_phone_and_internet]], "Phone and Internet",Table15[[#This Row],[has_phone]], "Phone Only", Table15[[#This Row],[has_internet]], "Internet Only", TRUE, 0)</f>
        <v>Phone Only</v>
      </c>
      <c r="AC1050" s="192"/>
    </row>
    <row r="1051" spans="1:29" ht="16">
      <c r="A1051" s="150" t="s">
        <v>5298</v>
      </c>
      <c r="B1051" s="140" t="s">
        <v>9</v>
      </c>
      <c r="C1051" s="140">
        <v>0</v>
      </c>
      <c r="D1051" s="140" t="s">
        <v>5</v>
      </c>
      <c r="E1051" s="140" t="s">
        <v>5</v>
      </c>
      <c r="F1051" s="141">
        <v>1</v>
      </c>
      <c r="G1051" s="141">
        <v>0</v>
      </c>
      <c r="H1051" s="141">
        <v>0</v>
      </c>
      <c r="I1051" s="140" t="s">
        <v>17</v>
      </c>
      <c r="J1051" s="142">
        <v>20.55</v>
      </c>
      <c r="K1051" s="143">
        <v>20.55</v>
      </c>
      <c r="L1051" s="140" t="s">
        <v>5</v>
      </c>
      <c r="M1051" s="144">
        <f>'mytable_customer_details (2)'!$K6837/'mytable_customer_details (2)'!$J6837</f>
        <v>71.549704947798446</v>
      </c>
      <c r="N1051" s="188">
        <f>INT(Table15[[#This Row],[Tenure]])</f>
        <v>71</v>
      </c>
      <c r="O1051" s="151">
        <f>IF(D1051="Yes",1,IF(D1051 ="NO",0))</f>
        <v>0</v>
      </c>
      <c r="P1051" s="145">
        <f>IF(E1052="Yes", 1,IF(E1052="No",0))</f>
        <v>0</v>
      </c>
      <c r="Q1051" s="146">
        <f>IF(B1051 = "female", 1,IF(B1051 = "male",0))</f>
        <v>0</v>
      </c>
      <c r="R1051" s="146">
        <f>IF(E1051 = "Yes", 1,0)</f>
        <v>0</v>
      </c>
      <c r="S1051" s="146" t="b">
        <f>Table15[phone_service]&gt;0</f>
        <v>1</v>
      </c>
      <c r="T1051" s="146" t="b">
        <f>Table15[internet_service]&gt;0</f>
        <v>0</v>
      </c>
      <c r="U1051" s="146" t="b">
        <f>IF(Table15[[#This Row],[has_phone]],Table15[[#This Row],[has_internet]])</f>
        <v>0</v>
      </c>
      <c r="V1051" s="147">
        <f>IF(AND(D1051="Yes",E1051="Yes"),3, IF(AND(E1051="Yes", D1051="No"),2, IF(AND(D1051="Yes",E1051="No"),1,IF(AND(E1051="No", D1051="No"),0))))</f>
        <v>0</v>
      </c>
      <c r="W1051" s="148">
        <f ca="1">EDATE(TODAY(),-'mytable_customer_details (2)'!$M6837)</f>
        <v>41848</v>
      </c>
      <c r="X1051" s="147">
        <f>'mytable_customer_details (2)'!$K6837/'mytable_customer_details (2)'!$M6837</f>
        <v>127.54954694068192</v>
      </c>
      <c r="Y1051" s="147" t="str">
        <f>VLOOKUP(H:H,Table2_ContractType!A:B,2,0)</f>
        <v>Month-to-Month</v>
      </c>
      <c r="Z1051" s="147" t="str">
        <f>VLOOKUP(F:F,Table3_PhoneService!A:B,2,0)</f>
        <v>One Line</v>
      </c>
      <c r="AA1051" s="147" t="str">
        <f>VLOOKUP(G:G,Table4_InternetService!A:B,2,0)</f>
        <v>No Internet Service</v>
      </c>
      <c r="AB1051" s="171" t="str">
        <f>_xlfn.IFS(Table15[[#This Row],[has_phone_and_internet]], "Phone and Internet",Table15[[#This Row],[has_phone]], "Phone Only", Table15[[#This Row],[has_internet]], "Internet Only", TRUE, 0)</f>
        <v>Phone Only</v>
      </c>
      <c r="AC1051" s="192"/>
    </row>
    <row r="1052" spans="1:29" ht="16">
      <c r="A1052" s="150" t="s">
        <v>5565</v>
      </c>
      <c r="B1052" s="140" t="s">
        <v>3</v>
      </c>
      <c r="C1052" s="140">
        <v>0</v>
      </c>
      <c r="D1052" s="140" t="s">
        <v>5</v>
      </c>
      <c r="E1052" s="140" t="s">
        <v>5</v>
      </c>
      <c r="F1052" s="141">
        <v>1</v>
      </c>
      <c r="G1052" s="141">
        <v>0</v>
      </c>
      <c r="H1052" s="141">
        <v>2</v>
      </c>
      <c r="I1052" s="140" t="s">
        <v>10</v>
      </c>
      <c r="J1052" s="142">
        <v>20.6</v>
      </c>
      <c r="K1052" s="143">
        <v>1298.7</v>
      </c>
      <c r="L1052" s="140" t="s">
        <v>5</v>
      </c>
      <c r="M1052" s="144">
        <f>'mytable_customer_details (2)'!$K6249/'mytable_customer_details (2)'!$J6249</f>
        <v>66.730921704658073</v>
      </c>
      <c r="N1052" s="188">
        <f>INT(Table15[[#This Row],[Tenure]])</f>
        <v>66</v>
      </c>
      <c r="O1052" s="151">
        <f>IF(D1052="Yes",1,IF(D1052 ="NO",0))</f>
        <v>0</v>
      </c>
      <c r="P1052" s="145">
        <f>IF(E1053="Yes", 1,IF(E1053="No",0))</f>
        <v>1</v>
      </c>
      <c r="Q1052" s="146">
        <f>IF(B1052 = "female", 1,IF(B1052 = "male",0))</f>
        <v>1</v>
      </c>
      <c r="R1052" s="146">
        <f>IF(E1052 = "Yes", 1,0)</f>
        <v>0</v>
      </c>
      <c r="S1052" s="146" t="b">
        <f>Table15[phone_service]&gt;0</f>
        <v>1</v>
      </c>
      <c r="T1052" s="146" t="b">
        <f>Table15[internet_service]&gt;0</f>
        <v>0</v>
      </c>
      <c r="U1052" s="146" t="b">
        <f>IF(Table15[[#This Row],[has_phone]],Table15[[#This Row],[has_internet]])</f>
        <v>0</v>
      </c>
      <c r="V1052" s="147">
        <f>IF(AND(D1052="Yes",E1052="Yes"),3, IF(AND(E1052="Yes", D1052="No"),2, IF(AND(D1052="Yes",E1052="No"),1,IF(AND(E1052="No", D1052="No"),0))))</f>
        <v>0</v>
      </c>
      <c r="W1052" s="148">
        <f ca="1">EDATE(TODAY(),-'mytable_customer_details (2)'!$M6249)</f>
        <v>42944</v>
      </c>
      <c r="X1052" s="147">
        <f>'mytable_customer_details (2)'!$K6249/'mytable_customer_details (2)'!$M6249</f>
        <v>263.08281156649537</v>
      </c>
      <c r="Y1052" s="147" t="str">
        <f>VLOOKUP(H:H,Table2_ContractType!A:B,2,0)</f>
        <v>2 Year</v>
      </c>
      <c r="Z1052" s="147" t="str">
        <f>VLOOKUP(F:F,Table3_PhoneService!A:B,2,0)</f>
        <v>One Line</v>
      </c>
      <c r="AA1052" s="147" t="str">
        <f>VLOOKUP(G:G,Table4_InternetService!A:B,2,0)</f>
        <v>No Internet Service</v>
      </c>
      <c r="AB1052" s="171" t="str">
        <f>_xlfn.IFS(Table15[[#This Row],[has_phone_and_internet]], "Phone and Internet",Table15[[#This Row],[has_phone]], "Phone Only", Table15[[#This Row],[has_internet]], "Internet Only", TRUE, 0)</f>
        <v>Phone Only</v>
      </c>
      <c r="AC1052" s="192"/>
    </row>
    <row r="1053" spans="1:29" ht="16">
      <c r="A1053" s="150" t="s">
        <v>6476</v>
      </c>
      <c r="B1053" s="140" t="s">
        <v>3</v>
      </c>
      <c r="C1053" s="140">
        <v>0</v>
      </c>
      <c r="D1053" s="140" t="s">
        <v>4</v>
      </c>
      <c r="E1053" s="140" t="s">
        <v>4</v>
      </c>
      <c r="F1053" s="141">
        <v>1</v>
      </c>
      <c r="G1053" s="141">
        <v>0</v>
      </c>
      <c r="H1053" s="141">
        <v>2</v>
      </c>
      <c r="I1053" s="140" t="s">
        <v>10</v>
      </c>
      <c r="J1053" s="142">
        <v>20.6</v>
      </c>
      <c r="K1053" s="143">
        <v>1286</v>
      </c>
      <c r="L1053" s="140" t="s">
        <v>5</v>
      </c>
      <c r="M1053" s="144">
        <f>'mytable_customer_details (2)'!$K5799/'mytable_customer_details (2)'!$J5799</f>
        <v>3.0728511530398319</v>
      </c>
      <c r="N1053" s="188">
        <f>INT(Table15[[#This Row],[Tenure]])</f>
        <v>3</v>
      </c>
      <c r="O1053" s="151">
        <f>IF(D1053="Yes",1,IF(D1053 ="NO",0))</f>
        <v>1</v>
      </c>
      <c r="P1053" s="145">
        <f>IF(E1054="Yes", 1,IF(E1054="No",0))</f>
        <v>0</v>
      </c>
      <c r="Q1053" s="146">
        <f>IF(B1053 = "female", 1,IF(B1053 = "male",0))</f>
        <v>1</v>
      </c>
      <c r="R1053" s="146">
        <f>IF(E1053 = "Yes", 1,0)</f>
        <v>1</v>
      </c>
      <c r="S1053" s="146" t="b">
        <f>Table15[phone_service]&gt;0</f>
        <v>1</v>
      </c>
      <c r="T1053" s="146" t="b">
        <f>Table15[internet_service]&gt;0</f>
        <v>0</v>
      </c>
      <c r="U1053" s="146" t="b">
        <f>IF(Table15[[#This Row],[has_phone]],Table15[[#This Row],[has_internet]])</f>
        <v>0</v>
      </c>
      <c r="V1053" s="147">
        <f>IF(AND(D1053="Yes",E1053="Yes"),3, IF(AND(E1053="Yes", D1053="No"),2, IF(AND(D1053="Yes",E1053="No"),1,IF(AND(E1053="No", D1053="No"),0))))</f>
        <v>3</v>
      </c>
      <c r="W1053" s="148">
        <f ca="1">EDATE(TODAY(),-'mytable_customer_details (2)'!$M5799)</f>
        <v>43371</v>
      </c>
      <c r="X1053" s="147">
        <f>'mytable_customer_details (2)'!$K5799/'mytable_customer_details (2)'!$M5799</f>
        <v>25.64850645596454</v>
      </c>
      <c r="Y1053" s="147" t="str">
        <f>VLOOKUP(H:H,Table2_ContractType!A:B,2,0)</f>
        <v>2 Year</v>
      </c>
      <c r="Z1053" s="147" t="str">
        <f>VLOOKUP(F:F,Table3_PhoneService!A:B,2,0)</f>
        <v>One Line</v>
      </c>
      <c r="AA1053" s="147" t="str">
        <f>VLOOKUP(G:G,Table4_InternetService!A:B,2,0)</f>
        <v>No Internet Service</v>
      </c>
      <c r="AB1053" s="171" t="str">
        <f>_xlfn.IFS(Table15[[#This Row],[has_phone_and_internet]], "Phone and Internet",Table15[[#This Row],[has_phone]], "Phone Only", Table15[[#This Row],[has_internet]], "Internet Only", TRUE, 0)</f>
        <v>Phone Only</v>
      </c>
      <c r="AC1053" s="192"/>
    </row>
    <row r="1054" spans="1:29" ht="16">
      <c r="A1054" s="150" t="s">
        <v>4049</v>
      </c>
      <c r="B1054" s="140" t="s">
        <v>3</v>
      </c>
      <c r="C1054" s="140">
        <v>0</v>
      </c>
      <c r="D1054" s="140" t="s">
        <v>5</v>
      </c>
      <c r="E1054" s="140" t="s">
        <v>5</v>
      </c>
      <c r="F1054" s="141">
        <v>1</v>
      </c>
      <c r="G1054" s="141">
        <v>0</v>
      </c>
      <c r="H1054" s="141">
        <v>2</v>
      </c>
      <c r="I1054" s="140" t="s">
        <v>10</v>
      </c>
      <c r="J1054" s="142">
        <v>20.6</v>
      </c>
      <c r="K1054" s="143">
        <v>1093</v>
      </c>
      <c r="L1054" s="140" t="s">
        <v>5</v>
      </c>
      <c r="M1054" s="144">
        <f>'mytable_customer_details (2)'!$K1738/'mytable_customer_details (2)'!$J1738</f>
        <v>24.09272467902996</v>
      </c>
      <c r="N1054" s="188">
        <f>INT(Table15[[#This Row],[Tenure]])</f>
        <v>24</v>
      </c>
      <c r="O1054" s="151">
        <f>IF(D1054="Yes",1,IF(D1054 ="NO",0))</f>
        <v>0</v>
      </c>
      <c r="P1054" s="145">
        <f>IF(E1055="Yes", 1,IF(E1055="No",0))</f>
        <v>1</v>
      </c>
      <c r="Q1054" s="146">
        <f>IF(B1054 = "female", 1,IF(B1054 = "male",0))</f>
        <v>1</v>
      </c>
      <c r="R1054" s="146">
        <f>IF(E1054 = "Yes", 1,0)</f>
        <v>0</v>
      </c>
      <c r="S1054" s="146" t="b">
        <f>Table15[phone_service]&gt;0</f>
        <v>1</v>
      </c>
      <c r="T1054" s="146" t="b">
        <f>Table15[internet_service]&gt;0</f>
        <v>0</v>
      </c>
      <c r="U1054" s="146" t="b">
        <f>IF(Table15[[#This Row],[has_phone]],Table15[[#This Row],[has_internet]])</f>
        <v>0</v>
      </c>
      <c r="V1054" s="147">
        <f>IF(AND(D1054="Yes",E1054="Yes"),3, IF(AND(E1054="Yes", D1054="No"),2, IF(AND(D1054="Yes",E1054="No"),1,IF(AND(E1054="No", D1054="No"),0))))</f>
        <v>0</v>
      </c>
      <c r="W1054" s="148">
        <f ca="1">EDATE(TODAY(),-'mytable_customer_details (2)'!$M1738)</f>
        <v>42763</v>
      </c>
      <c r="X1054" s="147">
        <f>'mytable_customer_details (2)'!$K1738/'mytable_customer_details (2)'!$M1738</f>
        <v>27.032484657488808</v>
      </c>
      <c r="Y1054" s="147" t="str">
        <f>VLOOKUP(H:H,Table2_ContractType!A:B,2,0)</f>
        <v>2 Year</v>
      </c>
      <c r="Z1054" s="147" t="str">
        <f>VLOOKUP(F:F,Table3_PhoneService!A:B,2,0)</f>
        <v>One Line</v>
      </c>
      <c r="AA1054" s="147" t="str">
        <f>VLOOKUP(G:G,Table4_InternetService!A:B,2,0)</f>
        <v>No Internet Service</v>
      </c>
      <c r="AB1054" s="171" t="str">
        <f>_xlfn.IFS(Table15[[#This Row],[has_phone_and_internet]], "Phone and Internet",Table15[[#This Row],[has_phone]], "Phone Only", Table15[[#This Row],[has_internet]], "Internet Only", TRUE, 0)</f>
        <v>Phone Only</v>
      </c>
      <c r="AC1054" s="192"/>
    </row>
    <row r="1055" spans="1:29" ht="16">
      <c r="A1055" s="150" t="s">
        <v>2514</v>
      </c>
      <c r="B1055" s="140" t="s">
        <v>9</v>
      </c>
      <c r="C1055" s="140">
        <v>0</v>
      </c>
      <c r="D1055" s="140" t="s">
        <v>4</v>
      </c>
      <c r="E1055" s="140" t="s">
        <v>4</v>
      </c>
      <c r="F1055" s="141">
        <v>1</v>
      </c>
      <c r="G1055" s="141">
        <v>0</v>
      </c>
      <c r="H1055" s="141">
        <v>1</v>
      </c>
      <c r="I1055" s="140" t="s">
        <v>13</v>
      </c>
      <c r="J1055" s="142">
        <v>20.6</v>
      </c>
      <c r="K1055" s="143">
        <v>926</v>
      </c>
      <c r="L1055" s="140" t="s">
        <v>5</v>
      </c>
      <c r="M1055" s="144">
        <f>'mytable_customer_details (2)'!$K6404/'mytable_customer_details (2)'!$J6404</f>
        <v>62.070741097208845</v>
      </c>
      <c r="N1055" s="188">
        <f>INT(Table15[[#This Row],[Tenure]])</f>
        <v>62</v>
      </c>
      <c r="O1055" s="151">
        <f>IF(D1055="Yes",1,IF(D1055 ="NO",0))</f>
        <v>1</v>
      </c>
      <c r="P1055" s="145">
        <f>IF(E1056="Yes", 1,IF(E1056="No",0))</f>
        <v>0</v>
      </c>
      <c r="Q1055" s="146">
        <f>IF(B1055 = "female", 1,IF(B1055 = "male",0))</f>
        <v>0</v>
      </c>
      <c r="R1055" s="146">
        <f>IF(E1055 = "Yes", 1,0)</f>
        <v>1</v>
      </c>
      <c r="S1055" s="146" t="b">
        <f>Table15[phone_service]&gt;0</f>
        <v>1</v>
      </c>
      <c r="T1055" s="146" t="b">
        <f>Table15[internet_service]&gt;0</f>
        <v>0</v>
      </c>
      <c r="U1055" s="146" t="b">
        <f>IF(Table15[[#This Row],[has_phone]],Table15[[#This Row],[has_internet]])</f>
        <v>0</v>
      </c>
      <c r="V1055" s="147">
        <f>IF(AND(D1055="Yes",E1055="Yes"),3, IF(AND(E1055="Yes", D1055="No"),2, IF(AND(D1055="Yes",E1055="No"),1,IF(AND(E1055="No", D1055="No"),0))))</f>
        <v>3</v>
      </c>
      <c r="W1055" s="148">
        <f ca="1">EDATE(TODAY(),-'mytable_customer_details (2)'!$M6404)</f>
        <v>43674</v>
      </c>
      <c r="X1055" s="147">
        <f>'mytable_customer_details (2)'!$K6404/'mytable_customer_details (2)'!$M6404</f>
        <v>6449.15</v>
      </c>
      <c r="Y1055" s="147" t="str">
        <f>VLOOKUP(H:H,Table2_ContractType!A:B,2,0)</f>
        <v>1 Year</v>
      </c>
      <c r="Z1055" s="147" t="str">
        <f>VLOOKUP(F:F,Table3_PhoneService!A:B,2,0)</f>
        <v>One Line</v>
      </c>
      <c r="AA1055" s="147" t="str">
        <f>VLOOKUP(G:G,Table4_InternetService!A:B,2,0)</f>
        <v>No Internet Service</v>
      </c>
      <c r="AB1055" s="171" t="str">
        <f>_xlfn.IFS(Table15[[#This Row],[has_phone_and_internet]], "Phone and Internet",Table15[[#This Row],[has_phone]], "Phone Only", Table15[[#This Row],[has_internet]], "Internet Only", TRUE, 0)</f>
        <v>Phone Only</v>
      </c>
      <c r="AC1055" s="192"/>
    </row>
    <row r="1056" spans="1:29" ht="16">
      <c r="A1056" s="150" t="s">
        <v>2279</v>
      </c>
      <c r="B1056" s="140" t="s">
        <v>3</v>
      </c>
      <c r="C1056" s="140">
        <v>0</v>
      </c>
      <c r="D1056" s="140" t="s">
        <v>5</v>
      </c>
      <c r="E1056" s="140" t="s">
        <v>5</v>
      </c>
      <c r="F1056" s="141">
        <v>1</v>
      </c>
      <c r="G1056" s="141">
        <v>0</v>
      </c>
      <c r="H1056" s="141">
        <v>2</v>
      </c>
      <c r="I1056" s="140" t="s">
        <v>13</v>
      </c>
      <c r="J1056" s="142">
        <v>20.6</v>
      </c>
      <c r="K1056" s="143">
        <v>827.3</v>
      </c>
      <c r="L1056" s="140" t="s">
        <v>5</v>
      </c>
      <c r="M1056" s="144">
        <f>'mytable_customer_details (2)'!$K5122/'mytable_customer_details (2)'!$J5122</f>
        <v>69.99943566591422</v>
      </c>
      <c r="N1056" s="188">
        <f>INT(Table15[[#This Row],[Tenure]])</f>
        <v>69</v>
      </c>
      <c r="O1056" s="151">
        <f>IF(D1056="Yes",1,IF(D1056 ="NO",0))</f>
        <v>0</v>
      </c>
      <c r="P1056" s="145">
        <f>IF(E1057="Yes", 1,IF(E1057="No",0))</f>
        <v>0</v>
      </c>
      <c r="Q1056" s="146">
        <f>IF(B1056 = "female", 1,IF(B1056 = "male",0))</f>
        <v>1</v>
      </c>
      <c r="R1056" s="146">
        <f>IF(E1056 = "Yes", 1,0)</f>
        <v>0</v>
      </c>
      <c r="S1056" s="146" t="b">
        <f>Table15[phone_service]&gt;0</f>
        <v>1</v>
      </c>
      <c r="T1056" s="146" t="b">
        <f>Table15[internet_service]&gt;0</f>
        <v>0</v>
      </c>
      <c r="U1056" s="146" t="b">
        <f>IF(Table15[[#This Row],[has_phone]],Table15[[#This Row],[has_internet]])</f>
        <v>0</v>
      </c>
      <c r="V1056" s="147">
        <f>IF(AND(D1056="Yes",E1056="Yes"),3, IF(AND(E1056="Yes", D1056="No"),2, IF(AND(D1056="Yes",E1056="No"),1,IF(AND(E1056="No", D1056="No"),0))))</f>
        <v>0</v>
      </c>
      <c r="W1056" s="148">
        <f ca="1">EDATE(TODAY(),-'mytable_customer_details (2)'!$M5122)</f>
        <v>43644</v>
      </c>
      <c r="X1056" s="147">
        <f>'mytable_customer_details (2)'!$K5122/'mytable_customer_details (2)'!$M5122</f>
        <v>2956.9332164767752</v>
      </c>
      <c r="Y1056" s="147" t="str">
        <f>VLOOKUP(H:H,Table2_ContractType!A:B,2,0)</f>
        <v>2 Year</v>
      </c>
      <c r="Z1056" s="147" t="str">
        <f>VLOOKUP(F:F,Table3_PhoneService!A:B,2,0)</f>
        <v>One Line</v>
      </c>
      <c r="AA1056" s="147" t="str">
        <f>VLOOKUP(G:G,Table4_InternetService!A:B,2,0)</f>
        <v>No Internet Service</v>
      </c>
      <c r="AB1056" s="171" t="str">
        <f>_xlfn.IFS(Table15[[#This Row],[has_phone_and_internet]], "Phone and Internet",Table15[[#This Row],[has_phone]], "Phone Only", Table15[[#This Row],[has_internet]], "Internet Only", TRUE, 0)</f>
        <v>Phone Only</v>
      </c>
      <c r="AC1056" s="192"/>
    </row>
    <row r="1057" spans="1:29" ht="16">
      <c r="A1057" s="150" t="s">
        <v>4758</v>
      </c>
      <c r="B1057" s="140" t="s">
        <v>9</v>
      </c>
      <c r="C1057" s="140">
        <v>0</v>
      </c>
      <c r="D1057" s="140" t="s">
        <v>5</v>
      </c>
      <c r="E1057" s="140" t="s">
        <v>5</v>
      </c>
      <c r="F1057" s="141">
        <v>1</v>
      </c>
      <c r="G1057" s="141">
        <v>0</v>
      </c>
      <c r="H1057" s="141">
        <v>1</v>
      </c>
      <c r="I1057" s="140" t="s">
        <v>13</v>
      </c>
      <c r="J1057" s="142">
        <v>20.6</v>
      </c>
      <c r="K1057" s="143">
        <v>754</v>
      </c>
      <c r="L1057" s="140" t="s">
        <v>5</v>
      </c>
      <c r="M1057" s="144">
        <f>'mytable_customer_details (2)'!$K6283/'mytable_customer_details (2)'!$J6283</f>
        <v>27.761105626850938</v>
      </c>
      <c r="N1057" s="188">
        <f>INT(Table15[[#This Row],[Tenure]])</f>
        <v>27</v>
      </c>
      <c r="O1057" s="151">
        <f>IF(D1057="Yes",1,IF(D1057 ="NO",0))</f>
        <v>0</v>
      </c>
      <c r="P1057" s="145">
        <f>IF(E1058="Yes", 1,IF(E1058="No",0))</f>
        <v>1</v>
      </c>
      <c r="Q1057" s="146">
        <f>IF(B1057 = "female", 1,IF(B1057 = "male",0))</f>
        <v>0</v>
      </c>
      <c r="R1057" s="146">
        <f>IF(E1057 = "Yes", 1,0)</f>
        <v>0</v>
      </c>
      <c r="S1057" s="146" t="b">
        <f>Table15[phone_service]&gt;0</f>
        <v>1</v>
      </c>
      <c r="T1057" s="146" t="b">
        <f>Table15[internet_service]&gt;0</f>
        <v>0</v>
      </c>
      <c r="U1057" s="146" t="b">
        <f>IF(Table15[[#This Row],[has_phone]],Table15[[#This Row],[has_internet]])</f>
        <v>0</v>
      </c>
      <c r="V1057" s="147">
        <f>IF(AND(D1057="Yes",E1057="Yes"),3, IF(AND(E1057="Yes", D1057="No"),2, IF(AND(D1057="Yes",E1057="No"),1,IF(AND(E1057="No", D1057="No"),0))))</f>
        <v>0</v>
      </c>
      <c r="W1057" s="148">
        <f ca="1">EDATE(TODAY(),-'mytable_customer_details (2)'!$M6283)</f>
        <v>43613</v>
      </c>
      <c r="X1057" s="147">
        <f>'mytable_customer_details (2)'!$K6283/'mytable_customer_details (2)'!$M6283</f>
        <v>874.45475206611559</v>
      </c>
      <c r="Y1057" s="147" t="str">
        <f>VLOOKUP(H:H,Table2_ContractType!A:B,2,0)</f>
        <v>1 Year</v>
      </c>
      <c r="Z1057" s="147" t="str">
        <f>VLOOKUP(F:F,Table3_PhoneService!A:B,2,0)</f>
        <v>One Line</v>
      </c>
      <c r="AA1057" s="147" t="str">
        <f>VLOOKUP(G:G,Table4_InternetService!A:B,2,0)</f>
        <v>No Internet Service</v>
      </c>
      <c r="AB1057" s="171" t="str">
        <f>_xlfn.IFS(Table15[[#This Row],[has_phone_and_internet]], "Phone and Internet",Table15[[#This Row],[has_phone]], "Phone Only", Table15[[#This Row],[has_internet]], "Internet Only", TRUE, 0)</f>
        <v>Phone Only</v>
      </c>
      <c r="AC1057" s="192"/>
    </row>
    <row r="1058" spans="1:29" ht="16">
      <c r="A1058" s="150" t="s">
        <v>381</v>
      </c>
      <c r="B1058" s="140" t="s">
        <v>9</v>
      </c>
      <c r="C1058" s="140">
        <v>0</v>
      </c>
      <c r="D1058" s="140" t="s">
        <v>4</v>
      </c>
      <c r="E1058" s="140" t="s">
        <v>4</v>
      </c>
      <c r="F1058" s="141">
        <v>1</v>
      </c>
      <c r="G1058" s="141">
        <v>0</v>
      </c>
      <c r="H1058" s="141">
        <v>1</v>
      </c>
      <c r="I1058" s="140" t="s">
        <v>10</v>
      </c>
      <c r="J1058" s="142">
        <v>20.6</v>
      </c>
      <c r="K1058" s="143">
        <v>690.25</v>
      </c>
      <c r="L1058" s="140" t="s">
        <v>5</v>
      </c>
      <c r="M1058" s="144">
        <f>'mytable_customer_details (2)'!$K4654/'mytable_customer_details (2)'!$J4654</f>
        <v>49.122522522522523</v>
      </c>
      <c r="N1058" s="188">
        <f>INT(Table15[[#This Row],[Tenure]])</f>
        <v>49</v>
      </c>
      <c r="O1058" s="151">
        <f>IF(D1058="Yes",1,IF(D1058 ="NO",0))</f>
        <v>1</v>
      </c>
      <c r="P1058" s="145">
        <f>IF(E1059="Yes", 1,IF(E1059="No",0))</f>
        <v>1</v>
      </c>
      <c r="Q1058" s="146">
        <f>IF(B1058 = "female", 1,IF(B1058 = "male",0))</f>
        <v>0</v>
      </c>
      <c r="R1058" s="146">
        <f>IF(E1058 = "Yes", 1,0)</f>
        <v>1</v>
      </c>
      <c r="S1058" s="146" t="b">
        <f>Table15[phone_service]&gt;0</f>
        <v>1</v>
      </c>
      <c r="T1058" s="146" t="b">
        <f>Table15[internet_service]&gt;0</f>
        <v>0</v>
      </c>
      <c r="U1058" s="146" t="b">
        <f>IF(Table15[[#This Row],[has_phone]],Table15[[#This Row],[has_internet]])</f>
        <v>0</v>
      </c>
      <c r="V1058" s="147">
        <f>IF(AND(D1058="Yes",E1058="Yes"),3, IF(AND(E1058="Yes", D1058="No"),2, IF(AND(D1058="Yes",E1058="No"),1,IF(AND(E1058="No", D1058="No"),0))))</f>
        <v>3</v>
      </c>
      <c r="W1058" s="148">
        <f ca="1">EDATE(TODAY(),-'mytable_customer_details (2)'!$M4654)</f>
        <v>41757</v>
      </c>
      <c r="X1058" s="147">
        <f>'mytable_customer_details (2)'!$K4654/'mytable_customer_details (2)'!$M4654</f>
        <v>63.519737295434972</v>
      </c>
      <c r="Y1058" s="147" t="str">
        <f>VLOOKUP(H:H,Table2_ContractType!A:B,2,0)</f>
        <v>1 Year</v>
      </c>
      <c r="Z1058" s="147" t="str">
        <f>VLOOKUP(F:F,Table3_PhoneService!A:B,2,0)</f>
        <v>One Line</v>
      </c>
      <c r="AA1058" s="147" t="str">
        <f>VLOOKUP(G:G,Table4_InternetService!A:B,2,0)</f>
        <v>No Internet Service</v>
      </c>
      <c r="AB1058" s="171" t="str">
        <f>_xlfn.IFS(Table15[[#This Row],[has_phone_and_internet]], "Phone and Internet",Table15[[#This Row],[has_phone]], "Phone Only", Table15[[#This Row],[has_internet]], "Internet Only", TRUE, 0)</f>
        <v>Phone Only</v>
      </c>
      <c r="AC1058" s="192"/>
    </row>
    <row r="1059" spans="1:29" ht="16">
      <c r="A1059" s="150" t="s">
        <v>2737</v>
      </c>
      <c r="B1059" s="140" t="s">
        <v>9</v>
      </c>
      <c r="C1059" s="140">
        <v>0</v>
      </c>
      <c r="D1059" s="140" t="s">
        <v>5</v>
      </c>
      <c r="E1059" s="140" t="s">
        <v>4</v>
      </c>
      <c r="F1059" s="141">
        <v>1</v>
      </c>
      <c r="G1059" s="141">
        <v>0</v>
      </c>
      <c r="H1059" s="141">
        <v>2</v>
      </c>
      <c r="I1059" s="140" t="s">
        <v>10</v>
      </c>
      <c r="J1059" s="142">
        <v>20.6</v>
      </c>
      <c r="K1059" s="143">
        <v>581.85</v>
      </c>
      <c r="L1059" s="140" t="s">
        <v>5</v>
      </c>
      <c r="M1059" s="144">
        <f>'mytable_customer_details (2)'!$K6613/'mytable_customer_details (2)'!$J6613</f>
        <v>65.835299669655498</v>
      </c>
      <c r="N1059" s="188">
        <f>INT(Table15[[#This Row],[Tenure]])</f>
        <v>65</v>
      </c>
      <c r="O1059" s="151">
        <f>IF(D1059="Yes",1,IF(D1059 ="NO",0))</f>
        <v>0</v>
      </c>
      <c r="P1059" s="145">
        <f>IF(E1060="Yes", 1,IF(E1060="No",0))</f>
        <v>0</v>
      </c>
      <c r="Q1059" s="146">
        <f>IF(B1059 = "female", 1,IF(B1059 = "male",0))</f>
        <v>0</v>
      </c>
      <c r="R1059" s="146">
        <f>IF(E1059 = "Yes", 1,0)</f>
        <v>1</v>
      </c>
      <c r="S1059" s="146" t="b">
        <f>Table15[phone_service]&gt;0</f>
        <v>1</v>
      </c>
      <c r="T1059" s="146" t="b">
        <f>Table15[internet_service]&gt;0</f>
        <v>0</v>
      </c>
      <c r="U1059" s="146" t="b">
        <f>IF(Table15[[#This Row],[has_phone]],Table15[[#This Row],[has_internet]])</f>
        <v>0</v>
      </c>
      <c r="V1059" s="147">
        <f>IF(AND(D1059="Yes",E1059="Yes"),3, IF(AND(E1059="Yes", D1059="No"),2, IF(AND(D1059="Yes",E1059="No"),1,IF(AND(E1059="No", D1059="No"),0))))</f>
        <v>2</v>
      </c>
      <c r="W1059" s="148">
        <f ca="1">EDATE(TODAY(),-'mytable_customer_details (2)'!$M6613)</f>
        <v>41848</v>
      </c>
      <c r="X1059" s="147">
        <f>'mytable_customer_details (2)'!$K6613/'mytable_customer_details (2)'!$M6613</f>
        <v>114.07429860425771</v>
      </c>
      <c r="Y1059" s="147" t="str">
        <f>VLOOKUP(H:H,Table2_ContractType!A:B,2,0)</f>
        <v>2 Year</v>
      </c>
      <c r="Z1059" s="147" t="str">
        <f>VLOOKUP(F:F,Table3_PhoneService!A:B,2,0)</f>
        <v>One Line</v>
      </c>
      <c r="AA1059" s="147" t="str">
        <f>VLOOKUP(G:G,Table4_InternetService!A:B,2,0)</f>
        <v>No Internet Service</v>
      </c>
      <c r="AB1059" s="171" t="str">
        <f>_xlfn.IFS(Table15[[#This Row],[has_phone_and_internet]], "Phone and Internet",Table15[[#This Row],[has_phone]], "Phone Only", Table15[[#This Row],[has_internet]], "Internet Only", TRUE, 0)</f>
        <v>Phone Only</v>
      </c>
      <c r="AC1059" s="192"/>
    </row>
    <row r="1060" spans="1:29" ht="16">
      <c r="A1060" s="150" t="s">
        <v>5018</v>
      </c>
      <c r="B1060" s="140" t="s">
        <v>9</v>
      </c>
      <c r="C1060" s="140">
        <v>0</v>
      </c>
      <c r="D1060" s="140" t="s">
        <v>5</v>
      </c>
      <c r="E1060" s="140" t="s">
        <v>5</v>
      </c>
      <c r="F1060" s="141">
        <v>1</v>
      </c>
      <c r="G1060" s="141">
        <v>0</v>
      </c>
      <c r="H1060" s="141">
        <v>0</v>
      </c>
      <c r="I1060" s="140" t="s">
        <v>10</v>
      </c>
      <c r="J1060" s="142">
        <v>20.6</v>
      </c>
      <c r="K1060" s="143">
        <v>541.5</v>
      </c>
      <c r="L1060" s="140" t="s">
        <v>5</v>
      </c>
      <c r="M1060" s="144">
        <f>'mytable_customer_details (2)'!$K5259/'mytable_customer_details (2)'!$J5259</f>
        <v>70.943732590529251</v>
      </c>
      <c r="N1060" s="188">
        <f>INT(Table15[[#This Row],[Tenure]])</f>
        <v>70</v>
      </c>
      <c r="O1060" s="151">
        <f>IF(D1060="Yes",1,IF(D1060 ="NO",0))</f>
        <v>0</v>
      </c>
      <c r="P1060" s="145">
        <f>IF(E1061="Yes", 1,IF(E1061="No",0))</f>
        <v>1</v>
      </c>
      <c r="Q1060" s="146">
        <f>IF(B1060 = "female", 1,IF(B1060 = "male",0))</f>
        <v>0</v>
      </c>
      <c r="R1060" s="146">
        <f>IF(E1060 = "Yes", 1,0)</f>
        <v>0</v>
      </c>
      <c r="S1060" s="146" t="b">
        <f>Table15[phone_service]&gt;0</f>
        <v>1</v>
      </c>
      <c r="T1060" s="146" t="b">
        <f>Table15[internet_service]&gt;0</f>
        <v>0</v>
      </c>
      <c r="U1060" s="146" t="b">
        <f>IF(Table15[[#This Row],[has_phone]],Table15[[#This Row],[has_internet]])</f>
        <v>0</v>
      </c>
      <c r="V1060" s="147">
        <f>IF(AND(D1060="Yes",E1060="Yes"),3, IF(AND(E1060="Yes", D1060="No"),2, IF(AND(D1060="Yes",E1060="No"),1,IF(AND(E1060="No", D1060="No"),0))))</f>
        <v>0</v>
      </c>
      <c r="W1060" s="148">
        <f ca="1">EDATE(TODAY(),-'mytable_customer_details (2)'!$M5259)</f>
        <v>43128</v>
      </c>
      <c r="X1060" s="147">
        <f>'mytable_customer_details (2)'!$K5259/'mytable_customer_details (2)'!$M5259</f>
        <v>320.13724960776443</v>
      </c>
      <c r="Y1060" s="147" t="str">
        <f>VLOOKUP(H:H,Table2_ContractType!A:B,2,0)</f>
        <v>Month-to-Month</v>
      </c>
      <c r="Z1060" s="147" t="str">
        <f>VLOOKUP(F:F,Table3_PhoneService!A:B,2,0)</f>
        <v>One Line</v>
      </c>
      <c r="AA1060" s="147" t="str">
        <f>VLOOKUP(G:G,Table4_InternetService!A:B,2,0)</f>
        <v>No Internet Service</v>
      </c>
      <c r="AB1060" s="171" t="str">
        <f>_xlfn.IFS(Table15[[#This Row],[has_phone_and_internet]], "Phone and Internet",Table15[[#This Row],[has_phone]], "Phone Only", Table15[[#This Row],[has_internet]], "Internet Only", TRUE, 0)</f>
        <v>Phone Only</v>
      </c>
      <c r="AC1060" s="192"/>
    </row>
    <row r="1061" spans="1:29" ht="16">
      <c r="A1061" s="150" t="s">
        <v>3010</v>
      </c>
      <c r="B1061" s="140" t="s">
        <v>9</v>
      </c>
      <c r="C1061" s="140">
        <v>0</v>
      </c>
      <c r="D1061" s="140" t="s">
        <v>4</v>
      </c>
      <c r="E1061" s="140" t="s">
        <v>4</v>
      </c>
      <c r="F1061" s="141">
        <v>1</v>
      </c>
      <c r="G1061" s="141">
        <v>0</v>
      </c>
      <c r="H1061" s="141">
        <v>0</v>
      </c>
      <c r="I1061" s="140" t="s">
        <v>10</v>
      </c>
      <c r="J1061" s="142">
        <v>20.6</v>
      </c>
      <c r="K1061" s="143">
        <v>414.95</v>
      </c>
      <c r="L1061" s="140" t="s">
        <v>5</v>
      </c>
      <c r="M1061" s="144">
        <f>'mytable_customer_details (2)'!$K705/'mytable_customer_details (2)'!$J705</f>
        <v>4.2643391521197005</v>
      </c>
      <c r="N1061" s="188">
        <f>INT(Table15[[#This Row],[Tenure]])</f>
        <v>4</v>
      </c>
      <c r="O1061" s="151">
        <f>IF(D1061="Yes",1,IF(D1061 ="NO",0))</f>
        <v>1</v>
      </c>
      <c r="P1061" s="145">
        <f>IF(E1062="Yes", 1,IF(E1062="No",0))</f>
        <v>0</v>
      </c>
      <c r="Q1061" s="146">
        <f>IF(B1061 = "female", 1,IF(B1061 = "male",0))</f>
        <v>0</v>
      </c>
      <c r="R1061" s="146">
        <f>IF(E1061 = "Yes", 1,0)</f>
        <v>1</v>
      </c>
      <c r="S1061" s="146" t="b">
        <f>Table15[phone_service]&gt;0</f>
        <v>1</v>
      </c>
      <c r="T1061" s="146" t="b">
        <f>Table15[internet_service]&gt;0</f>
        <v>0</v>
      </c>
      <c r="U1061" s="146" t="b">
        <f>IF(Table15[[#This Row],[has_phone]],Table15[[#This Row],[has_internet]])</f>
        <v>0</v>
      </c>
      <c r="V1061" s="147">
        <f>IF(AND(D1061="Yes",E1061="Yes"),3, IF(AND(E1061="Yes", D1061="No"),2, IF(AND(D1061="Yes",E1061="No"),1,IF(AND(E1061="No", D1061="No"),0))))</f>
        <v>3</v>
      </c>
      <c r="W1061" s="148">
        <f ca="1">EDATE(TODAY(),-'mytable_customer_details (2)'!$M705)</f>
        <v>41848</v>
      </c>
      <c r="X1061" s="147">
        <f>'mytable_customer_details (2)'!$K705/'mytable_customer_details (2)'!$M705</f>
        <v>1.395991106788022</v>
      </c>
      <c r="Y1061" s="147" t="str">
        <f>VLOOKUP(H:H,Table2_ContractType!A:B,2,0)</f>
        <v>Month-to-Month</v>
      </c>
      <c r="Z1061" s="147" t="str">
        <f>VLOOKUP(F:F,Table3_PhoneService!A:B,2,0)</f>
        <v>One Line</v>
      </c>
      <c r="AA1061" s="147" t="str">
        <f>VLOOKUP(G:G,Table4_InternetService!A:B,2,0)</f>
        <v>No Internet Service</v>
      </c>
      <c r="AB1061" s="171" t="str">
        <f>_xlfn.IFS(Table15[[#This Row],[has_phone_and_internet]], "Phone and Internet",Table15[[#This Row],[has_phone]], "Phone Only", Table15[[#This Row],[has_internet]], "Internet Only", TRUE, 0)</f>
        <v>Phone Only</v>
      </c>
      <c r="AC1061" s="192"/>
    </row>
    <row r="1062" spans="1:29" ht="16">
      <c r="A1062" s="150" t="s">
        <v>5825</v>
      </c>
      <c r="B1062" s="140" t="s">
        <v>9</v>
      </c>
      <c r="C1062" s="140">
        <v>0</v>
      </c>
      <c r="D1062" s="140" t="s">
        <v>5</v>
      </c>
      <c r="E1062" s="140" t="s">
        <v>5</v>
      </c>
      <c r="F1062" s="141">
        <v>1</v>
      </c>
      <c r="G1062" s="141">
        <v>0</v>
      </c>
      <c r="H1062" s="141">
        <v>0</v>
      </c>
      <c r="I1062" s="140" t="s">
        <v>17</v>
      </c>
      <c r="J1062" s="142">
        <v>20.6</v>
      </c>
      <c r="K1062" s="143">
        <v>330.25</v>
      </c>
      <c r="L1062" s="140" t="s">
        <v>5</v>
      </c>
      <c r="M1062" s="144">
        <f>'mytable_customer_details (2)'!$K538/'mytable_customer_details (2)'!$J538</f>
        <v>43.62311557788945</v>
      </c>
      <c r="N1062" s="188">
        <f>INT(Table15[[#This Row],[Tenure]])</f>
        <v>43</v>
      </c>
      <c r="O1062" s="151">
        <f>IF(D1062="Yes",1,IF(D1062 ="NO",0))</f>
        <v>0</v>
      </c>
      <c r="P1062" s="145">
        <f>IF(E1063="Yes", 1,IF(E1063="No",0))</f>
        <v>1</v>
      </c>
      <c r="Q1062" s="146">
        <f>IF(B1062 = "female", 1,IF(B1062 = "male",0))</f>
        <v>0</v>
      </c>
      <c r="R1062" s="146">
        <f>IF(E1062 = "Yes", 1,0)</f>
        <v>0</v>
      </c>
      <c r="S1062" s="146" t="b">
        <f>Table15[phone_service]&gt;0</f>
        <v>1</v>
      </c>
      <c r="T1062" s="146" t="b">
        <f>Table15[internet_service]&gt;0</f>
        <v>0</v>
      </c>
      <c r="U1062" s="146" t="b">
        <f>IF(Table15[[#This Row],[has_phone]],Table15[[#This Row],[has_internet]])</f>
        <v>0</v>
      </c>
      <c r="V1062" s="147">
        <f>IF(AND(D1062="Yes",E1062="Yes"),3, IF(AND(E1062="Yes", D1062="No"),2, IF(AND(D1062="Yes",E1062="No"),1,IF(AND(E1062="No", D1062="No"),0))))</f>
        <v>0</v>
      </c>
      <c r="W1062" s="148">
        <f ca="1">EDATE(TODAY(),-'mytable_customer_details (2)'!$M538)</f>
        <v>43036</v>
      </c>
      <c r="X1062" s="147">
        <f>'mytable_customer_details (2)'!$K538/'mytable_customer_details (2)'!$M538</f>
        <v>37.97071123386992</v>
      </c>
      <c r="Y1062" s="147" t="str">
        <f>VLOOKUP(H:H,Table2_ContractType!A:B,2,0)</f>
        <v>Month-to-Month</v>
      </c>
      <c r="Z1062" s="147" t="str">
        <f>VLOOKUP(F:F,Table3_PhoneService!A:B,2,0)</f>
        <v>One Line</v>
      </c>
      <c r="AA1062" s="147" t="str">
        <f>VLOOKUP(G:G,Table4_InternetService!A:B,2,0)</f>
        <v>No Internet Service</v>
      </c>
      <c r="AB1062" s="171" t="str">
        <f>_xlfn.IFS(Table15[[#This Row],[has_phone_and_internet]], "Phone and Internet",Table15[[#This Row],[has_phone]], "Phone Only", Table15[[#This Row],[has_internet]], "Internet Only", TRUE, 0)</f>
        <v>Phone Only</v>
      </c>
      <c r="AC1062" s="192"/>
    </row>
    <row r="1063" spans="1:29" ht="16">
      <c r="A1063" s="150" t="s">
        <v>175</v>
      </c>
      <c r="B1063" s="140" t="s">
        <v>3</v>
      </c>
      <c r="C1063" s="140">
        <v>0</v>
      </c>
      <c r="D1063" s="140" t="s">
        <v>4</v>
      </c>
      <c r="E1063" s="140" t="s">
        <v>4</v>
      </c>
      <c r="F1063" s="141">
        <v>1</v>
      </c>
      <c r="G1063" s="141">
        <v>0</v>
      </c>
      <c r="H1063" s="141">
        <v>1</v>
      </c>
      <c r="I1063" s="140" t="s">
        <v>10</v>
      </c>
      <c r="J1063" s="142">
        <v>20.6</v>
      </c>
      <c r="K1063" s="143">
        <v>233.9</v>
      </c>
      <c r="L1063" s="140" t="s">
        <v>5</v>
      </c>
      <c r="M1063" s="144">
        <f>'mytable_customer_details (2)'!$K2017/'mytable_customer_details (2)'!$J2017</f>
        <v>20.606229143492769</v>
      </c>
      <c r="N1063" s="188">
        <f>INT(Table15[[#This Row],[Tenure]])</f>
        <v>20</v>
      </c>
      <c r="O1063" s="151">
        <f>IF(D1063="Yes",1,IF(D1063 ="NO",0))</f>
        <v>1</v>
      </c>
      <c r="P1063" s="145">
        <f>IF(E1064="Yes", 1,IF(E1064="No",0))</f>
        <v>0</v>
      </c>
      <c r="Q1063" s="146">
        <f>IF(B1063 = "female", 1,IF(B1063 = "male",0))</f>
        <v>1</v>
      </c>
      <c r="R1063" s="146">
        <f>IF(E1063 = "Yes", 1,0)</f>
        <v>1</v>
      </c>
      <c r="S1063" s="146" t="b">
        <f>Table15[phone_service]&gt;0</f>
        <v>1</v>
      </c>
      <c r="T1063" s="146" t="b">
        <f>Table15[internet_service]&gt;0</f>
        <v>0</v>
      </c>
      <c r="U1063" s="146" t="b">
        <f>IF(Table15[[#This Row],[has_phone]],Table15[[#This Row],[has_internet]])</f>
        <v>0</v>
      </c>
      <c r="V1063" s="147">
        <f>IF(AND(D1063="Yes",E1063="Yes"),3, IF(AND(E1063="Yes", D1063="No"),2, IF(AND(D1063="Yes",E1063="No"),1,IF(AND(E1063="No", D1063="No"),0))))</f>
        <v>3</v>
      </c>
      <c r="W1063" s="148">
        <f ca="1">EDATE(TODAY(),-'mytable_customer_details (2)'!$M2017)</f>
        <v>43218</v>
      </c>
      <c r="X1063" s="147">
        <f>'mytable_customer_details (2)'!$K2017/'mytable_customer_details (2)'!$M2017</f>
        <v>57.166348217557449</v>
      </c>
      <c r="Y1063" s="147" t="str">
        <f>VLOOKUP(H:H,Table2_ContractType!A:B,2,0)</f>
        <v>1 Year</v>
      </c>
      <c r="Z1063" s="147" t="str">
        <f>VLOOKUP(F:F,Table3_PhoneService!A:B,2,0)</f>
        <v>One Line</v>
      </c>
      <c r="AA1063" s="147" t="str">
        <f>VLOOKUP(G:G,Table4_InternetService!A:B,2,0)</f>
        <v>No Internet Service</v>
      </c>
      <c r="AB1063" s="171" t="str">
        <f>_xlfn.IFS(Table15[[#This Row],[has_phone_and_internet]], "Phone and Internet",Table15[[#This Row],[has_phone]], "Phone Only", Table15[[#This Row],[has_internet]], "Internet Only", TRUE, 0)</f>
        <v>Phone Only</v>
      </c>
      <c r="AC1063" s="192"/>
    </row>
    <row r="1064" spans="1:29" ht="16">
      <c r="A1064" s="150" t="s">
        <v>6292</v>
      </c>
      <c r="B1064" s="140" t="s">
        <v>9</v>
      </c>
      <c r="C1064" s="140">
        <v>0</v>
      </c>
      <c r="D1064" s="140" t="s">
        <v>5</v>
      </c>
      <c r="E1064" s="140" t="s">
        <v>5</v>
      </c>
      <c r="F1064" s="141">
        <v>1</v>
      </c>
      <c r="G1064" s="141">
        <v>0</v>
      </c>
      <c r="H1064" s="141">
        <v>1</v>
      </c>
      <c r="I1064" s="140" t="s">
        <v>10</v>
      </c>
      <c r="J1064" s="142">
        <v>20.6</v>
      </c>
      <c r="K1064" s="143">
        <v>116.6</v>
      </c>
      <c r="L1064" s="140" t="s">
        <v>5</v>
      </c>
      <c r="M1064" s="144">
        <f>'mytable_customer_details (2)'!$K5275/'mytable_customer_details (2)'!$J5275</f>
        <v>73.042849193099613</v>
      </c>
      <c r="N1064" s="188">
        <f>INT(Table15[[#This Row],[Tenure]])</f>
        <v>73</v>
      </c>
      <c r="O1064" s="151">
        <f>IF(D1064="Yes",1,IF(D1064 ="NO",0))</f>
        <v>0</v>
      </c>
      <c r="P1064" s="145">
        <f>IF(E1065="Yes", 1,IF(E1065="No",0))</f>
        <v>0</v>
      </c>
      <c r="Q1064" s="146">
        <f>IF(B1064 = "female", 1,IF(B1064 = "male",0))</f>
        <v>0</v>
      </c>
      <c r="R1064" s="146">
        <f>IF(E1064 = "Yes", 1,0)</f>
        <v>0</v>
      </c>
      <c r="S1064" s="146" t="b">
        <f>Table15[phone_service]&gt;0</f>
        <v>1</v>
      </c>
      <c r="T1064" s="146" t="b">
        <f>Table15[internet_service]&gt;0</f>
        <v>0</v>
      </c>
      <c r="U1064" s="146" t="b">
        <f>IF(Table15[[#This Row],[has_phone]],Table15[[#This Row],[has_internet]])</f>
        <v>0</v>
      </c>
      <c r="V1064" s="147">
        <f>IF(AND(D1064="Yes",E1064="Yes"),3, IF(AND(E1064="Yes", D1064="No"),2, IF(AND(D1064="Yes",E1064="No"),1,IF(AND(E1064="No", D1064="No"),0))))</f>
        <v>0</v>
      </c>
      <c r="W1064" s="148">
        <f ca="1">EDATE(TODAY(),-'mytable_customer_details (2)'!$M5275)</f>
        <v>41483</v>
      </c>
      <c r="X1064" s="147">
        <f>'mytable_customer_details (2)'!$K5275/'mytable_customer_details (2)'!$M5275</f>
        <v>89.500885434460756</v>
      </c>
      <c r="Y1064" s="147" t="str">
        <f>VLOOKUP(H:H,Table2_ContractType!A:B,2,0)</f>
        <v>1 Year</v>
      </c>
      <c r="Z1064" s="147" t="str">
        <f>VLOOKUP(F:F,Table3_PhoneService!A:B,2,0)</f>
        <v>One Line</v>
      </c>
      <c r="AA1064" s="147" t="str">
        <f>VLOOKUP(G:G,Table4_InternetService!A:B,2,0)</f>
        <v>No Internet Service</v>
      </c>
      <c r="AB1064" s="171" t="str">
        <f>_xlfn.IFS(Table15[[#This Row],[has_phone_and_internet]], "Phone and Internet",Table15[[#This Row],[has_phone]], "Phone Only", Table15[[#This Row],[has_internet]], "Internet Only", TRUE, 0)</f>
        <v>Phone Only</v>
      </c>
      <c r="AC1064" s="192"/>
    </row>
    <row r="1065" spans="1:29" ht="16">
      <c r="A1065" s="150" t="s">
        <v>5230</v>
      </c>
      <c r="B1065" s="140" t="s">
        <v>9</v>
      </c>
      <c r="C1065" s="140">
        <v>0</v>
      </c>
      <c r="D1065" s="140" t="s">
        <v>5</v>
      </c>
      <c r="E1065" s="140" t="s">
        <v>5</v>
      </c>
      <c r="F1065" s="141">
        <v>1</v>
      </c>
      <c r="G1065" s="141">
        <v>0</v>
      </c>
      <c r="H1065" s="141">
        <v>0</v>
      </c>
      <c r="I1065" s="140" t="s">
        <v>10</v>
      </c>
      <c r="J1065" s="142">
        <v>20.6</v>
      </c>
      <c r="K1065" s="143">
        <v>20.6</v>
      </c>
      <c r="L1065" s="140" t="s">
        <v>5</v>
      </c>
      <c r="M1065" s="144">
        <f>'mytable_customer_details (2)'!$K2797/'mytable_customer_details (2)'!$J2797</f>
        <v>72.223650385604117</v>
      </c>
      <c r="N1065" s="188">
        <f>INT(Table15[[#This Row],[Tenure]])</f>
        <v>72</v>
      </c>
      <c r="O1065" s="151">
        <f>IF(D1065="Yes",1,IF(D1065 ="NO",0))</f>
        <v>0</v>
      </c>
      <c r="P1065" s="145">
        <f>IF(E1066="Yes", 1,IF(E1066="No",0))</f>
        <v>0</v>
      </c>
      <c r="Q1065" s="146">
        <f>IF(B1065 = "female", 1,IF(B1065 = "male",0))</f>
        <v>0</v>
      </c>
      <c r="R1065" s="146">
        <f>IF(E1065 = "Yes", 1,0)</f>
        <v>0</v>
      </c>
      <c r="S1065" s="146" t="b">
        <f>Table15[phone_service]&gt;0</f>
        <v>1</v>
      </c>
      <c r="T1065" s="146" t="b">
        <f>Table15[internet_service]&gt;0</f>
        <v>0</v>
      </c>
      <c r="U1065" s="146" t="b">
        <f>IF(Table15[[#This Row],[has_phone]],Table15[[#This Row],[has_internet]])</f>
        <v>0</v>
      </c>
      <c r="V1065" s="147">
        <f>IF(AND(D1065="Yes",E1065="Yes"),3, IF(AND(E1065="Yes", D1065="No"),2, IF(AND(D1065="Yes",E1065="No"),1,IF(AND(E1065="No", D1065="No"),0))))</f>
        <v>0</v>
      </c>
      <c r="W1065" s="148">
        <f ca="1">EDATE(TODAY(),-'mytable_customer_details (2)'!$M2797)</f>
        <v>43674</v>
      </c>
      <c r="X1065" s="147">
        <f>'mytable_customer_details (2)'!$K2797/'mytable_customer_details (2)'!$M2797</f>
        <v>4214.25</v>
      </c>
      <c r="Y1065" s="147" t="str">
        <f>VLOOKUP(H:H,Table2_ContractType!A:B,2,0)</f>
        <v>Month-to-Month</v>
      </c>
      <c r="Z1065" s="147" t="str">
        <f>VLOOKUP(F:F,Table3_PhoneService!A:B,2,0)</f>
        <v>One Line</v>
      </c>
      <c r="AA1065" s="147" t="str">
        <f>VLOOKUP(G:G,Table4_InternetService!A:B,2,0)</f>
        <v>No Internet Service</v>
      </c>
      <c r="AB1065" s="171" t="str">
        <f>_xlfn.IFS(Table15[[#This Row],[has_phone_and_internet]], "Phone and Internet",Table15[[#This Row],[has_phone]], "Phone Only", Table15[[#This Row],[has_internet]], "Internet Only", TRUE, 0)</f>
        <v>Phone Only</v>
      </c>
      <c r="AC1065" s="192"/>
    </row>
    <row r="1066" spans="1:29" ht="16">
      <c r="A1066" s="150" t="s">
        <v>5749</v>
      </c>
      <c r="B1066" s="140" t="s">
        <v>9</v>
      </c>
      <c r="C1066" s="140">
        <v>0</v>
      </c>
      <c r="D1066" s="140" t="s">
        <v>5</v>
      </c>
      <c r="E1066" s="140" t="s">
        <v>5</v>
      </c>
      <c r="F1066" s="141">
        <v>1</v>
      </c>
      <c r="G1066" s="141">
        <v>0</v>
      </c>
      <c r="H1066" s="141">
        <v>0</v>
      </c>
      <c r="I1066" s="140" t="s">
        <v>10</v>
      </c>
      <c r="J1066" s="142">
        <v>20.6</v>
      </c>
      <c r="K1066" s="143">
        <v>20.6</v>
      </c>
      <c r="L1066" s="140" t="s">
        <v>4</v>
      </c>
      <c r="M1066" s="144">
        <f>'mytable_customer_details (2)'!$K3564/'mytable_customer_details (2)'!$J3564</f>
        <v>1</v>
      </c>
      <c r="N1066" s="188">
        <f>INT(Table15[[#This Row],[Tenure]])</f>
        <v>1</v>
      </c>
      <c r="O1066" s="151">
        <f>IF(D1066="Yes",1,IF(D1066 ="NO",0))</f>
        <v>0</v>
      </c>
      <c r="P1066" s="145">
        <f>IF(E1067="Yes", 1,IF(E1067="No",0))</f>
        <v>1</v>
      </c>
      <c r="Q1066" s="146">
        <f>IF(B1066 = "female", 1,IF(B1066 = "male",0))</f>
        <v>0</v>
      </c>
      <c r="R1066" s="146">
        <f>IF(E1066 = "Yes", 1,0)</f>
        <v>0</v>
      </c>
      <c r="S1066" s="146" t="b">
        <f>Table15[phone_service]&gt;0</f>
        <v>1</v>
      </c>
      <c r="T1066" s="146" t="b">
        <f>Table15[internet_service]&gt;0</f>
        <v>0</v>
      </c>
      <c r="U1066" s="146" t="b">
        <f>IF(Table15[[#This Row],[has_phone]],Table15[[#This Row],[has_internet]])</f>
        <v>0</v>
      </c>
      <c r="V1066" s="147">
        <f>IF(AND(D1066="Yes",E1066="Yes"),3, IF(AND(E1066="Yes", D1066="No"),2, IF(AND(D1066="Yes",E1066="No"),1,IF(AND(E1066="No", D1066="No"),0))))</f>
        <v>0</v>
      </c>
      <c r="W1066" s="148">
        <f ca="1">EDATE(TODAY(),-'mytable_customer_details (2)'!$M3564)</f>
        <v>43309</v>
      </c>
      <c r="X1066" s="147">
        <f>'mytable_customer_details (2)'!$K3564/'mytable_customer_details (2)'!$M3564</f>
        <v>5.0586468212551621</v>
      </c>
      <c r="Y1066" s="147" t="str">
        <f>VLOOKUP(H:H,Table2_ContractType!A:B,2,0)</f>
        <v>Month-to-Month</v>
      </c>
      <c r="Z1066" s="147" t="str">
        <f>VLOOKUP(F:F,Table3_PhoneService!A:B,2,0)</f>
        <v>One Line</v>
      </c>
      <c r="AA1066" s="147" t="str">
        <f>VLOOKUP(G:G,Table4_InternetService!A:B,2,0)</f>
        <v>No Internet Service</v>
      </c>
      <c r="AB1066" s="171" t="str">
        <f>_xlfn.IFS(Table15[[#This Row],[has_phone_and_internet]], "Phone and Internet",Table15[[#This Row],[has_phone]], "Phone Only", Table15[[#This Row],[has_internet]], "Internet Only", TRUE, 0)</f>
        <v>Phone Only</v>
      </c>
      <c r="AC1066" s="192"/>
    </row>
    <row r="1067" spans="1:29" ht="16">
      <c r="A1067" s="150" t="s">
        <v>5935</v>
      </c>
      <c r="B1067" s="140" t="s">
        <v>9</v>
      </c>
      <c r="C1067" s="140">
        <v>0</v>
      </c>
      <c r="D1067" s="140" t="s">
        <v>4</v>
      </c>
      <c r="E1067" s="140" t="s">
        <v>4</v>
      </c>
      <c r="F1067" s="141">
        <v>1</v>
      </c>
      <c r="G1067" s="141">
        <v>0</v>
      </c>
      <c r="H1067" s="141">
        <v>2</v>
      </c>
      <c r="I1067" s="140" t="s">
        <v>17</v>
      </c>
      <c r="J1067" s="142">
        <v>20.65</v>
      </c>
      <c r="K1067" s="143">
        <v>1218.45</v>
      </c>
      <c r="L1067" s="140" t="s">
        <v>5</v>
      </c>
      <c r="M1067" s="144">
        <f>'mytable_customer_details (2)'!$K1531/'mytable_customer_details (2)'!$J1531</f>
        <v>52.293542074363984</v>
      </c>
      <c r="N1067" s="188">
        <f>INT(Table15[[#This Row],[Tenure]])</f>
        <v>52</v>
      </c>
      <c r="O1067" s="151">
        <f>IF(D1067="Yes",1,IF(D1067 ="NO",0))</f>
        <v>1</v>
      </c>
      <c r="P1067" s="145">
        <f>IF(E1068="Yes", 1,IF(E1068="No",0))</f>
        <v>0</v>
      </c>
      <c r="Q1067" s="146">
        <f>IF(B1067 = "female", 1,IF(B1067 = "male",0))</f>
        <v>0</v>
      </c>
      <c r="R1067" s="146">
        <f>IF(E1067 = "Yes", 1,0)</f>
        <v>1</v>
      </c>
      <c r="S1067" s="146" t="b">
        <f>Table15[phone_service]&gt;0</f>
        <v>1</v>
      </c>
      <c r="T1067" s="146" t="b">
        <f>Table15[internet_service]&gt;0</f>
        <v>0</v>
      </c>
      <c r="U1067" s="146" t="b">
        <f>IF(Table15[[#This Row],[has_phone]],Table15[[#This Row],[has_internet]])</f>
        <v>0</v>
      </c>
      <c r="V1067" s="147">
        <f>IF(AND(D1067="Yes",E1067="Yes"),3, IF(AND(E1067="Yes", D1067="No"),2, IF(AND(D1067="Yes",E1067="No"),1,IF(AND(E1067="No", D1067="No"),0))))</f>
        <v>3</v>
      </c>
      <c r="W1067" s="148">
        <f ca="1">EDATE(TODAY(),-'mytable_customer_details (2)'!$M1531)</f>
        <v>43524</v>
      </c>
      <c r="X1067" s="147">
        <f>'mytable_customer_details (2)'!$K1531/'mytable_customer_details (2)'!$M1531</f>
        <v>209.98359554244507</v>
      </c>
      <c r="Y1067" s="147" t="str">
        <f>VLOOKUP(H:H,Table2_ContractType!A:B,2,0)</f>
        <v>2 Year</v>
      </c>
      <c r="Z1067" s="147" t="str">
        <f>VLOOKUP(F:F,Table3_PhoneService!A:B,2,0)</f>
        <v>One Line</v>
      </c>
      <c r="AA1067" s="147" t="str">
        <f>VLOOKUP(G:G,Table4_InternetService!A:B,2,0)</f>
        <v>No Internet Service</v>
      </c>
      <c r="AB1067" s="171" t="str">
        <f>_xlfn.IFS(Table15[[#This Row],[has_phone_and_internet]], "Phone and Internet",Table15[[#This Row],[has_phone]], "Phone Only", Table15[[#This Row],[has_internet]], "Internet Only", TRUE, 0)</f>
        <v>Phone Only</v>
      </c>
      <c r="AC1067" s="192"/>
    </row>
    <row r="1068" spans="1:29" ht="16">
      <c r="A1068" s="150" t="s">
        <v>5988</v>
      </c>
      <c r="B1068" s="140" t="s">
        <v>9</v>
      </c>
      <c r="C1068" s="140">
        <v>0</v>
      </c>
      <c r="D1068" s="140" t="s">
        <v>5</v>
      </c>
      <c r="E1068" s="140" t="s">
        <v>5</v>
      </c>
      <c r="F1068" s="141">
        <v>1</v>
      </c>
      <c r="G1068" s="141">
        <v>0</v>
      </c>
      <c r="H1068" s="141">
        <v>2</v>
      </c>
      <c r="I1068" s="140" t="s">
        <v>13</v>
      </c>
      <c r="J1068" s="142">
        <v>20.65</v>
      </c>
      <c r="K1068" s="143">
        <v>1125.5999999999999</v>
      </c>
      <c r="L1068" s="140" t="s">
        <v>5</v>
      </c>
      <c r="M1068" s="144">
        <f>'mytable_customer_details (2)'!$K532/'mytable_customer_details (2)'!$J532</f>
        <v>68.095477386934675</v>
      </c>
      <c r="N1068" s="188">
        <f>INT(Table15[[#This Row],[Tenure]])</f>
        <v>68</v>
      </c>
      <c r="O1068" s="151">
        <f>IF(D1068="Yes",1,IF(D1068 ="NO",0))</f>
        <v>0</v>
      </c>
      <c r="P1068" s="145">
        <f>IF(E1069="Yes", 1,IF(E1069="No",0))</f>
        <v>1</v>
      </c>
      <c r="Q1068" s="146">
        <f>IF(B1068 = "female", 1,IF(B1068 = "male",0))</f>
        <v>0</v>
      </c>
      <c r="R1068" s="146">
        <f>IF(E1068 = "Yes", 1,0)</f>
        <v>0</v>
      </c>
      <c r="S1068" s="146" t="b">
        <f>Table15[phone_service]&gt;0</f>
        <v>1</v>
      </c>
      <c r="T1068" s="146" t="b">
        <f>Table15[internet_service]&gt;0</f>
        <v>0</v>
      </c>
      <c r="U1068" s="146" t="b">
        <f>IF(Table15[[#This Row],[has_phone]],Table15[[#This Row],[has_internet]])</f>
        <v>0</v>
      </c>
      <c r="V1068" s="147">
        <f>IF(AND(D1068="Yes",E1068="Yes"),3, IF(AND(E1068="Yes", D1068="No"),2, IF(AND(D1068="Yes",E1068="No"),1,IF(AND(E1068="No", D1068="No"),0))))</f>
        <v>0</v>
      </c>
      <c r="W1068" s="148">
        <f ca="1">EDATE(TODAY(),-'mytable_customer_details (2)'!$M532)</f>
        <v>43462</v>
      </c>
      <c r="X1068" s="147">
        <f>'mytable_customer_details (2)'!$K532/'mytable_customer_details (2)'!$M532</f>
        <v>168.06994139584444</v>
      </c>
      <c r="Y1068" s="147" t="str">
        <f>VLOOKUP(H:H,Table2_ContractType!A:B,2,0)</f>
        <v>2 Year</v>
      </c>
      <c r="Z1068" s="147" t="str">
        <f>VLOOKUP(F:F,Table3_PhoneService!A:B,2,0)</f>
        <v>One Line</v>
      </c>
      <c r="AA1068" s="147" t="str">
        <f>VLOOKUP(G:G,Table4_InternetService!A:B,2,0)</f>
        <v>No Internet Service</v>
      </c>
      <c r="AB1068" s="171" t="str">
        <f>_xlfn.IFS(Table15[[#This Row],[has_phone_and_internet]], "Phone and Internet",Table15[[#This Row],[has_phone]], "Phone Only", Table15[[#This Row],[has_internet]], "Internet Only", TRUE, 0)</f>
        <v>Phone Only</v>
      </c>
      <c r="AC1068" s="192"/>
    </row>
    <row r="1069" spans="1:29" ht="16">
      <c r="A1069" s="150" t="s">
        <v>98</v>
      </c>
      <c r="B1069" s="140" t="s">
        <v>3</v>
      </c>
      <c r="C1069" s="140">
        <v>0</v>
      </c>
      <c r="D1069" s="140" t="s">
        <v>4</v>
      </c>
      <c r="E1069" s="140" t="s">
        <v>4</v>
      </c>
      <c r="F1069" s="141">
        <v>1</v>
      </c>
      <c r="G1069" s="141">
        <v>0</v>
      </c>
      <c r="H1069" s="141">
        <v>2</v>
      </c>
      <c r="I1069" s="140" t="s">
        <v>13</v>
      </c>
      <c r="J1069" s="142">
        <v>20.65</v>
      </c>
      <c r="K1069" s="143">
        <v>1057</v>
      </c>
      <c r="L1069" s="140" t="s">
        <v>5</v>
      </c>
      <c r="M1069" s="144">
        <f>'mytable_customer_details (2)'!$K1260/'mytable_customer_details (2)'!$J1260</f>
        <v>58.474332648870629</v>
      </c>
      <c r="N1069" s="188">
        <f>INT(Table15[[#This Row],[Tenure]])</f>
        <v>58</v>
      </c>
      <c r="O1069" s="151">
        <f>IF(D1069="Yes",1,IF(D1069 ="NO",0))</f>
        <v>1</v>
      </c>
      <c r="P1069" s="145">
        <f>IF(E1070="Yes", 1,IF(E1070="No",0))</f>
        <v>0</v>
      </c>
      <c r="Q1069" s="146">
        <f>IF(B1069 = "female", 1,IF(B1069 = "male",0))</f>
        <v>1</v>
      </c>
      <c r="R1069" s="146">
        <f>IF(E1069 = "Yes", 1,0)</f>
        <v>1</v>
      </c>
      <c r="S1069" s="146" t="b">
        <f>Table15[phone_service]&gt;0</f>
        <v>1</v>
      </c>
      <c r="T1069" s="146" t="b">
        <f>Table15[internet_service]&gt;0</f>
        <v>0</v>
      </c>
      <c r="U1069" s="146" t="b">
        <f>IF(Table15[[#This Row],[has_phone]],Table15[[#This Row],[has_internet]])</f>
        <v>0</v>
      </c>
      <c r="V1069" s="147">
        <f>IF(AND(D1069="Yes",E1069="Yes"),3, IF(AND(E1069="Yes", D1069="No"),2, IF(AND(D1069="Yes",E1069="No"),1,IF(AND(E1069="No", D1069="No"),0))))</f>
        <v>3</v>
      </c>
      <c r="W1069" s="148">
        <f ca="1">EDATE(TODAY(),-'mytable_customer_details (2)'!$M1260)</f>
        <v>41757</v>
      </c>
      <c r="X1069" s="147">
        <f>'mytable_customer_details (2)'!$K1260/'mytable_customer_details (2)'!$M1260</f>
        <v>22.190017991364144</v>
      </c>
      <c r="Y1069" s="147" t="str">
        <f>VLOOKUP(H:H,Table2_ContractType!A:B,2,0)</f>
        <v>2 Year</v>
      </c>
      <c r="Z1069" s="147" t="str">
        <f>VLOOKUP(F:F,Table3_PhoneService!A:B,2,0)</f>
        <v>One Line</v>
      </c>
      <c r="AA1069" s="147" t="str">
        <f>VLOOKUP(G:G,Table4_InternetService!A:B,2,0)</f>
        <v>No Internet Service</v>
      </c>
      <c r="AB1069" s="171" t="str">
        <f>_xlfn.IFS(Table15[[#This Row],[has_phone_and_internet]], "Phone and Internet",Table15[[#This Row],[has_phone]], "Phone Only", Table15[[#This Row],[has_internet]], "Internet Only", TRUE, 0)</f>
        <v>Phone Only</v>
      </c>
      <c r="AC1069" s="192"/>
    </row>
    <row r="1070" spans="1:29" ht="16">
      <c r="A1070" s="150" t="s">
        <v>27</v>
      </c>
      <c r="B1070" s="140" t="s">
        <v>3</v>
      </c>
      <c r="C1070" s="140">
        <v>0</v>
      </c>
      <c r="D1070" s="140" t="s">
        <v>5</v>
      </c>
      <c r="E1070" s="140" t="s">
        <v>5</v>
      </c>
      <c r="F1070" s="141">
        <v>1</v>
      </c>
      <c r="G1070" s="141">
        <v>0</v>
      </c>
      <c r="H1070" s="141">
        <v>1</v>
      </c>
      <c r="I1070" s="140" t="s">
        <v>10</v>
      </c>
      <c r="J1070" s="142">
        <v>20.65</v>
      </c>
      <c r="K1070" s="143">
        <v>1022.95</v>
      </c>
      <c r="L1070" s="140" t="s">
        <v>5</v>
      </c>
      <c r="M1070" s="144">
        <f>'mytable_customer_details (2)'!$K5822/'mytable_customer_details (2)'!$J5822</f>
        <v>71.687924725561942</v>
      </c>
      <c r="N1070" s="188">
        <f>INT(Table15[[#This Row],[Tenure]])</f>
        <v>71</v>
      </c>
      <c r="O1070" s="151">
        <f>IF(D1070="Yes",1,IF(D1070 ="NO",0))</f>
        <v>0</v>
      </c>
      <c r="P1070" s="145">
        <f>IF(E1071="Yes", 1,IF(E1071="No",0))</f>
        <v>0</v>
      </c>
      <c r="Q1070" s="146">
        <f>IF(B1070 = "female", 1,IF(B1070 = "male",0))</f>
        <v>1</v>
      </c>
      <c r="R1070" s="146">
        <f>IF(E1070 = "Yes", 1,0)</f>
        <v>0</v>
      </c>
      <c r="S1070" s="146" t="b">
        <f>Table15[phone_service]&gt;0</f>
        <v>1</v>
      </c>
      <c r="T1070" s="146" t="b">
        <f>Table15[internet_service]&gt;0</f>
        <v>0</v>
      </c>
      <c r="U1070" s="146" t="b">
        <f>IF(Table15[[#This Row],[has_phone]],Table15[[#This Row],[has_internet]])</f>
        <v>0</v>
      </c>
      <c r="V1070" s="147">
        <f>IF(AND(D1070="Yes",E1070="Yes"),3, IF(AND(E1070="Yes", D1070="No"),2, IF(AND(D1070="Yes",E1070="No"),1,IF(AND(E1070="No", D1070="No"),0))))</f>
        <v>0</v>
      </c>
      <c r="W1070" s="148">
        <f ca="1">EDATE(TODAY(),-'mytable_customer_details (2)'!$M5822)</f>
        <v>43674</v>
      </c>
      <c r="X1070" s="147">
        <f>'mytable_customer_details (2)'!$K5822/'mytable_customer_details (2)'!$M5822</f>
        <v>6856.95</v>
      </c>
      <c r="Y1070" s="147" t="str">
        <f>VLOOKUP(H:H,Table2_ContractType!A:B,2,0)</f>
        <v>1 Year</v>
      </c>
      <c r="Z1070" s="147" t="str">
        <f>VLOOKUP(F:F,Table3_PhoneService!A:B,2,0)</f>
        <v>One Line</v>
      </c>
      <c r="AA1070" s="147" t="str">
        <f>VLOOKUP(G:G,Table4_InternetService!A:B,2,0)</f>
        <v>No Internet Service</v>
      </c>
      <c r="AB1070" s="171" t="str">
        <f>_xlfn.IFS(Table15[[#This Row],[has_phone_and_internet]], "Phone and Internet",Table15[[#This Row],[has_phone]], "Phone Only", Table15[[#This Row],[has_internet]], "Internet Only", TRUE, 0)</f>
        <v>Phone Only</v>
      </c>
      <c r="AC1070" s="192"/>
    </row>
    <row r="1071" spans="1:29" ht="16">
      <c r="A1071" s="150" t="s">
        <v>7028</v>
      </c>
      <c r="B1071" s="140" t="s">
        <v>3</v>
      </c>
      <c r="C1071" s="140">
        <v>0</v>
      </c>
      <c r="D1071" s="140" t="s">
        <v>5</v>
      </c>
      <c r="E1071" s="140" t="s">
        <v>5</v>
      </c>
      <c r="F1071" s="141">
        <v>1</v>
      </c>
      <c r="G1071" s="141">
        <v>0</v>
      </c>
      <c r="H1071" s="141">
        <v>2</v>
      </c>
      <c r="I1071" s="140" t="s">
        <v>13</v>
      </c>
      <c r="J1071" s="142">
        <v>20.65</v>
      </c>
      <c r="K1071" s="143">
        <v>1020.75</v>
      </c>
      <c r="L1071" s="140" t="s">
        <v>5</v>
      </c>
      <c r="M1071" s="144">
        <f>'mytable_customer_details (2)'!$K3377/'mytable_customer_details (2)'!$J3377</f>
        <v>3.1962616822429908</v>
      </c>
      <c r="N1071" s="188">
        <f>INT(Table15[[#This Row],[Tenure]])</f>
        <v>3</v>
      </c>
      <c r="O1071" s="151">
        <f>IF(D1071="Yes",1,IF(D1071 ="NO",0))</f>
        <v>0</v>
      </c>
      <c r="P1071" s="145">
        <f>IF(E1072="Yes", 1,IF(E1072="No",0))</f>
        <v>0</v>
      </c>
      <c r="Q1071" s="146">
        <f>IF(B1071 = "female", 1,IF(B1071 = "male",0))</f>
        <v>1</v>
      </c>
      <c r="R1071" s="146">
        <f>IF(E1071 = "Yes", 1,0)</f>
        <v>0</v>
      </c>
      <c r="S1071" s="146" t="b">
        <f>Table15[phone_service]&gt;0</f>
        <v>1</v>
      </c>
      <c r="T1071" s="146" t="b">
        <f>Table15[internet_service]&gt;0</f>
        <v>0</v>
      </c>
      <c r="U1071" s="146" t="b">
        <f>IF(Table15[[#This Row],[has_phone]],Table15[[#This Row],[has_internet]])</f>
        <v>0</v>
      </c>
      <c r="V1071" s="147">
        <f>IF(AND(D1071="Yes",E1071="Yes"),3, IF(AND(E1071="Yes", D1071="No"),2, IF(AND(D1071="Yes",E1071="No"),1,IF(AND(E1071="No", D1071="No"),0))))</f>
        <v>0</v>
      </c>
      <c r="W1071" s="148">
        <f ca="1">EDATE(TODAY(),-'mytable_customer_details (2)'!$M3377)</f>
        <v>41575</v>
      </c>
      <c r="X1071" s="147">
        <f>'mytable_customer_details (2)'!$K3377/'mytable_customer_details (2)'!$M3377</f>
        <v>3.1390058380683667</v>
      </c>
      <c r="Y1071" s="147" t="str">
        <f>VLOOKUP(H:H,Table2_ContractType!A:B,2,0)</f>
        <v>2 Year</v>
      </c>
      <c r="Z1071" s="147" t="str">
        <f>VLOOKUP(F:F,Table3_PhoneService!A:B,2,0)</f>
        <v>One Line</v>
      </c>
      <c r="AA1071" s="147" t="str">
        <f>VLOOKUP(G:G,Table4_InternetService!A:B,2,0)</f>
        <v>No Internet Service</v>
      </c>
      <c r="AB1071" s="171" t="str">
        <f>_xlfn.IFS(Table15[[#This Row],[has_phone_and_internet]], "Phone and Internet",Table15[[#This Row],[has_phone]], "Phone Only", Table15[[#This Row],[has_internet]], "Internet Only", TRUE, 0)</f>
        <v>Phone Only</v>
      </c>
      <c r="AC1071" s="192"/>
    </row>
    <row r="1072" spans="1:29" ht="16">
      <c r="A1072" s="150" t="s">
        <v>1710</v>
      </c>
      <c r="B1072" s="140" t="s">
        <v>3</v>
      </c>
      <c r="C1072" s="140">
        <v>0</v>
      </c>
      <c r="D1072" s="140" t="s">
        <v>5</v>
      </c>
      <c r="E1072" s="140" t="s">
        <v>5</v>
      </c>
      <c r="F1072" s="141">
        <v>1</v>
      </c>
      <c r="G1072" s="141">
        <v>0</v>
      </c>
      <c r="H1072" s="141">
        <v>1</v>
      </c>
      <c r="I1072" s="140" t="s">
        <v>10</v>
      </c>
      <c r="J1072" s="142">
        <v>20.65</v>
      </c>
      <c r="K1072" s="143">
        <v>958.1</v>
      </c>
      <c r="L1072" s="140" t="s">
        <v>5</v>
      </c>
      <c r="M1072" s="144">
        <f>'mytable_customer_details (2)'!$K4416/'mytable_customer_details (2)'!$J4416</f>
        <v>62.48692403486924</v>
      </c>
      <c r="N1072" s="188">
        <f>INT(Table15[[#This Row],[Tenure]])</f>
        <v>62</v>
      </c>
      <c r="O1072" s="151">
        <f>IF(D1072="Yes",1,IF(D1072 ="NO",0))</f>
        <v>0</v>
      </c>
      <c r="P1072" s="145">
        <f>IF(E1073="Yes", 1,IF(E1073="No",0))</f>
        <v>0</v>
      </c>
      <c r="Q1072" s="146">
        <f>IF(B1072 = "female", 1,IF(B1072 = "male",0))</f>
        <v>1</v>
      </c>
      <c r="R1072" s="146">
        <f>IF(E1072 = "Yes", 1,0)</f>
        <v>0</v>
      </c>
      <c r="S1072" s="146" t="b">
        <f>Table15[phone_service]&gt;0</f>
        <v>1</v>
      </c>
      <c r="T1072" s="146" t="b">
        <f>Table15[internet_service]&gt;0</f>
        <v>0</v>
      </c>
      <c r="U1072" s="146" t="b">
        <f>IF(Table15[[#This Row],[has_phone]],Table15[[#This Row],[has_internet]])</f>
        <v>0</v>
      </c>
      <c r="V1072" s="147">
        <f>IF(AND(D1072="Yes",E1072="Yes"),3, IF(AND(E1072="Yes", D1072="No"),2, IF(AND(D1072="Yes",E1072="No"),1,IF(AND(E1072="No", D1072="No"),0))))</f>
        <v>0</v>
      </c>
      <c r="W1072" s="148">
        <f ca="1">EDATE(TODAY(),-'mytable_customer_details (2)'!$M4416)</f>
        <v>42122</v>
      </c>
      <c r="X1072" s="147">
        <f>'mytable_customer_details (2)'!$K4416/'mytable_customer_details (2)'!$M4416</f>
        <v>95.082404546296388</v>
      </c>
      <c r="Y1072" s="147" t="str">
        <f>VLOOKUP(H:H,Table2_ContractType!A:B,2,0)</f>
        <v>1 Year</v>
      </c>
      <c r="Z1072" s="147" t="str">
        <f>VLOOKUP(F:F,Table3_PhoneService!A:B,2,0)</f>
        <v>One Line</v>
      </c>
      <c r="AA1072" s="147" t="str">
        <f>VLOOKUP(G:G,Table4_InternetService!A:B,2,0)</f>
        <v>No Internet Service</v>
      </c>
      <c r="AB1072" s="171" t="str">
        <f>_xlfn.IFS(Table15[[#This Row],[has_phone_and_internet]], "Phone and Internet",Table15[[#This Row],[has_phone]], "Phone Only", Table15[[#This Row],[has_internet]], "Internet Only", TRUE, 0)</f>
        <v>Phone Only</v>
      </c>
      <c r="AC1072" s="192"/>
    </row>
    <row r="1073" spans="1:29" ht="16">
      <c r="A1073" s="150" t="s">
        <v>2828</v>
      </c>
      <c r="B1073" s="140" t="s">
        <v>3</v>
      </c>
      <c r="C1073" s="140">
        <v>0</v>
      </c>
      <c r="D1073" s="140" t="s">
        <v>4</v>
      </c>
      <c r="E1073" s="140" t="s">
        <v>5</v>
      </c>
      <c r="F1073" s="141">
        <v>1</v>
      </c>
      <c r="G1073" s="141">
        <v>0</v>
      </c>
      <c r="H1073" s="141">
        <v>2</v>
      </c>
      <c r="I1073" s="140" t="s">
        <v>17</v>
      </c>
      <c r="J1073" s="142">
        <v>20.65</v>
      </c>
      <c r="K1073" s="143">
        <v>875.55</v>
      </c>
      <c r="L1073" s="140" t="s">
        <v>5</v>
      </c>
      <c r="M1073" s="144">
        <f>'mytable_customer_details (2)'!$K641/'mytable_customer_details (2)'!$J641</f>
        <v>9.9349999999999987</v>
      </c>
      <c r="N1073" s="188">
        <f>INT(Table15[[#This Row],[Tenure]])</f>
        <v>9</v>
      </c>
      <c r="O1073" s="151">
        <f>IF(D1073="Yes",1,IF(D1073 ="NO",0))</f>
        <v>1</v>
      </c>
      <c r="P1073" s="145">
        <f>IF(E1074="Yes", 1,IF(E1074="No",0))</f>
        <v>0</v>
      </c>
      <c r="Q1073" s="146">
        <f>IF(B1073 = "female", 1,IF(B1073 = "male",0))</f>
        <v>1</v>
      </c>
      <c r="R1073" s="146">
        <f>IF(E1073 = "Yes", 1,0)</f>
        <v>0</v>
      </c>
      <c r="S1073" s="146" t="b">
        <f>Table15[phone_service]&gt;0</f>
        <v>1</v>
      </c>
      <c r="T1073" s="146" t="b">
        <f>Table15[internet_service]&gt;0</f>
        <v>0</v>
      </c>
      <c r="U1073" s="146" t="b">
        <f>IF(Table15[[#This Row],[has_phone]],Table15[[#This Row],[has_internet]])</f>
        <v>0</v>
      </c>
      <c r="V1073" s="147">
        <f>IF(AND(D1073="Yes",E1073="Yes"),3, IF(AND(E1073="Yes", D1073="No"),2, IF(AND(D1073="Yes",E1073="No"),1,IF(AND(E1073="No", D1073="No"),0))))</f>
        <v>1</v>
      </c>
      <c r="W1073" s="148">
        <f ca="1">EDATE(TODAY(),-'mytable_customer_details (2)'!$M641)</f>
        <v>42763</v>
      </c>
      <c r="X1073" s="147">
        <f>'mytable_customer_details (2)'!$K641/'mytable_customer_details (2)'!$M641</f>
        <v>6.3838701725554641</v>
      </c>
      <c r="Y1073" s="147" t="str">
        <f>VLOOKUP(H:H,Table2_ContractType!A:B,2,0)</f>
        <v>2 Year</v>
      </c>
      <c r="Z1073" s="147" t="str">
        <f>VLOOKUP(F:F,Table3_PhoneService!A:B,2,0)</f>
        <v>One Line</v>
      </c>
      <c r="AA1073" s="147" t="str">
        <f>VLOOKUP(G:G,Table4_InternetService!A:B,2,0)</f>
        <v>No Internet Service</v>
      </c>
      <c r="AB1073" s="171" t="str">
        <f>_xlfn.IFS(Table15[[#This Row],[has_phone_and_internet]], "Phone and Internet",Table15[[#This Row],[has_phone]], "Phone Only", Table15[[#This Row],[has_internet]], "Internet Only", TRUE, 0)</f>
        <v>Phone Only</v>
      </c>
      <c r="AC1073" s="192"/>
    </row>
    <row r="1074" spans="1:29" ht="16">
      <c r="A1074" s="150" t="s">
        <v>129</v>
      </c>
      <c r="B1074" s="140" t="s">
        <v>3</v>
      </c>
      <c r="C1074" s="140">
        <v>0</v>
      </c>
      <c r="D1074" s="140" t="s">
        <v>5</v>
      </c>
      <c r="E1074" s="140" t="s">
        <v>5</v>
      </c>
      <c r="F1074" s="141">
        <v>1</v>
      </c>
      <c r="G1074" s="141">
        <v>0</v>
      </c>
      <c r="H1074" s="141">
        <v>2</v>
      </c>
      <c r="I1074" s="140" t="s">
        <v>10</v>
      </c>
      <c r="J1074" s="142">
        <v>20.65</v>
      </c>
      <c r="K1074" s="143">
        <v>835.15</v>
      </c>
      <c r="L1074" s="140" t="s">
        <v>5</v>
      </c>
      <c r="M1074" s="144">
        <f>'mytable_customer_details (2)'!$K5963/'mytable_customer_details (2)'!$J5963</f>
        <v>10.807339449541285</v>
      </c>
      <c r="N1074" s="188">
        <f>INT(Table15[[#This Row],[Tenure]])</f>
        <v>10</v>
      </c>
      <c r="O1074" s="151">
        <f>IF(D1074="Yes",1,IF(D1074 ="NO",0))</f>
        <v>0</v>
      </c>
      <c r="P1074" s="145">
        <f>IF(E1075="Yes", 1,IF(E1075="No",0))</f>
        <v>1</v>
      </c>
      <c r="Q1074" s="146">
        <f>IF(B1074 = "female", 1,IF(B1074 = "male",0))</f>
        <v>1</v>
      </c>
      <c r="R1074" s="146">
        <f>IF(E1074 = "Yes", 1,0)</f>
        <v>0</v>
      </c>
      <c r="S1074" s="146" t="b">
        <f>Table15[phone_service]&gt;0</f>
        <v>1</v>
      </c>
      <c r="T1074" s="146" t="b">
        <f>Table15[internet_service]&gt;0</f>
        <v>0</v>
      </c>
      <c r="U1074" s="146" t="b">
        <f>IF(Table15[[#This Row],[has_phone]],Table15[[#This Row],[has_internet]])</f>
        <v>0</v>
      </c>
      <c r="V1074" s="147">
        <f>IF(AND(D1074="Yes",E1074="Yes"),3, IF(AND(E1074="Yes", D1074="No"),2, IF(AND(D1074="Yes",E1074="No"),1,IF(AND(E1074="No", D1074="No"),0))))</f>
        <v>0</v>
      </c>
      <c r="W1074" s="148">
        <f ca="1">EDATE(TODAY(),-'mytable_customer_details (2)'!$M5963)</f>
        <v>42610</v>
      </c>
      <c r="X1074" s="147">
        <f>'mytable_customer_details (2)'!$K5963/'mytable_customer_details (2)'!$M5963</f>
        <v>29.226448262085501</v>
      </c>
      <c r="Y1074" s="147" t="str">
        <f>VLOOKUP(H:H,Table2_ContractType!A:B,2,0)</f>
        <v>2 Year</v>
      </c>
      <c r="Z1074" s="147" t="str">
        <f>VLOOKUP(F:F,Table3_PhoneService!A:B,2,0)</f>
        <v>One Line</v>
      </c>
      <c r="AA1074" s="147" t="str">
        <f>VLOOKUP(G:G,Table4_InternetService!A:B,2,0)</f>
        <v>No Internet Service</v>
      </c>
      <c r="AB1074" s="171" t="str">
        <f>_xlfn.IFS(Table15[[#This Row],[has_phone_and_internet]], "Phone and Internet",Table15[[#This Row],[has_phone]], "Phone Only", Table15[[#This Row],[has_internet]], "Internet Only", TRUE, 0)</f>
        <v>Phone Only</v>
      </c>
      <c r="AC1074" s="192"/>
    </row>
    <row r="1075" spans="1:29" ht="16">
      <c r="A1075" s="150" t="s">
        <v>1815</v>
      </c>
      <c r="B1075" s="140" t="s">
        <v>3</v>
      </c>
      <c r="C1075" s="140">
        <v>0</v>
      </c>
      <c r="D1075" s="140" t="s">
        <v>4</v>
      </c>
      <c r="E1075" s="140" t="s">
        <v>4</v>
      </c>
      <c r="F1075" s="141">
        <v>1</v>
      </c>
      <c r="G1075" s="141">
        <v>0</v>
      </c>
      <c r="H1075" s="141">
        <v>0</v>
      </c>
      <c r="I1075" s="140" t="s">
        <v>10</v>
      </c>
      <c r="J1075" s="142">
        <v>20.65</v>
      </c>
      <c r="K1075" s="143">
        <v>716.4</v>
      </c>
      <c r="L1075" s="140" t="s">
        <v>5</v>
      </c>
      <c r="M1075" s="144">
        <f>'mytable_customer_details (2)'!$K4273/'mytable_customer_details (2)'!$J4273</f>
        <v>1</v>
      </c>
      <c r="N1075" s="188">
        <f>INT(Table15[[#This Row],[Tenure]])</f>
        <v>1</v>
      </c>
      <c r="O1075" s="151">
        <f>IF(D1075="Yes",1,IF(D1075 ="NO",0))</f>
        <v>1</v>
      </c>
      <c r="P1075" s="145">
        <f>IF(E1076="Yes", 1,IF(E1076="No",0))</f>
        <v>1</v>
      </c>
      <c r="Q1075" s="146">
        <f>IF(B1075 = "female", 1,IF(B1075 = "male",0))</f>
        <v>1</v>
      </c>
      <c r="R1075" s="146">
        <f>IF(E1075 = "Yes", 1,0)</f>
        <v>1</v>
      </c>
      <c r="S1075" s="146" t="b">
        <f>Table15[phone_service]&gt;0</f>
        <v>1</v>
      </c>
      <c r="T1075" s="146" t="b">
        <f>Table15[internet_service]&gt;0</f>
        <v>0</v>
      </c>
      <c r="U1075" s="146" t="b">
        <f>IF(Table15[[#This Row],[has_phone]],Table15[[#This Row],[has_internet]])</f>
        <v>0</v>
      </c>
      <c r="V1075" s="147">
        <f>IF(AND(D1075="Yes",E1075="Yes"),3, IF(AND(E1075="Yes", D1075="No"),2, IF(AND(D1075="Yes",E1075="No"),1,IF(AND(E1075="No", D1075="No"),0))))</f>
        <v>3</v>
      </c>
      <c r="W1075" s="148">
        <f ca="1">EDATE(TODAY(),-'mytable_customer_details (2)'!$M4273)</f>
        <v>43097</v>
      </c>
      <c r="X1075" s="147">
        <f>'mytable_customer_details (2)'!$K4273/'mytable_customer_details (2)'!$M4273</f>
        <v>3.9098562724574277</v>
      </c>
      <c r="Y1075" s="147" t="str">
        <f>VLOOKUP(H:H,Table2_ContractType!A:B,2,0)</f>
        <v>Month-to-Month</v>
      </c>
      <c r="Z1075" s="147" t="str">
        <f>VLOOKUP(F:F,Table3_PhoneService!A:B,2,0)</f>
        <v>One Line</v>
      </c>
      <c r="AA1075" s="147" t="str">
        <f>VLOOKUP(G:G,Table4_InternetService!A:B,2,0)</f>
        <v>No Internet Service</v>
      </c>
      <c r="AB1075" s="171" t="str">
        <f>_xlfn.IFS(Table15[[#This Row],[has_phone_and_internet]], "Phone and Internet",Table15[[#This Row],[has_phone]], "Phone Only", Table15[[#This Row],[has_internet]], "Internet Only", TRUE, 0)</f>
        <v>Phone Only</v>
      </c>
      <c r="AC1075" s="192"/>
    </row>
    <row r="1076" spans="1:29" ht="16">
      <c r="A1076" s="150" t="s">
        <v>6782</v>
      </c>
      <c r="B1076" s="140" t="s">
        <v>9</v>
      </c>
      <c r="C1076" s="140">
        <v>0</v>
      </c>
      <c r="D1076" s="140" t="s">
        <v>4</v>
      </c>
      <c r="E1076" s="140" t="s">
        <v>4</v>
      </c>
      <c r="F1076" s="141">
        <v>1</v>
      </c>
      <c r="G1076" s="141">
        <v>0</v>
      </c>
      <c r="H1076" s="141">
        <v>0</v>
      </c>
      <c r="I1076" s="140" t="s">
        <v>7</v>
      </c>
      <c r="J1076" s="142">
        <v>20.65</v>
      </c>
      <c r="K1076" s="143">
        <v>702.05</v>
      </c>
      <c r="L1076" s="140" t="s">
        <v>5</v>
      </c>
      <c r="M1076" s="144">
        <f>'mytable_customer_details (2)'!$K1032/'mytable_customer_details (2)'!$J1032</f>
        <v>58.639902676399025</v>
      </c>
      <c r="N1076" s="188">
        <f>INT(Table15[[#This Row],[Tenure]])</f>
        <v>58</v>
      </c>
      <c r="O1076" s="151">
        <f>IF(D1076="Yes",1,IF(D1076 ="NO",0))</f>
        <v>1</v>
      </c>
      <c r="P1076" s="145">
        <f>IF(E1077="Yes", 1,IF(E1077="No",0))</f>
        <v>1</v>
      </c>
      <c r="Q1076" s="146">
        <f>IF(B1076 = "female", 1,IF(B1076 = "male",0))</f>
        <v>0</v>
      </c>
      <c r="R1076" s="146">
        <f>IF(E1076 = "Yes", 1,0)</f>
        <v>1</v>
      </c>
      <c r="S1076" s="146" t="b">
        <f>Table15[phone_service]&gt;0</f>
        <v>1</v>
      </c>
      <c r="T1076" s="146" t="b">
        <f>Table15[internet_service]&gt;0</f>
        <v>0</v>
      </c>
      <c r="U1076" s="146" t="b">
        <f>IF(Table15[[#This Row],[has_phone]],Table15[[#This Row],[has_internet]])</f>
        <v>0</v>
      </c>
      <c r="V1076" s="147">
        <f>IF(AND(D1076="Yes",E1076="Yes"),3, IF(AND(E1076="Yes", D1076="No"),2, IF(AND(D1076="Yes",E1076="No"),1,IF(AND(E1076="No", D1076="No"),0))))</f>
        <v>3</v>
      </c>
      <c r="W1076" s="148">
        <f ca="1">EDATE(TODAY(),-'mytable_customer_details (2)'!$M1032)</f>
        <v>42794</v>
      </c>
      <c r="X1076" s="147">
        <f>'mytable_customer_details (2)'!$K1032/'mytable_customer_details (2)'!$M1032</f>
        <v>40.064204267353112</v>
      </c>
      <c r="Y1076" s="147" t="str">
        <f>VLOOKUP(H:H,Table2_ContractType!A:B,2,0)</f>
        <v>Month-to-Month</v>
      </c>
      <c r="Z1076" s="147" t="str">
        <f>VLOOKUP(F:F,Table3_PhoneService!A:B,2,0)</f>
        <v>One Line</v>
      </c>
      <c r="AA1076" s="147" t="str">
        <f>VLOOKUP(G:G,Table4_InternetService!A:B,2,0)</f>
        <v>No Internet Service</v>
      </c>
      <c r="AB1076" s="171" t="str">
        <f>_xlfn.IFS(Table15[[#This Row],[has_phone_and_internet]], "Phone and Internet",Table15[[#This Row],[has_phone]], "Phone Only", Table15[[#This Row],[has_internet]], "Internet Only", TRUE, 0)</f>
        <v>Phone Only</v>
      </c>
      <c r="AC1076" s="192"/>
    </row>
    <row r="1077" spans="1:29" ht="16">
      <c r="A1077" s="150" t="s">
        <v>1465</v>
      </c>
      <c r="B1077" s="140" t="s">
        <v>9</v>
      </c>
      <c r="C1077" s="140">
        <v>0</v>
      </c>
      <c r="D1077" s="140" t="s">
        <v>4</v>
      </c>
      <c r="E1077" s="140" t="s">
        <v>4</v>
      </c>
      <c r="F1077" s="141">
        <v>1</v>
      </c>
      <c r="G1077" s="141">
        <v>0</v>
      </c>
      <c r="H1077" s="141">
        <v>0</v>
      </c>
      <c r="I1077" s="140" t="s">
        <v>10</v>
      </c>
      <c r="J1077" s="142">
        <v>20.65</v>
      </c>
      <c r="K1077" s="143">
        <v>654.85</v>
      </c>
      <c r="L1077" s="140" t="s">
        <v>5</v>
      </c>
      <c r="M1077" s="144">
        <f>'mytable_customer_details (2)'!$K6133/'mytable_customer_details (2)'!$J6133</f>
        <v>22.938969484742369</v>
      </c>
      <c r="N1077" s="188">
        <f>INT(Table15[[#This Row],[Tenure]])</f>
        <v>22</v>
      </c>
      <c r="O1077" s="151">
        <f>IF(D1077="Yes",1,IF(D1077 ="NO",0))</f>
        <v>1</v>
      </c>
      <c r="P1077" s="145">
        <f>IF(E1078="Yes", 1,IF(E1078="No",0))</f>
        <v>0</v>
      </c>
      <c r="Q1077" s="146">
        <f>IF(B1077 = "female", 1,IF(B1077 = "male",0))</f>
        <v>0</v>
      </c>
      <c r="R1077" s="146">
        <f>IF(E1077 = "Yes", 1,0)</f>
        <v>1</v>
      </c>
      <c r="S1077" s="146" t="b">
        <f>Table15[phone_service]&gt;0</f>
        <v>1</v>
      </c>
      <c r="T1077" s="146" t="b">
        <f>Table15[internet_service]&gt;0</f>
        <v>0</v>
      </c>
      <c r="U1077" s="146" t="b">
        <f>IF(Table15[[#This Row],[has_phone]],Table15[[#This Row],[has_internet]])</f>
        <v>0</v>
      </c>
      <c r="V1077" s="147">
        <f>IF(AND(D1077="Yes",E1077="Yes"),3, IF(AND(E1077="Yes", D1077="No"),2, IF(AND(D1077="Yes",E1077="No"),1,IF(AND(E1077="No", D1077="No"),0))))</f>
        <v>3</v>
      </c>
      <c r="W1077" s="148">
        <f ca="1">EDATE(TODAY(),-'mytable_customer_details (2)'!$M6133)</f>
        <v>42213</v>
      </c>
      <c r="X1077" s="147">
        <f>'mytable_customer_details (2)'!$K6133/'mytable_customer_details (2)'!$M6133</f>
        <v>46.734658140678796</v>
      </c>
      <c r="Y1077" s="147" t="str">
        <f>VLOOKUP(H:H,Table2_ContractType!A:B,2,0)</f>
        <v>Month-to-Month</v>
      </c>
      <c r="Z1077" s="147" t="str">
        <f>VLOOKUP(F:F,Table3_PhoneService!A:B,2,0)</f>
        <v>One Line</v>
      </c>
      <c r="AA1077" s="147" t="str">
        <f>VLOOKUP(G:G,Table4_InternetService!A:B,2,0)</f>
        <v>No Internet Service</v>
      </c>
      <c r="AB1077" s="171" t="str">
        <f>_xlfn.IFS(Table15[[#This Row],[has_phone_and_internet]], "Phone and Internet",Table15[[#This Row],[has_phone]], "Phone Only", Table15[[#This Row],[has_internet]], "Internet Only", TRUE, 0)</f>
        <v>Phone Only</v>
      </c>
      <c r="AC1077" s="192"/>
    </row>
    <row r="1078" spans="1:29" ht="16">
      <c r="A1078" s="150" t="s">
        <v>2771</v>
      </c>
      <c r="B1078" s="140" t="s">
        <v>9</v>
      </c>
      <c r="C1078" s="140">
        <v>0</v>
      </c>
      <c r="D1078" s="140" t="s">
        <v>5</v>
      </c>
      <c r="E1078" s="140" t="s">
        <v>5</v>
      </c>
      <c r="F1078" s="141">
        <v>1</v>
      </c>
      <c r="G1078" s="141">
        <v>0</v>
      </c>
      <c r="H1078" s="141">
        <v>1</v>
      </c>
      <c r="I1078" s="140" t="s">
        <v>17</v>
      </c>
      <c r="J1078" s="142">
        <v>20.65</v>
      </c>
      <c r="K1078" s="143">
        <v>595.5</v>
      </c>
      <c r="L1078" s="140" t="s">
        <v>5</v>
      </c>
      <c r="M1078" s="144">
        <f>'mytable_customer_details (2)'!$K6715/'mytable_customer_details (2)'!$J6715</f>
        <v>53.339351851851852</v>
      </c>
      <c r="N1078" s="188">
        <f>INT(Table15[[#This Row],[Tenure]])</f>
        <v>53</v>
      </c>
      <c r="O1078" s="151">
        <f>IF(D1078="Yes",1,IF(D1078 ="NO",0))</f>
        <v>0</v>
      </c>
      <c r="P1078" s="145">
        <f>IF(E1079="Yes", 1,IF(E1079="No",0))</f>
        <v>0</v>
      </c>
      <c r="Q1078" s="146">
        <f>IF(B1078 = "female", 1,IF(B1078 = "male",0))</f>
        <v>0</v>
      </c>
      <c r="R1078" s="146">
        <f>IF(E1078 = "Yes", 1,0)</f>
        <v>0</v>
      </c>
      <c r="S1078" s="146" t="b">
        <f>Table15[phone_service]&gt;0</f>
        <v>1</v>
      </c>
      <c r="T1078" s="146" t="b">
        <f>Table15[internet_service]&gt;0</f>
        <v>0</v>
      </c>
      <c r="U1078" s="146" t="b">
        <f>IF(Table15[[#This Row],[has_phone]],Table15[[#This Row],[has_internet]])</f>
        <v>0</v>
      </c>
      <c r="V1078" s="147">
        <f>IF(AND(D1078="Yes",E1078="Yes"),3, IF(AND(E1078="Yes", D1078="No"),2, IF(AND(D1078="Yes",E1078="No"),1,IF(AND(E1078="No", D1078="No"),0))))</f>
        <v>0</v>
      </c>
      <c r="W1078" s="148">
        <f ca="1">EDATE(TODAY(),-'mytable_customer_details (2)'!$M6715)</f>
        <v>43067</v>
      </c>
      <c r="X1078" s="147">
        <f>'mytable_customer_details (2)'!$K6715/'mytable_customer_details (2)'!$M6715</f>
        <v>265.69888222143783</v>
      </c>
      <c r="Y1078" s="147" t="str">
        <f>VLOOKUP(H:H,Table2_ContractType!A:B,2,0)</f>
        <v>1 Year</v>
      </c>
      <c r="Z1078" s="147" t="str">
        <f>VLOOKUP(F:F,Table3_PhoneService!A:B,2,0)</f>
        <v>One Line</v>
      </c>
      <c r="AA1078" s="147" t="str">
        <f>VLOOKUP(G:G,Table4_InternetService!A:B,2,0)</f>
        <v>No Internet Service</v>
      </c>
      <c r="AB1078" s="171" t="str">
        <f>_xlfn.IFS(Table15[[#This Row],[has_phone_and_internet]], "Phone and Internet",Table15[[#This Row],[has_phone]], "Phone Only", Table15[[#This Row],[has_internet]], "Internet Only", TRUE, 0)</f>
        <v>Phone Only</v>
      </c>
      <c r="AC1078" s="192"/>
    </row>
    <row r="1079" spans="1:29" ht="16">
      <c r="A1079" s="150" t="s">
        <v>5052</v>
      </c>
      <c r="B1079" s="140" t="s">
        <v>9</v>
      </c>
      <c r="C1079" s="140">
        <v>0</v>
      </c>
      <c r="D1079" s="140" t="s">
        <v>4</v>
      </c>
      <c r="E1079" s="140" t="s">
        <v>5</v>
      </c>
      <c r="F1079" s="141">
        <v>1</v>
      </c>
      <c r="G1079" s="141">
        <v>0</v>
      </c>
      <c r="H1079" s="141">
        <v>1</v>
      </c>
      <c r="I1079" s="140" t="s">
        <v>10</v>
      </c>
      <c r="J1079" s="142">
        <v>20.65</v>
      </c>
      <c r="K1079" s="143">
        <v>417.5</v>
      </c>
      <c r="L1079" s="140" t="s">
        <v>5</v>
      </c>
      <c r="M1079" s="144">
        <f>'mytable_customer_details (2)'!$K2875/'mytable_customer_details (2)'!$J2875</f>
        <v>30.577889447236178</v>
      </c>
      <c r="N1079" s="188">
        <f>INT(Table15[[#This Row],[Tenure]])</f>
        <v>30</v>
      </c>
      <c r="O1079" s="151">
        <f>IF(D1079="Yes",1,IF(D1079 ="NO",0))</f>
        <v>1</v>
      </c>
      <c r="P1079" s="145">
        <f>IF(E1080="Yes", 1,IF(E1080="No",0))</f>
        <v>0</v>
      </c>
      <c r="Q1079" s="146">
        <f>IF(B1079 = "female", 1,IF(B1079 = "male",0))</f>
        <v>0</v>
      </c>
      <c r="R1079" s="146">
        <f>IF(E1079 = "Yes", 1,0)</f>
        <v>0</v>
      </c>
      <c r="S1079" s="146" t="b">
        <f>Table15[phone_service]&gt;0</f>
        <v>1</v>
      </c>
      <c r="T1079" s="146" t="b">
        <f>Table15[internet_service]&gt;0</f>
        <v>0</v>
      </c>
      <c r="U1079" s="146" t="b">
        <f>IF(Table15[[#This Row],[has_phone]],Table15[[#This Row],[has_internet]])</f>
        <v>0</v>
      </c>
      <c r="V1079" s="147">
        <f>IF(AND(D1079="Yes",E1079="Yes"),3, IF(AND(E1079="Yes", D1079="No"),2, IF(AND(D1079="Yes",E1079="No"),1,IF(AND(E1079="No", D1079="No"),0))))</f>
        <v>1</v>
      </c>
      <c r="W1079" s="148">
        <f ca="1">EDATE(TODAY(),-'mytable_customer_details (2)'!$M2875)</f>
        <v>42914</v>
      </c>
      <c r="X1079" s="147">
        <f>'mytable_customer_details (2)'!$K2875/'mytable_customer_details (2)'!$M2875</f>
        <v>68.037382134687277</v>
      </c>
      <c r="Y1079" s="147" t="str">
        <f>VLOOKUP(H:H,Table2_ContractType!A:B,2,0)</f>
        <v>1 Year</v>
      </c>
      <c r="Z1079" s="147" t="str">
        <f>VLOOKUP(F:F,Table3_PhoneService!A:B,2,0)</f>
        <v>One Line</v>
      </c>
      <c r="AA1079" s="147" t="str">
        <f>VLOOKUP(G:G,Table4_InternetService!A:B,2,0)</f>
        <v>No Internet Service</v>
      </c>
      <c r="AB1079" s="171" t="str">
        <f>_xlfn.IFS(Table15[[#This Row],[has_phone_and_internet]], "Phone and Internet",Table15[[#This Row],[has_phone]], "Phone Only", Table15[[#This Row],[has_internet]], "Internet Only", TRUE, 0)</f>
        <v>Phone Only</v>
      </c>
      <c r="AC1079" s="192"/>
    </row>
    <row r="1080" spans="1:29" ht="16">
      <c r="A1080" s="150" t="s">
        <v>481</v>
      </c>
      <c r="B1080" s="140" t="s">
        <v>3</v>
      </c>
      <c r="C1080" s="140">
        <v>1</v>
      </c>
      <c r="D1080" s="140" t="s">
        <v>5</v>
      </c>
      <c r="E1080" s="140" t="s">
        <v>5</v>
      </c>
      <c r="F1080" s="141">
        <v>1</v>
      </c>
      <c r="G1080" s="141">
        <v>0</v>
      </c>
      <c r="H1080" s="141">
        <v>1</v>
      </c>
      <c r="I1080" s="140" t="s">
        <v>10</v>
      </c>
      <c r="J1080" s="142">
        <v>20.65</v>
      </c>
      <c r="K1080" s="143">
        <v>330.6</v>
      </c>
      <c r="L1080" s="140" t="s">
        <v>5</v>
      </c>
      <c r="M1080" s="144">
        <f>'mytable_customer_details (2)'!$K3486/'mytable_customer_details (2)'!$J3486</f>
        <v>12.640057020669992</v>
      </c>
      <c r="N1080" s="188">
        <f>INT(Table15[[#This Row],[Tenure]])</f>
        <v>12</v>
      </c>
      <c r="O1080" s="151">
        <f>IF(D1080="Yes",1,IF(D1080 ="NO",0))</f>
        <v>0</v>
      </c>
      <c r="P1080" s="145">
        <f>IF(E1081="Yes", 1,IF(E1081="No",0))</f>
        <v>1</v>
      </c>
      <c r="Q1080" s="146">
        <f>IF(B1080 = "female", 1,IF(B1080 = "male",0))</f>
        <v>1</v>
      </c>
      <c r="R1080" s="146">
        <f>IF(E1080 = "Yes", 1,0)</f>
        <v>0</v>
      </c>
      <c r="S1080" s="146" t="b">
        <f>Table15[phone_service]&gt;0</f>
        <v>1</v>
      </c>
      <c r="T1080" s="146" t="b">
        <f>Table15[internet_service]&gt;0</f>
        <v>0</v>
      </c>
      <c r="U1080" s="146" t="b">
        <f>IF(Table15[[#This Row],[has_phone]],Table15[[#This Row],[has_internet]])</f>
        <v>0</v>
      </c>
      <c r="V1080" s="147">
        <f>IF(AND(D1080="Yes",E1080="Yes"),3, IF(AND(E1080="Yes", D1080="No"),2, IF(AND(D1080="Yes",E1080="No"),1,IF(AND(E1080="No", D1080="No"),0))))</f>
        <v>0</v>
      </c>
      <c r="W1080" s="148">
        <f ca="1">EDATE(TODAY(),-'mytable_customer_details (2)'!$M3486)</f>
        <v>42366</v>
      </c>
      <c r="X1080" s="147">
        <f>'mytable_customer_details (2)'!$K3486/'mytable_customer_details (2)'!$M3486</f>
        <v>19.728693083928135</v>
      </c>
      <c r="Y1080" s="147" t="str">
        <f>VLOOKUP(H:H,Table2_ContractType!A:B,2,0)</f>
        <v>1 Year</v>
      </c>
      <c r="Z1080" s="147" t="str">
        <f>VLOOKUP(F:F,Table3_PhoneService!A:B,2,0)</f>
        <v>One Line</v>
      </c>
      <c r="AA1080" s="147" t="str">
        <f>VLOOKUP(G:G,Table4_InternetService!A:B,2,0)</f>
        <v>No Internet Service</v>
      </c>
      <c r="AB1080" s="171" t="str">
        <f>_xlfn.IFS(Table15[[#This Row],[has_phone_and_internet]], "Phone and Internet",Table15[[#This Row],[has_phone]], "Phone Only", Table15[[#This Row],[has_internet]], "Internet Only", TRUE, 0)</f>
        <v>Phone Only</v>
      </c>
      <c r="AC1080" s="192"/>
    </row>
    <row r="1081" spans="1:29" ht="16">
      <c r="A1081" s="150" t="s">
        <v>1536</v>
      </c>
      <c r="B1081" s="140" t="s">
        <v>3</v>
      </c>
      <c r="C1081" s="140">
        <v>0</v>
      </c>
      <c r="D1081" s="140" t="s">
        <v>4</v>
      </c>
      <c r="E1081" s="140" t="s">
        <v>4</v>
      </c>
      <c r="F1081" s="141">
        <v>1</v>
      </c>
      <c r="G1081" s="141">
        <v>0</v>
      </c>
      <c r="H1081" s="141">
        <v>0</v>
      </c>
      <c r="I1081" s="140" t="s">
        <v>10</v>
      </c>
      <c r="J1081" s="142">
        <v>20.65</v>
      </c>
      <c r="K1081" s="143">
        <v>158.94999999999999</v>
      </c>
      <c r="L1081" s="140" t="s">
        <v>5</v>
      </c>
      <c r="M1081" s="144">
        <f>'mytable_customer_details (2)'!$K2103/'mytable_customer_details (2)'!$J2103</f>
        <v>1</v>
      </c>
      <c r="N1081" s="188">
        <f>INT(Table15[[#This Row],[Tenure]])</f>
        <v>1</v>
      </c>
      <c r="O1081" s="151">
        <f>IF(D1081="Yes",1,IF(D1081 ="NO",0))</f>
        <v>1</v>
      </c>
      <c r="P1081" s="145">
        <f>IF(E1082="Yes", 1,IF(E1082="No",0))</f>
        <v>0</v>
      </c>
      <c r="Q1081" s="146">
        <f>IF(B1081 = "female", 1,IF(B1081 = "male",0))</f>
        <v>1</v>
      </c>
      <c r="R1081" s="146">
        <f>IF(E1081 = "Yes", 1,0)</f>
        <v>1</v>
      </c>
      <c r="S1081" s="146" t="b">
        <f>Table15[phone_service]&gt;0</f>
        <v>1</v>
      </c>
      <c r="T1081" s="146" t="b">
        <f>Table15[internet_service]&gt;0</f>
        <v>0</v>
      </c>
      <c r="U1081" s="146" t="b">
        <f>IF(Table15[[#This Row],[has_phone]],Table15[[#This Row],[has_internet]])</f>
        <v>0</v>
      </c>
      <c r="V1081" s="147">
        <f>IF(AND(D1081="Yes",E1081="Yes"),3, IF(AND(E1081="Yes", D1081="No"),2, IF(AND(D1081="Yes",E1081="No"),1,IF(AND(E1081="No", D1081="No"),0))))</f>
        <v>3</v>
      </c>
      <c r="W1081" s="148">
        <f ca="1">EDATE(TODAY(),-'mytable_customer_details (2)'!$M2103)</f>
        <v>43218</v>
      </c>
      <c r="X1081" s="147">
        <f>'mytable_customer_details (2)'!$K2103/'mytable_customer_details (2)'!$M2103</f>
        <v>2.7312532262689992</v>
      </c>
      <c r="Y1081" s="147" t="str">
        <f>VLOOKUP(H:H,Table2_ContractType!A:B,2,0)</f>
        <v>Month-to-Month</v>
      </c>
      <c r="Z1081" s="147" t="str">
        <f>VLOOKUP(F:F,Table3_PhoneService!A:B,2,0)</f>
        <v>One Line</v>
      </c>
      <c r="AA1081" s="147" t="str">
        <f>VLOOKUP(G:G,Table4_InternetService!A:B,2,0)</f>
        <v>No Internet Service</v>
      </c>
      <c r="AB1081" s="171" t="str">
        <f>_xlfn.IFS(Table15[[#This Row],[has_phone_and_internet]], "Phone and Internet",Table15[[#This Row],[has_phone]], "Phone Only", Table15[[#This Row],[has_internet]], "Internet Only", TRUE, 0)</f>
        <v>Phone Only</v>
      </c>
      <c r="AC1081" s="192"/>
    </row>
    <row r="1082" spans="1:29" ht="16">
      <c r="A1082" s="150" t="s">
        <v>3398</v>
      </c>
      <c r="B1082" s="140" t="s">
        <v>3</v>
      </c>
      <c r="C1082" s="140">
        <v>0</v>
      </c>
      <c r="D1082" s="140" t="s">
        <v>5</v>
      </c>
      <c r="E1082" s="140" t="s">
        <v>5</v>
      </c>
      <c r="F1082" s="141">
        <v>1</v>
      </c>
      <c r="G1082" s="141">
        <v>0</v>
      </c>
      <c r="H1082" s="141">
        <v>0</v>
      </c>
      <c r="I1082" s="140" t="s">
        <v>10</v>
      </c>
      <c r="J1082" s="142">
        <v>20.65</v>
      </c>
      <c r="K1082" s="143">
        <v>155.9</v>
      </c>
      <c r="L1082" s="140" t="s">
        <v>5</v>
      </c>
      <c r="M1082" s="144">
        <f>'mytable_customer_details (2)'!$K2469/'mytable_customer_details (2)'!$J2469</f>
        <v>43.081613508442778</v>
      </c>
      <c r="N1082" s="188">
        <f>INT(Table15[[#This Row],[Tenure]])</f>
        <v>43</v>
      </c>
      <c r="O1082" s="151">
        <f>IF(D1082="Yes",1,IF(D1082 ="NO",0))</f>
        <v>0</v>
      </c>
      <c r="P1082" s="145">
        <f>IF(E1083="Yes", 1,IF(E1083="No",0))</f>
        <v>1</v>
      </c>
      <c r="Q1082" s="146">
        <f>IF(B1082 = "female", 1,IF(B1082 = "male",0))</f>
        <v>1</v>
      </c>
      <c r="R1082" s="146">
        <f>IF(E1082 = "Yes", 1,0)</f>
        <v>0</v>
      </c>
      <c r="S1082" s="146" t="b">
        <f>Table15[phone_service]&gt;0</f>
        <v>1</v>
      </c>
      <c r="T1082" s="146" t="b">
        <f>Table15[internet_service]&gt;0</f>
        <v>0</v>
      </c>
      <c r="U1082" s="146" t="b">
        <f>IF(Table15[[#This Row],[has_phone]],Table15[[#This Row],[has_internet]])</f>
        <v>0</v>
      </c>
      <c r="V1082" s="147">
        <f>IF(AND(D1082="Yes",E1082="Yes"),3, IF(AND(E1082="Yes", D1082="No"),2, IF(AND(D1082="Yes",E1082="No"),1,IF(AND(E1082="No", D1082="No"),0))))</f>
        <v>0</v>
      </c>
      <c r="W1082" s="148">
        <f ca="1">EDATE(TODAY(),-'mytable_customer_details (2)'!$M2469)</f>
        <v>42610</v>
      </c>
      <c r="X1082" s="147">
        <f>'mytable_customer_details (2)'!$K2469/'mytable_customer_details (2)'!$M2469</f>
        <v>62.998031556608133</v>
      </c>
      <c r="Y1082" s="147" t="str">
        <f>VLOOKUP(H:H,Table2_ContractType!A:B,2,0)</f>
        <v>Month-to-Month</v>
      </c>
      <c r="Z1082" s="147" t="str">
        <f>VLOOKUP(F:F,Table3_PhoneService!A:B,2,0)</f>
        <v>One Line</v>
      </c>
      <c r="AA1082" s="147" t="str">
        <f>VLOOKUP(G:G,Table4_InternetService!A:B,2,0)</f>
        <v>No Internet Service</v>
      </c>
      <c r="AB1082" s="171" t="str">
        <f>_xlfn.IFS(Table15[[#This Row],[has_phone_and_internet]], "Phone and Internet",Table15[[#This Row],[has_phone]], "Phone Only", Table15[[#This Row],[has_internet]], "Internet Only", TRUE, 0)</f>
        <v>Phone Only</v>
      </c>
      <c r="AC1082" s="192"/>
    </row>
    <row r="1083" spans="1:29" ht="16">
      <c r="A1083" s="150" t="s">
        <v>1920</v>
      </c>
      <c r="B1083" s="140" t="s">
        <v>9</v>
      </c>
      <c r="C1083" s="140">
        <v>0</v>
      </c>
      <c r="D1083" s="140" t="s">
        <v>4</v>
      </c>
      <c r="E1083" s="140" t="s">
        <v>4</v>
      </c>
      <c r="F1083" s="141">
        <v>1</v>
      </c>
      <c r="G1083" s="141">
        <v>0</v>
      </c>
      <c r="H1083" s="141">
        <v>1</v>
      </c>
      <c r="I1083" s="140" t="s">
        <v>10</v>
      </c>
      <c r="J1083" s="142">
        <v>20.65</v>
      </c>
      <c r="K1083" s="143">
        <v>150</v>
      </c>
      <c r="L1083" s="140" t="s">
        <v>5</v>
      </c>
      <c r="M1083" s="144">
        <f>'mytable_customer_details (2)'!$K2640/'mytable_customer_details (2)'!$J2640</f>
        <v>2.8067150635208713</v>
      </c>
      <c r="N1083" s="188">
        <f>INT(Table15[[#This Row],[Tenure]])</f>
        <v>2</v>
      </c>
      <c r="O1083" s="151">
        <f>IF(D1083="Yes",1,IF(D1083 ="NO",0))</f>
        <v>1</v>
      </c>
      <c r="P1083" s="145">
        <f>IF(E1084="Yes", 1,IF(E1084="No",0))</f>
        <v>1</v>
      </c>
      <c r="Q1083" s="146">
        <f>IF(B1083 = "female", 1,IF(B1083 = "male",0))</f>
        <v>0</v>
      </c>
      <c r="R1083" s="146">
        <f>IF(E1083 = "Yes", 1,0)</f>
        <v>1</v>
      </c>
      <c r="S1083" s="146" t="b">
        <f>Table15[phone_service]&gt;0</f>
        <v>1</v>
      </c>
      <c r="T1083" s="146" t="b">
        <f>Table15[internet_service]&gt;0</f>
        <v>0</v>
      </c>
      <c r="U1083" s="146" t="b">
        <f>IF(Table15[[#This Row],[has_phone]],Table15[[#This Row],[has_internet]])</f>
        <v>0</v>
      </c>
      <c r="V1083" s="147">
        <f>IF(AND(D1083="Yes",E1083="Yes"),3, IF(AND(E1083="Yes", D1083="No"),2, IF(AND(D1083="Yes",E1083="No"),1,IF(AND(E1083="No", D1083="No"),0))))</f>
        <v>3</v>
      </c>
      <c r="W1083" s="148">
        <f ca="1">EDATE(TODAY(),-'mytable_customer_details (2)'!$M2640)</f>
        <v>43097</v>
      </c>
      <c r="X1083" s="147">
        <f>'mytable_customer_details (2)'!$K2640/'mytable_customer_details (2)'!$M2640</f>
        <v>7.6880714464151882</v>
      </c>
      <c r="Y1083" s="147" t="str">
        <f>VLOOKUP(H:H,Table2_ContractType!A:B,2,0)</f>
        <v>1 Year</v>
      </c>
      <c r="Z1083" s="147" t="str">
        <f>VLOOKUP(F:F,Table3_PhoneService!A:B,2,0)</f>
        <v>One Line</v>
      </c>
      <c r="AA1083" s="147" t="str">
        <f>VLOOKUP(G:G,Table4_InternetService!A:B,2,0)</f>
        <v>No Internet Service</v>
      </c>
      <c r="AB1083" s="171" t="str">
        <f>_xlfn.IFS(Table15[[#This Row],[has_phone_and_internet]], "Phone and Internet",Table15[[#This Row],[has_phone]], "Phone Only", Table15[[#This Row],[has_internet]], "Internet Only", TRUE, 0)</f>
        <v>Phone Only</v>
      </c>
      <c r="AC1083" s="192"/>
    </row>
    <row r="1084" spans="1:29" ht="16">
      <c r="A1084" s="150" t="s">
        <v>1651</v>
      </c>
      <c r="B1084" s="140" t="s">
        <v>3</v>
      </c>
      <c r="C1084" s="140">
        <v>0</v>
      </c>
      <c r="D1084" s="140" t="s">
        <v>4</v>
      </c>
      <c r="E1084" s="140" t="s">
        <v>4</v>
      </c>
      <c r="F1084" s="141">
        <v>1</v>
      </c>
      <c r="G1084" s="141">
        <v>0</v>
      </c>
      <c r="H1084" s="141">
        <v>1</v>
      </c>
      <c r="I1084" s="140" t="s">
        <v>10</v>
      </c>
      <c r="J1084" s="142">
        <v>20.65</v>
      </c>
      <c r="K1084" s="143">
        <v>134.05000000000001</v>
      </c>
      <c r="L1084" s="140" t="s">
        <v>5</v>
      </c>
      <c r="M1084" s="144">
        <f>'mytable_customer_details (2)'!$K1617/'mytable_customer_details (2)'!$J1617</f>
        <v>10.585616438356166</v>
      </c>
      <c r="N1084" s="188">
        <f>INT(Table15[[#This Row],[Tenure]])</f>
        <v>10</v>
      </c>
      <c r="O1084" s="151">
        <f>IF(D1084="Yes",1,IF(D1084 ="NO",0))</f>
        <v>1</v>
      </c>
      <c r="P1084" s="145">
        <f>IF(E1085="Yes", 1,IF(E1085="No",0))</f>
        <v>0</v>
      </c>
      <c r="Q1084" s="146">
        <f>IF(B1084 = "female", 1,IF(B1084 = "male",0))</f>
        <v>1</v>
      </c>
      <c r="R1084" s="146">
        <f>IF(E1084 = "Yes", 1,0)</f>
        <v>1</v>
      </c>
      <c r="S1084" s="146" t="b">
        <f>Table15[phone_service]&gt;0</f>
        <v>1</v>
      </c>
      <c r="T1084" s="146" t="b">
        <f>Table15[internet_service]&gt;0</f>
        <v>0</v>
      </c>
      <c r="U1084" s="146" t="b">
        <f>IF(Table15[[#This Row],[has_phone]],Table15[[#This Row],[has_internet]])</f>
        <v>0</v>
      </c>
      <c r="V1084" s="147">
        <f>IF(AND(D1084="Yes",E1084="Yes"),3, IF(AND(E1084="Yes", D1084="No"),2, IF(AND(D1084="Yes",E1084="No"),1,IF(AND(E1084="No", D1084="No"),0))))</f>
        <v>3</v>
      </c>
      <c r="W1084" s="148">
        <f ca="1">EDATE(TODAY(),-'mytable_customer_details (2)'!$M1617)</f>
        <v>43340</v>
      </c>
      <c r="X1084" s="147">
        <f>'mytable_customer_details (2)'!$K1617/'mytable_customer_details (2)'!$M1617</f>
        <v>25.708657831028681</v>
      </c>
      <c r="Y1084" s="147" t="str">
        <f>VLOOKUP(H:H,Table2_ContractType!A:B,2,0)</f>
        <v>1 Year</v>
      </c>
      <c r="Z1084" s="147" t="str">
        <f>VLOOKUP(F:F,Table3_PhoneService!A:B,2,0)</f>
        <v>One Line</v>
      </c>
      <c r="AA1084" s="147" t="str">
        <f>VLOOKUP(G:G,Table4_InternetService!A:B,2,0)</f>
        <v>No Internet Service</v>
      </c>
      <c r="AB1084" s="171" t="str">
        <f>_xlfn.IFS(Table15[[#This Row],[has_phone_and_internet]], "Phone and Internet",Table15[[#This Row],[has_phone]], "Phone Only", Table15[[#This Row],[has_internet]], "Internet Only", TRUE, 0)</f>
        <v>Phone Only</v>
      </c>
      <c r="AC1084" s="192"/>
    </row>
    <row r="1085" spans="1:29" ht="16">
      <c r="A1085" s="150" t="s">
        <v>5650</v>
      </c>
      <c r="B1085" s="140" t="s">
        <v>9</v>
      </c>
      <c r="C1085" s="140">
        <v>0</v>
      </c>
      <c r="D1085" s="140" t="s">
        <v>5</v>
      </c>
      <c r="E1085" s="140" t="s">
        <v>5</v>
      </c>
      <c r="F1085" s="141">
        <v>1</v>
      </c>
      <c r="G1085" s="141">
        <v>0</v>
      </c>
      <c r="H1085" s="141">
        <v>0</v>
      </c>
      <c r="I1085" s="140" t="s">
        <v>10</v>
      </c>
      <c r="J1085" s="142">
        <v>20.65</v>
      </c>
      <c r="K1085" s="143">
        <v>109.3</v>
      </c>
      <c r="L1085" s="140" t="s">
        <v>5</v>
      </c>
      <c r="M1085" s="144">
        <f>'mytable_customer_details (2)'!$K4606/'mytable_customer_details (2)'!$J4606</f>
        <v>14.420378279438681</v>
      </c>
      <c r="N1085" s="188">
        <f>INT(Table15[[#This Row],[Tenure]])</f>
        <v>14</v>
      </c>
      <c r="O1085" s="151">
        <f>IF(D1085="Yes",1,IF(D1085 ="NO",0))</f>
        <v>0</v>
      </c>
      <c r="P1085" s="145">
        <f>IF(E1086="Yes", 1,IF(E1086="No",0))</f>
        <v>0</v>
      </c>
      <c r="Q1085" s="146">
        <f>IF(B1085 = "female", 1,IF(B1085 = "male",0))</f>
        <v>0</v>
      </c>
      <c r="R1085" s="146">
        <f>IF(E1085 = "Yes", 1,0)</f>
        <v>0</v>
      </c>
      <c r="S1085" s="146" t="b">
        <f>Table15[phone_service]&gt;0</f>
        <v>1</v>
      </c>
      <c r="T1085" s="146" t="b">
        <f>Table15[internet_service]&gt;0</f>
        <v>0</v>
      </c>
      <c r="U1085" s="146" t="b">
        <f>IF(Table15[[#This Row],[has_phone]],Table15[[#This Row],[has_internet]])</f>
        <v>0</v>
      </c>
      <c r="V1085" s="147">
        <f>IF(AND(D1085="Yes",E1085="Yes"),3, IF(AND(E1085="Yes", D1085="No"),2, IF(AND(D1085="Yes",E1085="No"),1,IF(AND(E1085="No", D1085="No"),0))))</f>
        <v>0</v>
      </c>
      <c r="W1085" s="148">
        <f ca="1">EDATE(TODAY(),-'mytable_customer_details (2)'!$M4606)</f>
        <v>42122</v>
      </c>
      <c r="X1085" s="147">
        <f>'mytable_customer_details (2)'!$K4606/'mytable_customer_details (2)'!$M4606</f>
        <v>22.467790325299173</v>
      </c>
      <c r="Y1085" s="147" t="str">
        <f>VLOOKUP(H:H,Table2_ContractType!A:B,2,0)</f>
        <v>Month-to-Month</v>
      </c>
      <c r="Z1085" s="147" t="str">
        <f>VLOOKUP(F:F,Table3_PhoneService!A:B,2,0)</f>
        <v>One Line</v>
      </c>
      <c r="AA1085" s="147" t="str">
        <f>VLOOKUP(G:G,Table4_InternetService!A:B,2,0)</f>
        <v>No Internet Service</v>
      </c>
      <c r="AB1085" s="171" t="str">
        <f>_xlfn.IFS(Table15[[#This Row],[has_phone_and_internet]], "Phone and Internet",Table15[[#This Row],[has_phone]], "Phone Only", Table15[[#This Row],[has_internet]], "Internet Only", TRUE, 0)</f>
        <v>Phone Only</v>
      </c>
      <c r="AC1085" s="192"/>
    </row>
    <row r="1086" spans="1:29" ht="16">
      <c r="A1086" s="150" t="s">
        <v>3868</v>
      </c>
      <c r="B1086" s="140" t="s">
        <v>9</v>
      </c>
      <c r="C1086" s="140">
        <v>0</v>
      </c>
      <c r="D1086" s="140" t="s">
        <v>5</v>
      </c>
      <c r="E1086" s="140" t="s">
        <v>5</v>
      </c>
      <c r="F1086" s="141">
        <v>1</v>
      </c>
      <c r="G1086" s="141">
        <v>0</v>
      </c>
      <c r="H1086" s="141">
        <v>0</v>
      </c>
      <c r="I1086" s="140" t="s">
        <v>13</v>
      </c>
      <c r="J1086" s="142">
        <v>20.65</v>
      </c>
      <c r="K1086" s="143">
        <v>93.55</v>
      </c>
      <c r="L1086" s="140" t="s">
        <v>5</v>
      </c>
      <c r="M1086" s="144">
        <f>'mytable_customer_details (2)'!$K2572/'mytable_customer_details (2)'!$J2572</f>
        <v>24.983501374885424</v>
      </c>
      <c r="N1086" s="188">
        <f>INT(Table15[[#This Row],[Tenure]])</f>
        <v>24</v>
      </c>
      <c r="O1086" s="151">
        <f>IF(D1086="Yes",1,IF(D1086 ="NO",0))</f>
        <v>0</v>
      </c>
      <c r="P1086" s="145">
        <f>IF(E1087="Yes", 1,IF(E1087="No",0))</f>
        <v>0</v>
      </c>
      <c r="Q1086" s="146">
        <f>IF(B1086 = "female", 1,IF(B1086 = "male",0))</f>
        <v>0</v>
      </c>
      <c r="R1086" s="146">
        <f>IF(E1086 = "Yes", 1,0)</f>
        <v>0</v>
      </c>
      <c r="S1086" s="146" t="b">
        <f>Table15[phone_service]&gt;0</f>
        <v>1</v>
      </c>
      <c r="T1086" s="146" t="b">
        <f>Table15[internet_service]&gt;0</f>
        <v>0</v>
      </c>
      <c r="U1086" s="146" t="b">
        <f>IF(Table15[[#This Row],[has_phone]],Table15[[#This Row],[has_internet]])</f>
        <v>0</v>
      </c>
      <c r="V1086" s="147">
        <f>IF(AND(D1086="Yes",E1086="Yes"),3, IF(AND(E1086="Yes", D1086="No"),2, IF(AND(D1086="Yes",E1086="No"),1,IF(AND(E1086="No", D1086="No"),0))))</f>
        <v>0</v>
      </c>
      <c r="W1086" s="148">
        <f ca="1">EDATE(TODAY(),-'mytable_customer_details (2)'!$M2572)</f>
        <v>43432</v>
      </c>
      <c r="X1086" s="147">
        <f>'mytable_customer_details (2)'!$K2572/'mytable_customer_details (2)'!$M2572</f>
        <v>149.34416759638029</v>
      </c>
      <c r="Y1086" s="147" t="str">
        <f>VLOOKUP(H:H,Table2_ContractType!A:B,2,0)</f>
        <v>Month-to-Month</v>
      </c>
      <c r="Z1086" s="147" t="str">
        <f>VLOOKUP(F:F,Table3_PhoneService!A:B,2,0)</f>
        <v>One Line</v>
      </c>
      <c r="AA1086" s="147" t="str">
        <f>VLOOKUP(G:G,Table4_InternetService!A:B,2,0)</f>
        <v>No Internet Service</v>
      </c>
      <c r="AB1086" s="171" t="str">
        <f>_xlfn.IFS(Table15[[#This Row],[has_phone_and_internet]], "Phone and Internet",Table15[[#This Row],[has_phone]], "Phone Only", Table15[[#This Row],[has_internet]], "Internet Only", TRUE, 0)</f>
        <v>Phone Only</v>
      </c>
      <c r="AC1086" s="192"/>
    </row>
    <row r="1087" spans="1:29" ht="16">
      <c r="A1087" s="150" t="s">
        <v>3732</v>
      </c>
      <c r="B1087" s="140" t="s">
        <v>3</v>
      </c>
      <c r="C1087" s="140">
        <v>0</v>
      </c>
      <c r="D1087" s="140" t="s">
        <v>5</v>
      </c>
      <c r="E1087" s="140" t="s">
        <v>5</v>
      </c>
      <c r="F1087" s="141">
        <v>1</v>
      </c>
      <c r="G1087" s="141">
        <v>0</v>
      </c>
      <c r="H1087" s="141">
        <v>0</v>
      </c>
      <c r="I1087" s="140" t="s">
        <v>10</v>
      </c>
      <c r="J1087" s="142">
        <v>20.65</v>
      </c>
      <c r="K1087" s="143">
        <v>38.700000000000003</v>
      </c>
      <c r="L1087" s="140" t="s">
        <v>4</v>
      </c>
      <c r="M1087" s="144">
        <f>'mytable_customer_details (2)'!$K1962/'mytable_customer_details (2)'!$J1962</f>
        <v>1.8605174353205849</v>
      </c>
      <c r="N1087" s="188">
        <f>INT(Table15[[#This Row],[Tenure]])</f>
        <v>1</v>
      </c>
      <c r="O1087" s="151">
        <f>IF(D1087="Yes",1,IF(D1087 ="NO",0))</f>
        <v>0</v>
      </c>
      <c r="P1087" s="145">
        <f>IF(E1088="Yes", 1,IF(E1088="No",0))</f>
        <v>0</v>
      </c>
      <c r="Q1087" s="146">
        <f>IF(B1087 = "female", 1,IF(B1087 = "male",0))</f>
        <v>1</v>
      </c>
      <c r="R1087" s="146">
        <f>IF(E1087 = "Yes", 1,0)</f>
        <v>0</v>
      </c>
      <c r="S1087" s="146" t="b">
        <f>Table15[phone_service]&gt;0</f>
        <v>1</v>
      </c>
      <c r="T1087" s="146" t="b">
        <f>Table15[internet_service]&gt;0</f>
        <v>0</v>
      </c>
      <c r="U1087" s="146" t="b">
        <f>IF(Table15[[#This Row],[has_phone]],Table15[[#This Row],[has_internet]])</f>
        <v>0</v>
      </c>
      <c r="V1087" s="147">
        <f>IF(AND(D1087="Yes",E1087="Yes"),3, IF(AND(E1087="Yes", D1087="No"),2, IF(AND(D1087="Yes",E1087="No"),1,IF(AND(E1087="No", D1087="No"),0))))</f>
        <v>0</v>
      </c>
      <c r="W1087" s="148">
        <f ca="1">EDATE(TODAY(),-'mytable_customer_details (2)'!$M1962)</f>
        <v>43159</v>
      </c>
      <c r="X1087" s="147">
        <f>'mytable_customer_details (2)'!$K1962/'mytable_customer_details (2)'!$M1962</f>
        <v>4.5259240046686555</v>
      </c>
      <c r="Y1087" s="147" t="str">
        <f>VLOOKUP(H:H,Table2_ContractType!A:B,2,0)</f>
        <v>Month-to-Month</v>
      </c>
      <c r="Z1087" s="147" t="str">
        <f>VLOOKUP(F:F,Table3_PhoneService!A:B,2,0)</f>
        <v>One Line</v>
      </c>
      <c r="AA1087" s="147" t="str">
        <f>VLOOKUP(G:G,Table4_InternetService!A:B,2,0)</f>
        <v>No Internet Service</v>
      </c>
      <c r="AB1087" s="171" t="str">
        <f>_xlfn.IFS(Table15[[#This Row],[has_phone_and_internet]], "Phone and Internet",Table15[[#This Row],[has_phone]], "Phone Only", Table15[[#This Row],[has_internet]], "Internet Only", TRUE, 0)</f>
        <v>Phone Only</v>
      </c>
      <c r="AC1087" s="192"/>
    </row>
    <row r="1088" spans="1:29" ht="16">
      <c r="A1088" s="150" t="s">
        <v>706</v>
      </c>
      <c r="B1088" s="140" t="s">
        <v>3</v>
      </c>
      <c r="C1088" s="140">
        <v>0</v>
      </c>
      <c r="D1088" s="140" t="s">
        <v>4</v>
      </c>
      <c r="E1088" s="140" t="s">
        <v>5</v>
      </c>
      <c r="F1088" s="141">
        <v>1</v>
      </c>
      <c r="G1088" s="141">
        <v>0</v>
      </c>
      <c r="H1088" s="141">
        <v>0</v>
      </c>
      <c r="I1088" s="140" t="s">
        <v>10</v>
      </c>
      <c r="J1088" s="142">
        <v>20.65</v>
      </c>
      <c r="K1088" s="143">
        <v>20.65</v>
      </c>
      <c r="L1088" s="140" t="s">
        <v>5</v>
      </c>
      <c r="M1088" s="144">
        <f>'mytable_customer_details (2)'!$K1705/'mytable_customer_details (2)'!$J1705</f>
        <v>44.274999999999999</v>
      </c>
      <c r="N1088" s="188">
        <f>INT(Table15[[#This Row],[Tenure]])</f>
        <v>44</v>
      </c>
      <c r="O1088" s="151">
        <f>IF(D1088="Yes",1,IF(D1088 ="NO",0))</f>
        <v>1</v>
      </c>
      <c r="P1088" s="145">
        <f>IF(E1089="Yes", 1,IF(E1089="No",0))</f>
        <v>0</v>
      </c>
      <c r="Q1088" s="146">
        <f>IF(B1088 = "female", 1,IF(B1088 = "male",0))</f>
        <v>1</v>
      </c>
      <c r="R1088" s="146">
        <f>IF(E1088 = "Yes", 1,0)</f>
        <v>0</v>
      </c>
      <c r="S1088" s="146" t="b">
        <f>Table15[phone_service]&gt;0</f>
        <v>1</v>
      </c>
      <c r="T1088" s="146" t="b">
        <f>Table15[internet_service]&gt;0</f>
        <v>0</v>
      </c>
      <c r="U1088" s="146" t="b">
        <f>IF(Table15[[#This Row],[has_phone]],Table15[[#This Row],[has_internet]])</f>
        <v>0</v>
      </c>
      <c r="V1088" s="147">
        <f>IF(AND(D1088="Yes",E1088="Yes"),3, IF(AND(E1088="Yes", D1088="No"),2, IF(AND(D1088="Yes",E1088="No"),1,IF(AND(E1088="No", D1088="No"),0))))</f>
        <v>1</v>
      </c>
      <c r="W1088" s="148">
        <f ca="1">EDATE(TODAY(),-'mytable_customer_details (2)'!$M1705)</f>
        <v>42702</v>
      </c>
      <c r="X1088" s="147">
        <f>'mytable_customer_details (2)'!$K1705/'mytable_customer_details (2)'!$M1705</f>
        <v>44.579734188817596</v>
      </c>
      <c r="Y1088" s="147" t="str">
        <f>VLOOKUP(H:H,Table2_ContractType!A:B,2,0)</f>
        <v>Month-to-Month</v>
      </c>
      <c r="Z1088" s="147" t="str">
        <f>VLOOKUP(F:F,Table3_PhoneService!A:B,2,0)</f>
        <v>One Line</v>
      </c>
      <c r="AA1088" s="147" t="str">
        <f>VLOOKUP(G:G,Table4_InternetService!A:B,2,0)</f>
        <v>No Internet Service</v>
      </c>
      <c r="AB1088" s="171" t="str">
        <f>_xlfn.IFS(Table15[[#This Row],[has_phone_and_internet]], "Phone and Internet",Table15[[#This Row],[has_phone]], "Phone Only", Table15[[#This Row],[has_internet]], "Internet Only", TRUE, 0)</f>
        <v>Phone Only</v>
      </c>
      <c r="AC1088" s="192"/>
    </row>
    <row r="1089" spans="1:29" ht="16">
      <c r="A1089" s="150" t="s">
        <v>5572</v>
      </c>
      <c r="B1089" s="140" t="s">
        <v>9</v>
      </c>
      <c r="C1089" s="140">
        <v>0</v>
      </c>
      <c r="D1089" s="140" t="s">
        <v>5</v>
      </c>
      <c r="E1089" s="140" t="s">
        <v>5</v>
      </c>
      <c r="F1089" s="141">
        <v>1</v>
      </c>
      <c r="G1089" s="141">
        <v>0</v>
      </c>
      <c r="H1089" s="141">
        <v>0</v>
      </c>
      <c r="I1089" s="140" t="s">
        <v>7</v>
      </c>
      <c r="J1089" s="142">
        <v>20.65</v>
      </c>
      <c r="K1089" s="143">
        <v>20.65</v>
      </c>
      <c r="L1089" s="140" t="s">
        <v>5</v>
      </c>
      <c r="M1089" s="144">
        <f>'mytable_customer_details (2)'!$K3591/'mytable_customer_details (2)'!$J3591</f>
        <v>17.048022598870059</v>
      </c>
      <c r="N1089" s="188">
        <f>INT(Table15[[#This Row],[Tenure]])</f>
        <v>17</v>
      </c>
      <c r="O1089" s="151">
        <f>IF(D1089="Yes",1,IF(D1089 ="NO",0))</f>
        <v>0</v>
      </c>
      <c r="P1089" s="145">
        <f>IF(E1090="Yes", 1,IF(E1090="No",0))</f>
        <v>0</v>
      </c>
      <c r="Q1089" s="146">
        <f>IF(B1089 = "female", 1,IF(B1089 = "male",0))</f>
        <v>0</v>
      </c>
      <c r="R1089" s="146">
        <f>IF(E1089 = "Yes", 1,0)</f>
        <v>0</v>
      </c>
      <c r="S1089" s="146" t="b">
        <f>Table15[phone_service]&gt;0</f>
        <v>1</v>
      </c>
      <c r="T1089" s="146" t="b">
        <f>Table15[internet_service]&gt;0</f>
        <v>0</v>
      </c>
      <c r="U1089" s="146" t="b">
        <f>IF(Table15[[#This Row],[has_phone]],Table15[[#This Row],[has_internet]])</f>
        <v>0</v>
      </c>
      <c r="V1089" s="147">
        <f>IF(AND(D1089="Yes",E1089="Yes"),3, IF(AND(E1089="Yes", D1089="No"),2, IF(AND(D1089="Yes",E1089="No"),1,IF(AND(E1089="No", D1089="No"),0))))</f>
        <v>0</v>
      </c>
      <c r="W1089" s="148">
        <f ca="1">EDATE(TODAY(),-'mytable_customer_details (2)'!$M3591)</f>
        <v>42428</v>
      </c>
      <c r="X1089" s="147">
        <f>'mytable_customer_details (2)'!$K3591/'mytable_customer_details (2)'!$M3591</f>
        <v>28.391661311410022</v>
      </c>
      <c r="Y1089" s="147" t="str">
        <f>VLOOKUP(H:H,Table2_ContractType!A:B,2,0)</f>
        <v>Month-to-Month</v>
      </c>
      <c r="Z1089" s="147" t="str">
        <f>VLOOKUP(F:F,Table3_PhoneService!A:B,2,0)</f>
        <v>One Line</v>
      </c>
      <c r="AA1089" s="147" t="str">
        <f>VLOOKUP(G:G,Table4_InternetService!A:B,2,0)</f>
        <v>No Internet Service</v>
      </c>
      <c r="AB1089" s="171" t="str">
        <f>_xlfn.IFS(Table15[[#This Row],[has_phone_and_internet]], "Phone and Internet",Table15[[#This Row],[has_phone]], "Phone Only", Table15[[#This Row],[has_internet]], "Internet Only", TRUE, 0)</f>
        <v>Phone Only</v>
      </c>
      <c r="AC1089" s="192"/>
    </row>
    <row r="1090" spans="1:29" ht="16">
      <c r="A1090" s="150" t="s">
        <v>1009</v>
      </c>
      <c r="B1090" s="140" t="s">
        <v>9</v>
      </c>
      <c r="C1090" s="140">
        <v>0</v>
      </c>
      <c r="D1090" s="140" t="s">
        <v>4</v>
      </c>
      <c r="E1090" s="140" t="s">
        <v>5</v>
      </c>
      <c r="F1090" s="141">
        <v>1</v>
      </c>
      <c r="G1090" s="141">
        <v>0</v>
      </c>
      <c r="H1090" s="141">
        <v>2</v>
      </c>
      <c r="I1090" s="140" t="s">
        <v>13</v>
      </c>
      <c r="J1090" s="142">
        <v>20.7</v>
      </c>
      <c r="K1090" s="143">
        <v>1492.1</v>
      </c>
      <c r="L1090" s="140" t="s">
        <v>5</v>
      </c>
      <c r="M1090" s="144">
        <f>'mytable_customer_details (2)'!$K1749/'mytable_customer_details (2)'!$J1749</f>
        <v>1</v>
      </c>
      <c r="N1090" s="188">
        <f>INT(Table15[[#This Row],[Tenure]])</f>
        <v>1</v>
      </c>
      <c r="O1090" s="151">
        <f>IF(D1090="Yes",1,IF(D1090 ="NO",0))</f>
        <v>1</v>
      </c>
      <c r="P1090" s="145">
        <f>IF(E1091="Yes", 1,IF(E1091="No",0))</f>
        <v>1</v>
      </c>
      <c r="Q1090" s="146">
        <f>IF(B1090 = "female", 1,IF(B1090 = "male",0))</f>
        <v>0</v>
      </c>
      <c r="R1090" s="146">
        <f>IF(E1090 = "Yes", 1,0)</f>
        <v>0</v>
      </c>
      <c r="S1090" s="146" t="b">
        <f>Table15[phone_service]&gt;0</f>
        <v>1</v>
      </c>
      <c r="T1090" s="146" t="b">
        <f>Table15[internet_service]&gt;0</f>
        <v>0</v>
      </c>
      <c r="U1090" s="146" t="b">
        <f>IF(Table15[[#This Row],[has_phone]],Table15[[#This Row],[has_internet]])</f>
        <v>0</v>
      </c>
      <c r="V1090" s="147">
        <f>IF(AND(D1090="Yes",E1090="Yes"),3, IF(AND(E1090="Yes", D1090="No"),2, IF(AND(D1090="Yes",E1090="No"),1,IF(AND(E1090="No", D1090="No"),0))))</f>
        <v>1</v>
      </c>
      <c r="W1090" s="148">
        <f ca="1">EDATE(TODAY(),-'mytable_customer_details (2)'!$M1749)</f>
        <v>42732</v>
      </c>
      <c r="X1090" s="147">
        <f>'mytable_customer_details (2)'!$K1749/'mytable_customer_details (2)'!$M1749</f>
        <v>1.0718158622156069</v>
      </c>
      <c r="Y1090" s="147" t="str">
        <f>VLOOKUP(H:H,Table2_ContractType!A:B,2,0)</f>
        <v>2 Year</v>
      </c>
      <c r="Z1090" s="147" t="str">
        <f>VLOOKUP(F:F,Table3_PhoneService!A:B,2,0)</f>
        <v>One Line</v>
      </c>
      <c r="AA1090" s="147" t="str">
        <f>VLOOKUP(G:G,Table4_InternetService!A:B,2,0)</f>
        <v>No Internet Service</v>
      </c>
      <c r="AB1090" s="171" t="str">
        <f>_xlfn.IFS(Table15[[#This Row],[has_phone_and_internet]], "Phone and Internet",Table15[[#This Row],[has_phone]], "Phone Only", Table15[[#This Row],[has_internet]], "Internet Only", TRUE, 0)</f>
        <v>Phone Only</v>
      </c>
      <c r="AC1090" s="192"/>
    </row>
    <row r="1091" spans="1:29" ht="16">
      <c r="A1091" s="150" t="s">
        <v>6385</v>
      </c>
      <c r="B1091" s="140" t="s">
        <v>3</v>
      </c>
      <c r="C1091" s="140">
        <v>0</v>
      </c>
      <c r="D1091" s="140" t="s">
        <v>4</v>
      </c>
      <c r="E1091" s="140" t="s">
        <v>4</v>
      </c>
      <c r="F1091" s="141">
        <v>1</v>
      </c>
      <c r="G1091" s="141">
        <v>0</v>
      </c>
      <c r="H1091" s="141">
        <v>2</v>
      </c>
      <c r="I1091" s="140" t="s">
        <v>10</v>
      </c>
      <c r="J1091" s="142">
        <v>20.7</v>
      </c>
      <c r="K1091" s="143">
        <v>1482.3</v>
      </c>
      <c r="L1091" s="140" t="s">
        <v>5</v>
      </c>
      <c r="M1091" s="144">
        <f>'mytable_customer_details (2)'!$K888/'mytable_customer_details (2)'!$J888</f>
        <v>12.133004926108374</v>
      </c>
      <c r="N1091" s="188">
        <f>INT(Table15[[#This Row],[Tenure]])</f>
        <v>12</v>
      </c>
      <c r="O1091" s="151">
        <f>IF(D1091="Yes",1,IF(D1091 ="NO",0))</f>
        <v>1</v>
      </c>
      <c r="P1091" s="145">
        <f>IF(E1092="Yes", 1,IF(E1092="No",0))</f>
        <v>0</v>
      </c>
      <c r="Q1091" s="146">
        <f>IF(B1091 = "female", 1,IF(B1091 = "male",0))</f>
        <v>1</v>
      </c>
      <c r="R1091" s="146">
        <f>IF(E1091 = "Yes", 1,0)</f>
        <v>1</v>
      </c>
      <c r="S1091" s="146" t="b">
        <f>Table15[phone_service]&gt;0</f>
        <v>1</v>
      </c>
      <c r="T1091" s="146" t="b">
        <f>Table15[internet_service]&gt;0</f>
        <v>0</v>
      </c>
      <c r="U1091" s="146" t="b">
        <f>IF(Table15[[#This Row],[has_phone]],Table15[[#This Row],[has_internet]])</f>
        <v>0</v>
      </c>
      <c r="V1091" s="147">
        <f>IF(AND(D1091="Yes",E1091="Yes"),3, IF(AND(E1091="Yes", D1091="No"),2, IF(AND(D1091="Yes",E1091="No"),1,IF(AND(E1091="No", D1091="No"),0))))</f>
        <v>3</v>
      </c>
      <c r="W1091" s="148">
        <f ca="1">EDATE(TODAY(),-'mytable_customer_details (2)'!$M888)</f>
        <v>43644</v>
      </c>
      <c r="X1091" s="147">
        <f>'mytable_customer_details (2)'!$K888/'mytable_customer_details (2)'!$M888</f>
        <v>87.82985226693836</v>
      </c>
      <c r="Y1091" s="147" t="str">
        <f>VLOOKUP(H:H,Table2_ContractType!A:B,2,0)</f>
        <v>2 Year</v>
      </c>
      <c r="Z1091" s="147" t="str">
        <f>VLOOKUP(F:F,Table3_PhoneService!A:B,2,0)</f>
        <v>One Line</v>
      </c>
      <c r="AA1091" s="147" t="str">
        <f>VLOOKUP(G:G,Table4_InternetService!A:B,2,0)</f>
        <v>No Internet Service</v>
      </c>
      <c r="AB1091" s="171" t="str">
        <f>_xlfn.IFS(Table15[[#This Row],[has_phone_and_internet]], "Phone and Internet",Table15[[#This Row],[has_phone]], "Phone Only", Table15[[#This Row],[has_internet]], "Internet Only", TRUE, 0)</f>
        <v>Phone Only</v>
      </c>
      <c r="AC1091" s="192"/>
    </row>
    <row r="1092" spans="1:29" ht="16">
      <c r="A1092" s="150" t="s">
        <v>4373</v>
      </c>
      <c r="B1092" s="140" t="s">
        <v>3</v>
      </c>
      <c r="C1092" s="140">
        <v>0</v>
      </c>
      <c r="D1092" s="140" t="s">
        <v>4</v>
      </c>
      <c r="E1092" s="140" t="s">
        <v>5</v>
      </c>
      <c r="F1092" s="141">
        <v>1</v>
      </c>
      <c r="G1092" s="141">
        <v>0</v>
      </c>
      <c r="H1092" s="141">
        <v>1</v>
      </c>
      <c r="I1092" s="140" t="s">
        <v>17</v>
      </c>
      <c r="J1092" s="142">
        <v>20.7</v>
      </c>
      <c r="K1092" s="143">
        <v>1032.05</v>
      </c>
      <c r="L1092" s="140" t="s">
        <v>5</v>
      </c>
      <c r="M1092" s="144">
        <f>'mytable_customer_details (2)'!$K5980/'mytable_customer_details (2)'!$J5980</f>
        <v>42.55843495934959</v>
      </c>
      <c r="N1092" s="188">
        <f>INT(Table15[[#This Row],[Tenure]])</f>
        <v>42</v>
      </c>
      <c r="O1092" s="151">
        <f>IF(D1092="Yes",1,IF(D1092 ="NO",0))</f>
        <v>1</v>
      </c>
      <c r="P1092" s="145">
        <f>IF(E1093="Yes", 1,IF(E1093="No",0))</f>
        <v>1</v>
      </c>
      <c r="Q1092" s="146">
        <f>IF(B1092 = "female", 1,IF(B1092 = "male",0))</f>
        <v>1</v>
      </c>
      <c r="R1092" s="146">
        <f>IF(E1092 = "Yes", 1,0)</f>
        <v>0</v>
      </c>
      <c r="S1092" s="146" t="b">
        <f>Table15[phone_service]&gt;0</f>
        <v>1</v>
      </c>
      <c r="T1092" s="146" t="b">
        <f>Table15[internet_service]&gt;0</f>
        <v>0</v>
      </c>
      <c r="U1092" s="146" t="b">
        <f>IF(Table15[[#This Row],[has_phone]],Table15[[#This Row],[has_internet]])</f>
        <v>0</v>
      </c>
      <c r="V1092" s="147">
        <f>IF(AND(D1092="Yes",E1092="Yes"),3, IF(AND(E1092="Yes", D1092="No"),2, IF(AND(D1092="Yes",E1092="No"),1,IF(AND(E1092="No", D1092="No"),0))))</f>
        <v>1</v>
      </c>
      <c r="W1092" s="148">
        <f ca="1">EDATE(TODAY(),-'mytable_customer_details (2)'!$M5980)</f>
        <v>41575</v>
      </c>
      <c r="X1092" s="147">
        <f>'mytable_customer_details (2)'!$K5980/'mytable_customer_details (2)'!$M5980</f>
        <v>59.221687724585593</v>
      </c>
      <c r="Y1092" s="147" t="str">
        <f>VLOOKUP(H:H,Table2_ContractType!A:B,2,0)</f>
        <v>1 Year</v>
      </c>
      <c r="Z1092" s="147" t="str">
        <f>VLOOKUP(F:F,Table3_PhoneService!A:B,2,0)</f>
        <v>One Line</v>
      </c>
      <c r="AA1092" s="147" t="str">
        <f>VLOOKUP(G:G,Table4_InternetService!A:B,2,0)</f>
        <v>No Internet Service</v>
      </c>
      <c r="AB1092" s="171" t="str">
        <f>_xlfn.IFS(Table15[[#This Row],[has_phone_and_internet]], "Phone and Internet",Table15[[#This Row],[has_phone]], "Phone Only", Table15[[#This Row],[has_internet]], "Internet Only", TRUE, 0)</f>
        <v>Phone Only</v>
      </c>
      <c r="AC1092" s="192"/>
    </row>
    <row r="1093" spans="1:29" ht="16">
      <c r="A1093" s="150" t="s">
        <v>2686</v>
      </c>
      <c r="B1093" s="140" t="s">
        <v>9</v>
      </c>
      <c r="C1093" s="140">
        <v>0</v>
      </c>
      <c r="D1093" s="140" t="s">
        <v>4</v>
      </c>
      <c r="E1093" s="140" t="s">
        <v>4</v>
      </c>
      <c r="F1093" s="141">
        <v>1</v>
      </c>
      <c r="G1093" s="141">
        <v>0</v>
      </c>
      <c r="H1093" s="141">
        <v>2</v>
      </c>
      <c r="I1093" s="140" t="s">
        <v>10</v>
      </c>
      <c r="J1093" s="142">
        <v>20.7</v>
      </c>
      <c r="K1093" s="143">
        <v>828.85</v>
      </c>
      <c r="L1093" s="140" t="s">
        <v>5</v>
      </c>
      <c r="M1093" s="144">
        <f>'mytable_customer_details (2)'!$K3442/'mytable_customer_details (2)'!$J3442</f>
        <v>37.99213724088635</v>
      </c>
      <c r="N1093" s="188">
        <f>INT(Table15[[#This Row],[Tenure]])</f>
        <v>37</v>
      </c>
      <c r="O1093" s="151">
        <f>IF(D1093="Yes",1,IF(D1093 ="NO",0))</f>
        <v>1</v>
      </c>
      <c r="P1093" s="145">
        <f>IF(E1094="Yes", 1,IF(E1094="No",0))</f>
        <v>0</v>
      </c>
      <c r="Q1093" s="146">
        <f>IF(B1093 = "female", 1,IF(B1093 = "male",0))</f>
        <v>0</v>
      </c>
      <c r="R1093" s="146">
        <f>IF(E1093 = "Yes", 1,0)</f>
        <v>1</v>
      </c>
      <c r="S1093" s="146" t="b">
        <f>Table15[phone_service]&gt;0</f>
        <v>1</v>
      </c>
      <c r="T1093" s="146" t="b">
        <f>Table15[internet_service]&gt;0</f>
        <v>0</v>
      </c>
      <c r="U1093" s="146" t="b">
        <f>IF(Table15[[#This Row],[has_phone]],Table15[[#This Row],[has_internet]])</f>
        <v>0</v>
      </c>
      <c r="V1093" s="147">
        <f>IF(AND(D1093="Yes",E1093="Yes"),3, IF(AND(E1093="Yes", D1093="No"),2, IF(AND(D1093="Yes",E1093="No"),1,IF(AND(E1093="No", D1093="No"),0))))</f>
        <v>3</v>
      </c>
      <c r="W1093" s="148">
        <f ca="1">EDATE(TODAY(),-'mytable_customer_details (2)'!$M3442)</f>
        <v>43644</v>
      </c>
      <c r="X1093" s="147">
        <f>'mytable_customer_details (2)'!$K3442/'mytable_customer_details (2)'!$M3442</f>
        <v>961.27563405797105</v>
      </c>
      <c r="Y1093" s="147" t="str">
        <f>VLOOKUP(H:H,Table2_ContractType!A:B,2,0)</f>
        <v>2 Year</v>
      </c>
      <c r="Z1093" s="147" t="str">
        <f>VLOOKUP(F:F,Table3_PhoneService!A:B,2,0)</f>
        <v>One Line</v>
      </c>
      <c r="AA1093" s="147" t="str">
        <f>VLOOKUP(G:G,Table4_InternetService!A:B,2,0)</f>
        <v>No Internet Service</v>
      </c>
      <c r="AB1093" s="171" t="str">
        <f>_xlfn.IFS(Table15[[#This Row],[has_phone_and_internet]], "Phone and Internet",Table15[[#This Row],[has_phone]], "Phone Only", Table15[[#This Row],[has_internet]], "Internet Only", TRUE, 0)</f>
        <v>Phone Only</v>
      </c>
      <c r="AC1093" s="192"/>
    </row>
    <row r="1094" spans="1:29" ht="16">
      <c r="A1094" s="150" t="s">
        <v>4512</v>
      </c>
      <c r="B1094" s="140" t="s">
        <v>3</v>
      </c>
      <c r="C1094" s="140">
        <v>0</v>
      </c>
      <c r="D1094" s="140" t="s">
        <v>5</v>
      </c>
      <c r="E1094" s="140" t="s">
        <v>5</v>
      </c>
      <c r="F1094" s="141">
        <v>1</v>
      </c>
      <c r="G1094" s="141">
        <v>0</v>
      </c>
      <c r="H1094" s="141">
        <v>2</v>
      </c>
      <c r="I1094" s="140" t="s">
        <v>17</v>
      </c>
      <c r="J1094" s="142">
        <v>20.7</v>
      </c>
      <c r="K1094" s="143">
        <v>762.45</v>
      </c>
      <c r="L1094" s="140" t="s">
        <v>5</v>
      </c>
      <c r="M1094" s="144">
        <f>'mytable_customer_details (2)'!$K3531/'mytable_customer_details (2)'!$J3531</f>
        <v>29.044744318181817</v>
      </c>
      <c r="N1094" s="188">
        <f>INT(Table15[[#This Row],[Tenure]])</f>
        <v>29</v>
      </c>
      <c r="O1094" s="151">
        <f>IF(D1094="Yes",1,IF(D1094 ="NO",0))</f>
        <v>0</v>
      </c>
      <c r="P1094" s="145">
        <f>IF(E1095="Yes", 1,IF(E1095="No",0))</f>
        <v>0</v>
      </c>
      <c r="Q1094" s="146">
        <f>IF(B1094 = "female", 1,IF(B1094 = "male",0))</f>
        <v>1</v>
      </c>
      <c r="R1094" s="146">
        <f>IF(E1094 = "Yes", 1,0)</f>
        <v>0</v>
      </c>
      <c r="S1094" s="146" t="b">
        <f>Table15[phone_service]&gt;0</f>
        <v>1</v>
      </c>
      <c r="T1094" s="146" t="b">
        <f>Table15[internet_service]&gt;0</f>
        <v>0</v>
      </c>
      <c r="U1094" s="146" t="b">
        <f>IF(Table15[[#This Row],[has_phone]],Table15[[#This Row],[has_internet]])</f>
        <v>0</v>
      </c>
      <c r="V1094" s="147">
        <f>IF(AND(D1094="Yes",E1094="Yes"),3, IF(AND(E1094="Yes", D1094="No"),2, IF(AND(D1094="Yes",E1094="No"),1,IF(AND(E1094="No", D1094="No"),0))))</f>
        <v>0</v>
      </c>
      <c r="W1094" s="148">
        <f ca="1">EDATE(TODAY(),-'mytable_customer_details (2)'!$M3531)</f>
        <v>43552</v>
      </c>
      <c r="X1094" s="147">
        <f>'mytable_customer_details (2)'!$K3531/'mytable_customer_details (2)'!$M3531</f>
        <v>372.98165066584085</v>
      </c>
      <c r="Y1094" s="147" t="str">
        <f>VLOOKUP(H:H,Table2_ContractType!A:B,2,0)</f>
        <v>2 Year</v>
      </c>
      <c r="Z1094" s="147" t="str">
        <f>VLOOKUP(F:F,Table3_PhoneService!A:B,2,0)</f>
        <v>One Line</v>
      </c>
      <c r="AA1094" s="147" t="str">
        <f>VLOOKUP(G:G,Table4_InternetService!A:B,2,0)</f>
        <v>No Internet Service</v>
      </c>
      <c r="AB1094" s="171" t="str">
        <f>_xlfn.IFS(Table15[[#This Row],[has_phone_and_internet]], "Phone and Internet",Table15[[#This Row],[has_phone]], "Phone Only", Table15[[#This Row],[has_internet]], "Internet Only", TRUE, 0)</f>
        <v>Phone Only</v>
      </c>
      <c r="AC1094" s="192"/>
    </row>
    <row r="1095" spans="1:29" ht="16">
      <c r="A1095" s="150" t="s">
        <v>4533</v>
      </c>
      <c r="B1095" s="140" t="s">
        <v>9</v>
      </c>
      <c r="C1095" s="140">
        <v>0</v>
      </c>
      <c r="D1095" s="140" t="s">
        <v>4</v>
      </c>
      <c r="E1095" s="140" t="s">
        <v>5</v>
      </c>
      <c r="F1095" s="141">
        <v>1</v>
      </c>
      <c r="G1095" s="141">
        <v>0</v>
      </c>
      <c r="H1095" s="141">
        <v>1</v>
      </c>
      <c r="I1095" s="140" t="s">
        <v>17</v>
      </c>
      <c r="J1095" s="142">
        <v>20.7</v>
      </c>
      <c r="K1095" s="143">
        <v>587.1</v>
      </c>
      <c r="L1095" s="140" t="s">
        <v>5</v>
      </c>
      <c r="M1095" s="144">
        <f>'mytable_customer_details (2)'!$K5194/'mytable_customer_details (2)'!$J5194</f>
        <v>44.981522956326991</v>
      </c>
      <c r="N1095" s="188">
        <f>INT(Table15[[#This Row],[Tenure]])</f>
        <v>44</v>
      </c>
      <c r="O1095" s="151">
        <f>IF(D1095="Yes",1,IF(D1095 ="NO",0))</f>
        <v>1</v>
      </c>
      <c r="P1095" s="145">
        <f>IF(E1096="Yes", 1,IF(E1096="No",0))</f>
        <v>0</v>
      </c>
      <c r="Q1095" s="146">
        <f>IF(B1095 = "female", 1,IF(B1095 = "male",0))</f>
        <v>0</v>
      </c>
      <c r="R1095" s="146">
        <f>IF(E1095 = "Yes", 1,0)</f>
        <v>0</v>
      </c>
      <c r="S1095" s="146" t="b">
        <f>Table15[phone_service]&gt;0</f>
        <v>1</v>
      </c>
      <c r="T1095" s="146" t="b">
        <f>Table15[internet_service]&gt;0</f>
        <v>0</v>
      </c>
      <c r="U1095" s="146" t="b">
        <f>IF(Table15[[#This Row],[has_phone]],Table15[[#This Row],[has_internet]])</f>
        <v>0</v>
      </c>
      <c r="V1095" s="147">
        <f>IF(AND(D1095="Yes",E1095="Yes"),3, IF(AND(E1095="Yes", D1095="No"),2, IF(AND(D1095="Yes",E1095="No"),1,IF(AND(E1095="No", D1095="No"),0))))</f>
        <v>1</v>
      </c>
      <c r="W1095" s="148">
        <f ca="1">EDATE(TODAY(),-'mytable_customer_details (2)'!$M5194)</f>
        <v>43524</v>
      </c>
      <c r="X1095" s="147">
        <f>'mytable_customer_details (2)'!$K5194/'mytable_customer_details (2)'!$M5194</f>
        <v>649.3786437613021</v>
      </c>
      <c r="Y1095" s="147" t="str">
        <f>VLOOKUP(H:H,Table2_ContractType!A:B,2,0)</f>
        <v>1 Year</v>
      </c>
      <c r="Z1095" s="147" t="str">
        <f>VLOOKUP(F:F,Table3_PhoneService!A:B,2,0)</f>
        <v>One Line</v>
      </c>
      <c r="AA1095" s="147" t="str">
        <f>VLOOKUP(G:G,Table4_InternetService!A:B,2,0)</f>
        <v>No Internet Service</v>
      </c>
      <c r="AB1095" s="171" t="str">
        <f>_xlfn.IFS(Table15[[#This Row],[has_phone_and_internet]], "Phone and Internet",Table15[[#This Row],[has_phone]], "Phone Only", Table15[[#This Row],[has_internet]], "Internet Only", TRUE, 0)</f>
        <v>Phone Only</v>
      </c>
      <c r="AC1095" s="192"/>
    </row>
    <row r="1096" spans="1:29" ht="16">
      <c r="A1096" s="150" t="s">
        <v>3038</v>
      </c>
      <c r="B1096" s="140" t="s">
        <v>3</v>
      </c>
      <c r="C1096" s="140">
        <v>0</v>
      </c>
      <c r="D1096" s="140" t="s">
        <v>5</v>
      </c>
      <c r="E1096" s="140" t="s">
        <v>5</v>
      </c>
      <c r="F1096" s="141">
        <v>1</v>
      </c>
      <c r="G1096" s="141">
        <v>0</v>
      </c>
      <c r="H1096" s="141">
        <v>0</v>
      </c>
      <c r="I1096" s="140" t="s">
        <v>10</v>
      </c>
      <c r="J1096" s="142">
        <v>20.7</v>
      </c>
      <c r="K1096" s="143">
        <v>137.6</v>
      </c>
      <c r="L1096" s="140" t="s">
        <v>5</v>
      </c>
      <c r="M1096" s="144">
        <f>'mytable_customer_details (2)'!$K1107/'mytable_customer_details (2)'!$J1107</f>
        <v>35.657831325301203</v>
      </c>
      <c r="N1096" s="188">
        <f>INT(Table15[[#This Row],[Tenure]])</f>
        <v>35</v>
      </c>
      <c r="O1096" s="151">
        <f>IF(D1096="Yes",1,IF(D1096 ="NO",0))</f>
        <v>0</v>
      </c>
      <c r="P1096" s="145">
        <f>IF(E1097="Yes", 1,IF(E1097="No",0))</f>
        <v>0</v>
      </c>
      <c r="Q1096" s="146">
        <f>IF(B1096 = "female", 1,IF(B1096 = "male",0))</f>
        <v>1</v>
      </c>
      <c r="R1096" s="146">
        <f>IF(E1096 = "Yes", 1,0)</f>
        <v>0</v>
      </c>
      <c r="S1096" s="146" t="b">
        <f>Table15[phone_service]&gt;0</f>
        <v>1</v>
      </c>
      <c r="T1096" s="146" t="b">
        <f>Table15[internet_service]&gt;0</f>
        <v>0</v>
      </c>
      <c r="U1096" s="146" t="b">
        <f>IF(Table15[[#This Row],[has_phone]],Table15[[#This Row],[has_internet]])</f>
        <v>0</v>
      </c>
      <c r="V1096" s="147">
        <f>IF(AND(D1096="Yes",E1096="Yes"),3, IF(AND(E1096="Yes", D1096="No"),2, IF(AND(D1096="Yes",E1096="No"),1,IF(AND(E1096="No", D1096="No"),0))))</f>
        <v>0</v>
      </c>
      <c r="W1096" s="148">
        <f ca="1">EDATE(TODAY(),-'mytable_customer_details (2)'!$M1107)</f>
        <v>42063</v>
      </c>
      <c r="X1096" s="147">
        <f>'mytable_customer_details (2)'!$K1107/'mytable_customer_details (2)'!$M1107</f>
        <v>13.509840310746657</v>
      </c>
      <c r="Y1096" s="147" t="str">
        <f>VLOOKUP(H:H,Table2_ContractType!A:B,2,0)</f>
        <v>Month-to-Month</v>
      </c>
      <c r="Z1096" s="147" t="str">
        <f>VLOOKUP(F:F,Table3_PhoneService!A:B,2,0)</f>
        <v>One Line</v>
      </c>
      <c r="AA1096" s="147" t="str">
        <f>VLOOKUP(G:G,Table4_InternetService!A:B,2,0)</f>
        <v>No Internet Service</v>
      </c>
      <c r="AB1096" s="171" t="str">
        <f>_xlfn.IFS(Table15[[#This Row],[has_phone_and_internet]], "Phone and Internet",Table15[[#This Row],[has_phone]], "Phone Only", Table15[[#This Row],[has_internet]], "Internet Only", TRUE, 0)</f>
        <v>Phone Only</v>
      </c>
      <c r="AC1096" s="192"/>
    </row>
    <row r="1097" spans="1:29" ht="16">
      <c r="A1097" s="150" t="s">
        <v>132</v>
      </c>
      <c r="B1097" s="140" t="s">
        <v>3</v>
      </c>
      <c r="C1097" s="140">
        <v>0</v>
      </c>
      <c r="D1097" s="140" t="s">
        <v>5</v>
      </c>
      <c r="E1097" s="140" t="s">
        <v>5</v>
      </c>
      <c r="F1097" s="141">
        <v>1</v>
      </c>
      <c r="G1097" s="141">
        <v>0</v>
      </c>
      <c r="H1097" s="141">
        <v>0</v>
      </c>
      <c r="I1097" s="140" t="s">
        <v>10</v>
      </c>
      <c r="J1097" s="142">
        <v>20.7</v>
      </c>
      <c r="K1097" s="143">
        <v>112.75</v>
      </c>
      <c r="L1097" s="140" t="s">
        <v>5</v>
      </c>
      <c r="M1097" s="144">
        <f>'mytable_customer_details (2)'!$K2034/'mytable_customer_details (2)'!$J2034</f>
        <v>39.746947835738069</v>
      </c>
      <c r="N1097" s="188">
        <f>INT(Table15[[#This Row],[Tenure]])</f>
        <v>39</v>
      </c>
      <c r="O1097" s="151">
        <f>IF(D1097="Yes",1,IF(D1097 ="NO",0))</f>
        <v>0</v>
      </c>
      <c r="P1097" s="145">
        <f>IF(E1098="Yes", 1,IF(E1098="No",0))</f>
        <v>0</v>
      </c>
      <c r="Q1097" s="146">
        <f>IF(B1097 = "female", 1,IF(B1097 = "male",0))</f>
        <v>1</v>
      </c>
      <c r="R1097" s="146">
        <f>IF(E1097 = "Yes", 1,0)</f>
        <v>0</v>
      </c>
      <c r="S1097" s="146" t="b">
        <f>Table15[phone_service]&gt;0</f>
        <v>1</v>
      </c>
      <c r="T1097" s="146" t="b">
        <f>Table15[internet_service]&gt;0</f>
        <v>0</v>
      </c>
      <c r="U1097" s="146" t="b">
        <f>IF(Table15[[#This Row],[has_phone]],Table15[[#This Row],[has_internet]])</f>
        <v>0</v>
      </c>
      <c r="V1097" s="147">
        <f>IF(AND(D1097="Yes",E1097="Yes"),3, IF(AND(E1097="Yes", D1097="No"),2, IF(AND(D1097="Yes",E1097="No"),1,IF(AND(E1097="No", D1097="No"),0))))</f>
        <v>0</v>
      </c>
      <c r="W1097" s="148">
        <f ca="1">EDATE(TODAY(),-'mytable_customer_details (2)'!$M2034)</f>
        <v>43248</v>
      </c>
      <c r="X1097" s="147">
        <f>'mytable_customer_details (2)'!$K2034/'mytable_customer_details (2)'!$M2034</f>
        <v>111.98683446949835</v>
      </c>
      <c r="Y1097" s="147" t="str">
        <f>VLOOKUP(H:H,Table2_ContractType!A:B,2,0)</f>
        <v>Month-to-Month</v>
      </c>
      <c r="Z1097" s="147" t="str">
        <f>VLOOKUP(F:F,Table3_PhoneService!A:B,2,0)</f>
        <v>One Line</v>
      </c>
      <c r="AA1097" s="147" t="str">
        <f>VLOOKUP(G:G,Table4_InternetService!A:B,2,0)</f>
        <v>No Internet Service</v>
      </c>
      <c r="AB1097" s="171" t="str">
        <f>_xlfn.IFS(Table15[[#This Row],[has_phone_and_internet]], "Phone and Internet",Table15[[#This Row],[has_phone]], "Phone Only", Table15[[#This Row],[has_internet]], "Internet Only", TRUE, 0)</f>
        <v>Phone Only</v>
      </c>
      <c r="AC1097" s="192"/>
    </row>
    <row r="1098" spans="1:29" ht="16">
      <c r="A1098" s="150" t="s">
        <v>6837</v>
      </c>
      <c r="B1098" s="140" t="s">
        <v>9</v>
      </c>
      <c r="C1098" s="140">
        <v>0</v>
      </c>
      <c r="D1098" s="140" t="s">
        <v>5</v>
      </c>
      <c r="E1098" s="140" t="s">
        <v>5</v>
      </c>
      <c r="F1098" s="141">
        <v>1</v>
      </c>
      <c r="G1098" s="141">
        <v>0</v>
      </c>
      <c r="H1098" s="141">
        <v>0</v>
      </c>
      <c r="I1098" s="140" t="s">
        <v>17</v>
      </c>
      <c r="J1098" s="142">
        <v>20.7</v>
      </c>
      <c r="K1098" s="143">
        <v>83.75</v>
      </c>
      <c r="L1098" s="140" t="s">
        <v>5</v>
      </c>
      <c r="M1098" s="144">
        <f>'mytable_customer_details (2)'!$K5661/'mytable_customer_details (2)'!$J5661</f>
        <v>73.284277395447319</v>
      </c>
      <c r="N1098" s="188">
        <f>INT(Table15[[#This Row],[Tenure]])</f>
        <v>73</v>
      </c>
      <c r="O1098" s="151">
        <f>IF(D1098="Yes",1,IF(D1098 ="NO",0))</f>
        <v>0</v>
      </c>
      <c r="P1098" s="145">
        <f>IF(E1099="Yes", 1,IF(E1099="No",0))</f>
        <v>0</v>
      </c>
      <c r="Q1098" s="146">
        <f>IF(B1098 = "female", 1,IF(B1098 = "male",0))</f>
        <v>0</v>
      </c>
      <c r="R1098" s="146">
        <f>IF(E1098 = "Yes", 1,0)</f>
        <v>0</v>
      </c>
      <c r="S1098" s="146" t="b">
        <f>Table15[phone_service]&gt;0</f>
        <v>1</v>
      </c>
      <c r="T1098" s="146" t="b">
        <f>Table15[internet_service]&gt;0</f>
        <v>0</v>
      </c>
      <c r="U1098" s="146" t="b">
        <f>IF(Table15[[#This Row],[has_phone]],Table15[[#This Row],[has_internet]])</f>
        <v>0</v>
      </c>
      <c r="V1098" s="147">
        <f>IF(AND(D1098="Yes",E1098="Yes"),3, IF(AND(E1098="Yes", D1098="No"),2, IF(AND(D1098="Yes",E1098="No"),1,IF(AND(E1098="No", D1098="No"),0))))</f>
        <v>0</v>
      </c>
      <c r="W1098" s="148">
        <f ca="1">EDATE(TODAY(),-'mytable_customer_details (2)'!$M5661)</f>
        <v>41698</v>
      </c>
      <c r="X1098" s="147">
        <f>'mytable_customer_details (2)'!$K5661/'mytable_customer_details (2)'!$M5661</f>
        <v>104.62361691958418</v>
      </c>
      <c r="Y1098" s="147" t="str">
        <f>VLOOKUP(H:H,Table2_ContractType!A:B,2,0)</f>
        <v>Month-to-Month</v>
      </c>
      <c r="Z1098" s="147" t="str">
        <f>VLOOKUP(F:F,Table3_PhoneService!A:B,2,0)</f>
        <v>One Line</v>
      </c>
      <c r="AA1098" s="147" t="str">
        <f>VLOOKUP(G:G,Table4_InternetService!A:B,2,0)</f>
        <v>No Internet Service</v>
      </c>
      <c r="AB1098" s="171" t="str">
        <f>_xlfn.IFS(Table15[[#This Row],[has_phone_and_internet]], "Phone and Internet",Table15[[#This Row],[has_phone]], "Phone Only", Table15[[#This Row],[has_internet]], "Internet Only", TRUE, 0)</f>
        <v>Phone Only</v>
      </c>
      <c r="AC1098" s="192"/>
    </row>
    <row r="1099" spans="1:29" ht="16">
      <c r="A1099" s="150" t="s">
        <v>2327</v>
      </c>
      <c r="B1099" s="140" t="s">
        <v>9</v>
      </c>
      <c r="C1099" s="140">
        <v>0</v>
      </c>
      <c r="D1099" s="140" t="s">
        <v>5</v>
      </c>
      <c r="E1099" s="140" t="s">
        <v>5</v>
      </c>
      <c r="F1099" s="141">
        <v>1</v>
      </c>
      <c r="G1099" s="141">
        <v>0</v>
      </c>
      <c r="H1099" s="141">
        <v>0</v>
      </c>
      <c r="I1099" s="140" t="s">
        <v>10</v>
      </c>
      <c r="J1099" s="142">
        <v>20.7</v>
      </c>
      <c r="K1099" s="143">
        <v>73.05</v>
      </c>
      <c r="L1099" s="140" t="s">
        <v>5</v>
      </c>
      <c r="M1099" s="144">
        <f>'mytable_customer_details (2)'!$K6592/'mytable_customer_details (2)'!$J6592</f>
        <v>64.784666351159487</v>
      </c>
      <c r="N1099" s="188">
        <f>INT(Table15[[#This Row],[Tenure]])</f>
        <v>64</v>
      </c>
      <c r="O1099" s="151">
        <f>IF(D1099="Yes",1,IF(D1099 ="NO",0))</f>
        <v>0</v>
      </c>
      <c r="P1099" s="145">
        <f>IF(E1100="Yes", 1,IF(E1100="No",0))</f>
        <v>0</v>
      </c>
      <c r="Q1099" s="146">
        <f>IF(B1099 = "female", 1,IF(B1099 = "male",0))</f>
        <v>0</v>
      </c>
      <c r="R1099" s="146">
        <f>IF(E1099 = "Yes", 1,0)</f>
        <v>0</v>
      </c>
      <c r="S1099" s="146" t="b">
        <f>Table15[phone_service]&gt;0</f>
        <v>1</v>
      </c>
      <c r="T1099" s="146" t="b">
        <f>Table15[internet_service]&gt;0</f>
        <v>0</v>
      </c>
      <c r="U1099" s="146" t="b">
        <f>IF(Table15[[#This Row],[has_phone]],Table15[[#This Row],[has_internet]])</f>
        <v>0</v>
      </c>
      <c r="V1099" s="147">
        <f>IF(AND(D1099="Yes",E1099="Yes"),3, IF(AND(E1099="Yes", D1099="No"),2, IF(AND(D1099="Yes",E1099="No"),1,IF(AND(E1099="No", D1099="No"),0))))</f>
        <v>0</v>
      </c>
      <c r="W1099" s="148">
        <f ca="1">EDATE(TODAY(),-'mytable_customer_details (2)'!$M6592)</f>
        <v>43583</v>
      </c>
      <c r="X1099" s="147">
        <f>'mytable_customer_details (2)'!$K6592/'mytable_customer_details (2)'!$M6592</f>
        <v>1537.792283177783</v>
      </c>
      <c r="Y1099" s="147" t="str">
        <f>VLOOKUP(H:H,Table2_ContractType!A:B,2,0)</f>
        <v>Month-to-Month</v>
      </c>
      <c r="Z1099" s="147" t="str">
        <f>VLOOKUP(F:F,Table3_PhoneService!A:B,2,0)</f>
        <v>One Line</v>
      </c>
      <c r="AA1099" s="147" t="str">
        <f>VLOOKUP(G:G,Table4_InternetService!A:B,2,0)</f>
        <v>No Internet Service</v>
      </c>
      <c r="AB1099" s="171" t="str">
        <f>_xlfn.IFS(Table15[[#This Row],[has_phone_and_internet]], "Phone and Internet",Table15[[#This Row],[has_phone]], "Phone Only", Table15[[#This Row],[has_internet]], "Internet Only", TRUE, 0)</f>
        <v>Phone Only</v>
      </c>
      <c r="AC1099" s="192"/>
    </row>
    <row r="1100" spans="1:29" ht="16">
      <c r="A1100" s="150" t="s">
        <v>6244</v>
      </c>
      <c r="B1100" s="140" t="s">
        <v>9</v>
      </c>
      <c r="C1100" s="140">
        <v>0</v>
      </c>
      <c r="D1100" s="140" t="s">
        <v>5</v>
      </c>
      <c r="E1100" s="140" t="s">
        <v>5</v>
      </c>
      <c r="F1100" s="141">
        <v>1</v>
      </c>
      <c r="G1100" s="141">
        <v>0</v>
      </c>
      <c r="H1100" s="141">
        <v>0</v>
      </c>
      <c r="I1100" s="140" t="s">
        <v>10</v>
      </c>
      <c r="J1100" s="142">
        <v>20.7</v>
      </c>
      <c r="K1100" s="143">
        <v>57.5</v>
      </c>
      <c r="L1100" s="140" t="s">
        <v>5</v>
      </c>
      <c r="M1100" s="144">
        <f>'mytable_customer_details (2)'!$K4539/'mytable_customer_details (2)'!$J4539</f>
        <v>38.085185185185189</v>
      </c>
      <c r="N1100" s="188">
        <f>INT(Table15[[#This Row],[Tenure]])</f>
        <v>38</v>
      </c>
      <c r="O1100" s="151">
        <f>IF(D1100="Yes",1,IF(D1100 ="NO",0))</f>
        <v>0</v>
      </c>
      <c r="P1100" s="145">
        <f>IF(E1101="Yes", 1,IF(E1101="No",0))</f>
        <v>0</v>
      </c>
      <c r="Q1100" s="146">
        <f>IF(B1100 = "female", 1,IF(B1100 = "male",0))</f>
        <v>0</v>
      </c>
      <c r="R1100" s="146">
        <f>IF(E1100 = "Yes", 1,0)</f>
        <v>0</v>
      </c>
      <c r="S1100" s="146" t="b">
        <f>Table15[phone_service]&gt;0</f>
        <v>1</v>
      </c>
      <c r="T1100" s="146" t="b">
        <f>Table15[internet_service]&gt;0</f>
        <v>0</v>
      </c>
      <c r="U1100" s="146" t="b">
        <f>IF(Table15[[#This Row],[has_phone]],Table15[[#This Row],[has_internet]])</f>
        <v>0</v>
      </c>
      <c r="V1100" s="147">
        <f>IF(AND(D1100="Yes",E1100="Yes"),3, IF(AND(E1100="Yes", D1100="No"),2, IF(AND(D1100="Yes",E1100="No"),1,IF(AND(E1100="No", D1100="No"),0))))</f>
        <v>0</v>
      </c>
      <c r="W1100" s="148">
        <f ca="1">EDATE(TODAY(),-'mytable_customer_details (2)'!$M4539)</f>
        <v>43128</v>
      </c>
      <c r="X1100" s="147">
        <f>'mytable_customer_details (2)'!$K4539/'mytable_customer_details (2)'!$M4539</f>
        <v>159.63560774955258</v>
      </c>
      <c r="Y1100" s="147" t="str">
        <f>VLOOKUP(H:H,Table2_ContractType!A:B,2,0)</f>
        <v>Month-to-Month</v>
      </c>
      <c r="Z1100" s="147" t="str">
        <f>VLOOKUP(F:F,Table3_PhoneService!A:B,2,0)</f>
        <v>One Line</v>
      </c>
      <c r="AA1100" s="147" t="str">
        <f>VLOOKUP(G:G,Table4_InternetService!A:B,2,0)</f>
        <v>No Internet Service</v>
      </c>
      <c r="AB1100" s="171" t="str">
        <f>_xlfn.IFS(Table15[[#This Row],[has_phone_and_internet]], "Phone and Internet",Table15[[#This Row],[has_phone]], "Phone Only", Table15[[#This Row],[has_internet]], "Internet Only", TRUE, 0)</f>
        <v>Phone Only</v>
      </c>
      <c r="AC1100" s="192"/>
    </row>
    <row r="1101" spans="1:29" ht="16">
      <c r="A1101" s="150" t="s">
        <v>4628</v>
      </c>
      <c r="B1101" s="140" t="s">
        <v>3</v>
      </c>
      <c r="C1101" s="140">
        <v>0</v>
      </c>
      <c r="D1101" s="140" t="s">
        <v>5</v>
      </c>
      <c r="E1101" s="140" t="s">
        <v>5</v>
      </c>
      <c r="F1101" s="141">
        <v>1</v>
      </c>
      <c r="G1101" s="141">
        <v>0</v>
      </c>
      <c r="H1101" s="141">
        <v>0</v>
      </c>
      <c r="I1101" s="140" t="s">
        <v>13</v>
      </c>
      <c r="J1101" s="142">
        <v>20.7</v>
      </c>
      <c r="K1101" s="143">
        <v>39.85</v>
      </c>
      <c r="L1101" s="140" t="s">
        <v>5</v>
      </c>
      <c r="M1101" s="144">
        <f>'mytable_customer_details (2)'!$K2100/'mytable_customer_details (2)'!$J2100</f>
        <v>1</v>
      </c>
      <c r="N1101" s="188">
        <f>INT(Table15[[#This Row],[Tenure]])</f>
        <v>1</v>
      </c>
      <c r="O1101" s="151">
        <f>IF(D1101="Yes",1,IF(D1101 ="NO",0))</f>
        <v>0</v>
      </c>
      <c r="P1101" s="145">
        <f>IF(E1102="Yes", 1,IF(E1102="No",0))</f>
        <v>0</v>
      </c>
      <c r="Q1101" s="146">
        <f>IF(B1101 = "female", 1,IF(B1101 = "male",0))</f>
        <v>1</v>
      </c>
      <c r="R1101" s="146">
        <f>IF(E1101 = "Yes", 1,0)</f>
        <v>0</v>
      </c>
      <c r="S1101" s="146" t="b">
        <f>Table15[phone_service]&gt;0</f>
        <v>1</v>
      </c>
      <c r="T1101" s="146" t="b">
        <f>Table15[internet_service]&gt;0</f>
        <v>0</v>
      </c>
      <c r="U1101" s="146" t="b">
        <f>IF(Table15[[#This Row],[has_phone]],Table15[[#This Row],[has_internet]])</f>
        <v>0</v>
      </c>
      <c r="V1101" s="147">
        <f>IF(AND(D1101="Yes",E1101="Yes"),3, IF(AND(E1101="Yes", D1101="No"),2, IF(AND(D1101="Yes",E1101="No"),1,IF(AND(E1101="No", D1101="No"),0))))</f>
        <v>0</v>
      </c>
      <c r="W1101" s="148">
        <f ca="1">EDATE(TODAY(),-'mytable_customer_details (2)'!$M2100)</f>
        <v>43159</v>
      </c>
      <c r="X1101" s="147">
        <f>'mytable_customer_details (2)'!$K2100/'mytable_customer_details (2)'!$M2100</f>
        <v>2.4767470698148459</v>
      </c>
      <c r="Y1101" s="147" t="str">
        <f>VLOOKUP(H:H,Table2_ContractType!A:B,2,0)</f>
        <v>Month-to-Month</v>
      </c>
      <c r="Z1101" s="147" t="str">
        <f>VLOOKUP(F:F,Table3_PhoneService!A:B,2,0)</f>
        <v>One Line</v>
      </c>
      <c r="AA1101" s="147" t="str">
        <f>VLOOKUP(G:G,Table4_InternetService!A:B,2,0)</f>
        <v>No Internet Service</v>
      </c>
      <c r="AB1101" s="171" t="str">
        <f>_xlfn.IFS(Table15[[#This Row],[has_phone_and_internet]], "Phone and Internet",Table15[[#This Row],[has_phone]], "Phone Only", Table15[[#This Row],[has_internet]], "Internet Only", TRUE, 0)</f>
        <v>Phone Only</v>
      </c>
      <c r="AC1101" s="192"/>
    </row>
    <row r="1102" spans="1:29" ht="16">
      <c r="A1102" s="150" t="s">
        <v>4196</v>
      </c>
      <c r="B1102" s="140" t="s">
        <v>3</v>
      </c>
      <c r="C1102" s="140">
        <v>0</v>
      </c>
      <c r="D1102" s="140" t="s">
        <v>5</v>
      </c>
      <c r="E1102" s="140" t="s">
        <v>5</v>
      </c>
      <c r="F1102" s="141">
        <v>1</v>
      </c>
      <c r="G1102" s="141">
        <v>0</v>
      </c>
      <c r="H1102" s="141">
        <v>0</v>
      </c>
      <c r="I1102" s="140" t="s">
        <v>7</v>
      </c>
      <c r="J1102" s="142">
        <v>20.7</v>
      </c>
      <c r="K1102" s="143">
        <v>20.7</v>
      </c>
      <c r="L1102" s="140" t="s">
        <v>5</v>
      </c>
      <c r="M1102" s="144">
        <f>'mytable_customer_details (2)'!$K6082/'mytable_customer_details (2)'!$J6082</f>
        <v>67.442211055276388</v>
      </c>
      <c r="N1102" s="188">
        <f>INT(Table15[[#This Row],[Tenure]])</f>
        <v>67</v>
      </c>
      <c r="O1102" s="151">
        <f>IF(D1102="Yes",1,IF(D1102 ="NO",0))</f>
        <v>0</v>
      </c>
      <c r="P1102" s="145">
        <f>IF(E1103="Yes", 1,IF(E1103="No",0))</f>
        <v>0</v>
      </c>
      <c r="Q1102" s="146">
        <f>IF(B1102 = "female", 1,IF(B1102 = "male",0))</f>
        <v>1</v>
      </c>
      <c r="R1102" s="146">
        <f>IF(E1102 = "Yes", 1,0)</f>
        <v>0</v>
      </c>
      <c r="S1102" s="146" t="b">
        <f>Table15[phone_service]&gt;0</f>
        <v>1</v>
      </c>
      <c r="T1102" s="146" t="b">
        <f>Table15[internet_service]&gt;0</f>
        <v>0</v>
      </c>
      <c r="U1102" s="146" t="b">
        <f>IF(Table15[[#This Row],[has_phone]],Table15[[#This Row],[has_internet]])</f>
        <v>0</v>
      </c>
      <c r="V1102" s="147">
        <f>IF(AND(D1102="Yes",E1102="Yes"),3, IF(AND(E1102="Yes", D1102="No"),2, IF(AND(D1102="Yes",E1102="No"),1,IF(AND(E1102="No", D1102="No"),0))))</f>
        <v>0</v>
      </c>
      <c r="W1102" s="148">
        <f ca="1">EDATE(TODAY(),-'mytable_customer_details (2)'!$M6082)</f>
        <v>42457</v>
      </c>
      <c r="X1102" s="147">
        <f>'mytable_customer_details (2)'!$K6082/'mytable_customer_details (2)'!$M6082</f>
        <v>162.4089001659022</v>
      </c>
      <c r="Y1102" s="147" t="str">
        <f>VLOOKUP(H:H,Table2_ContractType!A:B,2,0)</f>
        <v>Month-to-Month</v>
      </c>
      <c r="Z1102" s="147" t="str">
        <f>VLOOKUP(F:F,Table3_PhoneService!A:B,2,0)</f>
        <v>One Line</v>
      </c>
      <c r="AA1102" s="147" t="str">
        <f>VLOOKUP(G:G,Table4_InternetService!A:B,2,0)</f>
        <v>No Internet Service</v>
      </c>
      <c r="AB1102" s="171" t="str">
        <f>_xlfn.IFS(Table15[[#This Row],[has_phone_and_internet]], "Phone and Internet",Table15[[#This Row],[has_phone]], "Phone Only", Table15[[#This Row],[has_internet]], "Internet Only", TRUE, 0)</f>
        <v>Phone Only</v>
      </c>
      <c r="AC1102" s="192"/>
    </row>
    <row r="1103" spans="1:29" ht="16">
      <c r="A1103" s="150" t="s">
        <v>1664</v>
      </c>
      <c r="B1103" s="140" t="s">
        <v>9</v>
      </c>
      <c r="C1103" s="140">
        <v>0</v>
      </c>
      <c r="D1103" s="140" t="s">
        <v>4</v>
      </c>
      <c r="E1103" s="140" t="s">
        <v>5</v>
      </c>
      <c r="F1103" s="141">
        <v>1</v>
      </c>
      <c r="G1103" s="141">
        <v>0</v>
      </c>
      <c r="H1103" s="141">
        <v>2</v>
      </c>
      <c r="I1103" s="140" t="s">
        <v>10</v>
      </c>
      <c r="J1103" s="142">
        <v>20.75</v>
      </c>
      <c r="K1103" s="143">
        <v>1185.95</v>
      </c>
      <c r="L1103" s="140" t="s">
        <v>5</v>
      </c>
      <c r="M1103" s="144">
        <f>'mytable_customer_details (2)'!$K4702/'mytable_customer_details (2)'!$J4702</f>
        <v>5.0565476190476186</v>
      </c>
      <c r="N1103" s="188">
        <f>INT(Table15[[#This Row],[Tenure]])</f>
        <v>5</v>
      </c>
      <c r="O1103" s="151">
        <f>IF(D1103="Yes",1,IF(D1103 ="NO",0))</f>
        <v>1</v>
      </c>
      <c r="P1103" s="145">
        <f>IF(E1104="Yes", 1,IF(E1104="No",0))</f>
        <v>1</v>
      </c>
      <c r="Q1103" s="146">
        <f>IF(B1103 = "female", 1,IF(B1103 = "male",0))</f>
        <v>0</v>
      </c>
      <c r="R1103" s="146">
        <f>IF(E1103 = "Yes", 1,0)</f>
        <v>0</v>
      </c>
      <c r="S1103" s="146" t="b">
        <f>Table15[phone_service]&gt;0</f>
        <v>1</v>
      </c>
      <c r="T1103" s="146" t="b">
        <f>Table15[internet_service]&gt;0</f>
        <v>0</v>
      </c>
      <c r="U1103" s="146" t="b">
        <f>IF(Table15[[#This Row],[has_phone]],Table15[[#This Row],[has_internet]])</f>
        <v>0</v>
      </c>
      <c r="V1103" s="147">
        <f>IF(AND(D1103="Yes",E1103="Yes"),3, IF(AND(E1103="Yes", D1103="No"),2, IF(AND(D1103="Yes",E1103="No"),1,IF(AND(E1103="No", D1103="No"),0))))</f>
        <v>1</v>
      </c>
      <c r="W1103" s="148">
        <f ca="1">EDATE(TODAY(),-'mytable_customer_details (2)'!$M4702)</f>
        <v>43401</v>
      </c>
      <c r="X1103" s="147">
        <f>'mytable_customer_details (2)'!$K4702/'mytable_customer_details (2)'!$M4702</f>
        <v>39.995479735124214</v>
      </c>
      <c r="Y1103" s="147" t="str">
        <f>VLOOKUP(H:H,Table2_ContractType!A:B,2,0)</f>
        <v>2 Year</v>
      </c>
      <c r="Z1103" s="147" t="str">
        <f>VLOOKUP(F:F,Table3_PhoneService!A:B,2,0)</f>
        <v>One Line</v>
      </c>
      <c r="AA1103" s="147" t="str">
        <f>VLOOKUP(G:G,Table4_InternetService!A:B,2,0)</f>
        <v>No Internet Service</v>
      </c>
      <c r="AB1103" s="171" t="str">
        <f>_xlfn.IFS(Table15[[#This Row],[has_phone_and_internet]], "Phone and Internet",Table15[[#This Row],[has_phone]], "Phone Only", Table15[[#This Row],[has_internet]], "Internet Only", TRUE, 0)</f>
        <v>Phone Only</v>
      </c>
      <c r="AC1103" s="192"/>
    </row>
    <row r="1104" spans="1:29" ht="16">
      <c r="A1104" s="150" t="s">
        <v>4874</v>
      </c>
      <c r="B1104" s="140" t="s">
        <v>9</v>
      </c>
      <c r="C1104" s="140">
        <v>0</v>
      </c>
      <c r="D1104" s="140" t="s">
        <v>4</v>
      </c>
      <c r="E1104" s="140" t="s">
        <v>4</v>
      </c>
      <c r="F1104" s="141">
        <v>1</v>
      </c>
      <c r="G1104" s="141">
        <v>0</v>
      </c>
      <c r="H1104" s="141">
        <v>2</v>
      </c>
      <c r="I1104" s="140" t="s">
        <v>10</v>
      </c>
      <c r="J1104" s="142">
        <v>20.75</v>
      </c>
      <c r="K1104" s="143">
        <v>1123.1500000000001</v>
      </c>
      <c r="L1104" s="140" t="s">
        <v>5</v>
      </c>
      <c r="M1104" s="144">
        <f>'mytable_customer_details (2)'!$K6162/'mytable_customer_details (2)'!$J6162</f>
        <v>9.0718921617573631</v>
      </c>
      <c r="N1104" s="188">
        <f>INT(Table15[[#This Row],[Tenure]])</f>
        <v>9</v>
      </c>
      <c r="O1104" s="151">
        <f>IF(D1104="Yes",1,IF(D1104 ="NO",0))</f>
        <v>1</v>
      </c>
      <c r="P1104" s="145">
        <f>IF(E1105="Yes", 1,IF(E1105="No",0))</f>
        <v>0</v>
      </c>
      <c r="Q1104" s="146">
        <f>IF(B1104 = "female", 1,IF(B1104 = "male",0))</f>
        <v>0</v>
      </c>
      <c r="R1104" s="146">
        <f>IF(E1104 = "Yes", 1,0)</f>
        <v>1</v>
      </c>
      <c r="S1104" s="146" t="b">
        <f>Table15[phone_service]&gt;0</f>
        <v>1</v>
      </c>
      <c r="T1104" s="146" t="b">
        <f>Table15[internet_service]&gt;0</f>
        <v>0</v>
      </c>
      <c r="U1104" s="146" t="b">
        <f>IF(Table15[[#This Row],[has_phone]],Table15[[#This Row],[has_internet]])</f>
        <v>0</v>
      </c>
      <c r="V1104" s="147">
        <f>IF(AND(D1104="Yes",E1104="Yes"),3, IF(AND(E1104="Yes", D1104="No"),2, IF(AND(D1104="Yes",E1104="No"),1,IF(AND(E1104="No", D1104="No"),0))))</f>
        <v>3</v>
      </c>
      <c r="W1104" s="148">
        <f ca="1">EDATE(TODAY(),-'mytable_customer_details (2)'!$M6162)</f>
        <v>43644</v>
      </c>
      <c r="X1104" s="147">
        <f>'mytable_customer_details (2)'!$K6162/'mytable_customer_details (2)'!$M6162</f>
        <v>318.15782450465014</v>
      </c>
      <c r="Y1104" s="147" t="str">
        <f>VLOOKUP(H:H,Table2_ContractType!A:B,2,0)</f>
        <v>2 Year</v>
      </c>
      <c r="Z1104" s="147" t="str">
        <f>VLOOKUP(F:F,Table3_PhoneService!A:B,2,0)</f>
        <v>One Line</v>
      </c>
      <c r="AA1104" s="147" t="str">
        <f>VLOOKUP(G:G,Table4_InternetService!A:B,2,0)</f>
        <v>No Internet Service</v>
      </c>
      <c r="AB1104" s="171" t="str">
        <f>_xlfn.IFS(Table15[[#This Row],[has_phone_and_internet]], "Phone and Internet",Table15[[#This Row],[has_phone]], "Phone Only", Table15[[#This Row],[has_internet]], "Internet Only", TRUE, 0)</f>
        <v>Phone Only</v>
      </c>
      <c r="AC1104" s="192"/>
    </row>
    <row r="1105" spans="1:29" ht="16">
      <c r="A1105" s="150" t="s">
        <v>6649</v>
      </c>
      <c r="B1105" s="140" t="s">
        <v>9</v>
      </c>
      <c r="C1105" s="140">
        <v>0</v>
      </c>
      <c r="D1105" s="140" t="s">
        <v>5</v>
      </c>
      <c r="E1105" s="140" t="s">
        <v>5</v>
      </c>
      <c r="F1105" s="141">
        <v>1</v>
      </c>
      <c r="G1105" s="141">
        <v>0</v>
      </c>
      <c r="H1105" s="141">
        <v>2</v>
      </c>
      <c r="I1105" s="140" t="s">
        <v>10</v>
      </c>
      <c r="J1105" s="142">
        <v>20.75</v>
      </c>
      <c r="K1105" s="143">
        <v>1118.8</v>
      </c>
      <c r="L1105" s="140" t="s">
        <v>5</v>
      </c>
      <c r="M1105" s="144">
        <f>'mytable_customer_details (2)'!$K3522/'mytable_customer_details (2)'!$J3522</f>
        <v>50.228855721393039</v>
      </c>
      <c r="N1105" s="188">
        <f>INT(Table15[[#This Row],[Tenure]])</f>
        <v>50</v>
      </c>
      <c r="O1105" s="151">
        <f>IF(D1105="Yes",1,IF(D1105 ="NO",0))</f>
        <v>0</v>
      </c>
      <c r="P1105" s="145">
        <f>IF(E1106="Yes", 1,IF(E1106="No",0))</f>
        <v>0</v>
      </c>
      <c r="Q1105" s="146">
        <f>IF(B1105 = "female", 1,IF(B1105 = "male",0))</f>
        <v>0</v>
      </c>
      <c r="R1105" s="146">
        <f>IF(E1105 = "Yes", 1,0)</f>
        <v>0</v>
      </c>
      <c r="S1105" s="146" t="b">
        <f>Table15[phone_service]&gt;0</f>
        <v>1</v>
      </c>
      <c r="T1105" s="146" t="b">
        <f>Table15[internet_service]&gt;0</f>
        <v>0</v>
      </c>
      <c r="U1105" s="146" t="b">
        <f>IF(Table15[[#This Row],[has_phone]],Table15[[#This Row],[has_internet]])</f>
        <v>0</v>
      </c>
      <c r="V1105" s="147">
        <f>IF(AND(D1105="Yes",E1105="Yes"),3, IF(AND(E1105="Yes", D1105="No"),2, IF(AND(D1105="Yes",E1105="No"),1,IF(AND(E1105="No", D1105="No"),0))))</f>
        <v>0</v>
      </c>
      <c r="W1105" s="148">
        <f ca="1">EDATE(TODAY(),-'mytable_customer_details (2)'!$M3522)</f>
        <v>41726</v>
      </c>
      <c r="X1105" s="147">
        <f>'mytable_customer_details (2)'!$K3522/'mytable_customer_details (2)'!$M3522</f>
        <v>54.200054256574937</v>
      </c>
      <c r="Y1105" s="147" t="str">
        <f>VLOOKUP(H:H,Table2_ContractType!A:B,2,0)</f>
        <v>2 Year</v>
      </c>
      <c r="Z1105" s="147" t="str">
        <f>VLOOKUP(F:F,Table3_PhoneService!A:B,2,0)</f>
        <v>One Line</v>
      </c>
      <c r="AA1105" s="147" t="str">
        <f>VLOOKUP(G:G,Table4_InternetService!A:B,2,0)</f>
        <v>No Internet Service</v>
      </c>
      <c r="AB1105" s="171" t="str">
        <f>_xlfn.IFS(Table15[[#This Row],[has_phone_and_internet]], "Phone and Internet",Table15[[#This Row],[has_phone]], "Phone Only", Table15[[#This Row],[has_internet]], "Internet Only", TRUE, 0)</f>
        <v>Phone Only</v>
      </c>
      <c r="AC1105" s="192"/>
    </row>
    <row r="1106" spans="1:29" ht="16">
      <c r="A1106" s="150" t="s">
        <v>1209</v>
      </c>
      <c r="B1106" s="140" t="s">
        <v>3</v>
      </c>
      <c r="C1106" s="140">
        <v>0</v>
      </c>
      <c r="D1106" s="140" t="s">
        <v>5</v>
      </c>
      <c r="E1106" s="140" t="s">
        <v>5</v>
      </c>
      <c r="F1106" s="141">
        <v>1</v>
      </c>
      <c r="G1106" s="141">
        <v>0</v>
      </c>
      <c r="H1106" s="141">
        <v>2</v>
      </c>
      <c r="I1106" s="140" t="s">
        <v>13</v>
      </c>
      <c r="J1106" s="142">
        <v>20.75</v>
      </c>
      <c r="K1106" s="143">
        <v>844.45</v>
      </c>
      <c r="L1106" s="140" t="s">
        <v>5</v>
      </c>
      <c r="M1106" s="144">
        <f>'mytable_customer_details (2)'!$K3939/'mytable_customer_details (2)'!$J3939</f>
        <v>1</v>
      </c>
      <c r="N1106" s="188">
        <f>INT(Table15[[#This Row],[Tenure]])</f>
        <v>1</v>
      </c>
      <c r="O1106" s="151">
        <f>IF(D1106="Yes",1,IF(D1106 ="NO",0))</f>
        <v>0</v>
      </c>
      <c r="P1106" s="145">
        <f>IF(E1107="Yes", 1,IF(E1107="No",0))</f>
        <v>0</v>
      </c>
      <c r="Q1106" s="146">
        <f>IF(B1106 = "female", 1,IF(B1106 = "male",0))</f>
        <v>1</v>
      </c>
      <c r="R1106" s="146">
        <f>IF(E1106 = "Yes", 1,0)</f>
        <v>0</v>
      </c>
      <c r="S1106" s="146" t="b">
        <f>Table15[phone_service]&gt;0</f>
        <v>1</v>
      </c>
      <c r="T1106" s="146" t="b">
        <f>Table15[internet_service]&gt;0</f>
        <v>0</v>
      </c>
      <c r="U1106" s="146" t="b">
        <f>IF(Table15[[#This Row],[has_phone]],Table15[[#This Row],[has_internet]])</f>
        <v>0</v>
      </c>
      <c r="V1106" s="147">
        <f>IF(AND(D1106="Yes",E1106="Yes"),3, IF(AND(E1106="Yes", D1106="No"),2, IF(AND(D1106="Yes",E1106="No"),1,IF(AND(E1106="No", D1106="No"),0))))</f>
        <v>0</v>
      </c>
      <c r="W1106" s="148">
        <f ca="1">EDATE(TODAY(),-'mytable_customer_details (2)'!$M3939)</f>
        <v>43097</v>
      </c>
      <c r="X1106" s="147">
        <f>'mytable_customer_details (2)'!$K3939/'mytable_customer_details (2)'!$M3939</f>
        <v>3.6116109785202859</v>
      </c>
      <c r="Y1106" s="147" t="str">
        <f>VLOOKUP(H:H,Table2_ContractType!A:B,2,0)</f>
        <v>2 Year</v>
      </c>
      <c r="Z1106" s="147" t="str">
        <f>VLOOKUP(F:F,Table3_PhoneService!A:B,2,0)</f>
        <v>One Line</v>
      </c>
      <c r="AA1106" s="147" t="str">
        <f>VLOOKUP(G:G,Table4_InternetService!A:B,2,0)</f>
        <v>No Internet Service</v>
      </c>
      <c r="AB1106" s="171" t="str">
        <f>_xlfn.IFS(Table15[[#This Row],[has_phone_and_internet]], "Phone and Internet",Table15[[#This Row],[has_phone]], "Phone Only", Table15[[#This Row],[has_internet]], "Internet Only", TRUE, 0)</f>
        <v>Phone Only</v>
      </c>
      <c r="AC1106" s="192"/>
    </row>
    <row r="1107" spans="1:29" ht="16">
      <c r="A1107" s="150" t="s">
        <v>1443</v>
      </c>
      <c r="B1107" s="140" t="s">
        <v>9</v>
      </c>
      <c r="C1107" s="140">
        <v>0</v>
      </c>
      <c r="D1107" s="140" t="s">
        <v>5</v>
      </c>
      <c r="E1107" s="140" t="s">
        <v>5</v>
      </c>
      <c r="F1107" s="141">
        <v>1</v>
      </c>
      <c r="G1107" s="141">
        <v>0</v>
      </c>
      <c r="H1107" s="141">
        <v>0</v>
      </c>
      <c r="I1107" s="140" t="s">
        <v>13</v>
      </c>
      <c r="J1107" s="142">
        <v>20.75</v>
      </c>
      <c r="K1107" s="143">
        <v>739.9</v>
      </c>
      <c r="L1107" s="140" t="s">
        <v>5</v>
      </c>
      <c r="M1107" s="144">
        <f>'mytable_customer_details (2)'!$K6383/'mytable_customer_details (2)'!$J6383</f>
        <v>54.767486734201633</v>
      </c>
      <c r="N1107" s="188">
        <f>INT(Table15[[#This Row],[Tenure]])</f>
        <v>54</v>
      </c>
      <c r="O1107" s="151">
        <f>IF(D1107="Yes",1,IF(D1107 ="NO",0))</f>
        <v>0</v>
      </c>
      <c r="P1107" s="145">
        <f>IF(E1108="Yes", 1,IF(E1108="No",0))</f>
        <v>0</v>
      </c>
      <c r="Q1107" s="146">
        <f>IF(B1107 = "female", 1,IF(B1107 = "male",0))</f>
        <v>0</v>
      </c>
      <c r="R1107" s="146">
        <f>IF(E1107 = "Yes", 1,0)</f>
        <v>0</v>
      </c>
      <c r="S1107" s="146" t="b">
        <f>Table15[phone_service]&gt;0</f>
        <v>1</v>
      </c>
      <c r="T1107" s="146" t="b">
        <f>Table15[internet_service]&gt;0</f>
        <v>0</v>
      </c>
      <c r="U1107" s="146" t="b">
        <f>IF(Table15[[#This Row],[has_phone]],Table15[[#This Row],[has_internet]])</f>
        <v>0</v>
      </c>
      <c r="V1107" s="147">
        <f>IF(AND(D1107="Yes",E1107="Yes"),3, IF(AND(E1107="Yes", D1107="No"),2, IF(AND(D1107="Yes",E1107="No"),1,IF(AND(E1107="No", D1107="No"),0))))</f>
        <v>0</v>
      </c>
      <c r="W1107" s="148">
        <f ca="1">EDATE(TODAY(),-'mytable_customer_details (2)'!$M6383)</f>
        <v>43583</v>
      </c>
      <c r="X1107" s="147">
        <f>'mytable_customer_details (2)'!$K6383/'mytable_customer_details (2)'!$M6383</f>
        <v>1356.3939937189214</v>
      </c>
      <c r="Y1107" s="147" t="str">
        <f>VLOOKUP(H:H,Table2_ContractType!A:B,2,0)</f>
        <v>Month-to-Month</v>
      </c>
      <c r="Z1107" s="147" t="str">
        <f>VLOOKUP(F:F,Table3_PhoneService!A:B,2,0)</f>
        <v>One Line</v>
      </c>
      <c r="AA1107" s="147" t="str">
        <f>VLOOKUP(G:G,Table4_InternetService!A:B,2,0)</f>
        <v>No Internet Service</v>
      </c>
      <c r="AB1107" s="171" t="str">
        <f>_xlfn.IFS(Table15[[#This Row],[has_phone_and_internet]], "Phone and Internet",Table15[[#This Row],[has_phone]], "Phone Only", Table15[[#This Row],[has_internet]], "Internet Only", TRUE, 0)</f>
        <v>Phone Only</v>
      </c>
      <c r="AC1107" s="192"/>
    </row>
    <row r="1108" spans="1:29" ht="16">
      <c r="A1108" s="150" t="s">
        <v>4706</v>
      </c>
      <c r="B1108" s="140" t="s">
        <v>3</v>
      </c>
      <c r="C1108" s="140">
        <v>0</v>
      </c>
      <c r="D1108" s="140" t="s">
        <v>5</v>
      </c>
      <c r="E1108" s="140" t="s">
        <v>5</v>
      </c>
      <c r="F1108" s="141">
        <v>1</v>
      </c>
      <c r="G1108" s="141">
        <v>0</v>
      </c>
      <c r="H1108" s="141">
        <v>1</v>
      </c>
      <c r="I1108" s="140" t="s">
        <v>10</v>
      </c>
      <c r="J1108" s="142">
        <v>20.75</v>
      </c>
      <c r="K1108" s="143">
        <v>700.45</v>
      </c>
      <c r="L1108" s="140" t="s">
        <v>5</v>
      </c>
      <c r="M1108" s="144">
        <f>'mytable_customer_details (2)'!$K6698/'mytable_customer_details (2)'!$J6698</f>
        <v>71.75395348837209</v>
      </c>
      <c r="N1108" s="188">
        <f>INT(Table15[[#This Row],[Tenure]])</f>
        <v>71</v>
      </c>
      <c r="O1108" s="151">
        <f>IF(D1108="Yes",1,IF(D1108 ="NO",0))</f>
        <v>0</v>
      </c>
      <c r="P1108" s="145">
        <f>IF(E1109="Yes", 1,IF(E1109="No",0))</f>
        <v>0</v>
      </c>
      <c r="Q1108" s="146">
        <f>IF(B1108 = "female", 1,IF(B1108 = "male",0))</f>
        <v>1</v>
      </c>
      <c r="R1108" s="146">
        <f>IF(E1108 = "Yes", 1,0)</f>
        <v>0</v>
      </c>
      <c r="S1108" s="146" t="b">
        <f>Table15[phone_service]&gt;0</f>
        <v>1</v>
      </c>
      <c r="T1108" s="146" t="b">
        <f>Table15[internet_service]&gt;0</f>
        <v>0</v>
      </c>
      <c r="U1108" s="146" t="b">
        <f>IF(Table15[[#This Row],[has_phone]],Table15[[#This Row],[has_internet]])</f>
        <v>0</v>
      </c>
      <c r="V1108" s="147">
        <f>IF(AND(D1108="Yes",E1108="Yes"),3, IF(AND(E1108="Yes", D1108="No"),2, IF(AND(D1108="Yes",E1108="No"),1,IF(AND(E1108="No", D1108="No"),0))))</f>
        <v>0</v>
      </c>
      <c r="W1108" s="148">
        <f ca="1">EDATE(TODAY(),-'mytable_customer_details (2)'!$M6698)</f>
        <v>42853</v>
      </c>
      <c r="X1108" s="147">
        <f>'mytable_customer_details (2)'!$K6698/'mytable_customer_details (2)'!$M6698</f>
        <v>272.81451065891474</v>
      </c>
      <c r="Y1108" s="147" t="str">
        <f>VLOOKUP(H:H,Table2_ContractType!A:B,2,0)</f>
        <v>1 Year</v>
      </c>
      <c r="Z1108" s="147" t="str">
        <f>VLOOKUP(F:F,Table3_PhoneService!A:B,2,0)</f>
        <v>One Line</v>
      </c>
      <c r="AA1108" s="147" t="str">
        <f>VLOOKUP(G:G,Table4_InternetService!A:B,2,0)</f>
        <v>No Internet Service</v>
      </c>
      <c r="AB1108" s="171" t="str">
        <f>_xlfn.IFS(Table15[[#This Row],[has_phone_and_internet]], "Phone and Internet",Table15[[#This Row],[has_phone]], "Phone Only", Table15[[#This Row],[has_internet]], "Internet Only", TRUE, 0)</f>
        <v>Phone Only</v>
      </c>
      <c r="AC1108" s="192"/>
    </row>
    <row r="1109" spans="1:29" ht="16">
      <c r="A1109" s="150" t="s">
        <v>5475</v>
      </c>
      <c r="B1109" s="140" t="s">
        <v>9</v>
      </c>
      <c r="C1109" s="140">
        <v>0</v>
      </c>
      <c r="D1109" s="140" t="s">
        <v>5</v>
      </c>
      <c r="E1109" s="140" t="s">
        <v>5</v>
      </c>
      <c r="F1109" s="141">
        <v>1</v>
      </c>
      <c r="G1109" s="141">
        <v>0</v>
      </c>
      <c r="H1109" s="141">
        <v>2</v>
      </c>
      <c r="I1109" s="140" t="s">
        <v>10</v>
      </c>
      <c r="J1109" s="142">
        <v>20.75</v>
      </c>
      <c r="K1109" s="143">
        <v>499.4</v>
      </c>
      <c r="L1109" s="140" t="s">
        <v>5</v>
      </c>
      <c r="M1109" s="144">
        <f>'mytable_customer_details (2)'!$K2419/'mytable_customer_details (2)'!$J2419</f>
        <v>71.20763956904996</v>
      </c>
      <c r="N1109" s="188">
        <f>INT(Table15[[#This Row],[Tenure]])</f>
        <v>71</v>
      </c>
      <c r="O1109" s="151">
        <f>IF(D1109="Yes",1,IF(D1109 ="NO",0))</f>
        <v>0</v>
      </c>
      <c r="P1109" s="145">
        <f>IF(E1110="Yes", 1,IF(E1110="No",0))</f>
        <v>0</v>
      </c>
      <c r="Q1109" s="146">
        <f>IF(B1109 = "female", 1,IF(B1109 = "male",0))</f>
        <v>0</v>
      </c>
      <c r="R1109" s="146">
        <f>IF(E1109 = "Yes", 1,0)</f>
        <v>0</v>
      </c>
      <c r="S1109" s="146" t="b">
        <f>Table15[phone_service]&gt;0</f>
        <v>1</v>
      </c>
      <c r="T1109" s="146" t="b">
        <f>Table15[internet_service]&gt;0</f>
        <v>0</v>
      </c>
      <c r="U1109" s="146" t="b">
        <f>IF(Table15[[#This Row],[has_phone]],Table15[[#This Row],[has_internet]])</f>
        <v>0</v>
      </c>
      <c r="V1109" s="147">
        <f>IF(AND(D1109="Yes",E1109="Yes"),3, IF(AND(E1109="Yes", D1109="No"),2, IF(AND(D1109="Yes",E1109="No"),1,IF(AND(E1109="No", D1109="No"),0))))</f>
        <v>0</v>
      </c>
      <c r="W1109" s="148">
        <f ca="1">EDATE(TODAY(),-'mytable_customer_details (2)'!$M2419)</f>
        <v>41667</v>
      </c>
      <c r="X1109" s="147">
        <f>'mytable_customer_details (2)'!$K2419/'mytable_customer_details (2)'!$M2419</f>
        <v>54.012570942538424</v>
      </c>
      <c r="Y1109" s="147" t="str">
        <f>VLOOKUP(H:H,Table2_ContractType!A:B,2,0)</f>
        <v>2 Year</v>
      </c>
      <c r="Z1109" s="147" t="str">
        <f>VLOOKUP(F:F,Table3_PhoneService!A:B,2,0)</f>
        <v>One Line</v>
      </c>
      <c r="AA1109" s="147" t="str">
        <f>VLOOKUP(G:G,Table4_InternetService!A:B,2,0)</f>
        <v>No Internet Service</v>
      </c>
      <c r="AB1109" s="171" t="str">
        <f>_xlfn.IFS(Table15[[#This Row],[has_phone_and_internet]], "Phone and Internet",Table15[[#This Row],[has_phone]], "Phone Only", Table15[[#This Row],[has_internet]], "Internet Only", TRUE, 0)</f>
        <v>Phone Only</v>
      </c>
      <c r="AC1109" s="192"/>
    </row>
    <row r="1110" spans="1:29" ht="16">
      <c r="A1110" s="150" t="s">
        <v>4007</v>
      </c>
      <c r="B1110" s="140" t="s">
        <v>9</v>
      </c>
      <c r="C1110" s="140">
        <v>0</v>
      </c>
      <c r="D1110" s="140" t="s">
        <v>5</v>
      </c>
      <c r="E1110" s="140" t="s">
        <v>5</v>
      </c>
      <c r="F1110" s="141">
        <v>1</v>
      </c>
      <c r="G1110" s="141">
        <v>0</v>
      </c>
      <c r="H1110" s="141">
        <v>2</v>
      </c>
      <c r="I1110" s="140" t="s">
        <v>10</v>
      </c>
      <c r="J1110" s="142">
        <v>20.75</v>
      </c>
      <c r="K1110" s="143">
        <v>487.05</v>
      </c>
      <c r="L1110" s="140" t="s">
        <v>5</v>
      </c>
      <c r="M1110" s="144">
        <f>'mytable_customer_details (2)'!$K964/'mytable_customer_details (2)'!$J964</f>
        <v>1</v>
      </c>
      <c r="N1110" s="188">
        <f>INT(Table15[[#This Row],[Tenure]])</f>
        <v>1</v>
      </c>
      <c r="O1110" s="151">
        <f>IF(D1110="Yes",1,IF(D1110 ="NO",0))</f>
        <v>0</v>
      </c>
      <c r="P1110" s="145">
        <f>IF(E1111="Yes", 1,IF(E1111="No",0))</f>
        <v>0</v>
      </c>
      <c r="Q1110" s="146">
        <f>IF(B1110 = "female", 1,IF(B1110 = "male",0))</f>
        <v>0</v>
      </c>
      <c r="R1110" s="146">
        <f>IF(E1110 = "Yes", 1,0)</f>
        <v>0</v>
      </c>
      <c r="S1110" s="146" t="b">
        <f>Table15[phone_service]&gt;0</f>
        <v>1</v>
      </c>
      <c r="T1110" s="146" t="b">
        <f>Table15[internet_service]&gt;0</f>
        <v>0</v>
      </c>
      <c r="U1110" s="146" t="b">
        <f>IF(Table15[[#This Row],[has_phone]],Table15[[#This Row],[has_internet]])</f>
        <v>0</v>
      </c>
      <c r="V1110" s="147">
        <f>IF(AND(D1110="Yes",E1110="Yes"),3, IF(AND(E1110="Yes", D1110="No"),2, IF(AND(D1110="Yes",E1110="No"),1,IF(AND(E1110="No", D1110="No"),0))))</f>
        <v>0</v>
      </c>
      <c r="W1110" s="148">
        <f ca="1">EDATE(TODAY(),-'mytable_customer_details (2)'!$M964)</f>
        <v>42975</v>
      </c>
      <c r="X1110" s="147">
        <f>'mytable_customer_details (2)'!$K964/'mytable_customer_details (2)'!$M964</f>
        <v>0.83127919911012238</v>
      </c>
      <c r="Y1110" s="147" t="str">
        <f>VLOOKUP(H:H,Table2_ContractType!A:B,2,0)</f>
        <v>2 Year</v>
      </c>
      <c r="Z1110" s="147" t="str">
        <f>VLOOKUP(F:F,Table3_PhoneService!A:B,2,0)</f>
        <v>One Line</v>
      </c>
      <c r="AA1110" s="147" t="str">
        <f>VLOOKUP(G:G,Table4_InternetService!A:B,2,0)</f>
        <v>No Internet Service</v>
      </c>
      <c r="AB1110" s="171" t="str">
        <f>_xlfn.IFS(Table15[[#This Row],[has_phone_and_internet]], "Phone and Internet",Table15[[#This Row],[has_phone]], "Phone Only", Table15[[#This Row],[has_internet]], "Internet Only", TRUE, 0)</f>
        <v>Phone Only</v>
      </c>
      <c r="AC1110" s="192"/>
    </row>
    <row r="1111" spans="1:29" ht="16">
      <c r="A1111" s="150" t="s">
        <v>1020</v>
      </c>
      <c r="B1111" s="140" t="s">
        <v>9</v>
      </c>
      <c r="C1111" s="140">
        <v>1</v>
      </c>
      <c r="D1111" s="140" t="s">
        <v>4</v>
      </c>
      <c r="E1111" s="140" t="s">
        <v>5</v>
      </c>
      <c r="F1111" s="141">
        <v>1</v>
      </c>
      <c r="G1111" s="141">
        <v>0</v>
      </c>
      <c r="H1111" s="141">
        <v>1</v>
      </c>
      <c r="I1111" s="140" t="s">
        <v>7</v>
      </c>
      <c r="J1111" s="142">
        <v>20.75</v>
      </c>
      <c r="K1111" s="143">
        <v>485.2</v>
      </c>
      <c r="L1111" s="140" t="s">
        <v>5</v>
      </c>
      <c r="M1111" s="144">
        <f>'mytable_customer_details (2)'!$K4557/'mytable_customer_details (2)'!$J4557</f>
        <v>32.539125077017871</v>
      </c>
      <c r="N1111" s="188">
        <f>INT(Table15[[#This Row],[Tenure]])</f>
        <v>32</v>
      </c>
      <c r="O1111" s="151">
        <f>IF(D1111="Yes",1,IF(D1111 ="NO",0))</f>
        <v>1</v>
      </c>
      <c r="P1111" s="145">
        <f>IF(E1112="Yes", 1,IF(E1112="No",0))</f>
        <v>1</v>
      </c>
      <c r="Q1111" s="146">
        <f>IF(B1111 = "female", 1,IF(B1111 = "male",0))</f>
        <v>0</v>
      </c>
      <c r="R1111" s="146">
        <f>IF(E1111 = "Yes", 1,0)</f>
        <v>0</v>
      </c>
      <c r="S1111" s="146" t="b">
        <f>Table15[phone_service]&gt;0</f>
        <v>1</v>
      </c>
      <c r="T1111" s="146" t="b">
        <f>Table15[internet_service]&gt;0</f>
        <v>0</v>
      </c>
      <c r="U1111" s="146" t="b">
        <f>IF(Table15[[#This Row],[has_phone]],Table15[[#This Row],[has_internet]])</f>
        <v>0</v>
      </c>
      <c r="V1111" s="147">
        <f>IF(AND(D1111="Yes",E1111="Yes"),3, IF(AND(E1111="Yes", D1111="No"),2, IF(AND(D1111="Yes",E1111="No"),1,IF(AND(E1111="No", D1111="No"),0))))</f>
        <v>1</v>
      </c>
      <c r="W1111" s="148">
        <f ca="1">EDATE(TODAY(),-'mytable_customer_details (2)'!$M4557)</f>
        <v>42641</v>
      </c>
      <c r="X1111" s="147">
        <f>'mytable_customer_details (2)'!$K4557/'mytable_customer_details (2)'!$M4557</f>
        <v>74.433726657090091</v>
      </c>
      <c r="Y1111" s="147" t="str">
        <f>VLOOKUP(H:H,Table2_ContractType!A:B,2,0)</f>
        <v>1 Year</v>
      </c>
      <c r="Z1111" s="147" t="str">
        <f>VLOOKUP(F:F,Table3_PhoneService!A:B,2,0)</f>
        <v>One Line</v>
      </c>
      <c r="AA1111" s="147" t="str">
        <f>VLOOKUP(G:G,Table4_InternetService!A:B,2,0)</f>
        <v>No Internet Service</v>
      </c>
      <c r="AB1111" s="171" t="str">
        <f>_xlfn.IFS(Table15[[#This Row],[has_phone_and_internet]], "Phone and Internet",Table15[[#This Row],[has_phone]], "Phone Only", Table15[[#This Row],[has_internet]], "Internet Only", TRUE, 0)</f>
        <v>Phone Only</v>
      </c>
      <c r="AC1111" s="192"/>
    </row>
    <row r="1112" spans="1:29" ht="16">
      <c r="A1112" s="150" t="s">
        <v>5095</v>
      </c>
      <c r="B1112" s="140" t="s">
        <v>3</v>
      </c>
      <c r="C1112" s="140">
        <v>0</v>
      </c>
      <c r="D1112" s="140" t="s">
        <v>4</v>
      </c>
      <c r="E1112" s="140" t="s">
        <v>4</v>
      </c>
      <c r="F1112" s="141">
        <v>1</v>
      </c>
      <c r="G1112" s="141">
        <v>0</v>
      </c>
      <c r="H1112" s="141">
        <v>1</v>
      </c>
      <c r="I1112" s="140" t="s">
        <v>13</v>
      </c>
      <c r="J1112" s="142">
        <v>20.75</v>
      </c>
      <c r="K1112" s="143">
        <v>452.35</v>
      </c>
      <c r="L1112" s="140" t="s">
        <v>5</v>
      </c>
      <c r="M1112" s="144">
        <f>'mytable_customer_details (2)'!$K6333/'mytable_customer_details (2)'!$J6333</f>
        <v>1</v>
      </c>
      <c r="N1112" s="188">
        <f>INT(Table15[[#This Row],[Tenure]])</f>
        <v>1</v>
      </c>
      <c r="O1112" s="151">
        <f>IF(D1112="Yes",1,IF(D1112 ="NO",0))</f>
        <v>1</v>
      </c>
      <c r="P1112" s="145">
        <f>IF(E1113="Yes", 1,IF(E1113="No",0))</f>
        <v>1</v>
      </c>
      <c r="Q1112" s="146">
        <f>IF(B1112 = "female", 1,IF(B1112 = "male",0))</f>
        <v>1</v>
      </c>
      <c r="R1112" s="146">
        <f>IF(E1112 = "Yes", 1,0)</f>
        <v>1</v>
      </c>
      <c r="S1112" s="146" t="b">
        <f>Table15[phone_service]&gt;0</f>
        <v>1</v>
      </c>
      <c r="T1112" s="146" t="b">
        <f>Table15[internet_service]&gt;0</f>
        <v>0</v>
      </c>
      <c r="U1112" s="146" t="b">
        <f>IF(Table15[[#This Row],[has_phone]],Table15[[#This Row],[has_internet]])</f>
        <v>0</v>
      </c>
      <c r="V1112" s="147">
        <f>IF(AND(D1112="Yes",E1112="Yes"),3, IF(AND(E1112="Yes", D1112="No"),2, IF(AND(D1112="Yes",E1112="No"),1,IF(AND(E1112="No", D1112="No"),0))))</f>
        <v>3</v>
      </c>
      <c r="W1112" s="148">
        <f ca="1">EDATE(TODAY(),-'mytable_customer_details (2)'!$M6333)</f>
        <v>41726</v>
      </c>
      <c r="X1112" s="147">
        <f>'mytable_customer_details (2)'!$K6333/'mytable_customer_details (2)'!$M6333</f>
        <v>1.5619371195005431</v>
      </c>
      <c r="Y1112" s="147" t="str">
        <f>VLOOKUP(H:H,Table2_ContractType!A:B,2,0)</f>
        <v>1 Year</v>
      </c>
      <c r="Z1112" s="147" t="str">
        <f>VLOOKUP(F:F,Table3_PhoneService!A:B,2,0)</f>
        <v>One Line</v>
      </c>
      <c r="AA1112" s="147" t="str">
        <f>VLOOKUP(G:G,Table4_InternetService!A:B,2,0)</f>
        <v>No Internet Service</v>
      </c>
      <c r="AB1112" s="171" t="str">
        <f>_xlfn.IFS(Table15[[#This Row],[has_phone_and_internet]], "Phone and Internet",Table15[[#This Row],[has_phone]], "Phone Only", Table15[[#This Row],[has_internet]], "Internet Only", TRUE, 0)</f>
        <v>Phone Only</v>
      </c>
      <c r="AC1112" s="192"/>
    </row>
    <row r="1113" spans="1:29" ht="16">
      <c r="A1113" s="150" t="s">
        <v>4425</v>
      </c>
      <c r="B1113" s="140" t="s">
        <v>3</v>
      </c>
      <c r="C1113" s="140">
        <v>0</v>
      </c>
      <c r="D1113" s="140" t="s">
        <v>5</v>
      </c>
      <c r="E1113" s="140" t="s">
        <v>4</v>
      </c>
      <c r="F1113" s="141">
        <v>1</v>
      </c>
      <c r="G1113" s="141">
        <v>0</v>
      </c>
      <c r="H1113" s="141">
        <v>0</v>
      </c>
      <c r="I1113" s="140" t="s">
        <v>10</v>
      </c>
      <c r="J1113" s="142">
        <v>20.75</v>
      </c>
      <c r="K1113" s="143">
        <v>452.2</v>
      </c>
      <c r="L1113" s="140" t="s">
        <v>5</v>
      </c>
      <c r="M1113" s="144">
        <f>'mytable_customer_details (2)'!$K3822/'mytable_customer_details (2)'!$J3822</f>
        <v>49.991940899932843</v>
      </c>
      <c r="N1113" s="188">
        <f>INT(Table15[[#This Row],[Tenure]])</f>
        <v>49</v>
      </c>
      <c r="O1113" s="151">
        <f>IF(D1113="Yes",1,IF(D1113 ="NO",0))</f>
        <v>0</v>
      </c>
      <c r="P1113" s="145">
        <f>IF(E1114="Yes", 1,IF(E1114="No",0))</f>
        <v>1</v>
      </c>
      <c r="Q1113" s="146">
        <f>IF(B1113 = "female", 1,IF(B1113 = "male",0))</f>
        <v>1</v>
      </c>
      <c r="R1113" s="146">
        <f>IF(E1113 = "Yes", 1,0)</f>
        <v>1</v>
      </c>
      <c r="S1113" s="146" t="b">
        <f>Table15[phone_service]&gt;0</f>
        <v>1</v>
      </c>
      <c r="T1113" s="146" t="b">
        <f>Table15[internet_service]&gt;0</f>
        <v>0</v>
      </c>
      <c r="U1113" s="146" t="b">
        <f>IF(Table15[[#This Row],[has_phone]],Table15[[#This Row],[has_internet]])</f>
        <v>0</v>
      </c>
      <c r="V1113" s="147">
        <f>IF(AND(D1113="Yes",E1113="Yes"),3, IF(AND(E1113="Yes", D1113="No"),2, IF(AND(D1113="Yes",E1113="No"),1,IF(AND(E1113="No", D1113="No"),0))))</f>
        <v>2</v>
      </c>
      <c r="W1113" s="148">
        <f ca="1">EDATE(TODAY(),-'mytable_customer_details (2)'!$M3822)</f>
        <v>42944</v>
      </c>
      <c r="X1113" s="147">
        <f>'mytable_customer_details (2)'!$K3822/'mytable_customer_details (2)'!$M3822</f>
        <v>147.77800565770863</v>
      </c>
      <c r="Y1113" s="147" t="str">
        <f>VLOOKUP(H:H,Table2_ContractType!A:B,2,0)</f>
        <v>Month-to-Month</v>
      </c>
      <c r="Z1113" s="147" t="str">
        <f>VLOOKUP(F:F,Table3_PhoneService!A:B,2,0)</f>
        <v>One Line</v>
      </c>
      <c r="AA1113" s="147" t="str">
        <f>VLOOKUP(G:G,Table4_InternetService!A:B,2,0)</f>
        <v>No Internet Service</v>
      </c>
      <c r="AB1113" s="171" t="str">
        <f>_xlfn.IFS(Table15[[#This Row],[has_phone_and_internet]], "Phone and Internet",Table15[[#This Row],[has_phone]], "Phone Only", Table15[[#This Row],[has_internet]], "Internet Only", TRUE, 0)</f>
        <v>Phone Only</v>
      </c>
      <c r="AC1113" s="192"/>
    </row>
    <row r="1114" spans="1:29" ht="16">
      <c r="A1114" s="150" t="s">
        <v>53</v>
      </c>
      <c r="B1114" s="140" t="s">
        <v>3</v>
      </c>
      <c r="C1114" s="140">
        <v>0</v>
      </c>
      <c r="D1114" s="140" t="s">
        <v>4</v>
      </c>
      <c r="E1114" s="140" t="s">
        <v>4</v>
      </c>
      <c r="F1114" s="141">
        <v>1</v>
      </c>
      <c r="G1114" s="141">
        <v>0</v>
      </c>
      <c r="H1114" s="141">
        <v>1</v>
      </c>
      <c r="I1114" s="140" t="s">
        <v>10</v>
      </c>
      <c r="J1114" s="142">
        <v>20.75</v>
      </c>
      <c r="K1114" s="143">
        <v>418.25</v>
      </c>
      <c r="L1114" s="140" t="s">
        <v>5</v>
      </c>
      <c r="M1114" s="144">
        <f>'mytable_customer_details (2)'!$K6958/'mytable_customer_details (2)'!$J6958</f>
        <v>67.634851138353767</v>
      </c>
      <c r="N1114" s="188">
        <f>INT(Table15[[#This Row],[Tenure]])</f>
        <v>67</v>
      </c>
      <c r="O1114" s="151">
        <f>IF(D1114="Yes",1,IF(D1114 ="NO",0))</f>
        <v>1</v>
      </c>
      <c r="P1114" s="145">
        <f>IF(E1115="Yes", 1,IF(E1115="No",0))</f>
        <v>0</v>
      </c>
      <c r="Q1114" s="146">
        <f>IF(B1114 = "female", 1,IF(B1114 = "male",0))</f>
        <v>1</v>
      </c>
      <c r="R1114" s="146">
        <f>IF(E1114 = "Yes", 1,0)</f>
        <v>1</v>
      </c>
      <c r="S1114" s="146" t="b">
        <f>Table15[phone_service]&gt;0</f>
        <v>1</v>
      </c>
      <c r="T1114" s="146" t="b">
        <f>Table15[internet_service]&gt;0</f>
        <v>0</v>
      </c>
      <c r="U1114" s="146" t="b">
        <f>IF(Table15[[#This Row],[has_phone]],Table15[[#This Row],[has_internet]])</f>
        <v>0</v>
      </c>
      <c r="V1114" s="147">
        <f>IF(AND(D1114="Yes",E1114="Yes"),3, IF(AND(E1114="Yes", D1114="No"),2, IF(AND(D1114="Yes",E1114="No"),1,IF(AND(E1114="No", D1114="No"),0))))</f>
        <v>3</v>
      </c>
      <c r="W1114" s="148">
        <f ca="1">EDATE(TODAY(),-'mytable_customer_details (2)'!$M6958)</f>
        <v>42063</v>
      </c>
      <c r="X1114" s="147">
        <f>'mytable_customer_details (2)'!$K6958/'mytable_customer_details (2)'!$M6958</f>
        <v>141.70090174129353</v>
      </c>
      <c r="Y1114" s="147" t="str">
        <f>VLOOKUP(H:H,Table2_ContractType!A:B,2,0)</f>
        <v>1 Year</v>
      </c>
      <c r="Z1114" s="147" t="str">
        <f>VLOOKUP(F:F,Table3_PhoneService!A:B,2,0)</f>
        <v>One Line</v>
      </c>
      <c r="AA1114" s="147" t="str">
        <f>VLOOKUP(G:G,Table4_InternetService!A:B,2,0)</f>
        <v>No Internet Service</v>
      </c>
      <c r="AB1114" s="171" t="str">
        <f>_xlfn.IFS(Table15[[#This Row],[has_phone_and_internet]], "Phone and Internet",Table15[[#This Row],[has_phone]], "Phone Only", Table15[[#This Row],[has_internet]], "Internet Only", TRUE, 0)</f>
        <v>Phone Only</v>
      </c>
      <c r="AC1114" s="192"/>
    </row>
    <row r="1115" spans="1:29" ht="16">
      <c r="A1115" s="150" t="s">
        <v>3237</v>
      </c>
      <c r="B1115" s="140" t="s">
        <v>9</v>
      </c>
      <c r="C1115" s="140">
        <v>0</v>
      </c>
      <c r="D1115" s="140" t="s">
        <v>5</v>
      </c>
      <c r="E1115" s="140" t="s">
        <v>5</v>
      </c>
      <c r="F1115" s="141">
        <v>1</v>
      </c>
      <c r="G1115" s="141">
        <v>0</v>
      </c>
      <c r="H1115" s="141">
        <v>0</v>
      </c>
      <c r="I1115" s="140" t="s">
        <v>10</v>
      </c>
      <c r="J1115" s="142">
        <v>20.75</v>
      </c>
      <c r="K1115" s="143">
        <v>141.1</v>
      </c>
      <c r="L1115" s="140" t="s">
        <v>5</v>
      </c>
      <c r="M1115" s="144">
        <f>'mytable_customer_details (2)'!$K519/'mytable_customer_details (2)'!$J519</f>
        <v>2.6196473551637278</v>
      </c>
      <c r="N1115" s="188">
        <f>INT(Table15[[#This Row],[Tenure]])</f>
        <v>2</v>
      </c>
      <c r="O1115" s="151">
        <f>IF(D1115="Yes",1,IF(D1115 ="NO",0))</f>
        <v>0</v>
      </c>
      <c r="P1115" s="145">
        <f>IF(E1116="Yes", 1,IF(E1116="No",0))</f>
        <v>0</v>
      </c>
      <c r="Q1115" s="146">
        <f>IF(B1115 = "female", 1,IF(B1115 = "male",0))</f>
        <v>0</v>
      </c>
      <c r="R1115" s="146">
        <f>IF(E1115 = "Yes", 1,0)</f>
        <v>0</v>
      </c>
      <c r="S1115" s="146" t="b">
        <f>Table15[phone_service]&gt;0</f>
        <v>1</v>
      </c>
      <c r="T1115" s="146" t="b">
        <f>Table15[internet_service]&gt;0</f>
        <v>0</v>
      </c>
      <c r="U1115" s="146" t="b">
        <f>IF(Table15[[#This Row],[has_phone]],Table15[[#This Row],[has_internet]])</f>
        <v>0</v>
      </c>
      <c r="V1115" s="147">
        <f>IF(AND(D1115="Yes",E1115="Yes"),3, IF(AND(E1115="Yes", D1115="No"),2, IF(AND(D1115="Yes",E1115="No"),1,IF(AND(E1115="No", D1115="No"),0))))</f>
        <v>0</v>
      </c>
      <c r="W1115" s="148">
        <f ca="1">EDATE(TODAY(),-'mytable_customer_details (2)'!$M519)</f>
        <v>42914</v>
      </c>
      <c r="X1115" s="147">
        <f>'mytable_customer_details (2)'!$K519/'mytable_customer_details (2)'!$M519</f>
        <v>1.9764637087932169</v>
      </c>
      <c r="Y1115" s="147" t="str">
        <f>VLOOKUP(H:H,Table2_ContractType!A:B,2,0)</f>
        <v>Month-to-Month</v>
      </c>
      <c r="Z1115" s="147" t="str">
        <f>VLOOKUP(F:F,Table3_PhoneService!A:B,2,0)</f>
        <v>One Line</v>
      </c>
      <c r="AA1115" s="147" t="str">
        <f>VLOOKUP(G:G,Table4_InternetService!A:B,2,0)</f>
        <v>No Internet Service</v>
      </c>
      <c r="AB1115" s="171" t="str">
        <f>_xlfn.IFS(Table15[[#This Row],[has_phone_and_internet]], "Phone and Internet",Table15[[#This Row],[has_phone]], "Phone Only", Table15[[#This Row],[has_internet]], "Internet Only", TRUE, 0)</f>
        <v>Phone Only</v>
      </c>
      <c r="AC1115" s="192"/>
    </row>
    <row r="1116" spans="1:29" ht="16">
      <c r="A1116" s="150" t="s">
        <v>1889</v>
      </c>
      <c r="B1116" s="140" t="s">
        <v>9</v>
      </c>
      <c r="C1116" s="140">
        <v>0</v>
      </c>
      <c r="D1116" s="140" t="s">
        <v>5</v>
      </c>
      <c r="E1116" s="140" t="s">
        <v>5</v>
      </c>
      <c r="F1116" s="141">
        <v>1</v>
      </c>
      <c r="G1116" s="141">
        <v>0</v>
      </c>
      <c r="H1116" s="141">
        <v>0</v>
      </c>
      <c r="I1116" s="140" t="s">
        <v>17</v>
      </c>
      <c r="J1116" s="142">
        <v>20.75</v>
      </c>
      <c r="K1116" s="143">
        <v>67.099999999999994</v>
      </c>
      <c r="L1116" s="140" t="s">
        <v>5</v>
      </c>
      <c r="M1116" s="144">
        <f>'mytable_customer_details (2)'!$K315/'mytable_customer_details (2)'!$J315</f>
        <v>2.818877551020408</v>
      </c>
      <c r="N1116" s="188">
        <f>INT(Table15[[#This Row],[Tenure]])</f>
        <v>2</v>
      </c>
      <c r="O1116" s="151">
        <f>IF(D1116="Yes",1,IF(D1116 ="NO",0))</f>
        <v>0</v>
      </c>
      <c r="P1116" s="145">
        <f>IF(E1117="Yes", 1,IF(E1117="No",0))</f>
        <v>0</v>
      </c>
      <c r="Q1116" s="146">
        <f>IF(B1116 = "female", 1,IF(B1116 = "male",0))</f>
        <v>0</v>
      </c>
      <c r="R1116" s="146">
        <f>IF(E1116 = "Yes", 1,0)</f>
        <v>0</v>
      </c>
      <c r="S1116" s="146" t="b">
        <f>Table15[phone_service]&gt;0</f>
        <v>1</v>
      </c>
      <c r="T1116" s="146" t="b">
        <f>Table15[internet_service]&gt;0</f>
        <v>0</v>
      </c>
      <c r="U1116" s="146" t="b">
        <f>IF(Table15[[#This Row],[has_phone]],Table15[[#This Row],[has_internet]])</f>
        <v>0</v>
      </c>
      <c r="V1116" s="147">
        <f>IF(AND(D1116="Yes",E1116="Yes"),3, IF(AND(E1116="Yes", D1116="No"),2, IF(AND(D1116="Yes",E1116="No"),1,IF(AND(E1116="No", D1116="No"),0))))</f>
        <v>0</v>
      </c>
      <c r="W1116" s="148">
        <f ca="1">EDATE(TODAY(),-'mytable_customer_details (2)'!$M315)</f>
        <v>43462</v>
      </c>
      <c r="X1116" s="147">
        <f>'mytable_customer_details (2)'!$K315/'mytable_customer_details (2)'!$M315</f>
        <v>6.5148314441336668</v>
      </c>
      <c r="Y1116" s="147" t="str">
        <f>VLOOKUP(H:H,Table2_ContractType!A:B,2,0)</f>
        <v>Month-to-Month</v>
      </c>
      <c r="Z1116" s="147" t="str">
        <f>VLOOKUP(F:F,Table3_PhoneService!A:B,2,0)</f>
        <v>One Line</v>
      </c>
      <c r="AA1116" s="147" t="str">
        <f>VLOOKUP(G:G,Table4_InternetService!A:B,2,0)</f>
        <v>No Internet Service</v>
      </c>
      <c r="AB1116" s="171" t="str">
        <f>_xlfn.IFS(Table15[[#This Row],[has_phone_and_internet]], "Phone and Internet",Table15[[#This Row],[has_phone]], "Phone Only", Table15[[#This Row],[has_internet]], "Internet Only", TRUE, 0)</f>
        <v>Phone Only</v>
      </c>
      <c r="AC1116" s="192"/>
    </row>
    <row r="1117" spans="1:29" ht="16">
      <c r="A1117" s="150" t="s">
        <v>5628</v>
      </c>
      <c r="B1117" s="140" t="s">
        <v>9</v>
      </c>
      <c r="C1117" s="140">
        <v>0</v>
      </c>
      <c r="D1117" s="140" t="s">
        <v>5</v>
      </c>
      <c r="E1117" s="140" t="s">
        <v>5</v>
      </c>
      <c r="F1117" s="141">
        <v>1</v>
      </c>
      <c r="G1117" s="141">
        <v>0</v>
      </c>
      <c r="H1117" s="141">
        <v>0</v>
      </c>
      <c r="I1117" s="140" t="s">
        <v>10</v>
      </c>
      <c r="J1117" s="142">
        <v>20.75</v>
      </c>
      <c r="K1117" s="143">
        <v>44.2</v>
      </c>
      <c r="L1117" s="140" t="s">
        <v>5</v>
      </c>
      <c r="M1117" s="144">
        <f>'mytable_customer_details (2)'!$K555/'mytable_customer_details (2)'!$J555</f>
        <v>10.022613065326633</v>
      </c>
      <c r="N1117" s="188">
        <f>INT(Table15[[#This Row],[Tenure]])</f>
        <v>10</v>
      </c>
      <c r="O1117" s="151">
        <f>IF(D1117="Yes",1,IF(D1117 ="NO",0))</f>
        <v>0</v>
      </c>
      <c r="P1117" s="145">
        <f>IF(E1118="Yes", 1,IF(E1118="No",0))</f>
        <v>0</v>
      </c>
      <c r="Q1117" s="146">
        <f>IF(B1117 = "female", 1,IF(B1117 = "male",0))</f>
        <v>0</v>
      </c>
      <c r="R1117" s="146">
        <f>IF(E1117 = "Yes", 1,0)</f>
        <v>0</v>
      </c>
      <c r="S1117" s="146" t="b">
        <f>Table15[phone_service]&gt;0</f>
        <v>1</v>
      </c>
      <c r="T1117" s="146" t="b">
        <f>Table15[internet_service]&gt;0</f>
        <v>0</v>
      </c>
      <c r="U1117" s="146" t="b">
        <f>IF(Table15[[#This Row],[has_phone]],Table15[[#This Row],[has_internet]])</f>
        <v>0</v>
      </c>
      <c r="V1117" s="147">
        <f>IF(AND(D1117="Yes",E1117="Yes"),3, IF(AND(E1117="Yes", D1117="No"),2, IF(AND(D1117="Yes",E1117="No"),1,IF(AND(E1117="No", D1117="No"),0))))</f>
        <v>0</v>
      </c>
      <c r="W1117" s="148">
        <f ca="1">EDATE(TODAY(),-'mytable_customer_details (2)'!$M555)</f>
        <v>43401</v>
      </c>
      <c r="X1117" s="147">
        <f>'mytable_customer_details (2)'!$K555/'mytable_customer_details (2)'!$M555</f>
        <v>19.023001359619304</v>
      </c>
      <c r="Y1117" s="147" t="str">
        <f>VLOOKUP(H:H,Table2_ContractType!A:B,2,0)</f>
        <v>Month-to-Month</v>
      </c>
      <c r="Z1117" s="147" t="str">
        <f>VLOOKUP(F:F,Table3_PhoneService!A:B,2,0)</f>
        <v>One Line</v>
      </c>
      <c r="AA1117" s="147" t="str">
        <f>VLOOKUP(G:G,Table4_InternetService!A:B,2,0)</f>
        <v>No Internet Service</v>
      </c>
      <c r="AB1117" s="171" t="str">
        <f>_xlfn.IFS(Table15[[#This Row],[has_phone_and_internet]], "Phone and Internet",Table15[[#This Row],[has_phone]], "Phone Only", Table15[[#This Row],[has_internet]], "Internet Only", TRUE, 0)</f>
        <v>Phone Only</v>
      </c>
      <c r="AC1117" s="192"/>
    </row>
    <row r="1118" spans="1:29" ht="16">
      <c r="A1118" s="150" t="s">
        <v>4336</v>
      </c>
      <c r="B1118" s="140" t="s">
        <v>9</v>
      </c>
      <c r="C1118" s="140">
        <v>0</v>
      </c>
      <c r="D1118" s="140" t="s">
        <v>5</v>
      </c>
      <c r="E1118" s="140" t="s">
        <v>5</v>
      </c>
      <c r="F1118" s="141">
        <v>1</v>
      </c>
      <c r="G1118" s="141">
        <v>0</v>
      </c>
      <c r="H1118" s="141">
        <v>0</v>
      </c>
      <c r="I1118" s="140" t="s">
        <v>17</v>
      </c>
      <c r="J1118" s="142">
        <v>20.75</v>
      </c>
      <c r="K1118" s="143">
        <v>20.75</v>
      </c>
      <c r="L1118" s="140" t="s">
        <v>5</v>
      </c>
      <c r="M1118" s="144">
        <f>'mytable_customer_details (2)'!$K1865/'mytable_customer_details (2)'!$J1865</f>
        <v>34.299630086313194</v>
      </c>
      <c r="N1118" s="188">
        <f>INT(Table15[[#This Row],[Tenure]])</f>
        <v>34</v>
      </c>
      <c r="O1118" s="151">
        <f>IF(D1118="Yes",1,IF(D1118 ="NO",0))</f>
        <v>0</v>
      </c>
      <c r="P1118" s="145">
        <f>IF(E1119="Yes", 1,IF(E1119="No",0))</f>
        <v>1</v>
      </c>
      <c r="Q1118" s="146">
        <f>IF(B1118 = "female", 1,IF(B1118 = "male",0))</f>
        <v>0</v>
      </c>
      <c r="R1118" s="146">
        <f>IF(E1118 = "Yes", 1,0)</f>
        <v>0</v>
      </c>
      <c r="S1118" s="146" t="b">
        <f>Table15[phone_service]&gt;0</f>
        <v>1</v>
      </c>
      <c r="T1118" s="146" t="b">
        <f>Table15[internet_service]&gt;0</f>
        <v>0</v>
      </c>
      <c r="U1118" s="146" t="b">
        <f>IF(Table15[[#This Row],[has_phone]],Table15[[#This Row],[has_internet]])</f>
        <v>0</v>
      </c>
      <c r="V1118" s="147">
        <f>IF(AND(D1118="Yes",E1118="Yes"),3, IF(AND(E1118="Yes", D1118="No"),2, IF(AND(D1118="Yes",E1118="No"),1,IF(AND(E1118="No", D1118="No"),0))))</f>
        <v>0</v>
      </c>
      <c r="W1118" s="148">
        <f ca="1">EDATE(TODAY(),-'mytable_customer_details (2)'!$M1865)</f>
        <v>42152</v>
      </c>
      <c r="X1118" s="147">
        <f>'mytable_customer_details (2)'!$K1865/'mytable_customer_details (2)'!$M1865</f>
        <v>26.939487573086808</v>
      </c>
      <c r="Y1118" s="147" t="str">
        <f>VLOOKUP(H:H,Table2_ContractType!A:B,2,0)</f>
        <v>Month-to-Month</v>
      </c>
      <c r="Z1118" s="147" t="str">
        <f>VLOOKUP(F:F,Table3_PhoneService!A:B,2,0)</f>
        <v>One Line</v>
      </c>
      <c r="AA1118" s="147" t="str">
        <f>VLOOKUP(G:G,Table4_InternetService!A:B,2,0)</f>
        <v>No Internet Service</v>
      </c>
      <c r="AB1118" s="171" t="str">
        <f>_xlfn.IFS(Table15[[#This Row],[has_phone_and_internet]], "Phone and Internet",Table15[[#This Row],[has_phone]], "Phone Only", Table15[[#This Row],[has_internet]], "Internet Only", TRUE, 0)</f>
        <v>Phone Only</v>
      </c>
      <c r="AC1118" s="192"/>
    </row>
    <row r="1119" spans="1:29" ht="16">
      <c r="A1119" s="150" t="s">
        <v>210</v>
      </c>
      <c r="B1119" s="140" t="s">
        <v>9</v>
      </c>
      <c r="C1119" s="140">
        <v>0</v>
      </c>
      <c r="D1119" s="140" t="s">
        <v>5</v>
      </c>
      <c r="E1119" s="140" t="s">
        <v>4</v>
      </c>
      <c r="F1119" s="141">
        <v>1</v>
      </c>
      <c r="G1119" s="141">
        <v>0</v>
      </c>
      <c r="H1119" s="141">
        <v>0</v>
      </c>
      <c r="I1119" s="140" t="s">
        <v>10</v>
      </c>
      <c r="J1119" s="142">
        <v>20.75</v>
      </c>
      <c r="K1119" s="143">
        <v>20.75</v>
      </c>
      <c r="L1119" s="140" t="s">
        <v>5</v>
      </c>
      <c r="M1119" s="144">
        <f>'mytable_customer_details (2)'!$K2551/'mytable_customer_details (2)'!$J2551</f>
        <v>27.878676470588236</v>
      </c>
      <c r="N1119" s="188">
        <f>INT(Table15[[#This Row],[Tenure]])</f>
        <v>27</v>
      </c>
      <c r="O1119" s="151">
        <f>IF(D1119="Yes",1,IF(D1119 ="NO",0))</f>
        <v>0</v>
      </c>
      <c r="P1119" s="145">
        <f>IF(E1120="Yes", 1,IF(E1120="No",0))</f>
        <v>0</v>
      </c>
      <c r="Q1119" s="146">
        <f>IF(B1119 = "female", 1,IF(B1119 = "male",0))</f>
        <v>0</v>
      </c>
      <c r="R1119" s="146">
        <f>IF(E1119 = "Yes", 1,0)</f>
        <v>1</v>
      </c>
      <c r="S1119" s="146" t="b">
        <f>Table15[phone_service]&gt;0</f>
        <v>1</v>
      </c>
      <c r="T1119" s="146" t="b">
        <f>Table15[internet_service]&gt;0</f>
        <v>0</v>
      </c>
      <c r="U1119" s="146" t="b">
        <f>IF(Table15[[#This Row],[has_phone]],Table15[[#This Row],[has_internet]])</f>
        <v>0</v>
      </c>
      <c r="V1119" s="147">
        <f>IF(AND(D1119="Yes",E1119="Yes"),3, IF(AND(E1119="Yes", D1119="No"),2, IF(AND(D1119="Yes",E1119="No"),1,IF(AND(E1119="No", D1119="No"),0))))</f>
        <v>2</v>
      </c>
      <c r="W1119" s="148">
        <f ca="1">EDATE(TODAY(),-'mytable_customer_details (2)'!$M2551)</f>
        <v>42032</v>
      </c>
      <c r="X1119" s="147">
        <f>'mytable_customer_details (2)'!$K2551/'mytable_customer_details (2)'!$M2551</f>
        <v>27.261327465965895</v>
      </c>
      <c r="Y1119" s="147" t="str">
        <f>VLOOKUP(H:H,Table2_ContractType!A:B,2,0)</f>
        <v>Month-to-Month</v>
      </c>
      <c r="Z1119" s="147" t="str">
        <f>VLOOKUP(F:F,Table3_PhoneService!A:B,2,0)</f>
        <v>One Line</v>
      </c>
      <c r="AA1119" s="147" t="str">
        <f>VLOOKUP(G:G,Table4_InternetService!A:B,2,0)</f>
        <v>No Internet Service</v>
      </c>
      <c r="AB1119" s="171" t="str">
        <f>_xlfn.IFS(Table15[[#This Row],[has_phone_and_internet]], "Phone and Internet",Table15[[#This Row],[has_phone]], "Phone Only", Table15[[#This Row],[has_internet]], "Internet Only", TRUE, 0)</f>
        <v>Phone Only</v>
      </c>
      <c r="AC1119" s="192"/>
    </row>
    <row r="1120" spans="1:29" ht="16">
      <c r="A1120" s="150" t="s">
        <v>4753</v>
      </c>
      <c r="B1120" s="140" t="s">
        <v>9</v>
      </c>
      <c r="C1120" s="140">
        <v>0</v>
      </c>
      <c r="D1120" s="140" t="s">
        <v>5</v>
      </c>
      <c r="E1120" s="140" t="s">
        <v>5</v>
      </c>
      <c r="F1120" s="141">
        <v>1</v>
      </c>
      <c r="G1120" s="141">
        <v>0</v>
      </c>
      <c r="H1120" s="141">
        <v>2</v>
      </c>
      <c r="I1120" s="140" t="s">
        <v>10</v>
      </c>
      <c r="J1120" s="142">
        <v>20.8</v>
      </c>
      <c r="K1120" s="143">
        <v>1521.2</v>
      </c>
      <c r="L1120" s="140" t="s">
        <v>5</v>
      </c>
      <c r="M1120" s="144">
        <f>'mytable_customer_details (2)'!$K6035/'mytable_customer_details (2)'!$J6035</f>
        <v>35.886925795053003</v>
      </c>
      <c r="N1120" s="188">
        <f>INT(Table15[[#This Row],[Tenure]])</f>
        <v>35</v>
      </c>
      <c r="O1120" s="151">
        <f>IF(D1120="Yes",1,IF(D1120 ="NO",0))</f>
        <v>0</v>
      </c>
      <c r="P1120" s="145">
        <f>IF(E1121="Yes", 1,IF(E1121="No",0))</f>
        <v>1</v>
      </c>
      <c r="Q1120" s="146">
        <f>IF(B1120 = "female", 1,IF(B1120 = "male",0))</f>
        <v>0</v>
      </c>
      <c r="R1120" s="146">
        <f>IF(E1120 = "Yes", 1,0)</f>
        <v>0</v>
      </c>
      <c r="S1120" s="146" t="b">
        <f>Table15[phone_service]&gt;0</f>
        <v>1</v>
      </c>
      <c r="T1120" s="146" t="b">
        <f>Table15[internet_service]&gt;0</f>
        <v>0</v>
      </c>
      <c r="U1120" s="146" t="b">
        <f>IF(Table15[[#This Row],[has_phone]],Table15[[#This Row],[has_internet]])</f>
        <v>0</v>
      </c>
      <c r="V1120" s="147">
        <f>IF(AND(D1120="Yes",E1120="Yes"),3, IF(AND(E1120="Yes", D1120="No"),2, IF(AND(D1120="Yes",E1120="No"),1,IF(AND(E1120="No", D1120="No"),0))))</f>
        <v>0</v>
      </c>
      <c r="W1120" s="148">
        <f ca="1">EDATE(TODAY(),-'mytable_customer_details (2)'!$M6035)</f>
        <v>42397</v>
      </c>
      <c r="X1120" s="147">
        <f>'mytable_customer_details (2)'!$K6035/'mytable_customer_details (2)'!$M6035</f>
        <v>80.888400976759854</v>
      </c>
      <c r="Y1120" s="147" t="str">
        <f>VLOOKUP(H:H,Table2_ContractType!A:B,2,0)</f>
        <v>2 Year</v>
      </c>
      <c r="Z1120" s="147" t="str">
        <f>VLOOKUP(F:F,Table3_PhoneService!A:B,2,0)</f>
        <v>One Line</v>
      </c>
      <c r="AA1120" s="147" t="str">
        <f>VLOOKUP(G:G,Table4_InternetService!A:B,2,0)</f>
        <v>No Internet Service</v>
      </c>
      <c r="AB1120" s="171" t="str">
        <f>_xlfn.IFS(Table15[[#This Row],[has_phone_and_internet]], "Phone and Internet",Table15[[#This Row],[has_phone]], "Phone Only", Table15[[#This Row],[has_internet]], "Internet Only", TRUE, 0)</f>
        <v>Phone Only</v>
      </c>
      <c r="AC1120" s="192"/>
    </row>
    <row r="1121" spans="1:29" ht="16">
      <c r="A1121" s="150" t="s">
        <v>6747</v>
      </c>
      <c r="B1121" s="140" t="s">
        <v>9</v>
      </c>
      <c r="C1121" s="140">
        <v>0</v>
      </c>
      <c r="D1121" s="140" t="s">
        <v>4</v>
      </c>
      <c r="E1121" s="140" t="s">
        <v>4</v>
      </c>
      <c r="F1121" s="141">
        <v>1</v>
      </c>
      <c r="G1121" s="141">
        <v>0</v>
      </c>
      <c r="H1121" s="141">
        <v>2</v>
      </c>
      <c r="I1121" s="140" t="s">
        <v>10</v>
      </c>
      <c r="J1121" s="142">
        <v>20.8</v>
      </c>
      <c r="K1121" s="143">
        <v>1411.9</v>
      </c>
      <c r="L1121" s="140" t="s">
        <v>5</v>
      </c>
      <c r="M1121" s="144">
        <f>'mytable_customer_details (2)'!$K5352/'mytable_customer_details (2)'!$J5352</f>
        <v>2.1084670724958494</v>
      </c>
      <c r="N1121" s="188">
        <f>INT(Table15[[#This Row],[Tenure]])</f>
        <v>2</v>
      </c>
      <c r="O1121" s="151">
        <f>IF(D1121="Yes",1,IF(D1121 ="NO",0))</f>
        <v>1</v>
      </c>
      <c r="P1121" s="145">
        <f>IF(E1122="Yes", 1,IF(E1122="No",0))</f>
        <v>0</v>
      </c>
      <c r="Q1121" s="146">
        <f>IF(B1121 = "female", 1,IF(B1121 = "male",0))</f>
        <v>0</v>
      </c>
      <c r="R1121" s="146">
        <f>IF(E1121 = "Yes", 1,0)</f>
        <v>1</v>
      </c>
      <c r="S1121" s="146" t="b">
        <f>Table15[phone_service]&gt;0</f>
        <v>1</v>
      </c>
      <c r="T1121" s="146" t="b">
        <f>Table15[internet_service]&gt;0</f>
        <v>0</v>
      </c>
      <c r="U1121" s="146" t="b">
        <f>IF(Table15[[#This Row],[has_phone]],Table15[[#This Row],[has_internet]])</f>
        <v>0</v>
      </c>
      <c r="V1121" s="147">
        <f>IF(AND(D1121="Yes",E1121="Yes"),3, IF(AND(E1121="Yes", D1121="No"),2, IF(AND(D1121="Yes",E1121="No"),1,IF(AND(E1121="No", D1121="No"),0))))</f>
        <v>3</v>
      </c>
      <c r="W1121" s="148">
        <f ca="1">EDATE(TODAY(),-'mytable_customer_details (2)'!$M5352)</f>
        <v>42641</v>
      </c>
      <c r="X1121" s="147">
        <f>'mytable_customer_details (2)'!$K5352/'mytable_customer_details (2)'!$M5352</f>
        <v>5.4095368048384715</v>
      </c>
      <c r="Y1121" s="147" t="str">
        <f>VLOOKUP(H:H,Table2_ContractType!A:B,2,0)</f>
        <v>2 Year</v>
      </c>
      <c r="Z1121" s="147" t="str">
        <f>VLOOKUP(F:F,Table3_PhoneService!A:B,2,0)</f>
        <v>One Line</v>
      </c>
      <c r="AA1121" s="147" t="str">
        <f>VLOOKUP(G:G,Table4_InternetService!A:B,2,0)</f>
        <v>No Internet Service</v>
      </c>
      <c r="AB1121" s="171" t="str">
        <f>_xlfn.IFS(Table15[[#This Row],[has_phone_and_internet]], "Phone and Internet",Table15[[#This Row],[has_phone]], "Phone Only", Table15[[#This Row],[has_internet]], "Internet Only", TRUE, 0)</f>
        <v>Phone Only</v>
      </c>
      <c r="AC1121" s="192"/>
    </row>
    <row r="1122" spans="1:29" ht="16">
      <c r="A1122" s="150" t="s">
        <v>4592</v>
      </c>
      <c r="B1122" s="140" t="s">
        <v>9</v>
      </c>
      <c r="C1122" s="140">
        <v>0</v>
      </c>
      <c r="D1122" s="140" t="s">
        <v>5</v>
      </c>
      <c r="E1122" s="140" t="s">
        <v>5</v>
      </c>
      <c r="F1122" s="141">
        <v>1</v>
      </c>
      <c r="G1122" s="141">
        <v>0</v>
      </c>
      <c r="H1122" s="141">
        <v>2</v>
      </c>
      <c r="I1122" s="140" t="s">
        <v>10</v>
      </c>
      <c r="J1122" s="142">
        <v>20.8</v>
      </c>
      <c r="K1122" s="143">
        <v>1212.25</v>
      </c>
      <c r="L1122" s="140" t="s">
        <v>5</v>
      </c>
      <c r="M1122" s="144">
        <f>'mytable_customer_details (2)'!$K6416/'mytable_customer_details (2)'!$J6416</f>
        <v>61.187019230769231</v>
      </c>
      <c r="N1122" s="188">
        <f>INT(Table15[[#This Row],[Tenure]])</f>
        <v>61</v>
      </c>
      <c r="O1122" s="151">
        <f>IF(D1122="Yes",1,IF(D1122 ="NO",0))</f>
        <v>0</v>
      </c>
      <c r="P1122" s="145">
        <f>IF(E1123="Yes", 1,IF(E1123="No",0))</f>
        <v>0</v>
      </c>
      <c r="Q1122" s="146">
        <f>IF(B1122 = "female", 1,IF(B1122 = "male",0))</f>
        <v>0</v>
      </c>
      <c r="R1122" s="146">
        <f>IF(E1122 = "Yes", 1,0)</f>
        <v>0</v>
      </c>
      <c r="S1122" s="146" t="b">
        <f>Table15[phone_service]&gt;0</f>
        <v>1</v>
      </c>
      <c r="T1122" s="146" t="b">
        <f>Table15[internet_service]&gt;0</f>
        <v>0</v>
      </c>
      <c r="U1122" s="146" t="b">
        <f>IF(Table15[[#This Row],[has_phone]],Table15[[#This Row],[has_internet]])</f>
        <v>0</v>
      </c>
      <c r="V1122" s="147">
        <f>IF(AND(D1122="Yes",E1122="Yes"),3, IF(AND(E1122="Yes", D1122="No"),2, IF(AND(D1122="Yes",E1122="No"),1,IF(AND(E1122="No", D1122="No"),0))))</f>
        <v>0</v>
      </c>
      <c r="W1122" s="148">
        <f ca="1">EDATE(TODAY(),-'mytable_customer_details (2)'!$M6416)</f>
        <v>43097</v>
      </c>
      <c r="X1122" s="147">
        <f>'mytable_customer_details (2)'!$K6416/'mytable_customer_details (2)'!$M6416</f>
        <v>316.47269548324431</v>
      </c>
      <c r="Y1122" s="147" t="str">
        <f>VLOOKUP(H:H,Table2_ContractType!A:B,2,0)</f>
        <v>2 Year</v>
      </c>
      <c r="Z1122" s="147" t="str">
        <f>VLOOKUP(F:F,Table3_PhoneService!A:B,2,0)</f>
        <v>One Line</v>
      </c>
      <c r="AA1122" s="147" t="str">
        <f>VLOOKUP(G:G,Table4_InternetService!A:B,2,0)</f>
        <v>No Internet Service</v>
      </c>
      <c r="AB1122" s="171" t="str">
        <f>_xlfn.IFS(Table15[[#This Row],[has_phone_and_internet]], "Phone and Internet",Table15[[#This Row],[has_phone]], "Phone Only", Table15[[#This Row],[has_internet]], "Internet Only", TRUE, 0)</f>
        <v>Phone Only</v>
      </c>
      <c r="AC1122" s="192"/>
    </row>
    <row r="1123" spans="1:29" ht="16">
      <c r="A1123" s="150" t="s">
        <v>4806</v>
      </c>
      <c r="B1123" s="140" t="s">
        <v>3</v>
      </c>
      <c r="C1123" s="140">
        <v>0</v>
      </c>
      <c r="D1123" s="140" t="s">
        <v>4</v>
      </c>
      <c r="E1123" s="140" t="s">
        <v>5</v>
      </c>
      <c r="F1123" s="141">
        <v>1</v>
      </c>
      <c r="G1123" s="141">
        <v>0</v>
      </c>
      <c r="H1123" s="141">
        <v>1</v>
      </c>
      <c r="I1123" s="140" t="s">
        <v>13</v>
      </c>
      <c r="J1123" s="142">
        <v>20.8</v>
      </c>
      <c r="K1123" s="143">
        <v>1021.8</v>
      </c>
      <c r="L1123" s="140" t="s">
        <v>4</v>
      </c>
      <c r="M1123" s="144">
        <f>'mytable_customer_details (2)'!$K4633/'mytable_customer_details (2)'!$J4633</f>
        <v>14.337568058076224</v>
      </c>
      <c r="N1123" s="188">
        <f>INT(Table15[[#This Row],[Tenure]])</f>
        <v>14</v>
      </c>
      <c r="O1123" s="151">
        <f>IF(D1123="Yes",1,IF(D1123 ="NO",0))</f>
        <v>1</v>
      </c>
      <c r="P1123" s="145">
        <f>IF(E1124="Yes", 1,IF(E1124="No",0))</f>
        <v>1</v>
      </c>
      <c r="Q1123" s="146">
        <f>IF(B1123 = "female", 1,IF(B1123 = "male",0))</f>
        <v>1</v>
      </c>
      <c r="R1123" s="146">
        <f>IF(E1123 = "Yes", 1,0)</f>
        <v>0</v>
      </c>
      <c r="S1123" s="146" t="b">
        <f>Table15[phone_service]&gt;0</f>
        <v>1</v>
      </c>
      <c r="T1123" s="146" t="b">
        <f>Table15[internet_service]&gt;0</f>
        <v>0</v>
      </c>
      <c r="U1123" s="146" t="b">
        <f>IF(Table15[[#This Row],[has_phone]],Table15[[#This Row],[has_internet]])</f>
        <v>0</v>
      </c>
      <c r="V1123" s="147">
        <f>IF(AND(D1123="Yes",E1123="Yes"),3, IF(AND(E1123="Yes", D1123="No"),2, IF(AND(D1123="Yes",E1123="No"),1,IF(AND(E1123="No", D1123="No"),0))))</f>
        <v>1</v>
      </c>
      <c r="W1123" s="148">
        <f ca="1">EDATE(TODAY(),-'mytable_customer_details (2)'!$M4633)</f>
        <v>43248</v>
      </c>
      <c r="X1123" s="147">
        <f>'mytable_customer_details (2)'!$K4633/'mytable_customer_details (2)'!$M4633</f>
        <v>76.96633663366336</v>
      </c>
      <c r="Y1123" s="147" t="str">
        <f>VLOOKUP(H:H,Table2_ContractType!A:B,2,0)</f>
        <v>1 Year</v>
      </c>
      <c r="Z1123" s="147" t="str">
        <f>VLOOKUP(F:F,Table3_PhoneService!A:B,2,0)</f>
        <v>One Line</v>
      </c>
      <c r="AA1123" s="147" t="str">
        <f>VLOOKUP(G:G,Table4_InternetService!A:B,2,0)</f>
        <v>No Internet Service</v>
      </c>
      <c r="AB1123" s="171" t="str">
        <f>_xlfn.IFS(Table15[[#This Row],[has_phone_and_internet]], "Phone and Internet",Table15[[#This Row],[has_phone]], "Phone Only", Table15[[#This Row],[has_internet]], "Internet Only", TRUE, 0)</f>
        <v>Phone Only</v>
      </c>
      <c r="AC1123" s="192"/>
    </row>
    <row r="1124" spans="1:29" ht="16">
      <c r="A1124" s="150" t="s">
        <v>3915</v>
      </c>
      <c r="B1124" s="140" t="s">
        <v>9</v>
      </c>
      <c r="C1124" s="140">
        <v>0</v>
      </c>
      <c r="D1124" s="140" t="s">
        <v>4</v>
      </c>
      <c r="E1124" s="140" t="s">
        <v>4</v>
      </c>
      <c r="F1124" s="141">
        <v>1</v>
      </c>
      <c r="G1124" s="141">
        <v>0</v>
      </c>
      <c r="H1124" s="141">
        <v>0</v>
      </c>
      <c r="I1124" s="140" t="s">
        <v>10</v>
      </c>
      <c r="J1124" s="142">
        <v>20.8</v>
      </c>
      <c r="K1124" s="143">
        <v>635.9</v>
      </c>
      <c r="L1124" s="140" t="s">
        <v>5</v>
      </c>
      <c r="M1124" s="144">
        <f>'mytable_customer_details (2)'!$K3372/'mytable_customer_details (2)'!$J3372</f>
        <v>1</v>
      </c>
      <c r="N1124" s="188">
        <f>INT(Table15[[#This Row],[Tenure]])</f>
        <v>1</v>
      </c>
      <c r="O1124" s="151">
        <f>IF(D1124="Yes",1,IF(D1124 ="NO",0))</f>
        <v>1</v>
      </c>
      <c r="P1124" s="145">
        <f>IF(E1125="Yes", 1,IF(E1125="No",0))</f>
        <v>1</v>
      </c>
      <c r="Q1124" s="146">
        <f>IF(B1124 = "female", 1,IF(B1124 = "male",0))</f>
        <v>0</v>
      </c>
      <c r="R1124" s="146">
        <f>IF(E1124 = "Yes", 1,0)</f>
        <v>1</v>
      </c>
      <c r="S1124" s="146" t="b">
        <f>Table15[phone_service]&gt;0</f>
        <v>1</v>
      </c>
      <c r="T1124" s="146" t="b">
        <f>Table15[internet_service]&gt;0</f>
        <v>0</v>
      </c>
      <c r="U1124" s="146" t="b">
        <f>IF(Table15[[#This Row],[has_phone]],Table15[[#This Row],[has_internet]])</f>
        <v>0</v>
      </c>
      <c r="V1124" s="147">
        <f>IF(AND(D1124="Yes",E1124="Yes"),3, IF(AND(E1124="Yes", D1124="No"),2, IF(AND(D1124="Yes",E1124="No"),1,IF(AND(E1124="No", D1124="No"),0))))</f>
        <v>3</v>
      </c>
      <c r="W1124" s="148">
        <f ca="1">EDATE(TODAY(),-'mytable_customer_details (2)'!$M3372)</f>
        <v>43462</v>
      </c>
      <c r="X1124" s="147">
        <f>'mytable_customer_details (2)'!$K3372/'mytable_customer_details (2)'!$M3372</f>
        <v>7.7779398219220139</v>
      </c>
      <c r="Y1124" s="147" t="str">
        <f>VLOOKUP(H:H,Table2_ContractType!A:B,2,0)</f>
        <v>Month-to-Month</v>
      </c>
      <c r="Z1124" s="147" t="str">
        <f>VLOOKUP(F:F,Table3_PhoneService!A:B,2,0)</f>
        <v>One Line</v>
      </c>
      <c r="AA1124" s="147" t="str">
        <f>VLOOKUP(G:G,Table4_InternetService!A:B,2,0)</f>
        <v>No Internet Service</v>
      </c>
      <c r="AB1124" s="171" t="str">
        <f>_xlfn.IFS(Table15[[#This Row],[has_phone_and_internet]], "Phone and Internet",Table15[[#This Row],[has_phone]], "Phone Only", Table15[[#This Row],[has_internet]], "Internet Only", TRUE, 0)</f>
        <v>Phone Only</v>
      </c>
      <c r="AC1124" s="192"/>
    </row>
    <row r="1125" spans="1:29" ht="16">
      <c r="A1125" s="150" t="s">
        <v>4988</v>
      </c>
      <c r="B1125" s="140" t="s">
        <v>9</v>
      </c>
      <c r="C1125" s="140">
        <v>0</v>
      </c>
      <c r="D1125" s="140" t="s">
        <v>4</v>
      </c>
      <c r="E1125" s="140" t="s">
        <v>4</v>
      </c>
      <c r="F1125" s="141">
        <v>1</v>
      </c>
      <c r="G1125" s="141">
        <v>0</v>
      </c>
      <c r="H1125" s="141">
        <v>1</v>
      </c>
      <c r="I1125" s="140" t="s">
        <v>17</v>
      </c>
      <c r="J1125" s="142">
        <v>20.8</v>
      </c>
      <c r="K1125" s="143">
        <v>469.65</v>
      </c>
      <c r="L1125" s="140" t="s">
        <v>5</v>
      </c>
      <c r="M1125" s="144">
        <f>'mytable_customer_details (2)'!$K4632/'mytable_customer_details (2)'!$J4632</f>
        <v>17.786448880822746</v>
      </c>
      <c r="N1125" s="188">
        <f>INT(Table15[[#This Row],[Tenure]])</f>
        <v>17</v>
      </c>
      <c r="O1125" s="151">
        <f>IF(D1125="Yes",1,IF(D1125 ="NO",0))</f>
        <v>1</v>
      </c>
      <c r="P1125" s="145">
        <f>IF(E1126="Yes", 1,IF(E1126="No",0))</f>
        <v>1</v>
      </c>
      <c r="Q1125" s="146">
        <f>IF(B1125 = "female", 1,IF(B1125 = "male",0))</f>
        <v>0</v>
      </c>
      <c r="R1125" s="146">
        <f>IF(E1125 = "Yes", 1,0)</f>
        <v>1</v>
      </c>
      <c r="S1125" s="146" t="b">
        <f>Table15[phone_service]&gt;0</f>
        <v>1</v>
      </c>
      <c r="T1125" s="146" t="b">
        <f>Table15[internet_service]&gt;0</f>
        <v>0</v>
      </c>
      <c r="U1125" s="146" t="b">
        <f>IF(Table15[[#This Row],[has_phone]],Table15[[#This Row],[has_internet]])</f>
        <v>0</v>
      </c>
      <c r="V1125" s="147">
        <f>IF(AND(D1125="Yes",E1125="Yes"),3, IF(AND(E1125="Yes", D1125="No"),2, IF(AND(D1125="Yes",E1125="No"),1,IF(AND(E1125="No", D1125="No"),0))))</f>
        <v>3</v>
      </c>
      <c r="W1125" s="148">
        <f ca="1">EDATE(TODAY(),-'mytable_customer_details (2)'!$M4632)</f>
        <v>41575</v>
      </c>
      <c r="X1125" s="147">
        <f>'mytable_customer_details (2)'!$K4632/'mytable_customer_details (2)'!$M4632</f>
        <v>20.793592683132427</v>
      </c>
      <c r="Y1125" s="147" t="str">
        <f>VLOOKUP(H:H,Table2_ContractType!A:B,2,0)</f>
        <v>1 Year</v>
      </c>
      <c r="Z1125" s="147" t="str">
        <f>VLOOKUP(F:F,Table3_PhoneService!A:B,2,0)</f>
        <v>One Line</v>
      </c>
      <c r="AA1125" s="147" t="str">
        <f>VLOOKUP(G:G,Table4_InternetService!A:B,2,0)</f>
        <v>No Internet Service</v>
      </c>
      <c r="AB1125" s="171" t="str">
        <f>_xlfn.IFS(Table15[[#This Row],[has_phone_and_internet]], "Phone and Internet",Table15[[#This Row],[has_phone]], "Phone Only", Table15[[#This Row],[has_internet]], "Internet Only", TRUE, 0)</f>
        <v>Phone Only</v>
      </c>
      <c r="AC1125" s="192"/>
    </row>
    <row r="1126" spans="1:29" ht="16">
      <c r="A1126" s="150" t="s">
        <v>6799</v>
      </c>
      <c r="B1126" s="140" t="s">
        <v>9</v>
      </c>
      <c r="C1126" s="140">
        <v>0</v>
      </c>
      <c r="D1126" s="140" t="s">
        <v>5</v>
      </c>
      <c r="E1126" s="140" t="s">
        <v>4</v>
      </c>
      <c r="F1126" s="141">
        <v>1</v>
      </c>
      <c r="G1126" s="141">
        <v>0</v>
      </c>
      <c r="H1126" s="141">
        <v>0</v>
      </c>
      <c r="I1126" s="140" t="s">
        <v>10</v>
      </c>
      <c r="J1126" s="142">
        <v>20.8</v>
      </c>
      <c r="K1126" s="143">
        <v>460.2</v>
      </c>
      <c r="L1126" s="140" t="s">
        <v>5</v>
      </c>
      <c r="M1126" s="144">
        <f>'mytable_customer_details (2)'!$K1196/'mytable_customer_details (2)'!$J1196</f>
        <v>3.7733050847457625</v>
      </c>
      <c r="N1126" s="188">
        <f>INT(Table15[[#This Row],[Tenure]])</f>
        <v>3</v>
      </c>
      <c r="O1126" s="151">
        <f>IF(D1126="Yes",1,IF(D1126 ="NO",0))</f>
        <v>0</v>
      </c>
      <c r="P1126" s="145">
        <f>IF(E1127="Yes", 1,IF(E1127="No",0))</f>
        <v>0</v>
      </c>
      <c r="Q1126" s="146">
        <f>IF(B1126 = "female", 1,IF(B1126 = "male",0))</f>
        <v>0</v>
      </c>
      <c r="R1126" s="146">
        <f>IF(E1126 = "Yes", 1,0)</f>
        <v>1</v>
      </c>
      <c r="S1126" s="146" t="b">
        <f>Table15[phone_service]&gt;0</f>
        <v>1</v>
      </c>
      <c r="T1126" s="146" t="b">
        <f>Table15[internet_service]&gt;0</f>
        <v>0</v>
      </c>
      <c r="U1126" s="146" t="b">
        <f>IF(Table15[[#This Row],[has_phone]],Table15[[#This Row],[has_internet]])</f>
        <v>0</v>
      </c>
      <c r="V1126" s="147">
        <f>IF(AND(D1126="Yes",E1126="Yes"),3, IF(AND(E1126="Yes", D1126="No"),2, IF(AND(D1126="Yes",E1126="No"),1,IF(AND(E1126="No", D1126="No"),0))))</f>
        <v>2</v>
      </c>
      <c r="W1126" s="148">
        <f ca="1">EDATE(TODAY(),-'mytable_customer_details (2)'!$M1196)</f>
        <v>43432</v>
      </c>
      <c r="X1126" s="147">
        <f>'mytable_customer_details (2)'!$K1196/'mytable_customer_details (2)'!$M1196</f>
        <v>9.2341269841269824</v>
      </c>
      <c r="Y1126" s="147" t="str">
        <f>VLOOKUP(H:H,Table2_ContractType!A:B,2,0)</f>
        <v>Month-to-Month</v>
      </c>
      <c r="Z1126" s="147" t="str">
        <f>VLOOKUP(F:F,Table3_PhoneService!A:B,2,0)</f>
        <v>One Line</v>
      </c>
      <c r="AA1126" s="147" t="str">
        <f>VLOOKUP(G:G,Table4_InternetService!A:B,2,0)</f>
        <v>No Internet Service</v>
      </c>
      <c r="AB1126" s="171" t="str">
        <f>_xlfn.IFS(Table15[[#This Row],[has_phone_and_internet]], "Phone and Internet",Table15[[#This Row],[has_phone]], "Phone Only", Table15[[#This Row],[has_internet]], "Internet Only", TRUE, 0)</f>
        <v>Phone Only</v>
      </c>
      <c r="AC1126" s="192"/>
    </row>
    <row r="1127" spans="1:29" ht="16">
      <c r="A1127" s="150" t="s">
        <v>771</v>
      </c>
      <c r="B1127" s="140" t="s">
        <v>9</v>
      </c>
      <c r="C1127" s="140">
        <v>0</v>
      </c>
      <c r="D1127" s="140" t="s">
        <v>5</v>
      </c>
      <c r="E1127" s="140" t="s">
        <v>5</v>
      </c>
      <c r="F1127" s="141">
        <v>1</v>
      </c>
      <c r="G1127" s="141">
        <v>0</v>
      </c>
      <c r="H1127" s="141">
        <v>0</v>
      </c>
      <c r="I1127" s="140" t="s">
        <v>10</v>
      </c>
      <c r="J1127" s="142">
        <v>20.8</v>
      </c>
      <c r="K1127" s="143">
        <v>20.8</v>
      </c>
      <c r="L1127" s="140" t="s">
        <v>5</v>
      </c>
      <c r="M1127" s="144">
        <f>'mytable_customer_details (2)'!$K2825/'mytable_customer_details (2)'!$J2825</f>
        <v>10.205258693808313</v>
      </c>
      <c r="N1127" s="188">
        <f>INT(Table15[[#This Row],[Tenure]])</f>
        <v>10</v>
      </c>
      <c r="O1127" s="151">
        <f>IF(D1127="Yes",1,IF(D1127 ="NO",0))</f>
        <v>0</v>
      </c>
      <c r="P1127" s="145">
        <f>IF(E1128="Yes", 1,IF(E1128="No",0))</f>
        <v>0</v>
      </c>
      <c r="Q1127" s="146">
        <f>IF(B1127 = "female", 1,IF(B1127 = "male",0))</f>
        <v>0</v>
      </c>
      <c r="R1127" s="146">
        <f>IF(E1127 = "Yes", 1,0)</f>
        <v>0</v>
      </c>
      <c r="S1127" s="146" t="b">
        <f>Table15[phone_service]&gt;0</f>
        <v>1</v>
      </c>
      <c r="T1127" s="146" t="b">
        <f>Table15[internet_service]&gt;0</f>
        <v>0</v>
      </c>
      <c r="U1127" s="146" t="b">
        <f>IF(Table15[[#This Row],[has_phone]],Table15[[#This Row],[has_internet]])</f>
        <v>0</v>
      </c>
      <c r="V1127" s="147">
        <f>IF(AND(D1127="Yes",E1127="Yes"),3, IF(AND(E1127="Yes", D1127="No"),2, IF(AND(D1127="Yes",E1127="No"),1,IF(AND(E1127="No", D1127="No"),0))))</f>
        <v>0</v>
      </c>
      <c r="W1127" s="148">
        <f ca="1">EDATE(TODAY(),-'mytable_customer_details (2)'!$M2825)</f>
        <v>43340</v>
      </c>
      <c r="X1127" s="147">
        <f>'mytable_customer_details (2)'!$K2825/'mytable_customer_details (2)'!$M2825</f>
        <v>48.710749607172559</v>
      </c>
      <c r="Y1127" s="147" t="str">
        <f>VLOOKUP(H:H,Table2_ContractType!A:B,2,0)</f>
        <v>Month-to-Month</v>
      </c>
      <c r="Z1127" s="147" t="str">
        <f>VLOOKUP(F:F,Table3_PhoneService!A:B,2,0)</f>
        <v>One Line</v>
      </c>
      <c r="AA1127" s="147" t="str">
        <f>VLOOKUP(G:G,Table4_InternetService!A:B,2,0)</f>
        <v>No Internet Service</v>
      </c>
      <c r="AB1127" s="171" t="str">
        <f>_xlfn.IFS(Table15[[#This Row],[has_phone_and_internet]], "Phone and Internet",Table15[[#This Row],[has_phone]], "Phone Only", Table15[[#This Row],[has_internet]], "Internet Only", TRUE, 0)</f>
        <v>Phone Only</v>
      </c>
      <c r="AC1127" s="192"/>
    </row>
    <row r="1128" spans="1:29" ht="16">
      <c r="A1128" s="150" t="s">
        <v>4331</v>
      </c>
      <c r="B1128" s="140" t="s">
        <v>9</v>
      </c>
      <c r="C1128" s="140">
        <v>0</v>
      </c>
      <c r="D1128" s="140" t="s">
        <v>4</v>
      </c>
      <c r="E1128" s="140" t="s">
        <v>5</v>
      </c>
      <c r="F1128" s="141">
        <v>1</v>
      </c>
      <c r="G1128" s="141">
        <v>0</v>
      </c>
      <c r="H1128" s="141">
        <v>1</v>
      </c>
      <c r="I1128" s="140" t="s">
        <v>7</v>
      </c>
      <c r="J1128" s="142">
        <v>20.85</v>
      </c>
      <c r="K1128" s="143">
        <v>1539.75</v>
      </c>
      <c r="L1128" s="140" t="s">
        <v>5</v>
      </c>
      <c r="M1128" s="144">
        <f>'mytable_customer_details (2)'!$K3788/'mytable_customer_details (2)'!$J3788</f>
        <v>25.084791386271871</v>
      </c>
      <c r="N1128" s="188">
        <f>INT(Table15[[#This Row],[Tenure]])</f>
        <v>25</v>
      </c>
      <c r="O1128" s="151">
        <f>IF(D1128="Yes",1,IF(D1128 ="NO",0))</f>
        <v>1</v>
      </c>
      <c r="P1128" s="145">
        <f>IF(E1129="Yes", 1,IF(E1129="No",0))</f>
        <v>0</v>
      </c>
      <c r="Q1128" s="146">
        <f>IF(B1128 = "female", 1,IF(B1128 = "male",0))</f>
        <v>0</v>
      </c>
      <c r="R1128" s="146">
        <f>IF(E1128 = "Yes", 1,0)</f>
        <v>0</v>
      </c>
      <c r="S1128" s="146" t="b">
        <f>Table15[phone_service]&gt;0</f>
        <v>1</v>
      </c>
      <c r="T1128" s="146" t="b">
        <f>Table15[internet_service]&gt;0</f>
        <v>0</v>
      </c>
      <c r="U1128" s="146" t="b">
        <f>IF(Table15[[#This Row],[has_phone]],Table15[[#This Row],[has_internet]])</f>
        <v>0</v>
      </c>
      <c r="V1128" s="147">
        <f>IF(AND(D1128="Yes",E1128="Yes"),3, IF(AND(E1128="Yes", D1128="No"),2, IF(AND(D1128="Yes",E1128="No"),1,IF(AND(E1128="No", D1128="No"),0))))</f>
        <v>1</v>
      </c>
      <c r="W1128" s="148">
        <f ca="1">EDATE(TODAY(),-'mytable_customer_details (2)'!$M3788)</f>
        <v>42305</v>
      </c>
      <c r="X1128" s="147">
        <f>'mytable_customer_details (2)'!$K3788/'mytable_customer_details (2)'!$M3788</f>
        <v>39.759415185246716</v>
      </c>
      <c r="Y1128" s="147" t="str">
        <f>VLOOKUP(H:H,Table2_ContractType!A:B,2,0)</f>
        <v>1 Year</v>
      </c>
      <c r="Z1128" s="147" t="str">
        <f>VLOOKUP(F:F,Table3_PhoneService!A:B,2,0)</f>
        <v>One Line</v>
      </c>
      <c r="AA1128" s="147" t="str">
        <f>VLOOKUP(G:G,Table4_InternetService!A:B,2,0)</f>
        <v>No Internet Service</v>
      </c>
      <c r="AB1128" s="171" t="str">
        <f>_xlfn.IFS(Table15[[#This Row],[has_phone_and_internet]], "Phone and Internet",Table15[[#This Row],[has_phone]], "Phone Only", Table15[[#This Row],[has_internet]], "Internet Only", TRUE, 0)</f>
        <v>Phone Only</v>
      </c>
      <c r="AC1128" s="192"/>
    </row>
    <row r="1129" spans="1:29" ht="16">
      <c r="A1129" s="150" t="s">
        <v>4389</v>
      </c>
      <c r="B1129" s="140" t="s">
        <v>3</v>
      </c>
      <c r="C1129" s="140">
        <v>0</v>
      </c>
      <c r="D1129" s="140" t="s">
        <v>4</v>
      </c>
      <c r="E1129" s="140" t="s">
        <v>5</v>
      </c>
      <c r="F1129" s="141">
        <v>1</v>
      </c>
      <c r="G1129" s="141">
        <v>0</v>
      </c>
      <c r="H1129" s="141">
        <v>1</v>
      </c>
      <c r="I1129" s="140" t="s">
        <v>13</v>
      </c>
      <c r="J1129" s="142">
        <v>20.85</v>
      </c>
      <c r="K1129" s="143">
        <v>1327.4</v>
      </c>
      <c r="L1129" s="140" t="s">
        <v>5</v>
      </c>
      <c r="M1129" s="144">
        <f>'mytable_customer_details (2)'!$K4959/'mytable_customer_details (2)'!$J4959</f>
        <v>72.580758017492712</v>
      </c>
      <c r="N1129" s="188">
        <f>INT(Table15[[#This Row],[Tenure]])</f>
        <v>72</v>
      </c>
      <c r="O1129" s="151">
        <f>IF(D1129="Yes",1,IF(D1129 ="NO",0))</f>
        <v>1</v>
      </c>
      <c r="P1129" s="145">
        <f>IF(E1130="Yes", 1,IF(E1130="No",0))</f>
        <v>1</v>
      </c>
      <c r="Q1129" s="146">
        <f>IF(B1129 = "female", 1,IF(B1129 = "male",0))</f>
        <v>1</v>
      </c>
      <c r="R1129" s="146">
        <f>IF(E1129 = "Yes", 1,0)</f>
        <v>0</v>
      </c>
      <c r="S1129" s="146" t="b">
        <f>Table15[phone_service]&gt;0</f>
        <v>1</v>
      </c>
      <c r="T1129" s="146" t="b">
        <f>Table15[internet_service]&gt;0</f>
        <v>0</v>
      </c>
      <c r="U1129" s="146" t="b">
        <f>IF(Table15[[#This Row],[has_phone]],Table15[[#This Row],[has_internet]])</f>
        <v>0</v>
      </c>
      <c r="V1129" s="147">
        <f>IF(AND(D1129="Yes",E1129="Yes"),3, IF(AND(E1129="Yes", D1129="No"),2, IF(AND(D1129="Yes",E1129="No"),1,IF(AND(E1129="No", D1129="No"),0))))</f>
        <v>1</v>
      </c>
      <c r="W1129" s="148">
        <f ca="1">EDATE(TODAY(),-'mytable_customer_details (2)'!$M4959)</f>
        <v>42397</v>
      </c>
      <c r="X1129" s="147">
        <f>'mytable_customer_details (2)'!$K4959/'mytable_customer_details (2)'!$M4959</f>
        <v>143.23905619372866</v>
      </c>
      <c r="Y1129" s="147" t="str">
        <f>VLOOKUP(H:H,Table2_ContractType!A:B,2,0)</f>
        <v>1 Year</v>
      </c>
      <c r="Z1129" s="147" t="str">
        <f>VLOOKUP(F:F,Table3_PhoneService!A:B,2,0)</f>
        <v>One Line</v>
      </c>
      <c r="AA1129" s="147" t="str">
        <f>VLOOKUP(G:G,Table4_InternetService!A:B,2,0)</f>
        <v>No Internet Service</v>
      </c>
      <c r="AB1129" s="171" t="str">
        <f>_xlfn.IFS(Table15[[#This Row],[has_phone_and_internet]], "Phone and Internet",Table15[[#This Row],[has_phone]], "Phone Only", Table15[[#This Row],[has_internet]], "Internet Only", TRUE, 0)</f>
        <v>Phone Only</v>
      </c>
      <c r="AC1129" s="192"/>
    </row>
    <row r="1130" spans="1:29" ht="16">
      <c r="A1130" s="150" t="s">
        <v>2993</v>
      </c>
      <c r="B1130" s="140" t="s">
        <v>9</v>
      </c>
      <c r="C1130" s="140">
        <v>0</v>
      </c>
      <c r="D1130" s="140" t="s">
        <v>4</v>
      </c>
      <c r="E1130" s="140" t="s">
        <v>4</v>
      </c>
      <c r="F1130" s="141">
        <v>1</v>
      </c>
      <c r="G1130" s="141">
        <v>0</v>
      </c>
      <c r="H1130" s="141">
        <v>1</v>
      </c>
      <c r="I1130" s="140" t="s">
        <v>17</v>
      </c>
      <c r="J1130" s="142">
        <v>20.85</v>
      </c>
      <c r="K1130" s="143">
        <v>1071.5999999999999</v>
      </c>
      <c r="L1130" s="140" t="s">
        <v>5</v>
      </c>
      <c r="M1130" s="144">
        <f>'mytable_customer_details (2)'!$K3740/'mytable_customer_details (2)'!$J3740</f>
        <v>19.289099526066352</v>
      </c>
      <c r="N1130" s="188">
        <f>INT(Table15[[#This Row],[Tenure]])</f>
        <v>19</v>
      </c>
      <c r="O1130" s="151">
        <f>IF(D1130="Yes",1,IF(D1130 ="NO",0))</f>
        <v>1</v>
      </c>
      <c r="P1130" s="145">
        <f>IF(E1131="Yes", 1,IF(E1131="No",0))</f>
        <v>1</v>
      </c>
      <c r="Q1130" s="146">
        <f>IF(B1130 = "female", 1,IF(B1130 = "male",0))</f>
        <v>0</v>
      </c>
      <c r="R1130" s="146">
        <f>IF(E1130 = "Yes", 1,0)</f>
        <v>1</v>
      </c>
      <c r="S1130" s="146" t="b">
        <f>Table15[phone_service]&gt;0</f>
        <v>1</v>
      </c>
      <c r="T1130" s="146" t="b">
        <f>Table15[internet_service]&gt;0</f>
        <v>0</v>
      </c>
      <c r="U1130" s="146" t="b">
        <f>IF(Table15[[#This Row],[has_phone]],Table15[[#This Row],[has_internet]])</f>
        <v>0</v>
      </c>
      <c r="V1130" s="147">
        <f>IF(AND(D1130="Yes",E1130="Yes"),3, IF(AND(E1130="Yes", D1130="No"),2, IF(AND(D1130="Yes",E1130="No"),1,IF(AND(E1130="No", D1130="No"),0))))</f>
        <v>3</v>
      </c>
      <c r="W1130" s="148">
        <f ca="1">EDATE(TODAY(),-'mytable_customer_details (2)'!$M3740)</f>
        <v>41940</v>
      </c>
      <c r="X1130" s="147">
        <f>'mytable_customer_details (2)'!$K3740/'mytable_customer_details (2)'!$M3740</f>
        <v>24.371278564879688</v>
      </c>
      <c r="Y1130" s="147" t="str">
        <f>VLOOKUP(H:H,Table2_ContractType!A:B,2,0)</f>
        <v>1 Year</v>
      </c>
      <c r="Z1130" s="147" t="str">
        <f>VLOOKUP(F:F,Table3_PhoneService!A:B,2,0)</f>
        <v>One Line</v>
      </c>
      <c r="AA1130" s="147" t="str">
        <f>VLOOKUP(G:G,Table4_InternetService!A:B,2,0)</f>
        <v>No Internet Service</v>
      </c>
      <c r="AB1130" s="171" t="str">
        <f>_xlfn.IFS(Table15[[#This Row],[has_phone_and_internet]], "Phone and Internet",Table15[[#This Row],[has_phone]], "Phone Only", Table15[[#This Row],[has_internet]], "Internet Only", TRUE, 0)</f>
        <v>Phone Only</v>
      </c>
      <c r="AC1130" s="192"/>
    </row>
    <row r="1131" spans="1:29" ht="16">
      <c r="A1131" s="150" t="s">
        <v>2419</v>
      </c>
      <c r="B1131" s="140" t="s">
        <v>3</v>
      </c>
      <c r="C1131" s="140">
        <v>0</v>
      </c>
      <c r="D1131" s="140" t="s">
        <v>4</v>
      </c>
      <c r="E1131" s="140" t="s">
        <v>4</v>
      </c>
      <c r="F1131" s="141">
        <v>1</v>
      </c>
      <c r="G1131" s="141">
        <v>0</v>
      </c>
      <c r="H1131" s="141">
        <v>2</v>
      </c>
      <c r="I1131" s="140" t="s">
        <v>10</v>
      </c>
      <c r="J1131" s="142">
        <v>20.85</v>
      </c>
      <c r="K1131" s="143">
        <v>892.15</v>
      </c>
      <c r="L1131" s="140" t="s">
        <v>5</v>
      </c>
      <c r="M1131" s="144">
        <f>'mytable_customer_details (2)'!$K4696/'mytable_customer_details (2)'!$J4696</f>
        <v>5.9302741358760427</v>
      </c>
      <c r="N1131" s="188">
        <f>INT(Table15[[#This Row],[Tenure]])</f>
        <v>5</v>
      </c>
      <c r="O1131" s="151">
        <f>IF(D1131="Yes",1,IF(D1131 ="NO",0))</f>
        <v>1</v>
      </c>
      <c r="P1131" s="145">
        <f>IF(E1132="Yes", 1,IF(E1132="No",0))</f>
        <v>0</v>
      </c>
      <c r="Q1131" s="146">
        <f>IF(B1131 = "female", 1,IF(B1131 = "male",0))</f>
        <v>1</v>
      </c>
      <c r="R1131" s="146">
        <f>IF(E1131 = "Yes", 1,0)</f>
        <v>1</v>
      </c>
      <c r="S1131" s="146" t="b">
        <f>Table15[phone_service]&gt;0</f>
        <v>1</v>
      </c>
      <c r="T1131" s="146" t="b">
        <f>Table15[internet_service]&gt;0</f>
        <v>0</v>
      </c>
      <c r="U1131" s="146" t="b">
        <f>IF(Table15[[#This Row],[has_phone]],Table15[[#This Row],[has_internet]])</f>
        <v>0</v>
      </c>
      <c r="V1131" s="147">
        <f>IF(AND(D1131="Yes",E1131="Yes"),3, IF(AND(E1131="Yes", D1131="No"),2, IF(AND(D1131="Yes",E1131="No"),1,IF(AND(E1131="No", D1131="No"),0))))</f>
        <v>3</v>
      </c>
      <c r="W1131" s="148">
        <f ca="1">EDATE(TODAY(),-'mytable_customer_details (2)'!$M4696)</f>
        <v>43187</v>
      </c>
      <c r="X1131" s="147">
        <f>'mytable_customer_details (2)'!$K4696/'mytable_customer_details (2)'!$M4696</f>
        <v>28.857233077279993</v>
      </c>
      <c r="Y1131" s="147" t="str">
        <f>VLOOKUP(H:H,Table2_ContractType!A:B,2,0)</f>
        <v>2 Year</v>
      </c>
      <c r="Z1131" s="147" t="str">
        <f>VLOOKUP(F:F,Table3_PhoneService!A:B,2,0)</f>
        <v>One Line</v>
      </c>
      <c r="AA1131" s="147" t="str">
        <f>VLOOKUP(G:G,Table4_InternetService!A:B,2,0)</f>
        <v>No Internet Service</v>
      </c>
      <c r="AB1131" s="171" t="str">
        <f>_xlfn.IFS(Table15[[#This Row],[has_phone_and_internet]], "Phone and Internet",Table15[[#This Row],[has_phone]], "Phone Only", Table15[[#This Row],[has_internet]], "Internet Only", TRUE, 0)</f>
        <v>Phone Only</v>
      </c>
      <c r="AC1131" s="192"/>
    </row>
    <row r="1132" spans="1:29" ht="16">
      <c r="A1132" s="150" t="s">
        <v>447</v>
      </c>
      <c r="B1132" s="140" t="s">
        <v>9</v>
      </c>
      <c r="C1132" s="140">
        <v>0</v>
      </c>
      <c r="D1132" s="140" t="s">
        <v>4</v>
      </c>
      <c r="E1132" s="140" t="s">
        <v>5</v>
      </c>
      <c r="F1132" s="141">
        <v>1</v>
      </c>
      <c r="G1132" s="141">
        <v>0</v>
      </c>
      <c r="H1132" s="141">
        <v>1</v>
      </c>
      <c r="I1132" s="140" t="s">
        <v>13</v>
      </c>
      <c r="J1132" s="142">
        <v>20.85</v>
      </c>
      <c r="K1132" s="143">
        <v>720.05</v>
      </c>
      <c r="L1132" s="140" t="s">
        <v>5</v>
      </c>
      <c r="M1132" s="144">
        <f>'mytable_customer_details (2)'!$K3514/'mytable_customer_details (2)'!$J3514</f>
        <v>3.1351351351351355</v>
      </c>
      <c r="N1132" s="188">
        <f>INT(Table15[[#This Row],[Tenure]])</f>
        <v>3</v>
      </c>
      <c r="O1132" s="151">
        <f>IF(D1132="Yes",1,IF(D1132 ="NO",0))</f>
        <v>1</v>
      </c>
      <c r="P1132" s="145">
        <f>IF(E1133="Yes", 1,IF(E1133="No",0))</f>
        <v>0</v>
      </c>
      <c r="Q1132" s="146">
        <f>IF(B1132 = "female", 1,IF(B1132 = "male",0))</f>
        <v>0</v>
      </c>
      <c r="R1132" s="146">
        <f>IF(E1132 = "Yes", 1,0)</f>
        <v>0</v>
      </c>
      <c r="S1132" s="146" t="b">
        <f>Table15[phone_service]&gt;0</f>
        <v>1</v>
      </c>
      <c r="T1132" s="146" t="b">
        <f>Table15[internet_service]&gt;0</f>
        <v>0</v>
      </c>
      <c r="U1132" s="146" t="b">
        <f>IF(Table15[[#This Row],[has_phone]],Table15[[#This Row],[has_internet]])</f>
        <v>0</v>
      </c>
      <c r="V1132" s="147">
        <f>IF(AND(D1132="Yes",E1132="Yes"),3, IF(AND(E1132="Yes", D1132="No"),2, IF(AND(D1132="Yes",E1132="No"),1,IF(AND(E1132="No", D1132="No"),0))))</f>
        <v>1</v>
      </c>
      <c r="W1132" s="148">
        <f ca="1">EDATE(TODAY(),-'mytable_customer_details (2)'!$M3514)</f>
        <v>43552</v>
      </c>
      <c r="X1132" s="147">
        <f>'mytable_customer_details (2)'!$K3514/'mytable_customer_details (2)'!$M3514</f>
        <v>38.718918918918916</v>
      </c>
      <c r="Y1132" s="147" t="str">
        <f>VLOOKUP(H:H,Table2_ContractType!A:B,2,0)</f>
        <v>1 Year</v>
      </c>
      <c r="Z1132" s="147" t="str">
        <f>VLOOKUP(F:F,Table3_PhoneService!A:B,2,0)</f>
        <v>One Line</v>
      </c>
      <c r="AA1132" s="147" t="str">
        <f>VLOOKUP(G:G,Table4_InternetService!A:B,2,0)</f>
        <v>No Internet Service</v>
      </c>
      <c r="AB1132" s="171" t="str">
        <f>_xlfn.IFS(Table15[[#This Row],[has_phone_and_internet]], "Phone and Internet",Table15[[#This Row],[has_phone]], "Phone Only", Table15[[#This Row],[has_internet]], "Internet Only", TRUE, 0)</f>
        <v>Phone Only</v>
      </c>
      <c r="AC1132" s="192"/>
    </row>
    <row r="1133" spans="1:29" ht="16">
      <c r="A1133" s="150" t="s">
        <v>1459</v>
      </c>
      <c r="B1133" s="140" t="s">
        <v>9</v>
      </c>
      <c r="C1133" s="140">
        <v>0</v>
      </c>
      <c r="D1133" s="140" t="s">
        <v>5</v>
      </c>
      <c r="E1133" s="140" t="s">
        <v>5</v>
      </c>
      <c r="F1133" s="141">
        <v>1</v>
      </c>
      <c r="G1133" s="141">
        <v>0</v>
      </c>
      <c r="H1133" s="141">
        <v>0</v>
      </c>
      <c r="I1133" s="140" t="s">
        <v>7</v>
      </c>
      <c r="J1133" s="142">
        <v>20.85</v>
      </c>
      <c r="K1133" s="143">
        <v>473.9</v>
      </c>
      <c r="L1133" s="140" t="s">
        <v>5</v>
      </c>
      <c r="M1133" s="144">
        <f>'mytable_customer_details (2)'!$K2055/'mytable_customer_details (2)'!$J2055</f>
        <v>64.838674033149161</v>
      </c>
      <c r="N1133" s="188">
        <f>INT(Table15[[#This Row],[Tenure]])</f>
        <v>64</v>
      </c>
      <c r="O1133" s="151">
        <f>IF(D1133="Yes",1,IF(D1133 ="NO",0))</f>
        <v>0</v>
      </c>
      <c r="P1133" s="145">
        <f>IF(E1134="Yes", 1,IF(E1134="No",0))</f>
        <v>1</v>
      </c>
      <c r="Q1133" s="146">
        <f>IF(B1133 = "female", 1,IF(B1133 = "male",0))</f>
        <v>0</v>
      </c>
      <c r="R1133" s="146">
        <f>IF(E1133 = "Yes", 1,0)</f>
        <v>0</v>
      </c>
      <c r="S1133" s="146" t="b">
        <f>Table15[phone_service]&gt;0</f>
        <v>1</v>
      </c>
      <c r="T1133" s="146" t="b">
        <f>Table15[internet_service]&gt;0</f>
        <v>0</v>
      </c>
      <c r="U1133" s="146" t="b">
        <f>IF(Table15[[#This Row],[has_phone]],Table15[[#This Row],[has_internet]])</f>
        <v>0</v>
      </c>
      <c r="V1133" s="147">
        <f>IF(AND(D1133="Yes",E1133="Yes"),3, IF(AND(E1133="Yes", D1133="No"),2, IF(AND(D1133="Yes",E1133="No"),1,IF(AND(E1133="No", D1133="No"),0))))</f>
        <v>0</v>
      </c>
      <c r="W1133" s="148">
        <f ca="1">EDATE(TODAY(),-'mytable_customer_details (2)'!$M2055)</f>
        <v>43552</v>
      </c>
      <c r="X1133" s="147">
        <f>'mytable_customer_details (2)'!$K2055/'mytable_customer_details (2)'!$M2055</f>
        <v>546.37746556473826</v>
      </c>
      <c r="Y1133" s="147" t="str">
        <f>VLOOKUP(H:H,Table2_ContractType!A:B,2,0)</f>
        <v>Month-to-Month</v>
      </c>
      <c r="Z1133" s="147" t="str">
        <f>VLOOKUP(F:F,Table3_PhoneService!A:B,2,0)</f>
        <v>One Line</v>
      </c>
      <c r="AA1133" s="147" t="str">
        <f>VLOOKUP(G:G,Table4_InternetService!A:B,2,0)</f>
        <v>No Internet Service</v>
      </c>
      <c r="AB1133" s="171" t="str">
        <f>_xlfn.IFS(Table15[[#This Row],[has_phone_and_internet]], "Phone and Internet",Table15[[#This Row],[has_phone]], "Phone Only", Table15[[#This Row],[has_internet]], "Internet Only", TRUE, 0)</f>
        <v>Phone Only</v>
      </c>
      <c r="AC1133" s="192"/>
    </row>
    <row r="1134" spans="1:29" ht="16">
      <c r="A1134" s="150" t="s">
        <v>6689</v>
      </c>
      <c r="B1134" s="140" t="s">
        <v>9</v>
      </c>
      <c r="C1134" s="140">
        <v>0</v>
      </c>
      <c r="D1134" s="140" t="s">
        <v>5</v>
      </c>
      <c r="E1134" s="140" t="s">
        <v>4</v>
      </c>
      <c r="F1134" s="141">
        <v>1</v>
      </c>
      <c r="G1134" s="141">
        <v>0</v>
      </c>
      <c r="H1134" s="141">
        <v>2</v>
      </c>
      <c r="I1134" s="140" t="s">
        <v>17</v>
      </c>
      <c r="J1134" s="142">
        <v>20.85</v>
      </c>
      <c r="K1134" s="143">
        <v>467.5</v>
      </c>
      <c r="L1134" s="140" t="s">
        <v>5</v>
      </c>
      <c r="M1134" s="144">
        <f>'mytable_customer_details (2)'!$K2799/'mytable_customer_details (2)'!$J2799</f>
        <v>23.08311910882605</v>
      </c>
      <c r="N1134" s="188">
        <f>INT(Table15[[#This Row],[Tenure]])</f>
        <v>23</v>
      </c>
      <c r="O1134" s="151">
        <f>IF(D1134="Yes",1,IF(D1134 ="NO",0))</f>
        <v>0</v>
      </c>
      <c r="P1134" s="145">
        <f>IF(E1135="Yes", 1,IF(E1135="No",0))</f>
        <v>0</v>
      </c>
      <c r="Q1134" s="146">
        <f>IF(B1134 = "female", 1,IF(B1134 = "male",0))</f>
        <v>0</v>
      </c>
      <c r="R1134" s="146">
        <f>IF(E1134 = "Yes", 1,0)</f>
        <v>1</v>
      </c>
      <c r="S1134" s="146" t="b">
        <f>Table15[phone_service]&gt;0</f>
        <v>1</v>
      </c>
      <c r="T1134" s="146" t="b">
        <f>Table15[internet_service]&gt;0</f>
        <v>0</v>
      </c>
      <c r="U1134" s="146" t="b">
        <f>IF(Table15[[#This Row],[has_phone]],Table15[[#This Row],[has_internet]])</f>
        <v>0</v>
      </c>
      <c r="V1134" s="147">
        <f>IF(AND(D1134="Yes",E1134="Yes"),3, IF(AND(E1134="Yes", D1134="No"),2, IF(AND(D1134="Yes",E1134="No"),1,IF(AND(E1134="No", D1134="No"),0))))</f>
        <v>2</v>
      </c>
      <c r="W1134" s="148">
        <f ca="1">EDATE(TODAY(),-'mytable_customer_details (2)'!$M2799)</f>
        <v>43493</v>
      </c>
      <c r="X1134" s="147">
        <f>'mytable_customer_details (2)'!$K2799/'mytable_customer_details (2)'!$M2799</f>
        <v>171.29522030016275</v>
      </c>
      <c r="Y1134" s="147" t="str">
        <f>VLOOKUP(H:H,Table2_ContractType!A:B,2,0)</f>
        <v>2 Year</v>
      </c>
      <c r="Z1134" s="147" t="str">
        <f>VLOOKUP(F:F,Table3_PhoneService!A:B,2,0)</f>
        <v>One Line</v>
      </c>
      <c r="AA1134" s="147" t="str">
        <f>VLOOKUP(G:G,Table4_InternetService!A:B,2,0)</f>
        <v>No Internet Service</v>
      </c>
      <c r="AB1134" s="171" t="str">
        <f>_xlfn.IFS(Table15[[#This Row],[has_phone_and_internet]], "Phone and Internet",Table15[[#This Row],[has_phone]], "Phone Only", Table15[[#This Row],[has_internet]], "Internet Only", TRUE, 0)</f>
        <v>Phone Only</v>
      </c>
      <c r="AC1134" s="192"/>
    </row>
    <row r="1135" spans="1:29" ht="16">
      <c r="A1135" s="150" t="s">
        <v>6279</v>
      </c>
      <c r="B1135" s="140" t="s">
        <v>3</v>
      </c>
      <c r="C1135" s="140">
        <v>0</v>
      </c>
      <c r="D1135" s="140" t="s">
        <v>5</v>
      </c>
      <c r="E1135" s="140" t="s">
        <v>5</v>
      </c>
      <c r="F1135" s="141">
        <v>1</v>
      </c>
      <c r="G1135" s="141">
        <v>0</v>
      </c>
      <c r="H1135" s="141">
        <v>1</v>
      </c>
      <c r="I1135" s="140" t="s">
        <v>13</v>
      </c>
      <c r="J1135" s="142">
        <v>20.85</v>
      </c>
      <c r="K1135" s="143">
        <v>450.65</v>
      </c>
      <c r="L1135" s="140" t="s">
        <v>5</v>
      </c>
      <c r="M1135" s="144">
        <f>'mytable_customer_details (2)'!$K6862/'mytable_customer_details (2)'!$J6862</f>
        <v>59.55560578661845</v>
      </c>
      <c r="N1135" s="188">
        <f>INT(Table15[[#This Row],[Tenure]])</f>
        <v>59</v>
      </c>
      <c r="O1135" s="151">
        <f>IF(D1135="Yes",1,IF(D1135 ="NO",0))</f>
        <v>0</v>
      </c>
      <c r="P1135" s="145">
        <f>IF(E1136="Yes", 1,IF(E1136="No",0))</f>
        <v>0</v>
      </c>
      <c r="Q1135" s="146">
        <f>IF(B1135 = "female", 1,IF(B1135 = "male",0))</f>
        <v>1</v>
      </c>
      <c r="R1135" s="146">
        <f>IF(E1135 = "Yes", 1,0)</f>
        <v>0</v>
      </c>
      <c r="S1135" s="146" t="b">
        <f>Table15[phone_service]&gt;0</f>
        <v>1</v>
      </c>
      <c r="T1135" s="146" t="b">
        <f>Table15[internet_service]&gt;0</f>
        <v>0</v>
      </c>
      <c r="U1135" s="146" t="b">
        <f>IF(Table15[[#This Row],[has_phone]],Table15[[#This Row],[has_internet]])</f>
        <v>0</v>
      </c>
      <c r="V1135" s="147">
        <f>IF(AND(D1135="Yes",E1135="Yes"),3, IF(AND(E1135="Yes", D1135="No"),2, IF(AND(D1135="Yes",E1135="No"),1,IF(AND(E1135="No", D1135="No"),0))))</f>
        <v>0</v>
      </c>
      <c r="W1135" s="148">
        <f ca="1">EDATE(TODAY(),-'mytable_customer_details (2)'!$M6862)</f>
        <v>41545</v>
      </c>
      <c r="X1135" s="147">
        <f>'mytable_customer_details (2)'!$K6862/'mytable_customer_details (2)'!$M6862</f>
        <v>92.592630200875519</v>
      </c>
      <c r="Y1135" s="147" t="str">
        <f>VLOOKUP(H:H,Table2_ContractType!A:B,2,0)</f>
        <v>1 Year</v>
      </c>
      <c r="Z1135" s="147" t="str">
        <f>VLOOKUP(F:F,Table3_PhoneService!A:B,2,0)</f>
        <v>One Line</v>
      </c>
      <c r="AA1135" s="147" t="str">
        <f>VLOOKUP(G:G,Table4_InternetService!A:B,2,0)</f>
        <v>No Internet Service</v>
      </c>
      <c r="AB1135" s="171" t="str">
        <f>_xlfn.IFS(Table15[[#This Row],[has_phone_and_internet]], "Phone and Internet",Table15[[#This Row],[has_phone]], "Phone Only", Table15[[#This Row],[has_internet]], "Internet Only", TRUE, 0)</f>
        <v>Phone Only</v>
      </c>
      <c r="AC1135" s="192"/>
    </row>
    <row r="1136" spans="1:29" ht="16">
      <c r="A1136" s="150" t="s">
        <v>3182</v>
      </c>
      <c r="B1136" s="140" t="s">
        <v>3</v>
      </c>
      <c r="C1136" s="140">
        <v>0</v>
      </c>
      <c r="D1136" s="140" t="s">
        <v>5</v>
      </c>
      <c r="E1136" s="140" t="s">
        <v>5</v>
      </c>
      <c r="F1136" s="141">
        <v>1</v>
      </c>
      <c r="G1136" s="141">
        <v>0</v>
      </c>
      <c r="H1136" s="141">
        <v>2</v>
      </c>
      <c r="I1136" s="140" t="s">
        <v>17</v>
      </c>
      <c r="J1136" s="142">
        <v>20.85</v>
      </c>
      <c r="K1136" s="143">
        <v>435.25</v>
      </c>
      <c r="L1136" s="140" t="s">
        <v>5</v>
      </c>
      <c r="M1136" s="144">
        <f>'mytable_customer_details (2)'!$K6299/'mytable_customer_details (2)'!$J6299</f>
        <v>1</v>
      </c>
      <c r="N1136" s="188">
        <f>INT(Table15[[#This Row],[Tenure]])</f>
        <v>1</v>
      </c>
      <c r="O1136" s="151">
        <f>IF(D1136="Yes",1,IF(D1136 ="NO",0))</f>
        <v>0</v>
      </c>
      <c r="P1136" s="145">
        <f>IF(E1137="Yes", 1,IF(E1137="No",0))</f>
        <v>1</v>
      </c>
      <c r="Q1136" s="146">
        <f>IF(B1136 = "female", 1,IF(B1136 = "male",0))</f>
        <v>1</v>
      </c>
      <c r="R1136" s="146">
        <f>IF(E1136 = "Yes", 1,0)</f>
        <v>0</v>
      </c>
      <c r="S1136" s="146" t="b">
        <f>Table15[phone_service]&gt;0</f>
        <v>1</v>
      </c>
      <c r="T1136" s="146" t="b">
        <f>Table15[internet_service]&gt;0</f>
        <v>0</v>
      </c>
      <c r="U1136" s="146" t="b">
        <f>IF(Table15[[#This Row],[has_phone]],Table15[[#This Row],[has_internet]])</f>
        <v>0</v>
      </c>
      <c r="V1136" s="147">
        <f>IF(AND(D1136="Yes",E1136="Yes"),3, IF(AND(E1136="Yes", D1136="No"),2, IF(AND(D1136="Yes",E1136="No"),1,IF(AND(E1136="No", D1136="No"),0))))</f>
        <v>0</v>
      </c>
      <c r="W1136" s="148">
        <f ca="1">EDATE(TODAY(),-'mytable_customer_details (2)'!$M6299)</f>
        <v>42794</v>
      </c>
      <c r="X1136" s="147">
        <f>'mytable_customer_details (2)'!$K6299/'mytable_customer_details (2)'!$M6299</f>
        <v>3.2804481070778833</v>
      </c>
      <c r="Y1136" s="147" t="str">
        <f>VLOOKUP(H:H,Table2_ContractType!A:B,2,0)</f>
        <v>2 Year</v>
      </c>
      <c r="Z1136" s="147" t="str">
        <f>VLOOKUP(F:F,Table3_PhoneService!A:B,2,0)</f>
        <v>One Line</v>
      </c>
      <c r="AA1136" s="147" t="str">
        <f>VLOOKUP(G:G,Table4_InternetService!A:B,2,0)</f>
        <v>No Internet Service</v>
      </c>
      <c r="AB1136" s="171" t="str">
        <f>_xlfn.IFS(Table15[[#This Row],[has_phone_and_internet]], "Phone and Internet",Table15[[#This Row],[has_phone]], "Phone Only", Table15[[#This Row],[has_internet]], "Internet Only", TRUE, 0)</f>
        <v>Phone Only</v>
      </c>
      <c r="AC1136" s="192"/>
    </row>
    <row r="1137" spans="1:29" ht="16">
      <c r="A1137" s="150" t="s">
        <v>3299</v>
      </c>
      <c r="B1137" s="140" t="s">
        <v>3</v>
      </c>
      <c r="C1137" s="140">
        <v>0</v>
      </c>
      <c r="D1137" s="140" t="s">
        <v>4</v>
      </c>
      <c r="E1137" s="140" t="s">
        <v>4</v>
      </c>
      <c r="F1137" s="141">
        <v>1</v>
      </c>
      <c r="G1137" s="141">
        <v>0</v>
      </c>
      <c r="H1137" s="141">
        <v>2</v>
      </c>
      <c r="I1137" s="140" t="s">
        <v>10</v>
      </c>
      <c r="J1137" s="142">
        <v>20.85</v>
      </c>
      <c r="K1137" s="143">
        <v>272.35000000000002</v>
      </c>
      <c r="L1137" s="140" t="s">
        <v>5</v>
      </c>
      <c r="M1137" s="144">
        <f>'mytable_customer_details (2)'!$K1247/'mytable_customer_details (2)'!$J1247</f>
        <v>44.451546391752579</v>
      </c>
      <c r="N1137" s="188">
        <f>INT(Table15[[#This Row],[Tenure]])</f>
        <v>44</v>
      </c>
      <c r="O1137" s="151">
        <f>IF(D1137="Yes",1,IF(D1137 ="NO",0))</f>
        <v>1</v>
      </c>
      <c r="P1137" s="145">
        <f>IF(E1138="Yes", 1,IF(E1138="No",0))</f>
        <v>0</v>
      </c>
      <c r="Q1137" s="146">
        <f>IF(B1137 = "female", 1,IF(B1137 = "male",0))</f>
        <v>1</v>
      </c>
      <c r="R1137" s="146">
        <f>IF(E1137 = "Yes", 1,0)</f>
        <v>1</v>
      </c>
      <c r="S1137" s="146" t="b">
        <f>Table15[phone_service]&gt;0</f>
        <v>1</v>
      </c>
      <c r="T1137" s="146" t="b">
        <f>Table15[internet_service]&gt;0</f>
        <v>0</v>
      </c>
      <c r="U1137" s="146" t="b">
        <f>IF(Table15[[#This Row],[has_phone]],Table15[[#This Row],[has_internet]])</f>
        <v>0</v>
      </c>
      <c r="V1137" s="147">
        <f>IF(AND(D1137="Yes",E1137="Yes"),3, IF(AND(E1137="Yes", D1137="No"),2, IF(AND(D1137="Yes",E1137="No"),1,IF(AND(E1137="No", D1137="No"),0))))</f>
        <v>3</v>
      </c>
      <c r="W1137" s="148">
        <f ca="1">EDATE(TODAY(),-'mytable_customer_details (2)'!$M1247)</f>
        <v>41787</v>
      </c>
      <c r="X1137" s="147">
        <f>'mytable_customer_details (2)'!$K1247/'mytable_customer_details (2)'!$M1247</f>
        <v>16.899105048759413</v>
      </c>
      <c r="Y1137" s="147" t="str">
        <f>VLOOKUP(H:H,Table2_ContractType!A:B,2,0)</f>
        <v>2 Year</v>
      </c>
      <c r="Z1137" s="147" t="str">
        <f>VLOOKUP(F:F,Table3_PhoneService!A:B,2,0)</f>
        <v>One Line</v>
      </c>
      <c r="AA1137" s="147" t="str">
        <f>VLOOKUP(G:G,Table4_InternetService!A:B,2,0)</f>
        <v>No Internet Service</v>
      </c>
      <c r="AB1137" s="171" t="str">
        <f>_xlfn.IFS(Table15[[#This Row],[has_phone_and_internet]], "Phone and Internet",Table15[[#This Row],[has_phone]], "Phone Only", Table15[[#This Row],[has_internet]], "Internet Only", TRUE, 0)</f>
        <v>Phone Only</v>
      </c>
      <c r="AC1137" s="192"/>
    </row>
    <row r="1138" spans="1:29" ht="16">
      <c r="A1138" s="150" t="s">
        <v>2270</v>
      </c>
      <c r="B1138" s="140" t="s">
        <v>3</v>
      </c>
      <c r="C1138" s="140">
        <v>0</v>
      </c>
      <c r="D1138" s="140" t="s">
        <v>5</v>
      </c>
      <c r="E1138" s="140" t="s">
        <v>5</v>
      </c>
      <c r="F1138" s="141">
        <v>1</v>
      </c>
      <c r="G1138" s="141">
        <v>0</v>
      </c>
      <c r="H1138" s="141">
        <v>2</v>
      </c>
      <c r="I1138" s="140" t="s">
        <v>10</v>
      </c>
      <c r="J1138" s="142">
        <v>20.85</v>
      </c>
      <c r="K1138" s="143">
        <v>161.65</v>
      </c>
      <c r="L1138" s="140" t="s">
        <v>5</v>
      </c>
      <c r="M1138" s="144">
        <f>'mytable_customer_details (2)'!$K6376/'mytable_customer_details (2)'!$J6376</f>
        <v>38.612373127114545</v>
      </c>
      <c r="N1138" s="188">
        <f>INT(Table15[[#This Row],[Tenure]])</f>
        <v>38</v>
      </c>
      <c r="O1138" s="151">
        <f>IF(D1138="Yes",1,IF(D1138 ="NO",0))</f>
        <v>0</v>
      </c>
      <c r="P1138" s="145">
        <f>IF(E1139="Yes", 1,IF(E1139="No",0))</f>
        <v>0</v>
      </c>
      <c r="Q1138" s="146">
        <f>IF(B1138 = "female", 1,IF(B1138 = "male",0))</f>
        <v>1</v>
      </c>
      <c r="R1138" s="146">
        <f>IF(E1138 = "Yes", 1,0)</f>
        <v>0</v>
      </c>
      <c r="S1138" s="146" t="b">
        <f>Table15[phone_service]&gt;0</f>
        <v>1</v>
      </c>
      <c r="T1138" s="146" t="b">
        <f>Table15[internet_service]&gt;0</f>
        <v>0</v>
      </c>
      <c r="U1138" s="146" t="b">
        <f>IF(Table15[[#This Row],[has_phone]],Table15[[#This Row],[has_internet]])</f>
        <v>0</v>
      </c>
      <c r="V1138" s="147">
        <f>IF(AND(D1138="Yes",E1138="Yes"),3, IF(AND(E1138="Yes", D1138="No"),2, IF(AND(D1138="Yes",E1138="No"),1,IF(AND(E1138="No", D1138="No"),0))))</f>
        <v>0</v>
      </c>
      <c r="W1138" s="148">
        <f ca="1">EDATE(TODAY(),-'mytable_customer_details (2)'!$M6376)</f>
        <v>41545</v>
      </c>
      <c r="X1138" s="147">
        <f>'mytable_customer_details (2)'!$K6376/'mytable_customer_details (2)'!$M6376</f>
        <v>55.588767395626235</v>
      </c>
      <c r="Y1138" s="147" t="str">
        <f>VLOOKUP(H:H,Table2_ContractType!A:B,2,0)</f>
        <v>2 Year</v>
      </c>
      <c r="Z1138" s="147" t="str">
        <f>VLOOKUP(F:F,Table3_PhoneService!A:B,2,0)</f>
        <v>One Line</v>
      </c>
      <c r="AA1138" s="147" t="str">
        <f>VLOOKUP(G:G,Table4_InternetService!A:B,2,0)</f>
        <v>No Internet Service</v>
      </c>
      <c r="AB1138" s="171" t="str">
        <f>_xlfn.IFS(Table15[[#This Row],[has_phone_and_internet]], "Phone and Internet",Table15[[#This Row],[has_phone]], "Phone Only", Table15[[#This Row],[has_internet]], "Internet Only", TRUE, 0)</f>
        <v>Phone Only</v>
      </c>
      <c r="AC1138" s="192"/>
    </row>
    <row r="1139" spans="1:29" ht="16">
      <c r="A1139" s="150" t="s">
        <v>5876</v>
      </c>
      <c r="B1139" s="140" t="s">
        <v>3</v>
      </c>
      <c r="C1139" s="140">
        <v>0</v>
      </c>
      <c r="D1139" s="140" t="s">
        <v>4</v>
      </c>
      <c r="E1139" s="140" t="s">
        <v>5</v>
      </c>
      <c r="F1139" s="141">
        <v>1</v>
      </c>
      <c r="G1139" s="141">
        <v>0</v>
      </c>
      <c r="H1139" s="141">
        <v>0</v>
      </c>
      <c r="I1139" s="140" t="s">
        <v>10</v>
      </c>
      <c r="J1139" s="142">
        <v>20.85</v>
      </c>
      <c r="K1139" s="143">
        <v>72</v>
      </c>
      <c r="L1139" s="140" t="s">
        <v>5</v>
      </c>
      <c r="M1139" s="144">
        <f>'mytable_customer_details (2)'!$K1797/'mytable_customer_details (2)'!$J1797</f>
        <v>25.469816272965879</v>
      </c>
      <c r="N1139" s="188">
        <f>INT(Table15[[#This Row],[Tenure]])</f>
        <v>25</v>
      </c>
      <c r="O1139" s="151">
        <f>IF(D1139="Yes",1,IF(D1139 ="NO",0))</f>
        <v>1</v>
      </c>
      <c r="P1139" s="145">
        <f>IF(E1140="Yes", 1,IF(E1140="No",0))</f>
        <v>1</v>
      </c>
      <c r="Q1139" s="146">
        <f>IF(B1139 = "female", 1,IF(B1139 = "male",0))</f>
        <v>1</v>
      </c>
      <c r="R1139" s="146">
        <f>IF(E1139 = "Yes", 1,0)</f>
        <v>0</v>
      </c>
      <c r="S1139" s="146" t="b">
        <f>Table15[phone_service]&gt;0</f>
        <v>1</v>
      </c>
      <c r="T1139" s="146" t="b">
        <f>Table15[internet_service]&gt;0</f>
        <v>0</v>
      </c>
      <c r="U1139" s="146" t="b">
        <f>IF(Table15[[#This Row],[has_phone]],Table15[[#This Row],[has_internet]])</f>
        <v>0</v>
      </c>
      <c r="V1139" s="147">
        <f>IF(AND(D1139="Yes",E1139="Yes"),3, IF(AND(E1139="Yes", D1139="No"),2, IF(AND(D1139="Yes",E1139="No"),1,IF(AND(E1139="No", D1139="No"),0))))</f>
        <v>1</v>
      </c>
      <c r="W1139" s="148">
        <f ca="1">EDATE(TODAY(),-'mytable_customer_details (2)'!$M1797)</f>
        <v>42944</v>
      </c>
      <c r="X1139" s="147">
        <f>'mytable_customer_details (2)'!$K1797/'mytable_customer_details (2)'!$M1797</f>
        <v>38.06911601584607</v>
      </c>
      <c r="Y1139" s="147" t="str">
        <f>VLOOKUP(H:H,Table2_ContractType!A:B,2,0)</f>
        <v>Month-to-Month</v>
      </c>
      <c r="Z1139" s="147" t="str">
        <f>VLOOKUP(F:F,Table3_PhoneService!A:B,2,0)</f>
        <v>One Line</v>
      </c>
      <c r="AA1139" s="147" t="str">
        <f>VLOOKUP(G:G,Table4_InternetService!A:B,2,0)</f>
        <v>No Internet Service</v>
      </c>
      <c r="AB1139" s="171" t="str">
        <f>_xlfn.IFS(Table15[[#This Row],[has_phone_and_internet]], "Phone and Internet",Table15[[#This Row],[has_phone]], "Phone Only", Table15[[#This Row],[has_internet]], "Internet Only", TRUE, 0)</f>
        <v>Phone Only</v>
      </c>
      <c r="AC1139" s="192"/>
    </row>
    <row r="1140" spans="1:29" ht="16">
      <c r="A1140" s="150" t="s">
        <v>135</v>
      </c>
      <c r="B1140" s="140" t="s">
        <v>3</v>
      </c>
      <c r="C1140" s="140">
        <v>0</v>
      </c>
      <c r="D1140" s="140" t="s">
        <v>4</v>
      </c>
      <c r="E1140" s="140" t="s">
        <v>4</v>
      </c>
      <c r="F1140" s="141">
        <v>1</v>
      </c>
      <c r="G1140" s="141">
        <v>0</v>
      </c>
      <c r="H1140" s="141">
        <v>0</v>
      </c>
      <c r="I1140" s="140" t="s">
        <v>10</v>
      </c>
      <c r="J1140" s="142">
        <v>20.85</v>
      </c>
      <c r="K1140" s="143">
        <v>62.9</v>
      </c>
      <c r="L1140" s="140" t="s">
        <v>5</v>
      </c>
      <c r="M1140" s="144">
        <f>'mytable_customer_details (2)'!$K5132/'mytable_customer_details (2)'!$J5132</f>
        <v>54.113738738738739</v>
      </c>
      <c r="N1140" s="188">
        <f>INT(Table15[[#This Row],[Tenure]])</f>
        <v>54</v>
      </c>
      <c r="O1140" s="151">
        <f>IF(D1140="Yes",1,IF(D1140 ="NO",0))</f>
        <v>1</v>
      </c>
      <c r="P1140" s="145">
        <f>IF(E1141="Yes", 1,IF(E1141="No",0))</f>
        <v>1</v>
      </c>
      <c r="Q1140" s="146">
        <f>IF(B1140 = "female", 1,IF(B1140 = "male",0))</f>
        <v>1</v>
      </c>
      <c r="R1140" s="146">
        <f>IF(E1140 = "Yes", 1,0)</f>
        <v>1</v>
      </c>
      <c r="S1140" s="146" t="b">
        <f>Table15[phone_service]&gt;0</f>
        <v>1</v>
      </c>
      <c r="T1140" s="146" t="b">
        <f>Table15[internet_service]&gt;0</f>
        <v>0</v>
      </c>
      <c r="U1140" s="146" t="b">
        <f>IF(Table15[[#This Row],[has_phone]],Table15[[#This Row],[has_internet]])</f>
        <v>0</v>
      </c>
      <c r="V1140" s="147">
        <f>IF(AND(D1140="Yes",E1140="Yes"),3, IF(AND(E1140="Yes", D1140="No"),2, IF(AND(D1140="Yes",E1140="No"),1,IF(AND(E1140="No", D1140="No"),0))))</f>
        <v>3</v>
      </c>
      <c r="W1140" s="148">
        <f ca="1">EDATE(TODAY(),-'mytable_customer_details (2)'!$M5132)</f>
        <v>41606</v>
      </c>
      <c r="X1140" s="147">
        <f>'mytable_customer_details (2)'!$K5132/'mytable_customer_details (2)'!$M5132</f>
        <v>68.901201951032647</v>
      </c>
      <c r="Y1140" s="147" t="str">
        <f>VLOOKUP(H:H,Table2_ContractType!A:B,2,0)</f>
        <v>Month-to-Month</v>
      </c>
      <c r="Z1140" s="147" t="str">
        <f>VLOOKUP(F:F,Table3_PhoneService!A:B,2,0)</f>
        <v>One Line</v>
      </c>
      <c r="AA1140" s="147" t="str">
        <f>VLOOKUP(G:G,Table4_InternetService!A:B,2,0)</f>
        <v>No Internet Service</v>
      </c>
      <c r="AB1140" s="171" t="str">
        <f>_xlfn.IFS(Table15[[#This Row],[has_phone_and_internet]], "Phone and Internet",Table15[[#This Row],[has_phone]], "Phone Only", Table15[[#This Row],[has_internet]], "Internet Only", TRUE, 0)</f>
        <v>Phone Only</v>
      </c>
      <c r="AC1140" s="192"/>
    </row>
    <row r="1141" spans="1:29" ht="16">
      <c r="A1141" s="150" t="s">
        <v>978</v>
      </c>
      <c r="B1141" s="140" t="s">
        <v>9</v>
      </c>
      <c r="C1141" s="140">
        <v>0</v>
      </c>
      <c r="D1141" s="140" t="s">
        <v>5</v>
      </c>
      <c r="E1141" s="140" t="s">
        <v>4</v>
      </c>
      <c r="F1141" s="141">
        <v>1</v>
      </c>
      <c r="G1141" s="141">
        <v>0</v>
      </c>
      <c r="H1141" s="141">
        <v>0</v>
      </c>
      <c r="I1141" s="140" t="s">
        <v>10</v>
      </c>
      <c r="J1141" s="142">
        <v>20.85</v>
      </c>
      <c r="K1141" s="143">
        <v>60.65</v>
      </c>
      <c r="L1141" s="140" t="s">
        <v>5</v>
      </c>
      <c r="M1141" s="144">
        <f>'mytable_customer_details (2)'!$K5515/'mytable_customer_details (2)'!$J5515</f>
        <v>10.098378378378378</v>
      </c>
      <c r="N1141" s="188">
        <f>INT(Table15[[#This Row],[Tenure]])</f>
        <v>10</v>
      </c>
      <c r="O1141" s="151">
        <f>IF(D1141="Yes",1,IF(D1141 ="NO",0))</f>
        <v>0</v>
      </c>
      <c r="P1141" s="145">
        <f>IF(E1142="Yes", 1,IF(E1142="No",0))</f>
        <v>0</v>
      </c>
      <c r="Q1141" s="146">
        <f>IF(B1141 = "female", 1,IF(B1141 = "male",0))</f>
        <v>0</v>
      </c>
      <c r="R1141" s="146">
        <f>IF(E1141 = "Yes", 1,0)</f>
        <v>1</v>
      </c>
      <c r="S1141" s="146" t="b">
        <f>Table15[phone_service]&gt;0</f>
        <v>1</v>
      </c>
      <c r="T1141" s="146" t="b">
        <f>Table15[internet_service]&gt;0</f>
        <v>0</v>
      </c>
      <c r="U1141" s="146" t="b">
        <f>IF(Table15[[#This Row],[has_phone]],Table15[[#This Row],[has_internet]])</f>
        <v>0</v>
      </c>
      <c r="V1141" s="147">
        <f>IF(AND(D1141="Yes",E1141="Yes"),3, IF(AND(E1141="Yes", D1141="No"),2, IF(AND(D1141="Yes",E1141="No"),1,IF(AND(E1141="No", D1141="No"),0))))</f>
        <v>2</v>
      </c>
      <c r="W1141" s="148">
        <f ca="1">EDATE(TODAY(),-'mytable_customer_details (2)'!$M5515)</f>
        <v>43036</v>
      </c>
      <c r="X1141" s="147">
        <f>'mytable_customer_details (2)'!$K5515/'mytable_customer_details (2)'!$M5515</f>
        <v>41.504647632393294</v>
      </c>
      <c r="Y1141" s="147" t="str">
        <f>VLOOKUP(H:H,Table2_ContractType!A:B,2,0)</f>
        <v>Month-to-Month</v>
      </c>
      <c r="Z1141" s="147" t="str">
        <f>VLOOKUP(F:F,Table3_PhoneService!A:B,2,0)</f>
        <v>One Line</v>
      </c>
      <c r="AA1141" s="147" t="str">
        <f>VLOOKUP(G:G,Table4_InternetService!A:B,2,0)</f>
        <v>No Internet Service</v>
      </c>
      <c r="AB1141" s="171" t="str">
        <f>_xlfn.IFS(Table15[[#This Row],[has_phone_and_internet]], "Phone and Internet",Table15[[#This Row],[has_phone]], "Phone Only", Table15[[#This Row],[has_internet]], "Internet Only", TRUE, 0)</f>
        <v>Phone Only</v>
      </c>
      <c r="AC1141" s="192"/>
    </row>
    <row r="1142" spans="1:29" ht="16">
      <c r="A1142" s="150" t="s">
        <v>5691</v>
      </c>
      <c r="B1142" s="140" t="s">
        <v>3</v>
      </c>
      <c r="C1142" s="140">
        <v>1</v>
      </c>
      <c r="D1142" s="140" t="s">
        <v>4</v>
      </c>
      <c r="E1142" s="140" t="s">
        <v>5</v>
      </c>
      <c r="F1142" s="141">
        <v>1</v>
      </c>
      <c r="G1142" s="141">
        <v>0</v>
      </c>
      <c r="H1142" s="141">
        <v>0</v>
      </c>
      <c r="I1142" s="140" t="s">
        <v>10</v>
      </c>
      <c r="J1142" s="142">
        <v>20.85</v>
      </c>
      <c r="K1142" s="143">
        <v>20.85</v>
      </c>
      <c r="L1142" s="140" t="s">
        <v>4</v>
      </c>
      <c r="M1142" s="144">
        <f>'mytable_customer_details (2)'!$K4963/'mytable_customer_details (2)'!$J4963</f>
        <v>51.670163170163171</v>
      </c>
      <c r="N1142" s="188">
        <f>INT(Table15[[#This Row],[Tenure]])</f>
        <v>51</v>
      </c>
      <c r="O1142" s="151">
        <f>IF(D1142="Yes",1,IF(D1142 ="NO",0))</f>
        <v>1</v>
      </c>
      <c r="P1142" s="145">
        <f>IF(E1143="Yes", 1,IF(E1143="No",0))</f>
        <v>0</v>
      </c>
      <c r="Q1142" s="146">
        <f>IF(B1142 = "female", 1,IF(B1142 = "male",0))</f>
        <v>1</v>
      </c>
      <c r="R1142" s="146">
        <f>IF(E1142 = "Yes", 1,0)</f>
        <v>0</v>
      </c>
      <c r="S1142" s="146" t="b">
        <f>Table15[phone_service]&gt;0</f>
        <v>1</v>
      </c>
      <c r="T1142" s="146" t="b">
        <f>Table15[internet_service]&gt;0</f>
        <v>0</v>
      </c>
      <c r="U1142" s="146" t="b">
        <f>IF(Table15[[#This Row],[has_phone]],Table15[[#This Row],[has_internet]])</f>
        <v>0</v>
      </c>
      <c r="V1142" s="147">
        <f>IF(AND(D1142="Yes",E1142="Yes"),3, IF(AND(E1142="Yes", D1142="No"),2, IF(AND(D1142="Yes",E1142="No"),1,IF(AND(E1142="No", D1142="No"),0))))</f>
        <v>1</v>
      </c>
      <c r="W1142" s="148">
        <f ca="1">EDATE(TODAY(),-'mytable_customer_details (2)'!$M4963)</f>
        <v>43309</v>
      </c>
      <c r="X1142" s="147">
        <f>'mytable_customer_details (2)'!$K4963/'mytable_customer_details (2)'!$M4963</f>
        <v>321.5949441289614</v>
      </c>
      <c r="Y1142" s="147" t="str">
        <f>VLOOKUP(H:H,Table2_ContractType!A:B,2,0)</f>
        <v>Month-to-Month</v>
      </c>
      <c r="Z1142" s="147" t="str">
        <f>VLOOKUP(F:F,Table3_PhoneService!A:B,2,0)</f>
        <v>One Line</v>
      </c>
      <c r="AA1142" s="147" t="str">
        <f>VLOOKUP(G:G,Table4_InternetService!A:B,2,0)</f>
        <v>No Internet Service</v>
      </c>
      <c r="AB1142" s="171" t="str">
        <f>_xlfn.IFS(Table15[[#This Row],[has_phone_and_internet]], "Phone and Internet",Table15[[#This Row],[has_phone]], "Phone Only", Table15[[#This Row],[has_internet]], "Internet Only", TRUE, 0)</f>
        <v>Phone Only</v>
      </c>
      <c r="AC1142" s="192"/>
    </row>
    <row r="1143" spans="1:29" ht="16">
      <c r="A1143" s="150" t="s">
        <v>5079</v>
      </c>
      <c r="B1143" s="140" t="s">
        <v>3</v>
      </c>
      <c r="C1143" s="140">
        <v>0</v>
      </c>
      <c r="D1143" s="140" t="s">
        <v>4</v>
      </c>
      <c r="E1143" s="140" t="s">
        <v>5</v>
      </c>
      <c r="F1143" s="141">
        <v>1</v>
      </c>
      <c r="G1143" s="141">
        <v>0</v>
      </c>
      <c r="H1143" s="141">
        <v>2</v>
      </c>
      <c r="I1143" s="140" t="s">
        <v>13</v>
      </c>
      <c r="J1143" s="142">
        <v>20.9</v>
      </c>
      <c r="K1143" s="143">
        <v>1493.2</v>
      </c>
      <c r="L1143" s="140" t="s">
        <v>5</v>
      </c>
      <c r="M1143" s="144">
        <f>'mytable_customer_details (2)'!$K4891/'mytable_customer_details (2)'!$J4891</f>
        <v>10.032844574780059</v>
      </c>
      <c r="N1143" s="188">
        <f>INT(Table15[[#This Row],[Tenure]])</f>
        <v>10</v>
      </c>
      <c r="O1143" s="151">
        <f>IF(D1143="Yes",1,IF(D1143 ="NO",0))</f>
        <v>1</v>
      </c>
      <c r="P1143" s="145">
        <f>IF(E1144="Yes", 1,IF(E1144="No",0))</f>
        <v>1</v>
      </c>
      <c r="Q1143" s="146">
        <f>IF(B1143 = "female", 1,IF(B1143 = "male",0))</f>
        <v>1</v>
      </c>
      <c r="R1143" s="146">
        <f>IF(E1143 = "Yes", 1,0)</f>
        <v>0</v>
      </c>
      <c r="S1143" s="146" t="b">
        <f>Table15[phone_service]&gt;0</f>
        <v>1</v>
      </c>
      <c r="T1143" s="146" t="b">
        <f>Table15[internet_service]&gt;0</f>
        <v>0</v>
      </c>
      <c r="U1143" s="146" t="b">
        <f>IF(Table15[[#This Row],[has_phone]],Table15[[#This Row],[has_internet]])</f>
        <v>0</v>
      </c>
      <c r="V1143" s="147">
        <f>IF(AND(D1143="Yes",E1143="Yes"),3, IF(AND(E1143="Yes", D1143="No"),2, IF(AND(D1143="Yes",E1143="No"),1,IF(AND(E1143="No", D1143="No"),0))))</f>
        <v>1</v>
      </c>
      <c r="W1143" s="148">
        <f ca="1">EDATE(TODAY(),-'mytable_customer_details (2)'!$M4891)</f>
        <v>42944</v>
      </c>
      <c r="X1143" s="147">
        <f>'mytable_customer_details (2)'!$K4891/'mytable_customer_details (2)'!$M4891</f>
        <v>33.95164541341012</v>
      </c>
      <c r="Y1143" s="147" t="str">
        <f>VLOOKUP(H:H,Table2_ContractType!A:B,2,0)</f>
        <v>2 Year</v>
      </c>
      <c r="Z1143" s="147" t="str">
        <f>VLOOKUP(F:F,Table3_PhoneService!A:B,2,0)</f>
        <v>One Line</v>
      </c>
      <c r="AA1143" s="147" t="str">
        <f>VLOOKUP(G:G,Table4_InternetService!A:B,2,0)</f>
        <v>No Internet Service</v>
      </c>
      <c r="AB1143" s="171" t="str">
        <f>_xlfn.IFS(Table15[[#This Row],[has_phone_and_internet]], "Phone and Internet",Table15[[#This Row],[has_phone]], "Phone Only", Table15[[#This Row],[has_internet]], "Internet Only", TRUE, 0)</f>
        <v>Phone Only</v>
      </c>
      <c r="AC1143" s="192"/>
    </row>
    <row r="1144" spans="1:29" ht="16">
      <c r="A1144" s="150" t="s">
        <v>6843</v>
      </c>
      <c r="B1144" s="140" t="s">
        <v>3</v>
      </c>
      <c r="C1144" s="140">
        <v>0</v>
      </c>
      <c r="D1144" s="140" t="s">
        <v>4</v>
      </c>
      <c r="E1144" s="140" t="s">
        <v>4</v>
      </c>
      <c r="F1144" s="141">
        <v>1</v>
      </c>
      <c r="G1144" s="141">
        <v>0</v>
      </c>
      <c r="H1144" s="141">
        <v>2</v>
      </c>
      <c r="I1144" s="140" t="s">
        <v>10</v>
      </c>
      <c r="J1144" s="142">
        <v>20.9</v>
      </c>
      <c r="K1144" s="143">
        <v>1146.05</v>
      </c>
      <c r="L1144" s="140" t="s">
        <v>5</v>
      </c>
      <c r="M1144" s="144">
        <f>'mytable_customer_details (2)'!$K6482/'mytable_customer_details (2)'!$J6482</f>
        <v>21.41941654710665</v>
      </c>
      <c r="N1144" s="188">
        <f>INT(Table15[[#This Row],[Tenure]])</f>
        <v>21</v>
      </c>
      <c r="O1144" s="151">
        <f>IF(D1144="Yes",1,IF(D1144 ="NO",0))</f>
        <v>1</v>
      </c>
      <c r="P1144" s="145">
        <f>IF(E1145="Yes", 1,IF(E1145="No",0))</f>
        <v>0</v>
      </c>
      <c r="Q1144" s="146">
        <f>IF(B1144 = "female", 1,IF(B1144 = "male",0))</f>
        <v>1</v>
      </c>
      <c r="R1144" s="146">
        <f>IF(E1144 = "Yes", 1,0)</f>
        <v>1</v>
      </c>
      <c r="S1144" s="146" t="b">
        <f>Table15[phone_service]&gt;0</f>
        <v>1</v>
      </c>
      <c r="T1144" s="146" t="b">
        <f>Table15[internet_service]&gt;0</f>
        <v>0</v>
      </c>
      <c r="U1144" s="146" t="b">
        <f>IF(Table15[[#This Row],[has_phone]],Table15[[#This Row],[has_internet]])</f>
        <v>0</v>
      </c>
      <c r="V1144" s="147">
        <f>IF(AND(D1144="Yes",E1144="Yes"),3, IF(AND(E1144="Yes", D1144="No"),2, IF(AND(D1144="Yes",E1144="No"),1,IF(AND(E1144="No", D1144="No"),0))))</f>
        <v>3</v>
      </c>
      <c r="W1144" s="148">
        <f ca="1">EDATE(TODAY(),-'mytable_customer_details (2)'!$M6482)</f>
        <v>43674</v>
      </c>
      <c r="X1144" s="147">
        <f>'mytable_customer_details (2)'!$K6482/'mytable_customer_details (2)'!$M6482</f>
        <v>2239.4</v>
      </c>
      <c r="Y1144" s="147" t="str">
        <f>VLOOKUP(H:H,Table2_ContractType!A:B,2,0)</f>
        <v>2 Year</v>
      </c>
      <c r="Z1144" s="147" t="str">
        <f>VLOOKUP(F:F,Table3_PhoneService!A:B,2,0)</f>
        <v>One Line</v>
      </c>
      <c r="AA1144" s="147" t="str">
        <f>VLOOKUP(G:G,Table4_InternetService!A:B,2,0)</f>
        <v>No Internet Service</v>
      </c>
      <c r="AB1144" s="171" t="str">
        <f>_xlfn.IFS(Table15[[#This Row],[has_phone_and_internet]], "Phone and Internet",Table15[[#This Row],[has_phone]], "Phone Only", Table15[[#This Row],[has_internet]], "Internet Only", TRUE, 0)</f>
        <v>Phone Only</v>
      </c>
      <c r="AC1144" s="192"/>
    </row>
    <row r="1145" spans="1:29" ht="16">
      <c r="A1145" s="150" t="s">
        <v>5543</v>
      </c>
      <c r="B1145" s="140" t="s">
        <v>3</v>
      </c>
      <c r="C1145" s="140">
        <v>0</v>
      </c>
      <c r="D1145" s="140" t="s">
        <v>5</v>
      </c>
      <c r="E1145" s="140" t="s">
        <v>5</v>
      </c>
      <c r="F1145" s="141">
        <v>1</v>
      </c>
      <c r="G1145" s="141">
        <v>0</v>
      </c>
      <c r="H1145" s="141">
        <v>2</v>
      </c>
      <c r="I1145" s="140" t="s">
        <v>17</v>
      </c>
      <c r="J1145" s="142">
        <v>20.9</v>
      </c>
      <c r="K1145" s="143">
        <v>689.35</v>
      </c>
      <c r="L1145" s="140" t="s">
        <v>5</v>
      </c>
      <c r="M1145" s="144">
        <f>'mytable_customer_details (2)'!$K5808/'mytable_customer_details (2)'!$J5808</f>
        <v>35.792670157068059</v>
      </c>
      <c r="N1145" s="188">
        <f>INT(Table15[[#This Row],[Tenure]])</f>
        <v>35</v>
      </c>
      <c r="O1145" s="151">
        <f>IF(D1145="Yes",1,IF(D1145 ="NO",0))</f>
        <v>0</v>
      </c>
      <c r="P1145" s="145">
        <f>IF(E1146="Yes", 1,IF(E1146="No",0))</f>
        <v>0</v>
      </c>
      <c r="Q1145" s="146">
        <f>IF(B1145 = "female", 1,IF(B1145 = "male",0))</f>
        <v>1</v>
      </c>
      <c r="R1145" s="146">
        <f>IF(E1145 = "Yes", 1,0)</f>
        <v>0</v>
      </c>
      <c r="S1145" s="146" t="b">
        <f>Table15[phone_service]&gt;0</f>
        <v>1</v>
      </c>
      <c r="T1145" s="146" t="b">
        <f>Table15[internet_service]&gt;0</f>
        <v>0</v>
      </c>
      <c r="U1145" s="146" t="b">
        <f>IF(Table15[[#This Row],[has_phone]],Table15[[#This Row],[has_internet]])</f>
        <v>0</v>
      </c>
      <c r="V1145" s="147">
        <f>IF(AND(D1145="Yes",E1145="Yes"),3, IF(AND(E1145="Yes", D1145="No"),2, IF(AND(D1145="Yes",E1145="No"),1,IF(AND(E1145="No", D1145="No"),0))))</f>
        <v>0</v>
      </c>
      <c r="W1145" s="148">
        <f ca="1">EDATE(TODAY(),-'mytable_customer_details (2)'!$M5808)</f>
        <v>43674</v>
      </c>
      <c r="X1145" s="147">
        <f>'mytable_customer_details (2)'!$K5808/'mytable_customer_details (2)'!$M5808</f>
        <v>3418.2</v>
      </c>
      <c r="Y1145" s="147" t="str">
        <f>VLOOKUP(H:H,Table2_ContractType!A:B,2,0)</f>
        <v>2 Year</v>
      </c>
      <c r="Z1145" s="147" t="str">
        <f>VLOOKUP(F:F,Table3_PhoneService!A:B,2,0)</f>
        <v>One Line</v>
      </c>
      <c r="AA1145" s="147" t="str">
        <f>VLOOKUP(G:G,Table4_InternetService!A:B,2,0)</f>
        <v>No Internet Service</v>
      </c>
      <c r="AB1145" s="171" t="str">
        <f>_xlfn.IFS(Table15[[#This Row],[has_phone_and_internet]], "Phone and Internet",Table15[[#This Row],[has_phone]], "Phone Only", Table15[[#This Row],[has_internet]], "Internet Only", TRUE, 0)</f>
        <v>Phone Only</v>
      </c>
      <c r="AC1145" s="192"/>
    </row>
    <row r="1146" spans="1:29" ht="16">
      <c r="A1146" s="150" t="s">
        <v>1565</v>
      </c>
      <c r="B1146" s="140" t="s">
        <v>9</v>
      </c>
      <c r="C1146" s="140">
        <v>0</v>
      </c>
      <c r="D1146" s="140" t="s">
        <v>5</v>
      </c>
      <c r="E1146" s="140" t="s">
        <v>5</v>
      </c>
      <c r="F1146" s="141">
        <v>1</v>
      </c>
      <c r="G1146" s="141">
        <v>0</v>
      </c>
      <c r="H1146" s="141">
        <v>0</v>
      </c>
      <c r="I1146" s="140" t="s">
        <v>10</v>
      </c>
      <c r="J1146" s="142">
        <v>20.9</v>
      </c>
      <c r="K1146" s="143">
        <v>518.29999999999995</v>
      </c>
      <c r="L1146" s="140" t="s">
        <v>5</v>
      </c>
      <c r="M1146" s="144">
        <f>'mytable_customer_details (2)'!$K6558/'mytable_customer_details (2)'!$J6558</f>
        <v>5.2288698955365627</v>
      </c>
      <c r="N1146" s="188">
        <f>INT(Table15[[#This Row],[Tenure]])</f>
        <v>5</v>
      </c>
      <c r="O1146" s="151">
        <f>IF(D1146="Yes",1,IF(D1146 ="NO",0))</f>
        <v>0</v>
      </c>
      <c r="P1146" s="145">
        <f>IF(E1147="Yes", 1,IF(E1147="No",0))</f>
        <v>1</v>
      </c>
      <c r="Q1146" s="146">
        <f>IF(B1146 = "female", 1,IF(B1146 = "male",0))</f>
        <v>0</v>
      </c>
      <c r="R1146" s="146">
        <f>IF(E1146 = "Yes", 1,0)</f>
        <v>0</v>
      </c>
      <c r="S1146" s="146" t="b">
        <f>Table15[phone_service]&gt;0</f>
        <v>1</v>
      </c>
      <c r="T1146" s="146" t="b">
        <f>Table15[internet_service]&gt;0</f>
        <v>0</v>
      </c>
      <c r="U1146" s="146" t="b">
        <f>IF(Table15[[#This Row],[has_phone]],Table15[[#This Row],[has_internet]])</f>
        <v>0</v>
      </c>
      <c r="V1146" s="147">
        <f>IF(AND(D1146="Yes",E1146="Yes"),3, IF(AND(E1146="Yes", D1146="No"),2, IF(AND(D1146="Yes",E1146="No"),1,IF(AND(E1146="No", D1146="No"),0))))</f>
        <v>0</v>
      </c>
      <c r="W1146" s="148">
        <f ca="1">EDATE(TODAY(),-'mytable_customer_details (2)'!$M6558)</f>
        <v>43674</v>
      </c>
      <c r="X1146" s="147">
        <f>'mytable_customer_details (2)'!$K6558/'mytable_customer_details (2)'!$M6558</f>
        <v>550.6</v>
      </c>
      <c r="Y1146" s="147" t="str">
        <f>VLOOKUP(H:H,Table2_ContractType!A:B,2,0)</f>
        <v>Month-to-Month</v>
      </c>
      <c r="Z1146" s="147" t="str">
        <f>VLOOKUP(F:F,Table3_PhoneService!A:B,2,0)</f>
        <v>One Line</v>
      </c>
      <c r="AA1146" s="147" t="str">
        <f>VLOOKUP(G:G,Table4_InternetService!A:B,2,0)</f>
        <v>No Internet Service</v>
      </c>
      <c r="AB1146" s="171" t="str">
        <f>_xlfn.IFS(Table15[[#This Row],[has_phone_and_internet]], "Phone and Internet",Table15[[#This Row],[has_phone]], "Phone Only", Table15[[#This Row],[has_internet]], "Internet Only", TRUE, 0)</f>
        <v>Phone Only</v>
      </c>
      <c r="AC1146" s="192"/>
    </row>
    <row r="1147" spans="1:29" ht="16">
      <c r="A1147" s="150" t="s">
        <v>3358</v>
      </c>
      <c r="B1147" s="140" t="s">
        <v>9</v>
      </c>
      <c r="C1147" s="140">
        <v>0</v>
      </c>
      <c r="D1147" s="140" t="s">
        <v>4</v>
      </c>
      <c r="E1147" s="140" t="s">
        <v>4</v>
      </c>
      <c r="F1147" s="141">
        <v>1</v>
      </c>
      <c r="G1147" s="141">
        <v>0</v>
      </c>
      <c r="H1147" s="141">
        <v>2</v>
      </c>
      <c r="I1147" s="140" t="s">
        <v>10</v>
      </c>
      <c r="J1147" s="142">
        <v>20.9</v>
      </c>
      <c r="K1147" s="143">
        <v>454</v>
      </c>
      <c r="L1147" s="140" t="s">
        <v>5</v>
      </c>
      <c r="M1147" s="144">
        <f>'mytable_customer_details (2)'!$K4922/'mytable_customer_details (2)'!$J4922</f>
        <v>57.047396138092445</v>
      </c>
      <c r="N1147" s="188">
        <f>INT(Table15[[#This Row],[Tenure]])</f>
        <v>57</v>
      </c>
      <c r="O1147" s="151">
        <f>IF(D1147="Yes",1,IF(D1147 ="NO",0))</f>
        <v>1</v>
      </c>
      <c r="P1147" s="145">
        <f>IF(E1148="Yes", 1,IF(E1148="No",0))</f>
        <v>0</v>
      </c>
      <c r="Q1147" s="146">
        <f>IF(B1147 = "female", 1,IF(B1147 = "male",0))</f>
        <v>0</v>
      </c>
      <c r="R1147" s="146">
        <f>IF(E1147 = "Yes", 1,0)</f>
        <v>1</v>
      </c>
      <c r="S1147" s="146" t="b">
        <f>Table15[phone_service]&gt;0</f>
        <v>1</v>
      </c>
      <c r="T1147" s="146" t="b">
        <f>Table15[internet_service]&gt;0</f>
        <v>0</v>
      </c>
      <c r="U1147" s="146" t="b">
        <f>IF(Table15[[#This Row],[has_phone]],Table15[[#This Row],[has_internet]])</f>
        <v>0</v>
      </c>
      <c r="V1147" s="147">
        <f>IF(AND(D1147="Yes",E1147="Yes"),3, IF(AND(E1147="Yes", D1147="No"),2, IF(AND(D1147="Yes",E1147="No"),1,IF(AND(E1147="No", D1147="No"),0))))</f>
        <v>3</v>
      </c>
      <c r="W1147" s="148">
        <f ca="1">EDATE(TODAY(),-'mytable_customer_details (2)'!$M4922)</f>
        <v>41575</v>
      </c>
      <c r="X1147" s="147">
        <f>'mytable_customer_details (2)'!$K4922/'mytable_customer_details (2)'!$M4922</f>
        <v>69.59819539063632</v>
      </c>
      <c r="Y1147" s="147" t="str">
        <f>VLOOKUP(H:H,Table2_ContractType!A:B,2,0)</f>
        <v>2 Year</v>
      </c>
      <c r="Z1147" s="147" t="str">
        <f>VLOOKUP(F:F,Table3_PhoneService!A:B,2,0)</f>
        <v>One Line</v>
      </c>
      <c r="AA1147" s="147" t="str">
        <f>VLOOKUP(G:G,Table4_InternetService!A:B,2,0)</f>
        <v>No Internet Service</v>
      </c>
      <c r="AB1147" s="171" t="str">
        <f>_xlfn.IFS(Table15[[#This Row],[has_phone_and_internet]], "Phone and Internet",Table15[[#This Row],[has_phone]], "Phone Only", Table15[[#This Row],[has_internet]], "Internet Only", TRUE, 0)</f>
        <v>Phone Only</v>
      </c>
      <c r="AC1147" s="192"/>
    </row>
    <row r="1148" spans="1:29" ht="16">
      <c r="A1148" s="150" t="s">
        <v>4098</v>
      </c>
      <c r="B1148" s="140" t="s">
        <v>3</v>
      </c>
      <c r="C1148" s="140">
        <v>0</v>
      </c>
      <c r="D1148" s="140" t="s">
        <v>5</v>
      </c>
      <c r="E1148" s="140" t="s">
        <v>5</v>
      </c>
      <c r="F1148" s="141">
        <v>1</v>
      </c>
      <c r="G1148" s="141">
        <v>0</v>
      </c>
      <c r="H1148" s="141">
        <v>0</v>
      </c>
      <c r="I1148" s="140" t="s">
        <v>10</v>
      </c>
      <c r="J1148" s="142">
        <v>20.9</v>
      </c>
      <c r="K1148" s="143">
        <v>247</v>
      </c>
      <c r="L1148" s="140" t="s">
        <v>5</v>
      </c>
      <c r="M1148" s="144">
        <f>'mytable_customer_details (2)'!$K2707/'mytable_customer_details (2)'!$J2707</f>
        <v>8.014349775784753</v>
      </c>
      <c r="N1148" s="188">
        <f>INT(Table15[[#This Row],[Tenure]])</f>
        <v>8</v>
      </c>
      <c r="O1148" s="151">
        <f>IF(D1148="Yes",1,IF(D1148 ="NO",0))</f>
        <v>0</v>
      </c>
      <c r="P1148" s="145">
        <f>IF(E1149="Yes", 1,IF(E1149="No",0))</f>
        <v>1</v>
      </c>
      <c r="Q1148" s="146">
        <f>IF(B1148 = "female", 1,IF(B1148 = "male",0))</f>
        <v>1</v>
      </c>
      <c r="R1148" s="146">
        <f>IF(E1148 = "Yes", 1,0)</f>
        <v>0</v>
      </c>
      <c r="S1148" s="146" t="b">
        <f>Table15[phone_service]&gt;0</f>
        <v>1</v>
      </c>
      <c r="T1148" s="146" t="b">
        <f>Table15[internet_service]&gt;0</f>
        <v>0</v>
      </c>
      <c r="U1148" s="146" t="b">
        <f>IF(Table15[[#This Row],[has_phone]],Table15[[#This Row],[has_internet]])</f>
        <v>0</v>
      </c>
      <c r="V1148" s="147">
        <f>IF(AND(D1148="Yes",E1148="Yes"),3, IF(AND(E1148="Yes", D1148="No"),2, IF(AND(D1148="Yes",E1148="No"),1,IF(AND(E1148="No", D1148="No"),0))))</f>
        <v>0</v>
      </c>
      <c r="W1148" s="148">
        <f ca="1">EDATE(TODAY(),-'mytable_customer_details (2)'!$M2707)</f>
        <v>41483</v>
      </c>
      <c r="X1148" s="147">
        <f>'mytable_customer_details (2)'!$K2707/'mytable_customer_details (2)'!$M2707</f>
        <v>6.0400688029559788</v>
      </c>
      <c r="Y1148" s="147" t="str">
        <f>VLOOKUP(H:H,Table2_ContractType!A:B,2,0)</f>
        <v>Month-to-Month</v>
      </c>
      <c r="Z1148" s="147" t="str">
        <f>VLOOKUP(F:F,Table3_PhoneService!A:B,2,0)</f>
        <v>One Line</v>
      </c>
      <c r="AA1148" s="147" t="str">
        <f>VLOOKUP(G:G,Table4_InternetService!A:B,2,0)</f>
        <v>No Internet Service</v>
      </c>
      <c r="AB1148" s="171" t="str">
        <f>_xlfn.IFS(Table15[[#This Row],[has_phone_and_internet]], "Phone and Internet",Table15[[#This Row],[has_phone]], "Phone Only", Table15[[#This Row],[has_internet]], "Internet Only", TRUE, 0)</f>
        <v>Phone Only</v>
      </c>
      <c r="AC1148" s="192"/>
    </row>
    <row r="1149" spans="1:29" ht="16">
      <c r="A1149" s="150" t="s">
        <v>1326</v>
      </c>
      <c r="B1149" s="140" t="s">
        <v>3</v>
      </c>
      <c r="C1149" s="140">
        <v>0</v>
      </c>
      <c r="D1149" s="140" t="s">
        <v>4</v>
      </c>
      <c r="E1149" s="140" t="s">
        <v>4</v>
      </c>
      <c r="F1149" s="141">
        <v>1</v>
      </c>
      <c r="G1149" s="141">
        <v>0</v>
      </c>
      <c r="H1149" s="141">
        <v>2</v>
      </c>
      <c r="I1149" s="140" t="s">
        <v>17</v>
      </c>
      <c r="J1149" s="142">
        <v>20.9</v>
      </c>
      <c r="K1149" s="143">
        <v>202.3</v>
      </c>
      <c r="L1149" s="140" t="s">
        <v>5</v>
      </c>
      <c r="M1149" s="144">
        <f>'mytable_customer_details (2)'!$K3651/'mytable_customer_details (2)'!$J3651</f>
        <v>16.264623955431755</v>
      </c>
      <c r="N1149" s="188">
        <f>INT(Table15[[#This Row],[Tenure]])</f>
        <v>16</v>
      </c>
      <c r="O1149" s="151">
        <f>IF(D1149="Yes",1,IF(D1149 ="NO",0))</f>
        <v>1</v>
      </c>
      <c r="P1149" s="145">
        <f>IF(E1150="Yes", 1,IF(E1150="No",0))</f>
        <v>0</v>
      </c>
      <c r="Q1149" s="146">
        <f>IF(B1149 = "female", 1,IF(B1149 = "male",0))</f>
        <v>1</v>
      </c>
      <c r="R1149" s="146">
        <f>IF(E1149 = "Yes", 1,0)</f>
        <v>1</v>
      </c>
      <c r="S1149" s="146" t="b">
        <f>Table15[phone_service]&gt;0</f>
        <v>1</v>
      </c>
      <c r="T1149" s="146" t="b">
        <f>Table15[internet_service]&gt;0</f>
        <v>0</v>
      </c>
      <c r="U1149" s="146" t="b">
        <f>IF(Table15[[#This Row],[has_phone]],Table15[[#This Row],[has_internet]])</f>
        <v>0</v>
      </c>
      <c r="V1149" s="147">
        <f>IF(AND(D1149="Yes",E1149="Yes"),3, IF(AND(E1149="Yes", D1149="No"),2, IF(AND(D1149="Yes",E1149="No"),1,IF(AND(E1149="No", D1149="No"),0))))</f>
        <v>3</v>
      </c>
      <c r="W1149" s="148">
        <f ca="1">EDATE(TODAY(),-'mytable_customer_details (2)'!$M3651)</f>
        <v>43067</v>
      </c>
      <c r="X1149" s="147">
        <f>'mytable_customer_details (2)'!$K3651/'mytable_customer_details (2)'!$M3651</f>
        <v>53.982792003688019</v>
      </c>
      <c r="Y1149" s="147" t="str">
        <f>VLOOKUP(H:H,Table2_ContractType!A:B,2,0)</f>
        <v>2 Year</v>
      </c>
      <c r="Z1149" s="147" t="str">
        <f>VLOOKUP(F:F,Table3_PhoneService!A:B,2,0)</f>
        <v>One Line</v>
      </c>
      <c r="AA1149" s="147" t="str">
        <f>VLOOKUP(G:G,Table4_InternetService!A:B,2,0)</f>
        <v>No Internet Service</v>
      </c>
      <c r="AB1149" s="171" t="str">
        <f>_xlfn.IFS(Table15[[#This Row],[has_phone_and_internet]], "Phone and Internet",Table15[[#This Row],[has_phone]], "Phone Only", Table15[[#This Row],[has_internet]], "Internet Only", TRUE, 0)</f>
        <v>Phone Only</v>
      </c>
      <c r="AC1149" s="192"/>
    </row>
    <row r="1150" spans="1:29" ht="16">
      <c r="A1150" s="150" t="s">
        <v>3510</v>
      </c>
      <c r="B1150" s="140" t="s">
        <v>3</v>
      </c>
      <c r="C1150" s="140">
        <v>0</v>
      </c>
      <c r="D1150" s="140" t="s">
        <v>5</v>
      </c>
      <c r="E1150" s="140" t="s">
        <v>5</v>
      </c>
      <c r="F1150" s="141">
        <v>1</v>
      </c>
      <c r="G1150" s="141">
        <v>0</v>
      </c>
      <c r="H1150" s="141">
        <v>0</v>
      </c>
      <c r="I1150" s="140" t="s">
        <v>10</v>
      </c>
      <c r="J1150" s="142">
        <v>20.9</v>
      </c>
      <c r="K1150" s="143">
        <v>20.9</v>
      </c>
      <c r="L1150" s="140" t="s">
        <v>4</v>
      </c>
      <c r="M1150" s="144">
        <f>'mytable_customer_details (2)'!$K291/'mytable_customer_details (2)'!$J291</f>
        <v>39.808673469387749</v>
      </c>
      <c r="N1150" s="188">
        <f>INT(Table15[[#This Row],[Tenure]])</f>
        <v>39</v>
      </c>
      <c r="O1150" s="151">
        <f>IF(D1150="Yes",1,IF(D1150 ="NO",0))</f>
        <v>0</v>
      </c>
      <c r="P1150" s="145">
        <f>IF(E1151="Yes", 1,IF(E1151="No",0))</f>
        <v>0</v>
      </c>
      <c r="Q1150" s="146">
        <f>IF(B1150 = "female", 1,IF(B1150 = "male",0))</f>
        <v>1</v>
      </c>
      <c r="R1150" s="146">
        <f>IF(E1150 = "Yes", 1,0)</f>
        <v>0</v>
      </c>
      <c r="S1150" s="146" t="b">
        <f>Table15[phone_service]&gt;0</f>
        <v>1</v>
      </c>
      <c r="T1150" s="146" t="b">
        <f>Table15[internet_service]&gt;0</f>
        <v>0</v>
      </c>
      <c r="U1150" s="146" t="b">
        <f>IF(Table15[[#This Row],[has_phone]],Table15[[#This Row],[has_internet]])</f>
        <v>0</v>
      </c>
      <c r="V1150" s="147">
        <f>IF(AND(D1150="Yes",E1150="Yes"),3, IF(AND(E1150="Yes", D1150="No"),2, IF(AND(D1150="Yes",E1150="No"),1,IF(AND(E1150="No", D1150="No"),0))))</f>
        <v>0</v>
      </c>
      <c r="W1150" s="148">
        <f ca="1">EDATE(TODAY(),-'mytable_customer_details (2)'!$M291)</f>
        <v>43674</v>
      </c>
      <c r="X1150" s="147">
        <f>'mytable_customer_details (2)'!$K291/'mytable_customer_details (2)'!$M291</f>
        <v>780.25</v>
      </c>
      <c r="Y1150" s="147" t="str">
        <f>VLOOKUP(H:H,Table2_ContractType!A:B,2,0)</f>
        <v>Month-to-Month</v>
      </c>
      <c r="Z1150" s="147" t="str">
        <f>VLOOKUP(F:F,Table3_PhoneService!A:B,2,0)</f>
        <v>One Line</v>
      </c>
      <c r="AA1150" s="147" t="str">
        <f>VLOOKUP(G:G,Table4_InternetService!A:B,2,0)</f>
        <v>No Internet Service</v>
      </c>
      <c r="AB1150" s="171" t="str">
        <f>_xlfn.IFS(Table15[[#This Row],[has_phone_and_internet]], "Phone and Internet",Table15[[#This Row],[has_phone]], "Phone Only", Table15[[#This Row],[has_internet]], "Internet Only", TRUE, 0)</f>
        <v>Phone Only</v>
      </c>
      <c r="AC1150" s="192"/>
    </row>
    <row r="1151" spans="1:29" ht="16">
      <c r="A1151" s="150" t="s">
        <v>1949</v>
      </c>
      <c r="B1151" s="140" t="s">
        <v>3</v>
      </c>
      <c r="C1151" s="140">
        <v>0</v>
      </c>
      <c r="D1151" s="140" t="s">
        <v>5</v>
      </c>
      <c r="E1151" s="140" t="s">
        <v>5</v>
      </c>
      <c r="F1151" s="141">
        <v>1</v>
      </c>
      <c r="G1151" s="141">
        <v>0</v>
      </c>
      <c r="H1151" s="141">
        <v>0</v>
      </c>
      <c r="I1151" s="140" t="s">
        <v>10</v>
      </c>
      <c r="J1151" s="142">
        <v>20.9</v>
      </c>
      <c r="K1151" s="143">
        <v>20.9</v>
      </c>
      <c r="L1151" s="140" t="s">
        <v>5</v>
      </c>
      <c r="M1151" s="144">
        <f>'mytable_customer_details (2)'!$K5149/'mytable_customer_details (2)'!$J5149</f>
        <v>3.9932546374367619</v>
      </c>
      <c r="N1151" s="188">
        <f>INT(Table15[[#This Row],[Tenure]])</f>
        <v>3</v>
      </c>
      <c r="O1151" s="151">
        <f>IF(D1151="Yes",1,IF(D1151 ="NO",0))</f>
        <v>0</v>
      </c>
      <c r="P1151" s="145">
        <f>IF(E1152="Yes", 1,IF(E1152="No",0))</f>
        <v>0</v>
      </c>
      <c r="Q1151" s="146">
        <f>IF(B1151 = "female", 1,IF(B1151 = "male",0))</f>
        <v>1</v>
      </c>
      <c r="R1151" s="146">
        <f>IF(E1151 = "Yes", 1,0)</f>
        <v>0</v>
      </c>
      <c r="S1151" s="146" t="b">
        <f>Table15[phone_service]&gt;0</f>
        <v>1</v>
      </c>
      <c r="T1151" s="146" t="b">
        <f>Table15[internet_service]&gt;0</f>
        <v>0</v>
      </c>
      <c r="U1151" s="146" t="b">
        <f>IF(Table15[[#This Row],[has_phone]],Table15[[#This Row],[has_internet]])</f>
        <v>0</v>
      </c>
      <c r="V1151" s="147">
        <f>IF(AND(D1151="Yes",E1151="Yes"),3, IF(AND(E1151="Yes", D1151="No"),2, IF(AND(D1151="Yes",E1151="No"),1,IF(AND(E1151="No", D1151="No"),0))))</f>
        <v>0</v>
      </c>
      <c r="W1151" s="148">
        <f ca="1">EDATE(TODAY(),-'mytable_customer_details (2)'!$M5149)</f>
        <v>43401</v>
      </c>
      <c r="X1151" s="147">
        <f>'mytable_customer_details (2)'!$K5149/'mytable_customer_details (2)'!$M5149</f>
        <v>32.807104795737125</v>
      </c>
      <c r="Y1151" s="147" t="str">
        <f>VLOOKUP(H:H,Table2_ContractType!A:B,2,0)</f>
        <v>Month-to-Month</v>
      </c>
      <c r="Z1151" s="147" t="str">
        <f>VLOOKUP(F:F,Table3_PhoneService!A:B,2,0)</f>
        <v>One Line</v>
      </c>
      <c r="AA1151" s="147" t="str">
        <f>VLOOKUP(G:G,Table4_InternetService!A:B,2,0)</f>
        <v>No Internet Service</v>
      </c>
      <c r="AB1151" s="171" t="str">
        <f>_xlfn.IFS(Table15[[#This Row],[has_phone_and_internet]], "Phone and Internet",Table15[[#This Row],[has_phone]], "Phone Only", Table15[[#This Row],[has_internet]], "Internet Only", TRUE, 0)</f>
        <v>Phone Only</v>
      </c>
      <c r="AC1151" s="192"/>
    </row>
    <row r="1152" spans="1:29" ht="16">
      <c r="A1152" s="150" t="s">
        <v>4487</v>
      </c>
      <c r="B1152" s="140" t="s">
        <v>3</v>
      </c>
      <c r="C1152" s="140">
        <v>0</v>
      </c>
      <c r="D1152" s="140" t="s">
        <v>5</v>
      </c>
      <c r="E1152" s="140" t="s">
        <v>5</v>
      </c>
      <c r="F1152" s="141">
        <v>1</v>
      </c>
      <c r="G1152" s="141">
        <v>0</v>
      </c>
      <c r="H1152" s="141">
        <v>0</v>
      </c>
      <c r="I1152" s="140" t="s">
        <v>10</v>
      </c>
      <c r="J1152" s="142">
        <v>20.9</v>
      </c>
      <c r="K1152" s="143">
        <v>20.9</v>
      </c>
      <c r="L1152" s="140" t="s">
        <v>4</v>
      </c>
      <c r="M1152" s="144">
        <f>'mytable_customer_details (2)'!$K5274/'mytable_customer_details (2)'!$J5274</f>
        <v>74.539232053422381</v>
      </c>
      <c r="N1152" s="188">
        <f>INT(Table15[[#This Row],[Tenure]])</f>
        <v>74</v>
      </c>
      <c r="O1152" s="151">
        <f>IF(D1152="Yes",1,IF(D1152 ="NO",0))</f>
        <v>0</v>
      </c>
      <c r="P1152" s="145">
        <f>IF(E1153="Yes", 1,IF(E1153="No",0))</f>
        <v>1</v>
      </c>
      <c r="Q1152" s="146">
        <f>IF(B1152 = "female", 1,IF(B1152 = "male",0))</f>
        <v>1</v>
      </c>
      <c r="R1152" s="146">
        <f>IF(E1152 = "Yes", 1,0)</f>
        <v>0</v>
      </c>
      <c r="S1152" s="146" t="b">
        <f>Table15[phone_service]&gt;0</f>
        <v>1</v>
      </c>
      <c r="T1152" s="146" t="b">
        <f>Table15[internet_service]&gt;0</f>
        <v>0</v>
      </c>
      <c r="U1152" s="146" t="b">
        <f>IF(Table15[[#This Row],[has_phone]],Table15[[#This Row],[has_internet]])</f>
        <v>0</v>
      </c>
      <c r="V1152" s="147">
        <f>IF(AND(D1152="Yes",E1152="Yes"),3, IF(AND(E1152="Yes", D1152="No"),2, IF(AND(D1152="Yes",E1152="No"),1,IF(AND(E1152="No", D1152="No"),0))))</f>
        <v>0</v>
      </c>
      <c r="W1152" s="148">
        <f ca="1">EDATE(TODAY(),-'mytable_customer_details (2)'!$M5274)</f>
        <v>42671</v>
      </c>
      <c r="X1152" s="147">
        <f>'mytable_customer_details (2)'!$K5274/'mytable_customer_details (2)'!$M5274</f>
        <v>194.73566919599614</v>
      </c>
      <c r="Y1152" s="147" t="str">
        <f>VLOOKUP(H:H,Table2_ContractType!A:B,2,0)</f>
        <v>Month-to-Month</v>
      </c>
      <c r="Z1152" s="147" t="str">
        <f>VLOOKUP(F:F,Table3_PhoneService!A:B,2,0)</f>
        <v>One Line</v>
      </c>
      <c r="AA1152" s="147" t="str">
        <f>VLOOKUP(G:G,Table4_InternetService!A:B,2,0)</f>
        <v>No Internet Service</v>
      </c>
      <c r="AB1152" s="171" t="str">
        <f>_xlfn.IFS(Table15[[#This Row],[has_phone_and_internet]], "Phone and Internet",Table15[[#This Row],[has_phone]], "Phone Only", Table15[[#This Row],[has_internet]], "Internet Only", TRUE, 0)</f>
        <v>Phone Only</v>
      </c>
      <c r="AC1152" s="192"/>
    </row>
    <row r="1153" spans="1:29" ht="16">
      <c r="A1153" s="150" t="s">
        <v>6164</v>
      </c>
      <c r="B1153" s="140" t="s">
        <v>9</v>
      </c>
      <c r="C1153" s="140">
        <v>0</v>
      </c>
      <c r="D1153" s="140" t="s">
        <v>4</v>
      </c>
      <c r="E1153" s="140" t="s">
        <v>4</v>
      </c>
      <c r="F1153" s="141">
        <v>1</v>
      </c>
      <c r="G1153" s="141">
        <v>0</v>
      </c>
      <c r="H1153" s="141">
        <v>2</v>
      </c>
      <c r="I1153" s="140" t="s">
        <v>13</v>
      </c>
      <c r="J1153" s="142">
        <v>20.95</v>
      </c>
      <c r="K1153" s="143">
        <v>1270.55</v>
      </c>
      <c r="L1153" s="140" t="s">
        <v>5</v>
      </c>
      <c r="M1153" s="144">
        <f>'mytable_customer_details (2)'!$K4747/'mytable_customer_details (2)'!$J4747</f>
        <v>42.342620035566092</v>
      </c>
      <c r="N1153" s="188">
        <f>INT(Table15[[#This Row],[Tenure]])</f>
        <v>42</v>
      </c>
      <c r="O1153" s="151">
        <f>IF(D1153="Yes",1,IF(D1153 ="NO",0))</f>
        <v>1</v>
      </c>
      <c r="P1153" s="145">
        <f>IF(E1154="Yes", 1,IF(E1154="No",0))</f>
        <v>0</v>
      </c>
      <c r="Q1153" s="146">
        <f>IF(B1153 = "female", 1,IF(B1153 = "male",0))</f>
        <v>0</v>
      </c>
      <c r="R1153" s="146">
        <f>IF(E1153 = "Yes", 1,0)</f>
        <v>1</v>
      </c>
      <c r="S1153" s="146" t="b">
        <f>Table15[phone_service]&gt;0</f>
        <v>1</v>
      </c>
      <c r="T1153" s="146" t="b">
        <f>Table15[internet_service]&gt;0</f>
        <v>0</v>
      </c>
      <c r="U1153" s="146" t="b">
        <f>IF(Table15[[#This Row],[has_phone]],Table15[[#This Row],[has_internet]])</f>
        <v>0</v>
      </c>
      <c r="V1153" s="147">
        <f>IF(AND(D1153="Yes",E1153="Yes"),3, IF(AND(E1153="Yes", D1153="No"),2, IF(AND(D1153="Yes",E1153="No"),1,IF(AND(E1153="No", D1153="No"),0))))</f>
        <v>3</v>
      </c>
      <c r="W1153" s="148">
        <f ca="1">EDATE(TODAY(),-'mytable_customer_details (2)'!$M4747)</f>
        <v>42975</v>
      </c>
      <c r="X1153" s="147">
        <f>'mytable_customer_details (2)'!$K4747/'mytable_customer_details (2)'!$M4747</f>
        <v>147.01093040177784</v>
      </c>
      <c r="Y1153" s="147" t="str">
        <f>VLOOKUP(H:H,Table2_ContractType!A:B,2,0)</f>
        <v>2 Year</v>
      </c>
      <c r="Z1153" s="147" t="str">
        <f>VLOOKUP(F:F,Table3_PhoneService!A:B,2,0)</f>
        <v>One Line</v>
      </c>
      <c r="AA1153" s="147" t="str">
        <f>VLOOKUP(G:G,Table4_InternetService!A:B,2,0)</f>
        <v>No Internet Service</v>
      </c>
      <c r="AB1153" s="171" t="str">
        <f>_xlfn.IFS(Table15[[#This Row],[has_phone_and_internet]], "Phone and Internet",Table15[[#This Row],[has_phone]], "Phone Only", Table15[[#This Row],[has_internet]], "Internet Only", TRUE, 0)</f>
        <v>Phone Only</v>
      </c>
      <c r="AC1153" s="192"/>
    </row>
    <row r="1154" spans="1:29" ht="16">
      <c r="A1154" s="150" t="s">
        <v>3417</v>
      </c>
      <c r="B1154" s="140" t="s">
        <v>3</v>
      </c>
      <c r="C1154" s="140">
        <v>0</v>
      </c>
      <c r="D1154" s="140" t="s">
        <v>5</v>
      </c>
      <c r="E1154" s="140" t="s">
        <v>5</v>
      </c>
      <c r="F1154" s="141">
        <v>1</v>
      </c>
      <c r="G1154" s="141">
        <v>0</v>
      </c>
      <c r="H1154" s="141">
        <v>1</v>
      </c>
      <c r="I1154" s="140" t="s">
        <v>10</v>
      </c>
      <c r="J1154" s="142">
        <v>20.95</v>
      </c>
      <c r="K1154" s="143">
        <v>683.25</v>
      </c>
      <c r="L1154" s="140" t="s">
        <v>5</v>
      </c>
      <c r="M1154" s="144">
        <f>'mytable_customer_details (2)'!$K4575/'mytable_customer_details (2)'!$J4575</f>
        <v>2.8727719729563614</v>
      </c>
      <c r="N1154" s="188">
        <f>INT(Table15[[#This Row],[Tenure]])</f>
        <v>2</v>
      </c>
      <c r="O1154" s="151">
        <f>IF(D1154="Yes",1,IF(D1154 ="NO",0))</f>
        <v>0</v>
      </c>
      <c r="P1154" s="145">
        <f>IF(E1155="Yes", 1,IF(E1155="No",0))</f>
        <v>0</v>
      </c>
      <c r="Q1154" s="146">
        <f>IF(B1154 = "female", 1,IF(B1154 = "male",0))</f>
        <v>1</v>
      </c>
      <c r="R1154" s="146">
        <f>IF(E1154 = "Yes", 1,0)</f>
        <v>0</v>
      </c>
      <c r="S1154" s="146" t="b">
        <f>Table15[phone_service]&gt;0</f>
        <v>1</v>
      </c>
      <c r="T1154" s="146" t="b">
        <f>Table15[internet_service]&gt;0</f>
        <v>0</v>
      </c>
      <c r="U1154" s="146" t="b">
        <f>IF(Table15[[#This Row],[has_phone]],Table15[[#This Row],[has_internet]])</f>
        <v>0</v>
      </c>
      <c r="V1154" s="147">
        <f>IF(AND(D1154="Yes",E1154="Yes"),3, IF(AND(E1154="Yes", D1154="No"),2, IF(AND(D1154="Yes",E1154="No"),1,IF(AND(E1154="No", D1154="No"),0))))</f>
        <v>0</v>
      </c>
      <c r="W1154" s="148">
        <f ca="1">EDATE(TODAY(),-'mytable_customer_details (2)'!$M4575)</f>
        <v>42488</v>
      </c>
      <c r="X1154" s="147">
        <f>'mytable_customer_details (2)'!$K4575/'mytable_customer_details (2)'!$M4575</f>
        <v>5.7092833876221487</v>
      </c>
      <c r="Y1154" s="147" t="str">
        <f>VLOOKUP(H:H,Table2_ContractType!A:B,2,0)</f>
        <v>1 Year</v>
      </c>
      <c r="Z1154" s="147" t="str">
        <f>VLOOKUP(F:F,Table3_PhoneService!A:B,2,0)</f>
        <v>One Line</v>
      </c>
      <c r="AA1154" s="147" t="str">
        <f>VLOOKUP(G:G,Table4_InternetService!A:B,2,0)</f>
        <v>No Internet Service</v>
      </c>
      <c r="AB1154" s="171" t="str">
        <f>_xlfn.IFS(Table15[[#This Row],[has_phone_and_internet]], "Phone and Internet",Table15[[#This Row],[has_phone]], "Phone Only", Table15[[#This Row],[has_internet]], "Internet Only", TRUE, 0)</f>
        <v>Phone Only</v>
      </c>
      <c r="AC1154" s="192"/>
    </row>
    <row r="1155" spans="1:29" ht="16">
      <c r="A1155" s="150" t="s">
        <v>1290</v>
      </c>
      <c r="B1155" s="140" t="s">
        <v>9</v>
      </c>
      <c r="C1155" s="140">
        <v>0</v>
      </c>
      <c r="D1155" s="140" t="s">
        <v>4</v>
      </c>
      <c r="E1155" s="140" t="s">
        <v>5</v>
      </c>
      <c r="F1155" s="141">
        <v>1</v>
      </c>
      <c r="G1155" s="141">
        <v>0</v>
      </c>
      <c r="H1155" s="141">
        <v>1</v>
      </c>
      <c r="I1155" s="140" t="s">
        <v>13</v>
      </c>
      <c r="J1155" s="142">
        <v>20.95</v>
      </c>
      <c r="K1155" s="143">
        <v>495.15</v>
      </c>
      <c r="L1155" s="140" t="s">
        <v>5</v>
      </c>
      <c r="M1155" s="144">
        <f>'mytable_customer_details (2)'!$K2413/'mytable_customer_details (2)'!$J2413</f>
        <v>44.401960784313722</v>
      </c>
      <c r="N1155" s="188">
        <f>INT(Table15[[#This Row],[Tenure]])</f>
        <v>44</v>
      </c>
      <c r="O1155" s="151">
        <f>IF(D1155="Yes",1,IF(D1155 ="NO",0))</f>
        <v>1</v>
      </c>
      <c r="P1155" s="145">
        <f>IF(E1156="Yes", 1,IF(E1156="No",0))</f>
        <v>1</v>
      </c>
      <c r="Q1155" s="146">
        <f>IF(B1155 = "female", 1,IF(B1155 = "male",0))</f>
        <v>0</v>
      </c>
      <c r="R1155" s="146">
        <f>IF(E1155 = "Yes", 1,0)</f>
        <v>0</v>
      </c>
      <c r="S1155" s="146" t="b">
        <f>Table15[phone_service]&gt;0</f>
        <v>1</v>
      </c>
      <c r="T1155" s="146" t="b">
        <f>Table15[internet_service]&gt;0</f>
        <v>0</v>
      </c>
      <c r="U1155" s="146" t="b">
        <f>IF(Table15[[#This Row],[has_phone]],Table15[[#This Row],[has_internet]])</f>
        <v>0</v>
      </c>
      <c r="V1155" s="147">
        <f>IF(AND(D1155="Yes",E1155="Yes"),3, IF(AND(E1155="Yes", D1155="No"),2, IF(AND(D1155="Yes",E1155="No"),1,IF(AND(E1155="No", D1155="No"),0))))</f>
        <v>1</v>
      </c>
      <c r="W1155" s="148">
        <f ca="1">EDATE(TODAY(),-'mytable_customer_details (2)'!$M2413)</f>
        <v>43644</v>
      </c>
      <c r="X1155" s="147">
        <f>'mytable_customer_details (2)'!$K2413/'mytable_customer_details (2)'!$M2413</f>
        <v>1054.8424101969872</v>
      </c>
      <c r="Y1155" s="147" t="str">
        <f>VLOOKUP(H:H,Table2_ContractType!A:B,2,0)</f>
        <v>1 Year</v>
      </c>
      <c r="Z1155" s="147" t="str">
        <f>VLOOKUP(F:F,Table3_PhoneService!A:B,2,0)</f>
        <v>One Line</v>
      </c>
      <c r="AA1155" s="147" t="str">
        <f>VLOOKUP(G:G,Table4_InternetService!A:B,2,0)</f>
        <v>No Internet Service</v>
      </c>
      <c r="AB1155" s="171" t="str">
        <f>_xlfn.IFS(Table15[[#This Row],[has_phone_and_internet]], "Phone and Internet",Table15[[#This Row],[has_phone]], "Phone Only", Table15[[#This Row],[has_internet]], "Internet Only", TRUE, 0)</f>
        <v>Phone Only</v>
      </c>
      <c r="AC1155" s="192"/>
    </row>
    <row r="1156" spans="1:29" ht="16">
      <c r="A1156" s="150" t="s">
        <v>3524</v>
      </c>
      <c r="B1156" s="140" t="s">
        <v>9</v>
      </c>
      <c r="C1156" s="140">
        <v>0</v>
      </c>
      <c r="D1156" s="140" t="s">
        <v>4</v>
      </c>
      <c r="E1156" s="140" t="s">
        <v>4</v>
      </c>
      <c r="F1156" s="141">
        <v>1</v>
      </c>
      <c r="G1156" s="141">
        <v>0</v>
      </c>
      <c r="H1156" s="141">
        <v>0</v>
      </c>
      <c r="I1156" s="140" t="s">
        <v>13</v>
      </c>
      <c r="J1156" s="142">
        <v>20.95</v>
      </c>
      <c r="K1156" s="143">
        <v>267.35000000000002</v>
      </c>
      <c r="L1156" s="140" t="s">
        <v>5</v>
      </c>
      <c r="M1156" s="144">
        <f>'mytable_customer_details (2)'!$K2850/'mytable_customer_details (2)'!$J2850</f>
        <v>27.109335576114383</v>
      </c>
      <c r="N1156" s="188">
        <f>INT(Table15[[#This Row],[Tenure]])</f>
        <v>27</v>
      </c>
      <c r="O1156" s="151">
        <f>IF(D1156="Yes",1,IF(D1156 ="NO",0))</f>
        <v>1</v>
      </c>
      <c r="P1156" s="145">
        <f>IF(E1157="Yes", 1,IF(E1157="No",0))</f>
        <v>0</v>
      </c>
      <c r="Q1156" s="146">
        <f>IF(B1156 = "female", 1,IF(B1156 = "male",0))</f>
        <v>0</v>
      </c>
      <c r="R1156" s="146">
        <f>IF(E1156 = "Yes", 1,0)</f>
        <v>1</v>
      </c>
      <c r="S1156" s="146" t="b">
        <f>Table15[phone_service]&gt;0</f>
        <v>1</v>
      </c>
      <c r="T1156" s="146" t="b">
        <f>Table15[internet_service]&gt;0</f>
        <v>0</v>
      </c>
      <c r="U1156" s="146" t="b">
        <f>IF(Table15[[#This Row],[has_phone]],Table15[[#This Row],[has_internet]])</f>
        <v>0</v>
      </c>
      <c r="V1156" s="147">
        <f>IF(AND(D1156="Yes",E1156="Yes"),3, IF(AND(E1156="Yes", D1156="No"),2, IF(AND(D1156="Yes",E1156="No"),1,IF(AND(E1156="No", D1156="No"),0))))</f>
        <v>3</v>
      </c>
      <c r="W1156" s="148">
        <f ca="1">EDATE(TODAY(),-'mytable_customer_details (2)'!$M2850)</f>
        <v>43644</v>
      </c>
      <c r="X1156" s="147">
        <f>'mytable_customer_details (2)'!$K2850/'mytable_customer_details (2)'!$M2850</f>
        <v>582.16914263645731</v>
      </c>
      <c r="Y1156" s="147" t="str">
        <f>VLOOKUP(H:H,Table2_ContractType!A:B,2,0)</f>
        <v>Month-to-Month</v>
      </c>
      <c r="Z1156" s="147" t="str">
        <f>VLOOKUP(F:F,Table3_PhoneService!A:B,2,0)</f>
        <v>One Line</v>
      </c>
      <c r="AA1156" s="147" t="str">
        <f>VLOOKUP(G:G,Table4_InternetService!A:B,2,0)</f>
        <v>No Internet Service</v>
      </c>
      <c r="AB1156" s="171" t="str">
        <f>_xlfn.IFS(Table15[[#This Row],[has_phone_and_internet]], "Phone and Internet",Table15[[#This Row],[has_phone]], "Phone Only", Table15[[#This Row],[has_internet]], "Internet Only", TRUE, 0)</f>
        <v>Phone Only</v>
      </c>
      <c r="AC1156" s="192"/>
    </row>
    <row r="1157" spans="1:29" ht="16">
      <c r="A1157" s="150" t="s">
        <v>4288</v>
      </c>
      <c r="B1157" s="140" t="s">
        <v>3</v>
      </c>
      <c r="C1157" s="140">
        <v>0</v>
      </c>
      <c r="D1157" s="140" t="s">
        <v>5</v>
      </c>
      <c r="E1157" s="140" t="s">
        <v>5</v>
      </c>
      <c r="F1157" s="141">
        <v>1</v>
      </c>
      <c r="G1157" s="141">
        <v>0</v>
      </c>
      <c r="H1157" s="141">
        <v>0</v>
      </c>
      <c r="I1157" s="140" t="s">
        <v>10</v>
      </c>
      <c r="J1157" s="142">
        <v>20.95</v>
      </c>
      <c r="K1157" s="143">
        <v>109.5</v>
      </c>
      <c r="L1157" s="140" t="s">
        <v>5</v>
      </c>
      <c r="M1157" s="144">
        <f>'mytable_customer_details (2)'!$K4221/'mytable_customer_details (2)'!$J4221</f>
        <v>72.494623655913983</v>
      </c>
      <c r="N1157" s="188">
        <f>INT(Table15[[#This Row],[Tenure]])</f>
        <v>72</v>
      </c>
      <c r="O1157" s="151">
        <f>IF(D1157="Yes",1,IF(D1157 ="NO",0))</f>
        <v>0</v>
      </c>
      <c r="P1157" s="145">
        <f>IF(E1158="Yes", 1,IF(E1158="No",0))</f>
        <v>0</v>
      </c>
      <c r="Q1157" s="146">
        <f>IF(B1157 = "female", 1,IF(B1157 = "male",0))</f>
        <v>1</v>
      </c>
      <c r="R1157" s="146">
        <f>IF(E1157 = "Yes", 1,0)</f>
        <v>0</v>
      </c>
      <c r="S1157" s="146" t="b">
        <f>Table15[phone_service]&gt;0</f>
        <v>1</v>
      </c>
      <c r="T1157" s="146" t="b">
        <f>Table15[internet_service]&gt;0</f>
        <v>0</v>
      </c>
      <c r="U1157" s="146" t="b">
        <f>IF(Table15[[#This Row],[has_phone]],Table15[[#This Row],[has_internet]])</f>
        <v>0</v>
      </c>
      <c r="V1157" s="147">
        <f>IF(AND(D1157="Yes",E1157="Yes"),3, IF(AND(E1157="Yes", D1157="No"),2, IF(AND(D1157="Yes",E1157="No"),1,IF(AND(E1157="No", D1157="No"),0))))</f>
        <v>0</v>
      </c>
      <c r="W1157" s="148">
        <f ca="1">EDATE(TODAY(),-'mytable_customer_details (2)'!$M4221)</f>
        <v>42975</v>
      </c>
      <c r="X1157" s="147">
        <f>'mytable_customer_details (2)'!$K4221/'mytable_customer_details (2)'!$M4221</f>
        <v>237.79274763609658</v>
      </c>
      <c r="Y1157" s="147" t="str">
        <f>VLOOKUP(H:H,Table2_ContractType!A:B,2,0)</f>
        <v>Month-to-Month</v>
      </c>
      <c r="Z1157" s="147" t="str">
        <f>VLOOKUP(F:F,Table3_PhoneService!A:B,2,0)</f>
        <v>One Line</v>
      </c>
      <c r="AA1157" s="147" t="str">
        <f>VLOOKUP(G:G,Table4_InternetService!A:B,2,0)</f>
        <v>No Internet Service</v>
      </c>
      <c r="AB1157" s="171" t="str">
        <f>_xlfn.IFS(Table15[[#This Row],[has_phone_and_internet]], "Phone and Internet",Table15[[#This Row],[has_phone]], "Phone Only", Table15[[#This Row],[has_internet]], "Internet Only", TRUE, 0)</f>
        <v>Phone Only</v>
      </c>
      <c r="AC1157" s="192"/>
    </row>
    <row r="1158" spans="1:29" ht="16">
      <c r="A1158" s="150" t="s">
        <v>3641</v>
      </c>
      <c r="B1158" s="140" t="s">
        <v>3</v>
      </c>
      <c r="C1158" s="140">
        <v>0</v>
      </c>
      <c r="D1158" s="140" t="s">
        <v>5</v>
      </c>
      <c r="E1158" s="140" t="s">
        <v>5</v>
      </c>
      <c r="F1158" s="141">
        <v>1</v>
      </c>
      <c r="G1158" s="141">
        <v>0</v>
      </c>
      <c r="H1158" s="141">
        <v>0</v>
      </c>
      <c r="I1158" s="140" t="s">
        <v>13</v>
      </c>
      <c r="J1158" s="142">
        <v>20.95</v>
      </c>
      <c r="K1158" s="143">
        <v>85.5</v>
      </c>
      <c r="L1158" s="140" t="s">
        <v>4</v>
      </c>
      <c r="M1158" s="144">
        <f>'mytable_customer_details (2)'!$K7039/'mytable_customer_details (2)'!$J7039</f>
        <v>72.310913705583758</v>
      </c>
      <c r="N1158" s="188">
        <f>INT(Table15[[#This Row],[Tenure]])</f>
        <v>72</v>
      </c>
      <c r="O1158" s="151">
        <f>IF(D1158="Yes",1,IF(D1158 ="NO",0))</f>
        <v>0</v>
      </c>
      <c r="P1158" s="145">
        <f>IF(E1159="Yes", 1,IF(E1159="No",0))</f>
        <v>0</v>
      </c>
      <c r="Q1158" s="146">
        <f>IF(B1158 = "female", 1,IF(B1158 = "male",0))</f>
        <v>1</v>
      </c>
      <c r="R1158" s="146">
        <f>IF(E1158 = "Yes", 1,0)</f>
        <v>0</v>
      </c>
      <c r="S1158" s="146" t="b">
        <f>Table15[phone_service]&gt;0</f>
        <v>1</v>
      </c>
      <c r="T1158" s="146" t="b">
        <f>Table15[internet_service]&gt;0</f>
        <v>0</v>
      </c>
      <c r="U1158" s="146" t="b">
        <f>IF(Table15[[#This Row],[has_phone]],Table15[[#This Row],[has_internet]])</f>
        <v>0</v>
      </c>
      <c r="V1158" s="147">
        <f>IF(AND(D1158="Yes",E1158="Yes"),3, IF(AND(E1158="Yes", D1158="No"),2, IF(AND(D1158="Yes",E1158="No"),1,IF(AND(E1158="No", D1158="No"),0))))</f>
        <v>0</v>
      </c>
      <c r="W1158" s="148">
        <f ca="1">EDATE(TODAY(),-'mytable_customer_details (2)'!$M7039)</f>
        <v>41514</v>
      </c>
      <c r="X1158" s="147">
        <f>'mytable_customer_details (2)'!$K7039/'mytable_customer_details (2)'!$M7039</f>
        <v>117.22112951467604</v>
      </c>
      <c r="Y1158" s="147" t="str">
        <f>VLOOKUP(H:H,Table2_ContractType!A:B,2,0)</f>
        <v>Month-to-Month</v>
      </c>
      <c r="Z1158" s="147" t="str">
        <f>VLOOKUP(F:F,Table3_PhoneService!A:B,2,0)</f>
        <v>One Line</v>
      </c>
      <c r="AA1158" s="147" t="str">
        <f>VLOOKUP(G:G,Table4_InternetService!A:B,2,0)</f>
        <v>No Internet Service</v>
      </c>
      <c r="AB1158" s="171" t="str">
        <f>_xlfn.IFS(Table15[[#This Row],[has_phone_and_internet]], "Phone and Internet",Table15[[#This Row],[has_phone]], "Phone Only", Table15[[#This Row],[has_internet]], "Internet Only", TRUE, 0)</f>
        <v>Phone Only</v>
      </c>
      <c r="AC1158" s="192"/>
    </row>
    <row r="1159" spans="1:29" ht="16">
      <c r="A1159" s="150" t="s">
        <v>2767</v>
      </c>
      <c r="B1159" s="140" t="s">
        <v>3</v>
      </c>
      <c r="C1159" s="140">
        <v>0</v>
      </c>
      <c r="D1159" s="140" t="s">
        <v>5</v>
      </c>
      <c r="E1159" s="140" t="s">
        <v>5</v>
      </c>
      <c r="F1159" s="141">
        <v>1</v>
      </c>
      <c r="G1159" s="141">
        <v>0</v>
      </c>
      <c r="H1159" s="141">
        <v>0</v>
      </c>
      <c r="I1159" s="140" t="s">
        <v>10</v>
      </c>
      <c r="J1159" s="142">
        <v>20.95</v>
      </c>
      <c r="K1159" s="143">
        <v>20.95</v>
      </c>
      <c r="L1159" s="140" t="s">
        <v>4</v>
      </c>
      <c r="M1159" s="144">
        <f>'mytable_customer_details (2)'!$K3990/'mytable_customer_details (2)'!$J3990</f>
        <v>17.540450928381961</v>
      </c>
      <c r="N1159" s="188">
        <f>INT(Table15[[#This Row],[Tenure]])</f>
        <v>17</v>
      </c>
      <c r="O1159" s="151">
        <f>IF(D1159="Yes",1,IF(D1159 ="NO",0))</f>
        <v>0</v>
      </c>
      <c r="P1159" s="145">
        <f>IF(E1160="Yes", 1,IF(E1160="No",0))</f>
        <v>0</v>
      </c>
      <c r="Q1159" s="146">
        <f>IF(B1159 = "female", 1,IF(B1159 = "male",0))</f>
        <v>1</v>
      </c>
      <c r="R1159" s="146">
        <f>IF(E1159 = "Yes", 1,0)</f>
        <v>0</v>
      </c>
      <c r="S1159" s="146" t="b">
        <f>Table15[phone_service]&gt;0</f>
        <v>1</v>
      </c>
      <c r="T1159" s="146" t="b">
        <f>Table15[internet_service]&gt;0</f>
        <v>0</v>
      </c>
      <c r="U1159" s="146" t="b">
        <f>IF(Table15[[#This Row],[has_phone]],Table15[[#This Row],[has_internet]])</f>
        <v>0</v>
      </c>
      <c r="V1159" s="147">
        <f>IF(AND(D1159="Yes",E1159="Yes"),3, IF(AND(E1159="Yes", D1159="No"),2, IF(AND(D1159="Yes",E1159="No"),1,IF(AND(E1159="No", D1159="No"),0))))</f>
        <v>0</v>
      </c>
      <c r="W1159" s="148">
        <f ca="1">EDATE(TODAY(),-'mytable_customer_details (2)'!$M3990)</f>
        <v>43613</v>
      </c>
      <c r="X1159" s="147">
        <f>'mytable_customer_details (2)'!$K3990/'mytable_customer_details (2)'!$M3990</f>
        <v>349.47197069476454</v>
      </c>
      <c r="Y1159" s="147" t="str">
        <f>VLOOKUP(H:H,Table2_ContractType!A:B,2,0)</f>
        <v>Month-to-Month</v>
      </c>
      <c r="Z1159" s="147" t="str">
        <f>VLOOKUP(F:F,Table3_PhoneService!A:B,2,0)</f>
        <v>One Line</v>
      </c>
      <c r="AA1159" s="147" t="str">
        <f>VLOOKUP(G:G,Table4_InternetService!A:B,2,0)</f>
        <v>No Internet Service</v>
      </c>
      <c r="AB1159" s="171" t="str">
        <f>_xlfn.IFS(Table15[[#This Row],[has_phone_and_internet]], "Phone and Internet",Table15[[#This Row],[has_phone]], "Phone Only", Table15[[#This Row],[has_internet]], "Internet Only", TRUE, 0)</f>
        <v>Phone Only</v>
      </c>
      <c r="AC1159" s="192"/>
    </row>
    <row r="1160" spans="1:29" ht="16">
      <c r="A1160" s="150" t="s">
        <v>4551</v>
      </c>
      <c r="B1160" s="140" t="s">
        <v>9</v>
      </c>
      <c r="C1160" s="140">
        <v>0</v>
      </c>
      <c r="D1160" s="140" t="s">
        <v>5</v>
      </c>
      <c r="E1160" s="140" t="s">
        <v>5</v>
      </c>
      <c r="F1160" s="141">
        <v>1</v>
      </c>
      <c r="G1160" s="141">
        <v>0</v>
      </c>
      <c r="H1160" s="141">
        <v>0</v>
      </c>
      <c r="I1160" s="140" t="s">
        <v>13</v>
      </c>
      <c r="J1160" s="142">
        <v>20.95</v>
      </c>
      <c r="K1160" s="143">
        <v>20.95</v>
      </c>
      <c r="L1160" s="140" t="s">
        <v>5</v>
      </c>
      <c r="M1160" s="144">
        <f>'mytable_customer_details (2)'!$K4786/'mytable_customer_details (2)'!$J4786</f>
        <v>11.346335697399528</v>
      </c>
      <c r="N1160" s="188">
        <f>INT(Table15[[#This Row],[Tenure]])</f>
        <v>11</v>
      </c>
      <c r="O1160" s="151">
        <f>IF(D1160="Yes",1,IF(D1160 ="NO",0))</f>
        <v>0</v>
      </c>
      <c r="P1160" s="145">
        <f>IF(E1161="Yes", 1,IF(E1161="No",0))</f>
        <v>1</v>
      </c>
      <c r="Q1160" s="146">
        <f>IF(B1160 = "female", 1,IF(B1160 = "male",0))</f>
        <v>0</v>
      </c>
      <c r="R1160" s="146">
        <f>IF(E1160 = "Yes", 1,0)</f>
        <v>0</v>
      </c>
      <c r="S1160" s="146" t="b">
        <f>Table15[phone_service]&gt;0</f>
        <v>1</v>
      </c>
      <c r="T1160" s="146" t="b">
        <f>Table15[internet_service]&gt;0</f>
        <v>0</v>
      </c>
      <c r="U1160" s="146" t="b">
        <f>IF(Table15[[#This Row],[has_phone]],Table15[[#This Row],[has_internet]])</f>
        <v>0</v>
      </c>
      <c r="V1160" s="147">
        <f>IF(AND(D1160="Yes",E1160="Yes"),3, IF(AND(E1160="Yes", D1160="No"),2, IF(AND(D1160="Yes",E1160="No"),1,IF(AND(E1160="No", D1160="No"),0))))</f>
        <v>0</v>
      </c>
      <c r="W1160" s="148">
        <f ca="1">EDATE(TODAY(),-'mytable_customer_details (2)'!$M4786)</f>
        <v>42428</v>
      </c>
      <c r="X1160" s="147">
        <f>'mytable_customer_details (2)'!$K4786/'mytable_customer_details (2)'!$M4786</f>
        <v>22.455414415450051</v>
      </c>
      <c r="Y1160" s="147" t="str">
        <f>VLOOKUP(H:H,Table2_ContractType!A:B,2,0)</f>
        <v>Month-to-Month</v>
      </c>
      <c r="Z1160" s="147" t="str">
        <f>VLOOKUP(F:F,Table3_PhoneService!A:B,2,0)</f>
        <v>One Line</v>
      </c>
      <c r="AA1160" s="147" t="str">
        <f>VLOOKUP(G:G,Table4_InternetService!A:B,2,0)</f>
        <v>No Internet Service</v>
      </c>
      <c r="AB1160" s="171" t="str">
        <f>_xlfn.IFS(Table15[[#This Row],[has_phone_and_internet]], "Phone and Internet",Table15[[#This Row],[has_phone]], "Phone Only", Table15[[#This Row],[has_internet]], "Internet Only", TRUE, 0)</f>
        <v>Phone Only</v>
      </c>
      <c r="AC1160" s="192"/>
    </row>
    <row r="1161" spans="1:29" ht="16">
      <c r="A1161" s="150" t="s">
        <v>1538</v>
      </c>
      <c r="B1161" s="140" t="s">
        <v>9</v>
      </c>
      <c r="C1161" s="140">
        <v>0</v>
      </c>
      <c r="D1161" s="140" t="s">
        <v>4</v>
      </c>
      <c r="E1161" s="140" t="s">
        <v>4</v>
      </c>
      <c r="F1161" s="141">
        <v>1</v>
      </c>
      <c r="G1161" s="141">
        <v>0</v>
      </c>
      <c r="H1161" s="141">
        <v>2</v>
      </c>
      <c r="I1161" s="140" t="s">
        <v>13</v>
      </c>
      <c r="J1161" s="142">
        <v>21</v>
      </c>
      <c r="K1161" s="143">
        <v>1493.75</v>
      </c>
      <c r="L1161" s="140" t="s">
        <v>5</v>
      </c>
      <c r="M1161" s="144">
        <f>'mytable_customer_details (2)'!$K440/'mytable_customer_details (2)'!$J440</f>
        <v>1</v>
      </c>
      <c r="N1161" s="188">
        <f>INT(Table15[[#This Row],[Tenure]])</f>
        <v>1</v>
      </c>
      <c r="O1161" s="151">
        <f>IF(D1161="Yes",1,IF(D1161 ="NO",0))</f>
        <v>1</v>
      </c>
      <c r="P1161" s="145">
        <f>IF(E1162="Yes", 1,IF(E1162="No",0))</f>
        <v>1</v>
      </c>
      <c r="Q1161" s="146">
        <f>IF(B1161 = "female", 1,IF(B1161 = "male",0))</f>
        <v>0</v>
      </c>
      <c r="R1161" s="146">
        <f>IF(E1161 = "Yes", 1,0)</f>
        <v>1</v>
      </c>
      <c r="S1161" s="146" t="b">
        <f>Table15[phone_service]&gt;0</f>
        <v>1</v>
      </c>
      <c r="T1161" s="146" t="b">
        <f>Table15[internet_service]&gt;0</f>
        <v>0</v>
      </c>
      <c r="U1161" s="146" t="b">
        <f>IF(Table15[[#This Row],[has_phone]],Table15[[#This Row],[has_internet]])</f>
        <v>0</v>
      </c>
      <c r="V1161" s="147">
        <f>IF(AND(D1161="Yes",E1161="Yes"),3, IF(AND(E1161="Yes", D1161="No"),2, IF(AND(D1161="Yes",E1161="No"),1,IF(AND(E1161="No", D1161="No"),0))))</f>
        <v>3</v>
      </c>
      <c r="W1161" s="148">
        <f ca="1">EDATE(TODAY(),-'mytable_customer_details (2)'!$M440)</f>
        <v>41514</v>
      </c>
      <c r="X1161" s="147">
        <f>'mytable_customer_details (2)'!$K440/'mytable_customer_details (2)'!$M440</f>
        <v>0.27304886766091563</v>
      </c>
      <c r="Y1161" s="147" t="str">
        <f>VLOOKUP(H:H,Table2_ContractType!A:B,2,0)</f>
        <v>2 Year</v>
      </c>
      <c r="Z1161" s="147" t="str">
        <f>VLOOKUP(F:F,Table3_PhoneService!A:B,2,0)</f>
        <v>One Line</v>
      </c>
      <c r="AA1161" s="147" t="str">
        <f>VLOOKUP(G:G,Table4_InternetService!A:B,2,0)</f>
        <v>No Internet Service</v>
      </c>
      <c r="AB1161" s="171" t="str">
        <f>_xlfn.IFS(Table15[[#This Row],[has_phone_and_internet]], "Phone and Internet",Table15[[#This Row],[has_phone]], "Phone Only", Table15[[#This Row],[has_internet]], "Internet Only", TRUE, 0)</f>
        <v>Phone Only</v>
      </c>
      <c r="AC1161" s="192"/>
    </row>
    <row r="1162" spans="1:29" ht="16">
      <c r="A1162" s="150" t="s">
        <v>2131</v>
      </c>
      <c r="B1162" s="140" t="s">
        <v>3</v>
      </c>
      <c r="C1162" s="140">
        <v>0</v>
      </c>
      <c r="D1162" s="140" t="s">
        <v>4</v>
      </c>
      <c r="E1162" s="140" t="s">
        <v>4</v>
      </c>
      <c r="F1162" s="141">
        <v>1</v>
      </c>
      <c r="G1162" s="141">
        <v>0</v>
      </c>
      <c r="H1162" s="141">
        <v>2</v>
      </c>
      <c r="I1162" s="140" t="s">
        <v>10</v>
      </c>
      <c r="J1162" s="142">
        <v>21</v>
      </c>
      <c r="K1162" s="143">
        <v>1210.3</v>
      </c>
      <c r="L1162" s="140" t="s">
        <v>5</v>
      </c>
      <c r="M1162" s="144">
        <f>'mytable_customer_details (2)'!$K4100/'mytable_customer_details (2)'!$J4100</f>
        <v>2.1235294117647059</v>
      </c>
      <c r="N1162" s="188">
        <f>INT(Table15[[#This Row],[Tenure]])</f>
        <v>2</v>
      </c>
      <c r="O1162" s="151">
        <f>IF(D1162="Yes",1,IF(D1162 ="NO",0))</f>
        <v>1</v>
      </c>
      <c r="P1162" s="145">
        <f>IF(E1163="Yes", 1,IF(E1163="No",0))</f>
        <v>0</v>
      </c>
      <c r="Q1162" s="146">
        <f>IF(B1162 = "female", 1,IF(B1162 = "male",0))</f>
        <v>1</v>
      </c>
      <c r="R1162" s="146">
        <f>IF(E1162 = "Yes", 1,0)</f>
        <v>1</v>
      </c>
      <c r="S1162" s="146" t="b">
        <f>Table15[phone_service]&gt;0</f>
        <v>1</v>
      </c>
      <c r="T1162" s="146" t="b">
        <f>Table15[internet_service]&gt;0</f>
        <v>0</v>
      </c>
      <c r="U1162" s="146" t="b">
        <f>IF(Table15[[#This Row],[has_phone]],Table15[[#This Row],[has_internet]])</f>
        <v>0</v>
      </c>
      <c r="V1162" s="147">
        <f>IF(AND(D1162="Yes",E1162="Yes"),3, IF(AND(E1162="Yes", D1162="No"),2, IF(AND(D1162="Yes",E1162="No"),1,IF(AND(E1162="No", D1162="No"),0))))</f>
        <v>3</v>
      </c>
      <c r="W1162" s="148">
        <f ca="1">EDATE(TODAY(),-'mytable_customer_details (2)'!$M4100)</f>
        <v>43674</v>
      </c>
      <c r="X1162" s="147">
        <f>'mytable_customer_details (2)'!$K4100/'mytable_customer_details (2)'!$M4100</f>
        <v>162.44999999999999</v>
      </c>
      <c r="Y1162" s="147" t="str">
        <f>VLOOKUP(H:H,Table2_ContractType!A:B,2,0)</f>
        <v>2 Year</v>
      </c>
      <c r="Z1162" s="147" t="str">
        <f>VLOOKUP(F:F,Table3_PhoneService!A:B,2,0)</f>
        <v>One Line</v>
      </c>
      <c r="AA1162" s="147" t="str">
        <f>VLOOKUP(G:G,Table4_InternetService!A:B,2,0)</f>
        <v>No Internet Service</v>
      </c>
      <c r="AB1162" s="171" t="str">
        <f>_xlfn.IFS(Table15[[#This Row],[has_phone_and_internet]], "Phone and Internet",Table15[[#This Row],[has_phone]], "Phone Only", Table15[[#This Row],[has_internet]], "Internet Only", TRUE, 0)</f>
        <v>Phone Only</v>
      </c>
      <c r="AC1162" s="192"/>
    </row>
    <row r="1163" spans="1:29" ht="16">
      <c r="A1163" s="150" t="s">
        <v>109</v>
      </c>
      <c r="B1163" s="140" t="s">
        <v>9</v>
      </c>
      <c r="C1163" s="140">
        <v>0</v>
      </c>
      <c r="D1163" s="140" t="s">
        <v>5</v>
      </c>
      <c r="E1163" s="140" t="s">
        <v>5</v>
      </c>
      <c r="F1163" s="141">
        <v>1</v>
      </c>
      <c r="G1163" s="141">
        <v>0</v>
      </c>
      <c r="H1163" s="141">
        <v>2</v>
      </c>
      <c r="I1163" s="140" t="s">
        <v>13</v>
      </c>
      <c r="J1163" s="142">
        <v>21</v>
      </c>
      <c r="K1163" s="143">
        <v>1107.2</v>
      </c>
      <c r="L1163" s="140" t="s">
        <v>5</v>
      </c>
      <c r="M1163" s="144">
        <f>'mytable_customer_details (2)'!$K2251/'mytable_customer_details (2)'!$J2251</f>
        <v>19.413306451612904</v>
      </c>
      <c r="N1163" s="188">
        <f>INT(Table15[[#This Row],[Tenure]])</f>
        <v>19</v>
      </c>
      <c r="O1163" s="151">
        <f>IF(D1163="Yes",1,IF(D1163 ="NO",0))</f>
        <v>0</v>
      </c>
      <c r="P1163" s="145">
        <f>IF(E1164="Yes", 1,IF(E1164="No",0))</f>
        <v>1</v>
      </c>
      <c r="Q1163" s="146">
        <f>IF(B1163 = "female", 1,IF(B1163 = "male",0))</f>
        <v>0</v>
      </c>
      <c r="R1163" s="146">
        <f>IF(E1163 = "Yes", 1,0)</f>
        <v>0</v>
      </c>
      <c r="S1163" s="146" t="b">
        <f>Table15[phone_service]&gt;0</f>
        <v>1</v>
      </c>
      <c r="T1163" s="146" t="b">
        <f>Table15[internet_service]&gt;0</f>
        <v>0</v>
      </c>
      <c r="U1163" s="146" t="b">
        <f>IF(Table15[[#This Row],[has_phone]],Table15[[#This Row],[has_internet]])</f>
        <v>0</v>
      </c>
      <c r="V1163" s="147">
        <f>IF(AND(D1163="Yes",E1163="Yes"),3, IF(AND(E1163="Yes", D1163="No"),2, IF(AND(D1163="Yes",E1163="No"),1,IF(AND(E1163="No", D1163="No"),0))))</f>
        <v>0</v>
      </c>
      <c r="W1163" s="148">
        <f ca="1">EDATE(TODAY(),-'mytable_customer_details (2)'!$M2251)</f>
        <v>42001</v>
      </c>
      <c r="X1163" s="147">
        <f>'mytable_customer_details (2)'!$K2251/'mytable_customer_details (2)'!$M2251</f>
        <v>16.982849776977535</v>
      </c>
      <c r="Y1163" s="147" t="str">
        <f>VLOOKUP(H:H,Table2_ContractType!A:B,2,0)</f>
        <v>2 Year</v>
      </c>
      <c r="Z1163" s="147" t="str">
        <f>VLOOKUP(F:F,Table3_PhoneService!A:B,2,0)</f>
        <v>One Line</v>
      </c>
      <c r="AA1163" s="147" t="str">
        <f>VLOOKUP(G:G,Table4_InternetService!A:B,2,0)</f>
        <v>No Internet Service</v>
      </c>
      <c r="AB1163" s="171" t="str">
        <f>_xlfn.IFS(Table15[[#This Row],[has_phone_and_internet]], "Phone and Internet",Table15[[#This Row],[has_phone]], "Phone Only", Table15[[#This Row],[has_internet]], "Internet Only", TRUE, 0)</f>
        <v>Phone Only</v>
      </c>
      <c r="AC1163" s="192"/>
    </row>
    <row r="1164" spans="1:29" ht="16">
      <c r="A1164" s="150" t="s">
        <v>2757</v>
      </c>
      <c r="B1164" s="140" t="s">
        <v>3</v>
      </c>
      <c r="C1164" s="140">
        <v>0</v>
      </c>
      <c r="D1164" s="140" t="s">
        <v>4</v>
      </c>
      <c r="E1164" s="140" t="s">
        <v>4</v>
      </c>
      <c r="F1164" s="141">
        <v>1</v>
      </c>
      <c r="G1164" s="141">
        <v>0</v>
      </c>
      <c r="H1164" s="141">
        <v>2</v>
      </c>
      <c r="I1164" s="140" t="s">
        <v>10</v>
      </c>
      <c r="J1164" s="142">
        <v>21</v>
      </c>
      <c r="K1164" s="143">
        <v>697.7</v>
      </c>
      <c r="L1164" s="140" t="s">
        <v>5</v>
      </c>
      <c r="M1164" s="144">
        <f>'mytable_customer_details (2)'!$K3898/'mytable_customer_details (2)'!$J3898</f>
        <v>7.2249666221628832</v>
      </c>
      <c r="N1164" s="188">
        <f>INT(Table15[[#This Row],[Tenure]])</f>
        <v>7</v>
      </c>
      <c r="O1164" s="151">
        <f>IF(D1164="Yes",1,IF(D1164 ="NO",0))</f>
        <v>1</v>
      </c>
      <c r="P1164" s="145">
        <f>IF(E1165="Yes", 1,IF(E1165="No",0))</f>
        <v>1</v>
      </c>
      <c r="Q1164" s="146">
        <f>IF(B1164 = "female", 1,IF(B1164 = "male",0))</f>
        <v>1</v>
      </c>
      <c r="R1164" s="146">
        <f>IF(E1164 = "Yes", 1,0)</f>
        <v>1</v>
      </c>
      <c r="S1164" s="146" t="b">
        <f>Table15[phone_service]&gt;0</f>
        <v>1</v>
      </c>
      <c r="T1164" s="146" t="b">
        <f>Table15[internet_service]&gt;0</f>
        <v>0</v>
      </c>
      <c r="U1164" s="146" t="b">
        <f>IF(Table15[[#This Row],[has_phone]],Table15[[#This Row],[has_internet]])</f>
        <v>0</v>
      </c>
      <c r="V1164" s="147">
        <f>IF(AND(D1164="Yes",E1164="Yes"),3, IF(AND(E1164="Yes", D1164="No"),2, IF(AND(D1164="Yes",E1164="No"),1,IF(AND(E1164="No", D1164="No"),0))))</f>
        <v>3</v>
      </c>
      <c r="W1164" s="148">
        <f ca="1">EDATE(TODAY(),-'mytable_customer_details (2)'!$M3898)</f>
        <v>43432</v>
      </c>
      <c r="X1164" s="147">
        <f>'mytable_customer_details (2)'!$K3898/'mytable_customer_details (2)'!$M3898</f>
        <v>59.934580327868858</v>
      </c>
      <c r="Y1164" s="147" t="str">
        <f>VLOOKUP(H:H,Table2_ContractType!A:B,2,0)</f>
        <v>2 Year</v>
      </c>
      <c r="Z1164" s="147" t="str">
        <f>VLOOKUP(F:F,Table3_PhoneService!A:B,2,0)</f>
        <v>One Line</v>
      </c>
      <c r="AA1164" s="147" t="str">
        <f>VLOOKUP(G:G,Table4_InternetService!A:B,2,0)</f>
        <v>No Internet Service</v>
      </c>
      <c r="AB1164" s="171" t="str">
        <f>_xlfn.IFS(Table15[[#This Row],[has_phone_and_internet]], "Phone and Internet",Table15[[#This Row],[has_phone]], "Phone Only", Table15[[#This Row],[has_internet]], "Internet Only", TRUE, 0)</f>
        <v>Phone Only</v>
      </c>
      <c r="AC1164" s="192"/>
    </row>
    <row r="1165" spans="1:29" ht="16">
      <c r="A1165" s="150" t="s">
        <v>1901</v>
      </c>
      <c r="B1165" s="140" t="s">
        <v>3</v>
      </c>
      <c r="C1165" s="140">
        <v>0</v>
      </c>
      <c r="D1165" s="140" t="s">
        <v>4</v>
      </c>
      <c r="E1165" s="140" t="s">
        <v>4</v>
      </c>
      <c r="F1165" s="141">
        <v>1</v>
      </c>
      <c r="G1165" s="141">
        <v>0</v>
      </c>
      <c r="H1165" s="141">
        <v>0</v>
      </c>
      <c r="I1165" s="140" t="s">
        <v>7</v>
      </c>
      <c r="J1165" s="142">
        <v>21</v>
      </c>
      <c r="K1165" s="143">
        <v>21</v>
      </c>
      <c r="L1165" s="140" t="s">
        <v>4</v>
      </c>
      <c r="M1165" s="144">
        <f>'mytable_customer_details (2)'!$K4815/'mytable_customer_details (2)'!$J4815</f>
        <v>45.548938679245289</v>
      </c>
      <c r="N1165" s="188">
        <f>INT(Table15[[#This Row],[Tenure]])</f>
        <v>45</v>
      </c>
      <c r="O1165" s="151">
        <f>IF(D1165="Yes",1,IF(D1165 ="NO",0))</f>
        <v>1</v>
      </c>
      <c r="P1165" s="145">
        <f>IF(E1166="Yes", 1,IF(E1166="No",0))</f>
        <v>1</v>
      </c>
      <c r="Q1165" s="146">
        <f>IF(B1165 = "female", 1,IF(B1165 = "male",0))</f>
        <v>1</v>
      </c>
      <c r="R1165" s="146">
        <f>IF(E1165 = "Yes", 1,0)</f>
        <v>1</v>
      </c>
      <c r="S1165" s="146" t="b">
        <f>Table15[phone_service]&gt;0</f>
        <v>1</v>
      </c>
      <c r="T1165" s="146" t="b">
        <f>Table15[internet_service]&gt;0</f>
        <v>0</v>
      </c>
      <c r="U1165" s="146" t="b">
        <f>IF(Table15[[#This Row],[has_phone]],Table15[[#This Row],[has_internet]])</f>
        <v>0</v>
      </c>
      <c r="V1165" s="147">
        <f>IF(AND(D1165="Yes",E1165="Yes"),3, IF(AND(E1165="Yes", D1165="No"),2, IF(AND(D1165="Yes",E1165="No"),1,IF(AND(E1165="No", D1165="No"),0))))</f>
        <v>3</v>
      </c>
      <c r="W1165" s="148">
        <f ca="1">EDATE(TODAY(),-'mytable_customer_details (2)'!$M4815)</f>
        <v>42336</v>
      </c>
      <c r="X1165" s="147">
        <f>'mytable_customer_details (2)'!$K4815/'mytable_customer_details (2)'!$M4815</f>
        <v>84.249433396464639</v>
      </c>
      <c r="Y1165" s="147" t="str">
        <f>VLOOKUP(H:H,Table2_ContractType!A:B,2,0)</f>
        <v>Month-to-Month</v>
      </c>
      <c r="Z1165" s="147" t="str">
        <f>VLOOKUP(F:F,Table3_PhoneService!A:B,2,0)</f>
        <v>One Line</v>
      </c>
      <c r="AA1165" s="147" t="str">
        <f>VLOOKUP(G:G,Table4_InternetService!A:B,2,0)</f>
        <v>No Internet Service</v>
      </c>
      <c r="AB1165" s="171" t="str">
        <f>_xlfn.IFS(Table15[[#This Row],[has_phone_and_internet]], "Phone and Internet",Table15[[#This Row],[has_phone]], "Phone Only", Table15[[#This Row],[has_internet]], "Internet Only", TRUE, 0)</f>
        <v>Phone Only</v>
      </c>
      <c r="AC1165" s="192"/>
    </row>
    <row r="1166" spans="1:29" ht="16">
      <c r="A1166" s="150" t="s">
        <v>951</v>
      </c>
      <c r="B1166" s="140" t="s">
        <v>3</v>
      </c>
      <c r="C1166" s="140">
        <v>0</v>
      </c>
      <c r="D1166" s="140" t="s">
        <v>5</v>
      </c>
      <c r="E1166" s="140" t="s">
        <v>4</v>
      </c>
      <c r="F1166" s="141">
        <v>1</v>
      </c>
      <c r="G1166" s="141">
        <v>0</v>
      </c>
      <c r="H1166" s="141">
        <v>1</v>
      </c>
      <c r="I1166" s="140" t="s">
        <v>13</v>
      </c>
      <c r="J1166" s="142">
        <v>21.05</v>
      </c>
      <c r="K1166" s="143">
        <v>531.54999999999995</v>
      </c>
      <c r="L1166" s="140" t="s">
        <v>5</v>
      </c>
      <c r="M1166" s="144">
        <f>'mytable_customer_details (2)'!$K568/'mytable_customer_details (2)'!$J568</f>
        <v>1</v>
      </c>
      <c r="N1166" s="188">
        <f>INT(Table15[[#This Row],[Tenure]])</f>
        <v>1</v>
      </c>
      <c r="O1166" s="151">
        <f>IF(D1166="Yes",1,IF(D1166 ="NO",0))</f>
        <v>0</v>
      </c>
      <c r="P1166" s="145">
        <f>IF(E1167="Yes", 1,IF(E1167="No",0))</f>
        <v>1</v>
      </c>
      <c r="Q1166" s="146">
        <f>IF(B1166 = "female", 1,IF(B1166 = "male",0))</f>
        <v>1</v>
      </c>
      <c r="R1166" s="146">
        <f>IF(E1166 = "Yes", 1,0)</f>
        <v>1</v>
      </c>
      <c r="S1166" s="146" t="b">
        <f>Table15[phone_service]&gt;0</f>
        <v>1</v>
      </c>
      <c r="T1166" s="146" t="b">
        <f>Table15[internet_service]&gt;0</f>
        <v>0</v>
      </c>
      <c r="U1166" s="146" t="b">
        <f>IF(Table15[[#This Row],[has_phone]],Table15[[#This Row],[has_internet]])</f>
        <v>0</v>
      </c>
      <c r="V1166" s="147">
        <f>IF(AND(D1166="Yes",E1166="Yes"),3, IF(AND(E1166="Yes", D1166="No"),2, IF(AND(D1166="Yes",E1166="No"),1,IF(AND(E1166="No", D1166="No"),0))))</f>
        <v>2</v>
      </c>
      <c r="W1166" s="148">
        <f ca="1">EDATE(TODAY(),-'mytable_customer_details (2)'!$M568)</f>
        <v>43097</v>
      </c>
      <c r="X1166" s="147">
        <f>'mytable_customer_details (2)'!$K568/'mytable_customer_details (2)'!$M568</f>
        <v>0.94825121509577803</v>
      </c>
      <c r="Y1166" s="147" t="str">
        <f>VLOOKUP(H:H,Table2_ContractType!A:B,2,0)</f>
        <v>1 Year</v>
      </c>
      <c r="Z1166" s="147" t="str">
        <f>VLOOKUP(F:F,Table3_PhoneService!A:B,2,0)</f>
        <v>One Line</v>
      </c>
      <c r="AA1166" s="147" t="str">
        <f>VLOOKUP(G:G,Table4_InternetService!A:B,2,0)</f>
        <v>No Internet Service</v>
      </c>
      <c r="AB1166" s="171" t="str">
        <f>_xlfn.IFS(Table15[[#This Row],[has_phone_and_internet]], "Phone and Internet",Table15[[#This Row],[has_phone]], "Phone Only", Table15[[#This Row],[has_internet]], "Internet Only", TRUE, 0)</f>
        <v>Phone Only</v>
      </c>
      <c r="AC1166" s="192"/>
    </row>
    <row r="1167" spans="1:29" ht="16">
      <c r="A1167" s="150" t="s">
        <v>5999</v>
      </c>
      <c r="B1167" s="140" t="s">
        <v>9</v>
      </c>
      <c r="C1167" s="140">
        <v>0</v>
      </c>
      <c r="D1167" s="140" t="s">
        <v>4</v>
      </c>
      <c r="E1167" s="140" t="s">
        <v>4</v>
      </c>
      <c r="F1167" s="141">
        <v>1</v>
      </c>
      <c r="G1167" s="141">
        <v>0</v>
      </c>
      <c r="H1167" s="141">
        <v>2</v>
      </c>
      <c r="I1167" s="140" t="s">
        <v>13</v>
      </c>
      <c r="J1167" s="142">
        <v>21.05</v>
      </c>
      <c r="K1167" s="143">
        <v>262.05</v>
      </c>
      <c r="L1167" s="140" t="s">
        <v>5</v>
      </c>
      <c r="M1167" s="144">
        <f>'mytable_customer_details (2)'!$K4847/'mytable_customer_details (2)'!$J4847</f>
        <v>16.224249558563862</v>
      </c>
      <c r="N1167" s="188">
        <f>INT(Table15[[#This Row],[Tenure]])</f>
        <v>16</v>
      </c>
      <c r="O1167" s="151">
        <f>IF(D1167="Yes",1,IF(D1167 ="NO",0))</f>
        <v>1</v>
      </c>
      <c r="P1167" s="145">
        <f>IF(E1168="Yes", 1,IF(E1168="No",0))</f>
        <v>1</v>
      </c>
      <c r="Q1167" s="146">
        <f>IF(B1167 = "female", 1,IF(B1167 = "male",0))</f>
        <v>0</v>
      </c>
      <c r="R1167" s="146">
        <f>IF(E1167 = "Yes", 1,0)</f>
        <v>1</v>
      </c>
      <c r="S1167" s="146" t="b">
        <f>Table15[phone_service]&gt;0</f>
        <v>1</v>
      </c>
      <c r="T1167" s="146" t="b">
        <f>Table15[internet_service]&gt;0</f>
        <v>0</v>
      </c>
      <c r="U1167" s="146" t="b">
        <f>IF(Table15[[#This Row],[has_phone]],Table15[[#This Row],[has_internet]])</f>
        <v>0</v>
      </c>
      <c r="V1167" s="147">
        <f>IF(AND(D1167="Yes",E1167="Yes"),3, IF(AND(E1167="Yes", D1167="No"),2, IF(AND(D1167="Yes",E1167="No"),1,IF(AND(E1167="No", D1167="No"),0))))</f>
        <v>3</v>
      </c>
      <c r="W1167" s="148">
        <f ca="1">EDATE(TODAY(),-'mytable_customer_details (2)'!$M4847)</f>
        <v>42944</v>
      </c>
      <c r="X1167" s="147">
        <f>'mytable_customer_details (2)'!$K4847/'mytable_customer_details (2)'!$M4847</f>
        <v>54.607518545165846</v>
      </c>
      <c r="Y1167" s="147" t="str">
        <f>VLOOKUP(H:H,Table2_ContractType!A:B,2,0)</f>
        <v>2 Year</v>
      </c>
      <c r="Z1167" s="147" t="str">
        <f>VLOOKUP(F:F,Table3_PhoneService!A:B,2,0)</f>
        <v>One Line</v>
      </c>
      <c r="AA1167" s="147" t="str">
        <f>VLOOKUP(G:G,Table4_InternetService!A:B,2,0)</f>
        <v>No Internet Service</v>
      </c>
      <c r="AB1167" s="171" t="str">
        <f>_xlfn.IFS(Table15[[#This Row],[has_phone_and_internet]], "Phone and Internet",Table15[[#This Row],[has_phone]], "Phone Only", Table15[[#This Row],[has_internet]], "Internet Only", TRUE, 0)</f>
        <v>Phone Only</v>
      </c>
      <c r="AC1167" s="192"/>
    </row>
    <row r="1168" spans="1:29" ht="16">
      <c r="A1168" s="150" t="s">
        <v>6329</v>
      </c>
      <c r="B1168" s="140" t="s">
        <v>9</v>
      </c>
      <c r="C1168" s="140">
        <v>0</v>
      </c>
      <c r="D1168" s="140" t="s">
        <v>5</v>
      </c>
      <c r="E1168" s="140" t="s">
        <v>4</v>
      </c>
      <c r="F1168" s="141">
        <v>1</v>
      </c>
      <c r="G1168" s="141">
        <v>0</v>
      </c>
      <c r="H1168" s="141">
        <v>0</v>
      </c>
      <c r="I1168" s="140" t="s">
        <v>17</v>
      </c>
      <c r="J1168" s="142">
        <v>21.05</v>
      </c>
      <c r="K1168" s="143">
        <v>235.8</v>
      </c>
      <c r="L1168" s="140" t="s">
        <v>5</v>
      </c>
      <c r="M1168" s="144">
        <f>'mytable_customer_details (2)'!$K372/'mytable_customer_details (2)'!$J372</f>
        <v>53.395939086294426</v>
      </c>
      <c r="N1168" s="188">
        <f>INT(Table15[[#This Row],[Tenure]])</f>
        <v>53</v>
      </c>
      <c r="O1168" s="151">
        <f>IF(D1168="Yes",1,IF(D1168 ="NO",0))</f>
        <v>0</v>
      </c>
      <c r="P1168" s="145">
        <f>IF(E1169="Yes", 1,IF(E1169="No",0))</f>
        <v>1</v>
      </c>
      <c r="Q1168" s="146">
        <f>IF(B1168 = "female", 1,IF(B1168 = "male",0))</f>
        <v>0</v>
      </c>
      <c r="R1168" s="146">
        <f>IF(E1168 = "Yes", 1,0)</f>
        <v>1</v>
      </c>
      <c r="S1168" s="146" t="b">
        <f>Table15[phone_service]&gt;0</f>
        <v>1</v>
      </c>
      <c r="T1168" s="146" t="b">
        <f>Table15[internet_service]&gt;0</f>
        <v>0</v>
      </c>
      <c r="U1168" s="146" t="b">
        <f>IF(Table15[[#This Row],[has_phone]],Table15[[#This Row],[has_internet]])</f>
        <v>0</v>
      </c>
      <c r="V1168" s="147">
        <f>IF(AND(D1168="Yes",E1168="Yes"),3, IF(AND(E1168="Yes", D1168="No"),2, IF(AND(D1168="Yes",E1168="No"),1,IF(AND(E1168="No", D1168="No"),0))))</f>
        <v>2</v>
      </c>
      <c r="W1168" s="148">
        <f ca="1">EDATE(TODAY(),-'mytable_customer_details (2)'!$M372)</f>
        <v>43036</v>
      </c>
      <c r="X1168" s="147">
        <f>'mytable_customer_details (2)'!$K372/'mytable_customer_details (2)'!$M372</f>
        <v>45.806171703021818</v>
      </c>
      <c r="Y1168" s="147" t="str">
        <f>VLOOKUP(H:H,Table2_ContractType!A:B,2,0)</f>
        <v>Month-to-Month</v>
      </c>
      <c r="Z1168" s="147" t="str">
        <f>VLOOKUP(F:F,Table3_PhoneService!A:B,2,0)</f>
        <v>One Line</v>
      </c>
      <c r="AA1168" s="147" t="str">
        <f>VLOOKUP(G:G,Table4_InternetService!A:B,2,0)</f>
        <v>No Internet Service</v>
      </c>
      <c r="AB1168" s="171" t="str">
        <f>_xlfn.IFS(Table15[[#This Row],[has_phone_and_internet]], "Phone and Internet",Table15[[#This Row],[has_phone]], "Phone Only", Table15[[#This Row],[has_internet]], "Internet Only", TRUE, 0)</f>
        <v>Phone Only</v>
      </c>
      <c r="AC1168" s="192"/>
    </row>
    <row r="1169" spans="1:29" ht="16">
      <c r="A1169" s="150" t="s">
        <v>4430</v>
      </c>
      <c r="B1169" s="140" t="s">
        <v>3</v>
      </c>
      <c r="C1169" s="140">
        <v>0</v>
      </c>
      <c r="D1169" s="140" t="s">
        <v>4</v>
      </c>
      <c r="E1169" s="140" t="s">
        <v>4</v>
      </c>
      <c r="F1169" s="141">
        <v>1</v>
      </c>
      <c r="G1169" s="141">
        <v>0</v>
      </c>
      <c r="H1169" s="141">
        <v>0</v>
      </c>
      <c r="I1169" s="140" t="s">
        <v>17</v>
      </c>
      <c r="J1169" s="142">
        <v>21.05</v>
      </c>
      <c r="K1169" s="143">
        <v>139.75</v>
      </c>
      <c r="L1169" s="140" t="s">
        <v>5</v>
      </c>
      <c r="M1169" s="144">
        <f>'mytable_customer_details (2)'!$K711/'mytable_customer_details (2)'!$J711</f>
        <v>1</v>
      </c>
      <c r="N1169" s="188">
        <f>INT(Table15[[#This Row],[Tenure]])</f>
        <v>1</v>
      </c>
      <c r="O1169" s="151">
        <f>IF(D1169="Yes",1,IF(D1169 ="NO",0))</f>
        <v>1</v>
      </c>
      <c r="P1169" s="145">
        <f>IF(E1170="Yes", 1,IF(E1170="No",0))</f>
        <v>0</v>
      </c>
      <c r="Q1169" s="146">
        <f>IF(B1169 = "female", 1,IF(B1169 = "male",0))</f>
        <v>1</v>
      </c>
      <c r="R1169" s="146">
        <f>IF(E1169 = "Yes", 1,0)</f>
        <v>1</v>
      </c>
      <c r="S1169" s="146" t="b">
        <f>Table15[phone_service]&gt;0</f>
        <v>1</v>
      </c>
      <c r="T1169" s="146" t="b">
        <f>Table15[internet_service]&gt;0</f>
        <v>0</v>
      </c>
      <c r="U1169" s="146" t="b">
        <f>IF(Table15[[#This Row],[has_phone]],Table15[[#This Row],[has_internet]])</f>
        <v>0</v>
      </c>
      <c r="V1169" s="147">
        <f>IF(AND(D1169="Yes",E1169="Yes"),3, IF(AND(E1169="Yes", D1169="No"),2, IF(AND(D1169="Yes",E1169="No"),1,IF(AND(E1169="No", D1169="No"),0))))</f>
        <v>3</v>
      </c>
      <c r="W1169" s="148">
        <f ca="1">EDATE(TODAY(),-'mytable_customer_details (2)'!$M711)</f>
        <v>43674</v>
      </c>
      <c r="X1169" s="147">
        <f>'mytable_customer_details (2)'!$K711/'mytable_customer_details (2)'!$M711</f>
        <v>20.05</v>
      </c>
      <c r="Y1169" s="147" t="str">
        <f>VLOOKUP(H:H,Table2_ContractType!A:B,2,0)</f>
        <v>Month-to-Month</v>
      </c>
      <c r="Z1169" s="147" t="str">
        <f>VLOOKUP(F:F,Table3_PhoneService!A:B,2,0)</f>
        <v>One Line</v>
      </c>
      <c r="AA1169" s="147" t="str">
        <f>VLOOKUP(G:G,Table4_InternetService!A:B,2,0)</f>
        <v>No Internet Service</v>
      </c>
      <c r="AB1169" s="171" t="str">
        <f>_xlfn.IFS(Table15[[#This Row],[has_phone_and_internet]], "Phone and Internet",Table15[[#This Row],[has_phone]], "Phone Only", Table15[[#This Row],[has_internet]], "Internet Only", TRUE, 0)</f>
        <v>Phone Only</v>
      </c>
      <c r="AC1169" s="192"/>
    </row>
    <row r="1170" spans="1:29" ht="16">
      <c r="A1170" s="150" t="s">
        <v>108</v>
      </c>
      <c r="B1170" s="140" t="s">
        <v>9</v>
      </c>
      <c r="C1170" s="140">
        <v>0</v>
      </c>
      <c r="D1170" s="140" t="s">
        <v>5</v>
      </c>
      <c r="E1170" s="140" t="s">
        <v>5</v>
      </c>
      <c r="F1170" s="141">
        <v>1</v>
      </c>
      <c r="G1170" s="141">
        <v>0</v>
      </c>
      <c r="H1170" s="141">
        <v>0</v>
      </c>
      <c r="I1170" s="140" t="s">
        <v>10</v>
      </c>
      <c r="J1170" s="142">
        <v>21.05</v>
      </c>
      <c r="K1170" s="143">
        <v>113.85</v>
      </c>
      <c r="L1170" s="140" t="s">
        <v>4</v>
      </c>
      <c r="M1170" s="144">
        <f>'mytable_customer_details (2)'!$K175/'mytable_customer_details (2)'!$J175</f>
        <v>4.8144329896907223</v>
      </c>
      <c r="N1170" s="188">
        <f>INT(Table15[[#This Row],[Tenure]])</f>
        <v>4</v>
      </c>
      <c r="O1170" s="151">
        <f>IF(D1170="Yes",1,IF(D1170 ="NO",0))</f>
        <v>0</v>
      </c>
      <c r="P1170" s="145">
        <f>IF(E1171="Yes", 1,IF(E1171="No",0))</f>
        <v>1</v>
      </c>
      <c r="Q1170" s="146">
        <f>IF(B1170 = "female", 1,IF(B1170 = "male",0))</f>
        <v>0</v>
      </c>
      <c r="R1170" s="146">
        <f>IF(E1170 = "Yes", 1,0)</f>
        <v>0</v>
      </c>
      <c r="S1170" s="146" t="b">
        <f>Table15[phone_service]&gt;0</f>
        <v>1</v>
      </c>
      <c r="T1170" s="146" t="b">
        <f>Table15[internet_service]&gt;0</f>
        <v>0</v>
      </c>
      <c r="U1170" s="146" t="b">
        <f>IF(Table15[[#This Row],[has_phone]],Table15[[#This Row],[has_internet]])</f>
        <v>0</v>
      </c>
      <c r="V1170" s="147">
        <f>IF(AND(D1170="Yes",E1170="Yes"),3, IF(AND(E1170="Yes", D1170="No"),2, IF(AND(D1170="Yes",E1170="No"),1,IF(AND(E1170="No", D1170="No"),0))))</f>
        <v>0</v>
      </c>
      <c r="W1170" s="148">
        <f ca="1">EDATE(TODAY(),-'mytable_customer_details (2)'!$M175)</f>
        <v>42213</v>
      </c>
      <c r="X1170" s="147">
        <f>'mytable_customer_details (2)'!$K175/'mytable_customer_details (2)'!$M175</f>
        <v>1.8886842159425363</v>
      </c>
      <c r="Y1170" s="147" t="str">
        <f>VLOOKUP(H:H,Table2_ContractType!A:B,2,0)</f>
        <v>Month-to-Month</v>
      </c>
      <c r="Z1170" s="147" t="str">
        <f>VLOOKUP(F:F,Table3_PhoneService!A:B,2,0)</f>
        <v>One Line</v>
      </c>
      <c r="AA1170" s="147" t="str">
        <f>VLOOKUP(G:G,Table4_InternetService!A:B,2,0)</f>
        <v>No Internet Service</v>
      </c>
      <c r="AB1170" s="171" t="str">
        <f>_xlfn.IFS(Table15[[#This Row],[has_phone_and_internet]], "Phone and Internet",Table15[[#This Row],[has_phone]], "Phone Only", Table15[[#This Row],[has_internet]], "Internet Only", TRUE, 0)</f>
        <v>Phone Only</v>
      </c>
      <c r="AC1170" s="192"/>
    </row>
    <row r="1171" spans="1:29" ht="16">
      <c r="A1171" s="150" t="s">
        <v>1950</v>
      </c>
      <c r="B1171" s="140" t="s">
        <v>9</v>
      </c>
      <c r="C1171" s="140">
        <v>0</v>
      </c>
      <c r="D1171" s="140" t="s">
        <v>5</v>
      </c>
      <c r="E1171" s="140" t="s">
        <v>4</v>
      </c>
      <c r="F1171" s="141">
        <v>1</v>
      </c>
      <c r="G1171" s="141">
        <v>0</v>
      </c>
      <c r="H1171" s="141">
        <v>0</v>
      </c>
      <c r="I1171" s="140" t="s">
        <v>10</v>
      </c>
      <c r="J1171" s="142">
        <v>21.05</v>
      </c>
      <c r="K1171" s="143">
        <v>21.05</v>
      </c>
      <c r="L1171" s="140" t="s">
        <v>5</v>
      </c>
      <c r="M1171" s="144">
        <f>'mytable_customer_details (2)'!$K5884/'mytable_customer_details (2)'!$J5884</f>
        <v>50.944502074688799</v>
      </c>
      <c r="N1171" s="188">
        <f>INT(Table15[[#This Row],[Tenure]])</f>
        <v>50</v>
      </c>
      <c r="O1171" s="151">
        <f>IF(D1171="Yes",1,IF(D1171 ="NO",0))</f>
        <v>0</v>
      </c>
      <c r="P1171" s="145">
        <f>IF(E1172="Yes", 1,IF(E1172="No",0))</f>
        <v>0</v>
      </c>
      <c r="Q1171" s="146">
        <f>IF(B1171 = "female", 1,IF(B1171 = "male",0))</f>
        <v>0</v>
      </c>
      <c r="R1171" s="146">
        <f>IF(E1171 = "Yes", 1,0)</f>
        <v>1</v>
      </c>
      <c r="S1171" s="146" t="b">
        <f>Table15[phone_service]&gt;0</f>
        <v>1</v>
      </c>
      <c r="T1171" s="146" t="b">
        <f>Table15[internet_service]&gt;0</f>
        <v>0</v>
      </c>
      <c r="U1171" s="146" t="b">
        <f>IF(Table15[[#This Row],[has_phone]],Table15[[#This Row],[has_internet]])</f>
        <v>0</v>
      </c>
      <c r="V1171" s="147">
        <f>IF(AND(D1171="Yes",E1171="Yes"),3, IF(AND(E1171="Yes", D1171="No"),2, IF(AND(D1171="Yes",E1171="No"),1,IF(AND(E1171="No", D1171="No"),0))))</f>
        <v>2</v>
      </c>
      <c r="W1171" s="148">
        <f ca="1">EDATE(TODAY(),-'mytable_customer_details (2)'!$M5884)</f>
        <v>41545</v>
      </c>
      <c r="X1171" s="147">
        <f>'mytable_customer_details (2)'!$K5884/'mytable_customer_details (2)'!$M5884</f>
        <v>68.230654598910448</v>
      </c>
      <c r="Y1171" s="147" t="str">
        <f>VLOOKUP(H:H,Table2_ContractType!A:B,2,0)</f>
        <v>Month-to-Month</v>
      </c>
      <c r="Z1171" s="147" t="str">
        <f>VLOOKUP(F:F,Table3_PhoneService!A:B,2,0)</f>
        <v>One Line</v>
      </c>
      <c r="AA1171" s="147" t="str">
        <f>VLOOKUP(G:G,Table4_InternetService!A:B,2,0)</f>
        <v>No Internet Service</v>
      </c>
      <c r="AB1171" s="171" t="str">
        <f>_xlfn.IFS(Table15[[#This Row],[has_phone_and_internet]], "Phone and Internet",Table15[[#This Row],[has_phone]], "Phone Only", Table15[[#This Row],[has_internet]], "Internet Only", TRUE, 0)</f>
        <v>Phone Only</v>
      </c>
      <c r="AC1171" s="192"/>
    </row>
    <row r="1172" spans="1:29" ht="16">
      <c r="A1172" s="150" t="s">
        <v>1553</v>
      </c>
      <c r="B1172" s="140" t="s">
        <v>3</v>
      </c>
      <c r="C1172" s="140">
        <v>0</v>
      </c>
      <c r="D1172" s="140" t="s">
        <v>5</v>
      </c>
      <c r="E1172" s="140" t="s">
        <v>5</v>
      </c>
      <c r="F1172" s="141">
        <v>1</v>
      </c>
      <c r="G1172" s="141">
        <v>0</v>
      </c>
      <c r="H1172" s="141">
        <v>2</v>
      </c>
      <c r="I1172" s="140" t="s">
        <v>7</v>
      </c>
      <c r="J1172" s="142">
        <v>21.1</v>
      </c>
      <c r="K1172" s="143">
        <v>937.1</v>
      </c>
      <c r="L1172" s="140" t="s">
        <v>5</v>
      </c>
      <c r="M1172" s="144">
        <f>'mytable_customer_details (2)'!$K6903/'mytable_customer_details (2)'!$J6903</f>
        <v>51.280591662931428</v>
      </c>
      <c r="N1172" s="188">
        <f>INT(Table15[[#This Row],[Tenure]])</f>
        <v>51</v>
      </c>
      <c r="O1172" s="151">
        <f>IF(D1172="Yes",1,IF(D1172 ="NO",0))</f>
        <v>0</v>
      </c>
      <c r="P1172" s="145">
        <f>IF(E1173="Yes", 1,IF(E1173="No",0))</f>
        <v>0</v>
      </c>
      <c r="Q1172" s="146">
        <f>IF(B1172 = "female", 1,IF(B1172 = "male",0))</f>
        <v>1</v>
      </c>
      <c r="R1172" s="146">
        <f>IF(E1172 = "Yes", 1,0)</f>
        <v>0</v>
      </c>
      <c r="S1172" s="146" t="b">
        <f>Table15[phone_service]&gt;0</f>
        <v>1</v>
      </c>
      <c r="T1172" s="146" t="b">
        <f>Table15[internet_service]&gt;0</f>
        <v>0</v>
      </c>
      <c r="U1172" s="146" t="b">
        <f>IF(Table15[[#This Row],[has_phone]],Table15[[#This Row],[has_internet]])</f>
        <v>0</v>
      </c>
      <c r="V1172" s="147">
        <f>IF(AND(D1172="Yes",E1172="Yes"),3, IF(AND(E1172="Yes", D1172="No"),2, IF(AND(D1172="Yes",E1172="No"),1,IF(AND(E1172="No", D1172="No"),0))))</f>
        <v>0</v>
      </c>
      <c r="W1172" s="148">
        <f ca="1">EDATE(TODAY(),-'mytable_customer_details (2)'!$M6903)</f>
        <v>43674</v>
      </c>
      <c r="X1172" s="147">
        <f>'mytable_customer_details (2)'!$K6903/'mytable_customer_details (2)'!$M6903</f>
        <v>5720.35</v>
      </c>
      <c r="Y1172" s="147" t="str">
        <f>VLOOKUP(H:H,Table2_ContractType!A:B,2,0)</f>
        <v>2 Year</v>
      </c>
      <c r="Z1172" s="147" t="str">
        <f>VLOOKUP(F:F,Table3_PhoneService!A:B,2,0)</f>
        <v>One Line</v>
      </c>
      <c r="AA1172" s="147" t="str">
        <f>VLOOKUP(G:G,Table4_InternetService!A:B,2,0)</f>
        <v>No Internet Service</v>
      </c>
      <c r="AB1172" s="171" t="str">
        <f>_xlfn.IFS(Table15[[#This Row],[has_phone_and_internet]], "Phone and Internet",Table15[[#This Row],[has_phone]], "Phone Only", Table15[[#This Row],[has_internet]], "Internet Only", TRUE, 0)</f>
        <v>Phone Only</v>
      </c>
      <c r="AC1172" s="192"/>
    </row>
    <row r="1173" spans="1:29" ht="16">
      <c r="A1173" s="150" t="s">
        <v>3482</v>
      </c>
      <c r="B1173" s="140" t="s">
        <v>3</v>
      </c>
      <c r="C1173" s="140">
        <v>0</v>
      </c>
      <c r="D1173" s="140" t="s">
        <v>5</v>
      </c>
      <c r="E1173" s="140" t="s">
        <v>5</v>
      </c>
      <c r="F1173" s="141">
        <v>1</v>
      </c>
      <c r="G1173" s="141">
        <v>0</v>
      </c>
      <c r="H1173" s="141">
        <v>1</v>
      </c>
      <c r="I1173" s="140" t="s">
        <v>10</v>
      </c>
      <c r="J1173" s="142">
        <v>21.1</v>
      </c>
      <c r="K1173" s="143">
        <v>741</v>
      </c>
      <c r="L1173" s="140" t="s">
        <v>5</v>
      </c>
      <c r="M1173" s="144">
        <f>'mytable_customer_details (2)'!$K889/'mytable_customer_details (2)'!$J889</f>
        <v>11.05911330049261</v>
      </c>
      <c r="N1173" s="188">
        <f>INT(Table15[[#This Row],[Tenure]])</f>
        <v>11</v>
      </c>
      <c r="O1173" s="151">
        <f>IF(D1173="Yes",1,IF(D1173 ="NO",0))</f>
        <v>0</v>
      </c>
      <c r="P1173" s="145">
        <f>IF(E1174="Yes", 1,IF(E1174="No",0))</f>
        <v>1</v>
      </c>
      <c r="Q1173" s="146">
        <f>IF(B1173 = "female", 1,IF(B1173 = "male",0))</f>
        <v>1</v>
      </c>
      <c r="R1173" s="146">
        <f>IF(E1173 = "Yes", 1,0)</f>
        <v>0</v>
      </c>
      <c r="S1173" s="146" t="b">
        <f>Table15[phone_service]&gt;0</f>
        <v>1</v>
      </c>
      <c r="T1173" s="146" t="b">
        <f>Table15[internet_service]&gt;0</f>
        <v>0</v>
      </c>
      <c r="U1173" s="146" t="b">
        <f>IF(Table15[[#This Row],[has_phone]],Table15[[#This Row],[has_internet]])</f>
        <v>0</v>
      </c>
      <c r="V1173" s="147">
        <f>IF(AND(D1173="Yes",E1173="Yes"),3, IF(AND(E1173="Yes", D1173="No"),2, IF(AND(D1173="Yes",E1173="No"),1,IF(AND(E1173="No", D1173="No"),0))))</f>
        <v>0</v>
      </c>
      <c r="W1173" s="148">
        <f ca="1">EDATE(TODAY(),-'mytable_customer_details (2)'!$M889)</f>
        <v>43187</v>
      </c>
      <c r="X1173" s="147">
        <f>'mytable_customer_details (2)'!$K889/'mytable_customer_details (2)'!$M889</f>
        <v>13.092683300168376</v>
      </c>
      <c r="Y1173" s="147" t="str">
        <f>VLOOKUP(H:H,Table2_ContractType!A:B,2,0)</f>
        <v>1 Year</v>
      </c>
      <c r="Z1173" s="147" t="str">
        <f>VLOOKUP(F:F,Table3_PhoneService!A:B,2,0)</f>
        <v>One Line</v>
      </c>
      <c r="AA1173" s="147" t="str">
        <f>VLOOKUP(G:G,Table4_InternetService!A:B,2,0)</f>
        <v>No Internet Service</v>
      </c>
      <c r="AB1173" s="171" t="str">
        <f>_xlfn.IFS(Table15[[#This Row],[has_phone_and_internet]], "Phone and Internet",Table15[[#This Row],[has_phone]], "Phone Only", Table15[[#This Row],[has_internet]], "Internet Only", TRUE, 0)</f>
        <v>Phone Only</v>
      </c>
      <c r="AC1173" s="192"/>
    </row>
    <row r="1174" spans="1:29" ht="16">
      <c r="A1174" s="150" t="s">
        <v>541</v>
      </c>
      <c r="B1174" s="140" t="s">
        <v>3</v>
      </c>
      <c r="C1174" s="140">
        <v>0</v>
      </c>
      <c r="D1174" s="140" t="s">
        <v>4</v>
      </c>
      <c r="E1174" s="140" t="s">
        <v>4</v>
      </c>
      <c r="F1174" s="141">
        <v>1</v>
      </c>
      <c r="G1174" s="141">
        <v>0</v>
      </c>
      <c r="H1174" s="141">
        <v>2</v>
      </c>
      <c r="I1174" s="140" t="s">
        <v>17</v>
      </c>
      <c r="J1174" s="142">
        <v>21.1</v>
      </c>
      <c r="K1174" s="143">
        <v>490.65</v>
      </c>
      <c r="L1174" s="140" t="s">
        <v>5</v>
      </c>
      <c r="M1174" s="144">
        <f>'mytable_customer_details (2)'!$K5735/'mytable_customer_details (2)'!$J5735</f>
        <v>18.538704581358608</v>
      </c>
      <c r="N1174" s="188">
        <f>INT(Table15[[#This Row],[Tenure]])</f>
        <v>18</v>
      </c>
      <c r="O1174" s="151">
        <f>IF(D1174="Yes",1,IF(D1174 ="NO",0))</f>
        <v>1</v>
      </c>
      <c r="P1174" s="145">
        <f>IF(E1175="Yes", 1,IF(E1175="No",0))</f>
        <v>0</v>
      </c>
      <c r="Q1174" s="146">
        <f>IF(B1174 = "female", 1,IF(B1174 = "male",0))</f>
        <v>1</v>
      </c>
      <c r="R1174" s="146">
        <f>IF(E1174 = "Yes", 1,0)</f>
        <v>1</v>
      </c>
      <c r="S1174" s="146" t="b">
        <f>Table15[phone_service]&gt;0</f>
        <v>1</v>
      </c>
      <c r="T1174" s="146" t="b">
        <f>Table15[internet_service]&gt;0</f>
        <v>0</v>
      </c>
      <c r="U1174" s="146" t="b">
        <f>IF(Table15[[#This Row],[has_phone]],Table15[[#This Row],[has_internet]])</f>
        <v>0</v>
      </c>
      <c r="V1174" s="147">
        <f>IF(AND(D1174="Yes",E1174="Yes"),3, IF(AND(E1174="Yes", D1174="No"),2, IF(AND(D1174="Yes",E1174="No"),1,IF(AND(E1174="No", D1174="No"),0))))</f>
        <v>3</v>
      </c>
      <c r="W1174" s="148">
        <f ca="1">EDATE(TODAY(),-'mytable_customer_details (2)'!$M5735)</f>
        <v>42883</v>
      </c>
      <c r="X1174" s="147">
        <f>'mytable_customer_details (2)'!$K5735/'mytable_customer_details (2)'!$M5735</f>
        <v>64.967976552323051</v>
      </c>
      <c r="Y1174" s="147" t="str">
        <f>VLOOKUP(H:H,Table2_ContractType!A:B,2,0)</f>
        <v>2 Year</v>
      </c>
      <c r="Z1174" s="147" t="str">
        <f>VLOOKUP(F:F,Table3_PhoneService!A:B,2,0)</f>
        <v>One Line</v>
      </c>
      <c r="AA1174" s="147" t="str">
        <f>VLOOKUP(G:G,Table4_InternetService!A:B,2,0)</f>
        <v>No Internet Service</v>
      </c>
      <c r="AB1174" s="171" t="str">
        <f>_xlfn.IFS(Table15[[#This Row],[has_phone_and_internet]], "Phone and Internet",Table15[[#This Row],[has_phone]], "Phone Only", Table15[[#This Row],[has_internet]], "Internet Only", TRUE, 0)</f>
        <v>Phone Only</v>
      </c>
      <c r="AC1174" s="192"/>
    </row>
    <row r="1175" spans="1:29" ht="16">
      <c r="A1175" s="150" t="s">
        <v>1602</v>
      </c>
      <c r="B1175" s="140" t="s">
        <v>9</v>
      </c>
      <c r="C1175" s="140">
        <v>0</v>
      </c>
      <c r="D1175" s="140" t="s">
        <v>5</v>
      </c>
      <c r="E1175" s="140" t="s">
        <v>5</v>
      </c>
      <c r="F1175" s="141">
        <v>1</v>
      </c>
      <c r="G1175" s="141">
        <v>0</v>
      </c>
      <c r="H1175" s="141">
        <v>0</v>
      </c>
      <c r="I1175" s="140" t="s">
        <v>17</v>
      </c>
      <c r="J1175" s="142">
        <v>21.1</v>
      </c>
      <c r="K1175" s="143">
        <v>385.55</v>
      </c>
      <c r="L1175" s="140" t="s">
        <v>5</v>
      </c>
      <c r="M1175" s="144">
        <f>'mytable_customer_details (2)'!$K5869/'mytable_customer_details (2)'!$J5869</f>
        <v>45.412070759625394</v>
      </c>
      <c r="N1175" s="188">
        <f>INT(Table15[[#This Row],[Tenure]])</f>
        <v>45</v>
      </c>
      <c r="O1175" s="151">
        <f>IF(D1175="Yes",1,IF(D1175 ="NO",0))</f>
        <v>0</v>
      </c>
      <c r="P1175" s="145">
        <f>IF(E1176="Yes", 1,IF(E1176="No",0))</f>
        <v>0</v>
      </c>
      <c r="Q1175" s="146">
        <f>IF(B1175 = "female", 1,IF(B1175 = "male",0))</f>
        <v>0</v>
      </c>
      <c r="R1175" s="146">
        <f>IF(E1175 = "Yes", 1,0)</f>
        <v>0</v>
      </c>
      <c r="S1175" s="146" t="b">
        <f>Table15[phone_service]&gt;0</f>
        <v>1</v>
      </c>
      <c r="T1175" s="146" t="b">
        <f>Table15[internet_service]&gt;0</f>
        <v>0</v>
      </c>
      <c r="U1175" s="146" t="b">
        <f>IF(Table15[[#This Row],[has_phone]],Table15[[#This Row],[has_internet]])</f>
        <v>0</v>
      </c>
      <c r="V1175" s="147">
        <f>IF(AND(D1175="Yes",E1175="Yes"),3, IF(AND(E1175="Yes", D1175="No"),2, IF(AND(D1175="Yes",E1175="No"),1,IF(AND(E1175="No", D1175="No"),0))))</f>
        <v>0</v>
      </c>
      <c r="W1175" s="148">
        <f ca="1">EDATE(TODAY(),-'mytable_customer_details (2)'!$M5869)</f>
        <v>41636</v>
      </c>
      <c r="X1175" s="147">
        <f>'mytable_customer_details (2)'!$K5869/'mytable_customer_details (2)'!$M5869</f>
        <v>63.762965695995888</v>
      </c>
      <c r="Y1175" s="147" t="str">
        <f>VLOOKUP(H:H,Table2_ContractType!A:B,2,0)</f>
        <v>Month-to-Month</v>
      </c>
      <c r="Z1175" s="147" t="str">
        <f>VLOOKUP(F:F,Table3_PhoneService!A:B,2,0)</f>
        <v>One Line</v>
      </c>
      <c r="AA1175" s="147" t="str">
        <f>VLOOKUP(G:G,Table4_InternetService!A:B,2,0)</f>
        <v>No Internet Service</v>
      </c>
      <c r="AB1175" s="171" t="str">
        <f>_xlfn.IFS(Table15[[#This Row],[has_phone_and_internet]], "Phone and Internet",Table15[[#This Row],[has_phone]], "Phone Only", Table15[[#This Row],[has_internet]], "Internet Only", TRUE, 0)</f>
        <v>Phone Only</v>
      </c>
      <c r="AC1175" s="192"/>
    </row>
    <row r="1176" spans="1:29" ht="16">
      <c r="A1176" s="150" t="s">
        <v>1085</v>
      </c>
      <c r="B1176" s="140" t="s">
        <v>9</v>
      </c>
      <c r="C1176" s="140">
        <v>0</v>
      </c>
      <c r="D1176" s="140" t="s">
        <v>5</v>
      </c>
      <c r="E1176" s="140" t="s">
        <v>5</v>
      </c>
      <c r="F1176" s="141">
        <v>1</v>
      </c>
      <c r="G1176" s="141">
        <v>0</v>
      </c>
      <c r="H1176" s="141">
        <v>0</v>
      </c>
      <c r="I1176" s="140" t="s">
        <v>10</v>
      </c>
      <c r="J1176" s="142">
        <v>21.1</v>
      </c>
      <c r="K1176" s="143">
        <v>21.1</v>
      </c>
      <c r="L1176" s="140" t="s">
        <v>5</v>
      </c>
      <c r="M1176" s="144">
        <f>'mytable_customer_details (2)'!$K1435/'mytable_customer_details (2)'!$J1435</f>
        <v>17.069721115537845</v>
      </c>
      <c r="N1176" s="188">
        <f>INT(Table15[[#This Row],[Tenure]])</f>
        <v>17</v>
      </c>
      <c r="O1176" s="151">
        <f>IF(D1176="Yes",1,IF(D1176 ="NO",0))</f>
        <v>0</v>
      </c>
      <c r="P1176" s="145">
        <f>IF(E1177="Yes", 1,IF(E1177="No",0))</f>
        <v>0</v>
      </c>
      <c r="Q1176" s="146">
        <f>IF(B1176 = "female", 1,IF(B1176 = "male",0))</f>
        <v>0</v>
      </c>
      <c r="R1176" s="146">
        <f>IF(E1176 = "Yes", 1,0)</f>
        <v>0</v>
      </c>
      <c r="S1176" s="146" t="b">
        <f>Table15[phone_service]&gt;0</f>
        <v>1</v>
      </c>
      <c r="T1176" s="146" t="b">
        <f>Table15[internet_service]&gt;0</f>
        <v>0</v>
      </c>
      <c r="U1176" s="146" t="b">
        <f>IF(Table15[[#This Row],[has_phone]],Table15[[#This Row],[has_internet]])</f>
        <v>0</v>
      </c>
      <c r="V1176" s="147">
        <f>IF(AND(D1176="Yes",E1176="Yes"),3, IF(AND(E1176="Yes", D1176="No"),2, IF(AND(D1176="Yes",E1176="No"),1,IF(AND(E1176="No", D1176="No"),0))))</f>
        <v>0</v>
      </c>
      <c r="W1176" s="148">
        <f ca="1">EDATE(TODAY(),-'mytable_customer_details (2)'!$M1435)</f>
        <v>43583</v>
      </c>
      <c r="X1176" s="147">
        <f>'mytable_customer_details (2)'!$K1435/'mytable_customer_details (2)'!$M1435</f>
        <v>85.818086696562048</v>
      </c>
      <c r="Y1176" s="147" t="str">
        <f>VLOOKUP(H:H,Table2_ContractType!A:B,2,0)</f>
        <v>Month-to-Month</v>
      </c>
      <c r="Z1176" s="147" t="str">
        <f>VLOOKUP(F:F,Table3_PhoneService!A:B,2,0)</f>
        <v>One Line</v>
      </c>
      <c r="AA1176" s="147" t="str">
        <f>VLOOKUP(G:G,Table4_InternetService!A:B,2,0)</f>
        <v>No Internet Service</v>
      </c>
      <c r="AB1176" s="171" t="str">
        <f>_xlfn.IFS(Table15[[#This Row],[has_phone_and_internet]], "Phone and Internet",Table15[[#This Row],[has_phone]], "Phone Only", Table15[[#This Row],[has_internet]], "Internet Only", TRUE, 0)</f>
        <v>Phone Only</v>
      </c>
      <c r="AC1176" s="192"/>
    </row>
    <row r="1177" spans="1:29" ht="16">
      <c r="A1177" s="150" t="s">
        <v>7048</v>
      </c>
      <c r="B1177" s="140" t="s">
        <v>3</v>
      </c>
      <c r="C1177" s="140">
        <v>0</v>
      </c>
      <c r="D1177" s="140" t="s">
        <v>5</v>
      </c>
      <c r="E1177" s="140" t="s">
        <v>5</v>
      </c>
      <c r="F1177" s="141">
        <v>1</v>
      </c>
      <c r="G1177" s="141">
        <v>0</v>
      </c>
      <c r="H1177" s="141">
        <v>2</v>
      </c>
      <c r="I1177" s="140" t="s">
        <v>13</v>
      </c>
      <c r="J1177" s="142">
        <v>21.15</v>
      </c>
      <c r="K1177" s="143">
        <v>1419.4</v>
      </c>
      <c r="L1177" s="140" t="s">
        <v>5</v>
      </c>
      <c r="M1177" s="144">
        <f>'mytable_customer_details (2)'!$K1760/'mytable_customer_details (2)'!$J1760</f>
        <v>1</v>
      </c>
      <c r="N1177" s="188">
        <f>INT(Table15[[#This Row],[Tenure]])</f>
        <v>1</v>
      </c>
      <c r="O1177" s="151">
        <f>IF(D1177="Yes",1,IF(D1177 ="NO",0))</f>
        <v>0</v>
      </c>
      <c r="P1177" s="145">
        <f>IF(E1178="Yes", 1,IF(E1178="No",0))</f>
        <v>1</v>
      </c>
      <c r="Q1177" s="146">
        <f>IF(B1177 = "female", 1,IF(B1177 = "male",0))</f>
        <v>1</v>
      </c>
      <c r="R1177" s="146">
        <f>IF(E1177 = "Yes", 1,0)</f>
        <v>0</v>
      </c>
      <c r="S1177" s="146" t="b">
        <f>Table15[phone_service]&gt;0</f>
        <v>1</v>
      </c>
      <c r="T1177" s="146" t="b">
        <f>Table15[internet_service]&gt;0</f>
        <v>0</v>
      </c>
      <c r="U1177" s="146" t="b">
        <f>IF(Table15[[#This Row],[has_phone]],Table15[[#This Row],[has_internet]])</f>
        <v>0</v>
      </c>
      <c r="V1177" s="147">
        <f>IF(AND(D1177="Yes",E1177="Yes"),3, IF(AND(E1177="Yes", D1177="No"),2, IF(AND(D1177="Yes",E1177="No"),1,IF(AND(E1177="No", D1177="No"),0))))</f>
        <v>0</v>
      </c>
      <c r="W1177" s="148">
        <f ca="1">EDATE(TODAY(),-'mytable_customer_details (2)'!$M1760)</f>
        <v>43583</v>
      </c>
      <c r="X1177" s="147">
        <f>'mytable_customer_details (2)'!$K1760/'mytable_customer_details (2)'!$M1760</f>
        <v>8.457169344870211</v>
      </c>
      <c r="Y1177" s="147" t="str">
        <f>VLOOKUP(H:H,Table2_ContractType!A:B,2,0)</f>
        <v>2 Year</v>
      </c>
      <c r="Z1177" s="147" t="str">
        <f>VLOOKUP(F:F,Table3_PhoneService!A:B,2,0)</f>
        <v>One Line</v>
      </c>
      <c r="AA1177" s="147" t="str">
        <f>VLOOKUP(G:G,Table4_InternetService!A:B,2,0)</f>
        <v>No Internet Service</v>
      </c>
      <c r="AB1177" s="171" t="str">
        <f>_xlfn.IFS(Table15[[#This Row],[has_phone_and_internet]], "Phone and Internet",Table15[[#This Row],[has_phone]], "Phone Only", Table15[[#This Row],[has_internet]], "Internet Only", TRUE, 0)</f>
        <v>Phone Only</v>
      </c>
      <c r="AC1177" s="192"/>
    </row>
    <row r="1178" spans="1:29" ht="16">
      <c r="A1178" s="150" t="s">
        <v>5237</v>
      </c>
      <c r="B1178" s="140" t="s">
        <v>9</v>
      </c>
      <c r="C1178" s="140">
        <v>0</v>
      </c>
      <c r="D1178" s="140" t="s">
        <v>4</v>
      </c>
      <c r="E1178" s="140" t="s">
        <v>4</v>
      </c>
      <c r="F1178" s="141">
        <v>1</v>
      </c>
      <c r="G1178" s="141">
        <v>0</v>
      </c>
      <c r="H1178" s="141">
        <v>0</v>
      </c>
      <c r="I1178" s="140" t="s">
        <v>7</v>
      </c>
      <c r="J1178" s="142">
        <v>21.15</v>
      </c>
      <c r="K1178" s="143">
        <v>306.05</v>
      </c>
      <c r="L1178" s="140" t="s">
        <v>5</v>
      </c>
      <c r="M1178" s="144">
        <f>'mytable_customer_details (2)'!$K5713/'mytable_customer_details (2)'!$J5713</f>
        <v>72.35284810126582</v>
      </c>
      <c r="N1178" s="188">
        <f>INT(Table15[[#This Row],[Tenure]])</f>
        <v>72</v>
      </c>
      <c r="O1178" s="151">
        <f>IF(D1178="Yes",1,IF(D1178 ="NO",0))</f>
        <v>1</v>
      </c>
      <c r="P1178" s="145">
        <f>IF(E1179="Yes", 1,IF(E1179="No",0))</f>
        <v>1</v>
      </c>
      <c r="Q1178" s="146">
        <f>IF(B1178 = "female", 1,IF(B1178 = "male",0))</f>
        <v>0</v>
      </c>
      <c r="R1178" s="146">
        <f>IF(E1178 = "Yes", 1,0)</f>
        <v>1</v>
      </c>
      <c r="S1178" s="146" t="b">
        <f>Table15[phone_service]&gt;0</f>
        <v>1</v>
      </c>
      <c r="T1178" s="146" t="b">
        <f>Table15[internet_service]&gt;0</f>
        <v>0</v>
      </c>
      <c r="U1178" s="146" t="b">
        <f>IF(Table15[[#This Row],[has_phone]],Table15[[#This Row],[has_internet]])</f>
        <v>0</v>
      </c>
      <c r="V1178" s="147">
        <f>IF(AND(D1178="Yes",E1178="Yes"),3, IF(AND(E1178="Yes", D1178="No"),2, IF(AND(D1178="Yes",E1178="No"),1,IF(AND(E1178="No", D1178="No"),0))))</f>
        <v>3</v>
      </c>
      <c r="W1178" s="148">
        <f ca="1">EDATE(TODAY(),-'mytable_customer_details (2)'!$M5713)</f>
        <v>43097</v>
      </c>
      <c r="X1178" s="147">
        <f>'mytable_customer_details (2)'!$K5713/'mytable_customer_details (2)'!$M5713</f>
        <v>341.84285304247987</v>
      </c>
      <c r="Y1178" s="147" t="str">
        <f>VLOOKUP(H:H,Table2_ContractType!A:B,2,0)</f>
        <v>Month-to-Month</v>
      </c>
      <c r="Z1178" s="147" t="str">
        <f>VLOOKUP(F:F,Table3_PhoneService!A:B,2,0)</f>
        <v>One Line</v>
      </c>
      <c r="AA1178" s="147" t="str">
        <f>VLOOKUP(G:G,Table4_InternetService!A:B,2,0)</f>
        <v>No Internet Service</v>
      </c>
      <c r="AB1178" s="171" t="str">
        <f>_xlfn.IFS(Table15[[#This Row],[has_phone_and_internet]], "Phone and Internet",Table15[[#This Row],[has_phone]], "Phone Only", Table15[[#This Row],[has_internet]], "Internet Only", TRUE, 0)</f>
        <v>Phone Only</v>
      </c>
      <c r="AC1178" s="192"/>
    </row>
    <row r="1179" spans="1:29" ht="16">
      <c r="A1179" s="150" t="s">
        <v>2204</v>
      </c>
      <c r="B1179" s="140" t="s">
        <v>9</v>
      </c>
      <c r="C1179" s="140">
        <v>0</v>
      </c>
      <c r="D1179" s="140" t="s">
        <v>5</v>
      </c>
      <c r="E1179" s="140" t="s">
        <v>4</v>
      </c>
      <c r="F1179" s="141">
        <v>1</v>
      </c>
      <c r="G1179" s="141">
        <v>0</v>
      </c>
      <c r="H1179" s="141">
        <v>1</v>
      </c>
      <c r="I1179" s="140" t="s">
        <v>10</v>
      </c>
      <c r="J1179" s="142">
        <v>21.2</v>
      </c>
      <c r="K1179" s="143">
        <v>1238.6500000000001</v>
      </c>
      <c r="L1179" s="140" t="s">
        <v>5</v>
      </c>
      <c r="M1179" s="144">
        <f>'mytable_customer_details (2)'!$K4921/'mytable_customer_details (2)'!$J4921</f>
        <v>70.555295494441182</v>
      </c>
      <c r="N1179" s="188">
        <f>INT(Table15[[#This Row],[Tenure]])</f>
        <v>70</v>
      </c>
      <c r="O1179" s="151">
        <f>IF(D1179="Yes",1,IF(D1179 ="NO",0))</f>
        <v>0</v>
      </c>
      <c r="P1179" s="145">
        <f>IF(E1180="Yes", 1,IF(E1180="No",0))</f>
        <v>0</v>
      </c>
      <c r="Q1179" s="146">
        <f>IF(B1179 = "female", 1,IF(B1179 = "male",0))</f>
        <v>0</v>
      </c>
      <c r="R1179" s="146">
        <f>IF(E1179 = "Yes", 1,0)</f>
        <v>1</v>
      </c>
      <c r="S1179" s="146" t="b">
        <f>Table15[phone_service]&gt;0</f>
        <v>1</v>
      </c>
      <c r="T1179" s="146" t="b">
        <f>Table15[internet_service]&gt;0</f>
        <v>0</v>
      </c>
      <c r="U1179" s="146" t="b">
        <f>IF(Table15[[#This Row],[has_phone]],Table15[[#This Row],[has_internet]])</f>
        <v>0</v>
      </c>
      <c r="V1179" s="147">
        <f>IF(AND(D1179="Yes",E1179="Yes"),3, IF(AND(E1179="Yes", D1179="No"),2, IF(AND(D1179="Yes",E1179="No"),1,IF(AND(E1179="No", D1179="No"),0))))</f>
        <v>2</v>
      </c>
      <c r="W1179" s="148">
        <f ca="1">EDATE(TODAY(),-'mytable_customer_details (2)'!$M4921)</f>
        <v>43524</v>
      </c>
      <c r="X1179" s="147">
        <f>'mytable_customer_details (2)'!$K4921/'mytable_customer_details (2)'!$M4921</f>
        <v>950.68572198275865</v>
      </c>
      <c r="Y1179" s="147" t="str">
        <f>VLOOKUP(H:H,Table2_ContractType!A:B,2,0)</f>
        <v>1 Year</v>
      </c>
      <c r="Z1179" s="147" t="str">
        <f>VLOOKUP(F:F,Table3_PhoneService!A:B,2,0)</f>
        <v>One Line</v>
      </c>
      <c r="AA1179" s="147" t="str">
        <f>VLOOKUP(G:G,Table4_InternetService!A:B,2,0)</f>
        <v>No Internet Service</v>
      </c>
      <c r="AB1179" s="171" t="str">
        <f>_xlfn.IFS(Table15[[#This Row],[has_phone_and_internet]], "Phone and Internet",Table15[[#This Row],[has_phone]], "Phone Only", Table15[[#This Row],[has_internet]], "Internet Only", TRUE, 0)</f>
        <v>Phone Only</v>
      </c>
      <c r="AC1179" s="192"/>
    </row>
    <row r="1180" spans="1:29" ht="16">
      <c r="A1180" s="150" t="s">
        <v>4602</v>
      </c>
      <c r="B1180" s="140" t="s">
        <v>3</v>
      </c>
      <c r="C1180" s="140">
        <v>0</v>
      </c>
      <c r="D1180" s="140" t="s">
        <v>5</v>
      </c>
      <c r="E1180" s="140" t="s">
        <v>5</v>
      </c>
      <c r="F1180" s="141">
        <v>1</v>
      </c>
      <c r="G1180" s="141">
        <v>0</v>
      </c>
      <c r="H1180" s="141">
        <v>0</v>
      </c>
      <c r="I1180" s="140" t="s">
        <v>7</v>
      </c>
      <c r="J1180" s="142">
        <v>21.2</v>
      </c>
      <c r="K1180" s="143">
        <v>222.65</v>
      </c>
      <c r="L1180" s="140" t="s">
        <v>5</v>
      </c>
      <c r="M1180" s="144">
        <f>'mytable_customer_details (2)'!$K5681/'mytable_customer_details (2)'!$J5681</f>
        <v>12.411951348492861</v>
      </c>
      <c r="N1180" s="188">
        <f>INT(Table15[[#This Row],[Tenure]])</f>
        <v>12</v>
      </c>
      <c r="O1180" s="151">
        <f>IF(D1180="Yes",1,IF(D1180 ="NO",0))</f>
        <v>0</v>
      </c>
      <c r="P1180" s="145">
        <f>IF(E1181="Yes", 1,IF(E1181="No",0))</f>
        <v>0</v>
      </c>
      <c r="Q1180" s="146">
        <f>IF(B1180 = "female", 1,IF(B1180 = "male",0))</f>
        <v>1</v>
      </c>
      <c r="R1180" s="146">
        <f>IF(E1180 = "Yes", 1,0)</f>
        <v>0</v>
      </c>
      <c r="S1180" s="146" t="b">
        <f>Table15[phone_service]&gt;0</f>
        <v>1</v>
      </c>
      <c r="T1180" s="146" t="b">
        <f>Table15[internet_service]&gt;0</f>
        <v>0</v>
      </c>
      <c r="U1180" s="146" t="b">
        <f>IF(Table15[[#This Row],[has_phone]],Table15[[#This Row],[has_internet]])</f>
        <v>0</v>
      </c>
      <c r="V1180" s="147">
        <f>IF(AND(D1180="Yes",E1180="Yes"),3, IF(AND(E1180="Yes", D1180="No"),2, IF(AND(D1180="Yes",E1180="No"),1,IF(AND(E1180="No", D1180="No"),0))))</f>
        <v>0</v>
      </c>
      <c r="W1180" s="148">
        <f ca="1">EDATE(TODAY(),-'mytable_customer_details (2)'!$M5681)</f>
        <v>43613</v>
      </c>
      <c r="X1180" s="147">
        <f>'mytable_customer_details (2)'!$K5681/'mytable_customer_details (2)'!$M5681</f>
        <v>387.20215036112933</v>
      </c>
      <c r="Y1180" s="147" t="str">
        <f>VLOOKUP(H:H,Table2_ContractType!A:B,2,0)</f>
        <v>Month-to-Month</v>
      </c>
      <c r="Z1180" s="147" t="str">
        <f>VLOOKUP(F:F,Table3_PhoneService!A:B,2,0)</f>
        <v>One Line</v>
      </c>
      <c r="AA1180" s="147" t="str">
        <f>VLOOKUP(G:G,Table4_InternetService!A:B,2,0)</f>
        <v>No Internet Service</v>
      </c>
      <c r="AB1180" s="171" t="str">
        <f>_xlfn.IFS(Table15[[#This Row],[has_phone_and_internet]], "Phone and Internet",Table15[[#This Row],[has_phone]], "Phone Only", Table15[[#This Row],[has_internet]], "Internet Only", TRUE, 0)</f>
        <v>Phone Only</v>
      </c>
      <c r="AC1180" s="192"/>
    </row>
    <row r="1181" spans="1:29" ht="16">
      <c r="A1181" s="150" t="s">
        <v>5889</v>
      </c>
      <c r="B1181" s="140" t="s">
        <v>9</v>
      </c>
      <c r="C1181" s="140">
        <v>0</v>
      </c>
      <c r="D1181" s="140" t="s">
        <v>5</v>
      </c>
      <c r="E1181" s="140" t="s">
        <v>5</v>
      </c>
      <c r="F1181" s="141">
        <v>1</v>
      </c>
      <c r="G1181" s="141">
        <v>0</v>
      </c>
      <c r="H1181" s="141">
        <v>1</v>
      </c>
      <c r="I1181" s="140" t="s">
        <v>10</v>
      </c>
      <c r="J1181" s="142">
        <v>21.2</v>
      </c>
      <c r="K1181" s="143">
        <v>52.05</v>
      </c>
      <c r="L1181" s="140" t="s">
        <v>5</v>
      </c>
      <c r="M1181" s="144">
        <f>'mytable_customer_details (2)'!$K6300/'mytable_customer_details (2)'!$J6300</f>
        <v>52.936945812807885</v>
      </c>
      <c r="N1181" s="188">
        <f>INT(Table15[[#This Row],[Tenure]])</f>
        <v>52</v>
      </c>
      <c r="O1181" s="151">
        <f>IF(D1181="Yes",1,IF(D1181 ="NO",0))</f>
        <v>0</v>
      </c>
      <c r="P1181" s="145">
        <f>IF(E1182="Yes", 1,IF(E1182="No",0))</f>
        <v>1</v>
      </c>
      <c r="Q1181" s="146">
        <f>IF(B1181 = "female", 1,IF(B1181 = "male",0))</f>
        <v>0</v>
      </c>
      <c r="R1181" s="146">
        <f>IF(E1181 = "Yes", 1,0)</f>
        <v>0</v>
      </c>
      <c r="S1181" s="146" t="b">
        <f>Table15[phone_service]&gt;0</f>
        <v>1</v>
      </c>
      <c r="T1181" s="146" t="b">
        <f>Table15[internet_service]&gt;0</f>
        <v>0</v>
      </c>
      <c r="U1181" s="146" t="b">
        <f>IF(Table15[[#This Row],[has_phone]],Table15[[#This Row],[has_internet]])</f>
        <v>0</v>
      </c>
      <c r="V1181" s="147">
        <f>IF(AND(D1181="Yes",E1181="Yes"),3, IF(AND(E1181="Yes", D1181="No"),2, IF(AND(D1181="Yes",E1181="No"),1,IF(AND(E1181="No", D1181="No"),0))))</f>
        <v>0</v>
      </c>
      <c r="W1181" s="148">
        <f ca="1">EDATE(TODAY(),-'mytable_customer_details (2)'!$M6300)</f>
        <v>43674</v>
      </c>
      <c r="X1181" s="147">
        <f>'mytable_customer_details (2)'!$K6300/'mytable_customer_details (2)'!$M6300</f>
        <v>5373.1</v>
      </c>
      <c r="Y1181" s="147" t="str">
        <f>VLOOKUP(H:H,Table2_ContractType!A:B,2,0)</f>
        <v>1 Year</v>
      </c>
      <c r="Z1181" s="147" t="str">
        <f>VLOOKUP(F:F,Table3_PhoneService!A:B,2,0)</f>
        <v>One Line</v>
      </c>
      <c r="AA1181" s="147" t="str">
        <f>VLOOKUP(G:G,Table4_InternetService!A:B,2,0)</f>
        <v>No Internet Service</v>
      </c>
      <c r="AB1181" s="171" t="str">
        <f>_xlfn.IFS(Table15[[#This Row],[has_phone_and_internet]], "Phone and Internet",Table15[[#This Row],[has_phone]], "Phone Only", Table15[[#This Row],[has_internet]], "Internet Only", TRUE, 0)</f>
        <v>Phone Only</v>
      </c>
      <c r="AC1181" s="192"/>
    </row>
    <row r="1182" spans="1:29" ht="16">
      <c r="A1182" s="150" t="s">
        <v>2122</v>
      </c>
      <c r="B1182" s="140" t="s">
        <v>9</v>
      </c>
      <c r="C1182" s="140">
        <v>0</v>
      </c>
      <c r="D1182" s="140" t="s">
        <v>4</v>
      </c>
      <c r="E1182" s="140" t="s">
        <v>4</v>
      </c>
      <c r="F1182" s="141">
        <v>1</v>
      </c>
      <c r="G1182" s="141">
        <v>0</v>
      </c>
      <c r="H1182" s="141">
        <v>2</v>
      </c>
      <c r="I1182" s="140" t="s">
        <v>10</v>
      </c>
      <c r="J1182" s="142">
        <v>21.25</v>
      </c>
      <c r="K1182" s="143">
        <v>711.9</v>
      </c>
      <c r="L1182" s="140" t="s">
        <v>5</v>
      </c>
      <c r="M1182" s="144">
        <f>'mytable_customer_details (2)'!$K2356/'mytable_customer_details (2)'!$J2356</f>
        <v>1</v>
      </c>
      <c r="N1182" s="188">
        <f>INT(Table15[[#This Row],[Tenure]])</f>
        <v>1</v>
      </c>
      <c r="O1182" s="151">
        <f>IF(D1182="Yes",1,IF(D1182 ="NO",0))</f>
        <v>1</v>
      </c>
      <c r="P1182" s="145">
        <f>IF(E1183="Yes", 1,IF(E1183="No",0))</f>
        <v>0</v>
      </c>
      <c r="Q1182" s="146">
        <f>IF(B1182 = "female", 1,IF(B1182 = "male",0))</f>
        <v>0</v>
      </c>
      <c r="R1182" s="146">
        <f>IF(E1182 = "Yes", 1,0)</f>
        <v>1</v>
      </c>
      <c r="S1182" s="146" t="b">
        <f>Table15[phone_service]&gt;0</f>
        <v>1</v>
      </c>
      <c r="T1182" s="146" t="b">
        <f>Table15[internet_service]&gt;0</f>
        <v>0</v>
      </c>
      <c r="U1182" s="146" t="b">
        <f>IF(Table15[[#This Row],[has_phone]],Table15[[#This Row],[has_internet]])</f>
        <v>0</v>
      </c>
      <c r="V1182" s="147">
        <f>IF(AND(D1182="Yes",E1182="Yes"),3, IF(AND(E1182="Yes", D1182="No"),2, IF(AND(D1182="Yes",E1182="No"),1,IF(AND(E1182="No", D1182="No"),0))))</f>
        <v>3</v>
      </c>
      <c r="W1182" s="148">
        <f ca="1">EDATE(TODAY(),-'mytable_customer_details (2)'!$M2356)</f>
        <v>42579</v>
      </c>
      <c r="X1182" s="147">
        <f>'mytable_customer_details (2)'!$K2356/'mytable_customer_details (2)'!$M2356</f>
        <v>1.3604858531407982</v>
      </c>
      <c r="Y1182" s="147" t="str">
        <f>VLOOKUP(H:H,Table2_ContractType!A:B,2,0)</f>
        <v>2 Year</v>
      </c>
      <c r="Z1182" s="147" t="str">
        <f>VLOOKUP(F:F,Table3_PhoneService!A:B,2,0)</f>
        <v>One Line</v>
      </c>
      <c r="AA1182" s="147" t="str">
        <f>VLOOKUP(G:G,Table4_InternetService!A:B,2,0)</f>
        <v>No Internet Service</v>
      </c>
      <c r="AB1182" s="171" t="str">
        <f>_xlfn.IFS(Table15[[#This Row],[has_phone_and_internet]], "Phone and Internet",Table15[[#This Row],[has_phone]], "Phone Only", Table15[[#This Row],[has_internet]], "Internet Only", TRUE, 0)</f>
        <v>Phone Only</v>
      </c>
      <c r="AC1182" s="192"/>
    </row>
    <row r="1183" spans="1:29" ht="16">
      <c r="A1183" s="150" t="s">
        <v>736</v>
      </c>
      <c r="B1183" s="140" t="s">
        <v>9</v>
      </c>
      <c r="C1183" s="140">
        <v>1</v>
      </c>
      <c r="D1183" s="140" t="s">
        <v>4</v>
      </c>
      <c r="E1183" s="140" t="s">
        <v>5</v>
      </c>
      <c r="F1183" s="141">
        <v>1</v>
      </c>
      <c r="G1183" s="141">
        <v>0</v>
      </c>
      <c r="H1183" s="141">
        <v>0</v>
      </c>
      <c r="I1183" s="140" t="s">
        <v>10</v>
      </c>
      <c r="J1183" s="142">
        <v>21.25</v>
      </c>
      <c r="K1183" s="143">
        <v>204.55</v>
      </c>
      <c r="L1183" s="140" t="s">
        <v>5</v>
      </c>
      <c r="M1183" s="144">
        <f>'mytable_customer_details (2)'!$K4644/'mytable_customer_details (2)'!$J4644</f>
        <v>21.665261890427452</v>
      </c>
      <c r="N1183" s="188">
        <f>INT(Table15[[#This Row],[Tenure]])</f>
        <v>21</v>
      </c>
      <c r="O1183" s="151">
        <f>IF(D1183="Yes",1,IF(D1183 ="NO",0))</f>
        <v>1</v>
      </c>
      <c r="P1183" s="145">
        <f>IF(E1184="Yes", 1,IF(E1184="No",0))</f>
        <v>1</v>
      </c>
      <c r="Q1183" s="146">
        <f>IF(B1183 = "female", 1,IF(B1183 = "male",0))</f>
        <v>0</v>
      </c>
      <c r="R1183" s="146">
        <f>IF(E1183 = "Yes", 1,0)</f>
        <v>0</v>
      </c>
      <c r="S1183" s="146" t="b">
        <f>Table15[phone_service]&gt;0</f>
        <v>1</v>
      </c>
      <c r="T1183" s="146" t="b">
        <f>Table15[internet_service]&gt;0</f>
        <v>0</v>
      </c>
      <c r="U1183" s="146" t="b">
        <f>IF(Table15[[#This Row],[has_phone]],Table15[[#This Row],[has_internet]])</f>
        <v>0</v>
      </c>
      <c r="V1183" s="147">
        <f>IF(AND(D1183="Yes",E1183="Yes"),3, IF(AND(E1183="Yes", D1183="No"),2, IF(AND(D1183="Yes",E1183="No"),1,IF(AND(E1183="No", D1183="No"),0))))</f>
        <v>1</v>
      </c>
      <c r="W1183" s="148">
        <f ca="1">EDATE(TODAY(),-'mytable_customer_details (2)'!$M4644)</f>
        <v>42702</v>
      </c>
      <c r="X1183" s="147">
        <f>'mytable_customer_details (2)'!$K4644/'mytable_customer_details (2)'!$M4644</f>
        <v>53.97225346831646</v>
      </c>
      <c r="Y1183" s="147" t="str">
        <f>VLOOKUP(H:H,Table2_ContractType!A:B,2,0)</f>
        <v>Month-to-Month</v>
      </c>
      <c r="Z1183" s="147" t="str">
        <f>VLOOKUP(F:F,Table3_PhoneService!A:B,2,0)</f>
        <v>One Line</v>
      </c>
      <c r="AA1183" s="147" t="str">
        <f>VLOOKUP(G:G,Table4_InternetService!A:B,2,0)</f>
        <v>No Internet Service</v>
      </c>
      <c r="AB1183" s="171" t="str">
        <f>_xlfn.IFS(Table15[[#This Row],[has_phone_and_internet]], "Phone and Internet",Table15[[#This Row],[has_phone]], "Phone Only", Table15[[#This Row],[has_internet]], "Internet Only", TRUE, 0)</f>
        <v>Phone Only</v>
      </c>
      <c r="AC1183" s="192"/>
    </row>
    <row r="1184" spans="1:29" ht="16">
      <c r="A1184" s="150" t="s">
        <v>5737</v>
      </c>
      <c r="B1184" s="140" t="s">
        <v>3</v>
      </c>
      <c r="C1184" s="140">
        <v>0</v>
      </c>
      <c r="D1184" s="140" t="s">
        <v>4</v>
      </c>
      <c r="E1184" s="140" t="s">
        <v>4</v>
      </c>
      <c r="F1184" s="141">
        <v>1</v>
      </c>
      <c r="G1184" s="141">
        <v>0</v>
      </c>
      <c r="H1184" s="141">
        <v>2</v>
      </c>
      <c r="I1184" s="140" t="s">
        <v>13</v>
      </c>
      <c r="J1184" s="142">
        <v>21.3</v>
      </c>
      <c r="K1184" s="143">
        <v>1041.8</v>
      </c>
      <c r="L1184" s="140" t="s">
        <v>5</v>
      </c>
      <c r="M1184" s="144">
        <f>'mytable_customer_details (2)'!$K2004/'mytable_customer_details (2)'!$J2004</f>
        <v>57.367892976588621</v>
      </c>
      <c r="N1184" s="188">
        <f>INT(Table15[[#This Row],[Tenure]])</f>
        <v>57</v>
      </c>
      <c r="O1184" s="151">
        <f>IF(D1184="Yes",1,IF(D1184 ="NO",0))</f>
        <v>1</v>
      </c>
      <c r="P1184" s="145">
        <f>IF(E1185="Yes", 1,IF(E1185="No",0))</f>
        <v>0</v>
      </c>
      <c r="Q1184" s="146">
        <f>IF(B1184 = "female", 1,IF(B1184 = "male",0))</f>
        <v>1</v>
      </c>
      <c r="R1184" s="146">
        <f>IF(E1184 = "Yes", 1,0)</f>
        <v>1</v>
      </c>
      <c r="S1184" s="146" t="b">
        <f>Table15[phone_service]&gt;0</f>
        <v>1</v>
      </c>
      <c r="T1184" s="146" t="b">
        <f>Table15[internet_service]&gt;0</f>
        <v>0</v>
      </c>
      <c r="U1184" s="146" t="b">
        <f>IF(Table15[[#This Row],[has_phone]],Table15[[#This Row],[has_internet]])</f>
        <v>0</v>
      </c>
      <c r="V1184" s="147">
        <f>IF(AND(D1184="Yes",E1184="Yes"),3, IF(AND(E1184="Yes", D1184="No"),2, IF(AND(D1184="Yes",E1184="No"),1,IF(AND(E1184="No", D1184="No"),0))))</f>
        <v>3</v>
      </c>
      <c r="W1184" s="148">
        <f ca="1">EDATE(TODAY(),-'mytable_customer_details (2)'!$M2004)</f>
        <v>43248</v>
      </c>
      <c r="X1184" s="147">
        <f>'mytable_customer_details (2)'!$K2004/'mytable_customer_details (2)'!$M2004</f>
        <v>170.5871437296417</v>
      </c>
      <c r="Y1184" s="147" t="str">
        <f>VLOOKUP(H:H,Table2_ContractType!A:B,2,0)</f>
        <v>2 Year</v>
      </c>
      <c r="Z1184" s="147" t="str">
        <f>VLOOKUP(F:F,Table3_PhoneService!A:B,2,0)</f>
        <v>One Line</v>
      </c>
      <c r="AA1184" s="147" t="str">
        <f>VLOOKUP(G:G,Table4_InternetService!A:B,2,0)</f>
        <v>No Internet Service</v>
      </c>
      <c r="AB1184" s="171" t="str">
        <f>_xlfn.IFS(Table15[[#This Row],[has_phone_and_internet]], "Phone and Internet",Table15[[#This Row],[has_phone]], "Phone Only", Table15[[#This Row],[has_internet]], "Internet Only", TRUE, 0)</f>
        <v>Phone Only</v>
      </c>
      <c r="AC1184" s="192"/>
    </row>
    <row r="1185" spans="1:29" ht="16">
      <c r="A1185" s="150" t="s">
        <v>6480</v>
      </c>
      <c r="B1185" s="140" t="s">
        <v>9</v>
      </c>
      <c r="C1185" s="140">
        <v>0</v>
      </c>
      <c r="D1185" s="140" t="s">
        <v>5</v>
      </c>
      <c r="E1185" s="140" t="s">
        <v>5</v>
      </c>
      <c r="F1185" s="141">
        <v>1</v>
      </c>
      <c r="G1185" s="141">
        <v>0</v>
      </c>
      <c r="H1185" s="141">
        <v>2</v>
      </c>
      <c r="I1185" s="140" t="s">
        <v>13</v>
      </c>
      <c r="J1185" s="142">
        <v>21.45</v>
      </c>
      <c r="K1185" s="143">
        <v>705.45</v>
      </c>
      <c r="L1185" s="140" t="s">
        <v>5</v>
      </c>
      <c r="M1185" s="144">
        <f>'mytable_customer_details (2)'!$K5639/'mytable_customer_details (2)'!$J5639</f>
        <v>41.289501590668081</v>
      </c>
      <c r="N1185" s="188">
        <f>INT(Table15[[#This Row],[Tenure]])</f>
        <v>41</v>
      </c>
      <c r="O1185" s="151">
        <f>IF(D1185="Yes",1,IF(D1185 ="NO",0))</f>
        <v>0</v>
      </c>
      <c r="P1185" s="145">
        <f>IF(E1186="Yes", 1,IF(E1186="No",0))</f>
        <v>1</v>
      </c>
      <c r="Q1185" s="146">
        <f>IF(B1185 = "female", 1,IF(B1185 = "male",0))</f>
        <v>0</v>
      </c>
      <c r="R1185" s="146">
        <f>IF(E1185 = "Yes", 1,0)</f>
        <v>0</v>
      </c>
      <c r="S1185" s="146" t="b">
        <f>Table15[phone_service]&gt;0</f>
        <v>1</v>
      </c>
      <c r="T1185" s="146" t="b">
        <f>Table15[internet_service]&gt;0</f>
        <v>0</v>
      </c>
      <c r="U1185" s="146" t="b">
        <f>IF(Table15[[#This Row],[has_phone]],Table15[[#This Row],[has_internet]])</f>
        <v>0</v>
      </c>
      <c r="V1185" s="147">
        <f>IF(AND(D1185="Yes",E1185="Yes"),3, IF(AND(E1185="Yes", D1185="No"),2, IF(AND(D1185="Yes",E1185="No"),1,IF(AND(E1185="No", D1185="No"),0))))</f>
        <v>0</v>
      </c>
      <c r="W1185" s="148">
        <f ca="1">EDATE(TODAY(),-'mytable_customer_details (2)'!$M5639)</f>
        <v>43644</v>
      </c>
      <c r="X1185" s="147">
        <f>'mytable_customer_details (2)'!$K5639/'mytable_customer_details (2)'!$M5639</f>
        <v>1464.0649694501014</v>
      </c>
      <c r="Y1185" s="147" t="str">
        <f>VLOOKUP(H:H,Table2_ContractType!A:B,2,0)</f>
        <v>2 Year</v>
      </c>
      <c r="Z1185" s="147" t="str">
        <f>VLOOKUP(F:F,Table3_PhoneService!A:B,2,0)</f>
        <v>One Line</v>
      </c>
      <c r="AA1185" s="147" t="str">
        <f>VLOOKUP(G:G,Table4_InternetService!A:B,2,0)</f>
        <v>No Internet Service</v>
      </c>
      <c r="AB1185" s="171" t="str">
        <f>_xlfn.IFS(Table15[[#This Row],[has_phone_and_internet]], "Phone and Internet",Table15[[#This Row],[has_phone]], "Phone Only", Table15[[#This Row],[has_internet]], "Internet Only", TRUE, 0)</f>
        <v>Phone Only</v>
      </c>
      <c r="AC1185" s="192"/>
    </row>
    <row r="1186" spans="1:29" ht="16">
      <c r="A1186" s="150" t="s">
        <v>2883</v>
      </c>
      <c r="B1186" s="140" t="s">
        <v>3</v>
      </c>
      <c r="C1186" s="140">
        <v>0</v>
      </c>
      <c r="D1186" s="140" t="s">
        <v>4</v>
      </c>
      <c r="E1186" s="140" t="s">
        <v>4</v>
      </c>
      <c r="F1186" s="141">
        <v>2</v>
      </c>
      <c r="G1186" s="141">
        <v>0</v>
      </c>
      <c r="H1186" s="141">
        <v>2</v>
      </c>
      <c r="I1186" s="140" t="s">
        <v>7</v>
      </c>
      <c r="J1186" s="142">
        <v>22.95</v>
      </c>
      <c r="K1186" s="143">
        <v>1014.25</v>
      </c>
      <c r="L1186" s="140" t="s">
        <v>5</v>
      </c>
      <c r="M1186" s="144">
        <f>'mytable_customer_details (2)'!$K5788/'mytable_customer_details (2)'!$J5788</f>
        <v>58.420251836306399</v>
      </c>
      <c r="N1186" s="188">
        <f>INT(Table15[[#This Row],[Tenure]])</f>
        <v>58</v>
      </c>
      <c r="O1186" s="151">
        <f>IF(D1186="Yes",1,IF(D1186 ="NO",0))</f>
        <v>1</v>
      </c>
      <c r="P1186" s="145">
        <f>IF(E1187="Yes", 1,IF(E1187="No",0))</f>
        <v>1</v>
      </c>
      <c r="Q1186" s="146">
        <f>IF(B1186 = "female", 1,IF(B1186 = "male",0))</f>
        <v>1</v>
      </c>
      <c r="R1186" s="146">
        <f>IF(E1186 = "Yes", 1,0)</f>
        <v>1</v>
      </c>
      <c r="S1186" s="146" t="b">
        <f>Table15[phone_service]&gt;0</f>
        <v>1</v>
      </c>
      <c r="T1186" s="146" t="b">
        <f>Table15[internet_service]&gt;0</f>
        <v>0</v>
      </c>
      <c r="U1186" s="146" t="b">
        <f>IF(Table15[[#This Row],[has_phone]],Table15[[#This Row],[has_internet]])</f>
        <v>0</v>
      </c>
      <c r="V1186" s="147">
        <f>IF(AND(D1186="Yes",E1186="Yes"),3, IF(AND(E1186="Yes", D1186="No"),2, IF(AND(D1186="Yes",E1186="No"),1,IF(AND(E1186="No", D1186="No"),0))))</f>
        <v>3</v>
      </c>
      <c r="W1186" s="148">
        <f ca="1">EDATE(TODAY(),-'mytable_customer_details (2)'!$M5788)</f>
        <v>42944</v>
      </c>
      <c r="X1186" s="147">
        <f>'mytable_customer_details (2)'!$K5788/'mytable_customer_details (2)'!$M5788</f>
        <v>217.69121277779985</v>
      </c>
      <c r="Y1186" s="147" t="str">
        <f>VLOOKUP(H:H,Table2_ContractType!A:B,2,0)</f>
        <v>2 Year</v>
      </c>
      <c r="Z1186" s="147" t="str">
        <f>VLOOKUP(F:F,Table3_PhoneService!A:B,2,0)</f>
        <v>Two or More Lines</v>
      </c>
      <c r="AA1186" s="147" t="str">
        <f>VLOOKUP(G:G,Table4_InternetService!A:B,2,0)</f>
        <v>No Internet Service</v>
      </c>
      <c r="AB1186" s="171" t="str">
        <f>_xlfn.IFS(Table15[[#This Row],[has_phone_and_internet]], "Phone and Internet",Table15[[#This Row],[has_phone]], "Phone Only", Table15[[#This Row],[has_internet]], "Internet Only", TRUE, 0)</f>
        <v>Phone Only</v>
      </c>
      <c r="AC1186" s="192"/>
    </row>
    <row r="1187" spans="1:29" ht="16">
      <c r="A1187" s="150" t="s">
        <v>4209</v>
      </c>
      <c r="B1187" s="140" t="s">
        <v>3</v>
      </c>
      <c r="C1187" s="140">
        <v>0</v>
      </c>
      <c r="D1187" s="140" t="s">
        <v>4</v>
      </c>
      <c r="E1187" s="140" t="s">
        <v>4</v>
      </c>
      <c r="F1187" s="141">
        <v>2</v>
      </c>
      <c r="G1187" s="141">
        <v>0</v>
      </c>
      <c r="H1187" s="141">
        <v>2</v>
      </c>
      <c r="I1187" s="140" t="s">
        <v>10</v>
      </c>
      <c r="J1187" s="142">
        <v>23.05</v>
      </c>
      <c r="K1187" s="143">
        <v>1255.0999999999999</v>
      </c>
      <c r="L1187" s="140" t="s">
        <v>5</v>
      </c>
      <c r="M1187" s="144">
        <f>'mytable_customer_details (2)'!$K827/'mytable_customer_details (2)'!$J827</f>
        <v>1</v>
      </c>
      <c r="N1187" s="188">
        <f>INT(Table15[[#This Row],[Tenure]])</f>
        <v>1</v>
      </c>
      <c r="O1187" s="151">
        <f>IF(D1187="Yes",1,IF(D1187 ="NO",0))</f>
        <v>1</v>
      </c>
      <c r="P1187" s="145">
        <f>IF(E1188="Yes", 1,IF(E1188="No",0))</f>
        <v>0</v>
      </c>
      <c r="Q1187" s="146">
        <f>IF(B1187 = "female", 1,IF(B1187 = "male",0))</f>
        <v>1</v>
      </c>
      <c r="R1187" s="146">
        <f>IF(E1187 = "Yes", 1,0)</f>
        <v>1</v>
      </c>
      <c r="S1187" s="146" t="b">
        <f>Table15[phone_service]&gt;0</f>
        <v>1</v>
      </c>
      <c r="T1187" s="146" t="b">
        <f>Table15[internet_service]&gt;0</f>
        <v>0</v>
      </c>
      <c r="U1187" s="146" t="b">
        <f>IF(Table15[[#This Row],[has_phone]],Table15[[#This Row],[has_internet]])</f>
        <v>0</v>
      </c>
      <c r="V1187" s="147">
        <f>IF(AND(D1187="Yes",E1187="Yes"),3, IF(AND(E1187="Yes", D1187="No"),2, IF(AND(D1187="Yes",E1187="No"),1,IF(AND(E1187="No", D1187="No"),0))))</f>
        <v>3</v>
      </c>
      <c r="W1187" s="148">
        <f ca="1">EDATE(TODAY(),-'mytable_customer_details (2)'!$M827)</f>
        <v>43524</v>
      </c>
      <c r="X1187" s="147">
        <f>'mytable_customer_details (2)'!$K827/'mytable_customer_details (2)'!$M827</f>
        <v>3.1230263157894735</v>
      </c>
      <c r="Y1187" s="147" t="str">
        <f>VLOOKUP(H:H,Table2_ContractType!A:B,2,0)</f>
        <v>2 Year</v>
      </c>
      <c r="Z1187" s="147" t="str">
        <f>VLOOKUP(F:F,Table3_PhoneService!A:B,2,0)</f>
        <v>Two or More Lines</v>
      </c>
      <c r="AA1187" s="147" t="str">
        <f>VLOOKUP(G:G,Table4_InternetService!A:B,2,0)</f>
        <v>No Internet Service</v>
      </c>
      <c r="AB1187" s="171" t="str">
        <f>_xlfn.IFS(Table15[[#This Row],[has_phone_and_internet]], "Phone and Internet",Table15[[#This Row],[has_phone]], "Phone Only", Table15[[#This Row],[has_internet]], "Internet Only", TRUE, 0)</f>
        <v>Phone Only</v>
      </c>
      <c r="AC1187" s="192"/>
    </row>
    <row r="1188" spans="1:29" ht="16">
      <c r="A1188" s="150" t="s">
        <v>4762</v>
      </c>
      <c r="B1188" s="140" t="s">
        <v>9</v>
      </c>
      <c r="C1188" s="140">
        <v>0</v>
      </c>
      <c r="D1188" s="140" t="s">
        <v>5</v>
      </c>
      <c r="E1188" s="140" t="s">
        <v>5</v>
      </c>
      <c r="F1188" s="141">
        <v>2</v>
      </c>
      <c r="G1188" s="141">
        <v>0</v>
      </c>
      <c r="H1188" s="141">
        <v>0</v>
      </c>
      <c r="I1188" s="140" t="s">
        <v>17</v>
      </c>
      <c r="J1188" s="142">
        <v>23.15</v>
      </c>
      <c r="K1188" s="143">
        <v>245.2</v>
      </c>
      <c r="L1188" s="140" t="s">
        <v>4</v>
      </c>
      <c r="M1188" s="144">
        <f>'mytable_customer_details (2)'!$K6219/'mytable_customer_details (2)'!$J6219</f>
        <v>55.782306163021872</v>
      </c>
      <c r="N1188" s="188">
        <f>INT(Table15[[#This Row],[Tenure]])</f>
        <v>55</v>
      </c>
      <c r="O1188" s="151">
        <f>IF(D1188="Yes",1,IF(D1188 ="NO",0))</f>
        <v>0</v>
      </c>
      <c r="P1188" s="145">
        <f>IF(E1189="Yes", 1,IF(E1189="No",0))</f>
        <v>1</v>
      </c>
      <c r="Q1188" s="146">
        <f>IF(B1188 = "female", 1,IF(B1188 = "male",0))</f>
        <v>0</v>
      </c>
      <c r="R1188" s="146">
        <f>IF(E1188 = "Yes", 1,0)</f>
        <v>0</v>
      </c>
      <c r="S1188" s="146" t="b">
        <f>Table15[phone_service]&gt;0</f>
        <v>1</v>
      </c>
      <c r="T1188" s="146" t="b">
        <f>Table15[internet_service]&gt;0</f>
        <v>0</v>
      </c>
      <c r="U1188" s="146" t="b">
        <f>IF(Table15[[#This Row],[has_phone]],Table15[[#This Row],[has_internet]])</f>
        <v>0</v>
      </c>
      <c r="V1188" s="147">
        <f>IF(AND(D1188="Yes",E1188="Yes"),3, IF(AND(E1188="Yes", D1188="No"),2, IF(AND(D1188="Yes",E1188="No"),1,IF(AND(E1188="No", D1188="No"),0))))</f>
        <v>0</v>
      </c>
      <c r="W1188" s="148">
        <f ca="1">EDATE(TODAY(),-'mytable_customer_details (2)'!$M6219)</f>
        <v>41606</v>
      </c>
      <c r="X1188" s="147">
        <f>'mytable_customer_details (2)'!$K6219/'mytable_customer_details (2)'!$M6219</f>
        <v>80.263231403388232</v>
      </c>
      <c r="Y1188" s="147" t="str">
        <f>VLOOKUP(H:H,Table2_ContractType!A:B,2,0)</f>
        <v>Month-to-Month</v>
      </c>
      <c r="Z1188" s="147" t="str">
        <f>VLOOKUP(F:F,Table3_PhoneService!A:B,2,0)</f>
        <v>Two or More Lines</v>
      </c>
      <c r="AA1188" s="147" t="str">
        <f>VLOOKUP(G:G,Table4_InternetService!A:B,2,0)</f>
        <v>No Internet Service</v>
      </c>
      <c r="AB1188" s="171" t="str">
        <f>_xlfn.IFS(Table15[[#This Row],[has_phone_and_internet]], "Phone and Internet",Table15[[#This Row],[has_phone]], "Phone Only", Table15[[#This Row],[has_internet]], "Internet Only", TRUE, 0)</f>
        <v>Phone Only</v>
      </c>
      <c r="AC1188" s="192"/>
    </row>
    <row r="1189" spans="1:29" ht="16">
      <c r="A1189" s="150" t="s">
        <v>3587</v>
      </c>
      <c r="B1189" s="140" t="s">
        <v>3</v>
      </c>
      <c r="C1189" s="140">
        <v>0</v>
      </c>
      <c r="D1189" s="140" t="s">
        <v>4</v>
      </c>
      <c r="E1189" s="140" t="s">
        <v>4</v>
      </c>
      <c r="F1189" s="141">
        <v>2</v>
      </c>
      <c r="G1189" s="141">
        <v>0</v>
      </c>
      <c r="H1189" s="141">
        <v>1</v>
      </c>
      <c r="I1189" s="140" t="s">
        <v>13</v>
      </c>
      <c r="J1189" s="142">
        <v>23.3</v>
      </c>
      <c r="K1189" s="143">
        <v>1623.15</v>
      </c>
      <c r="L1189" s="140" t="s">
        <v>5</v>
      </c>
      <c r="M1189" s="144">
        <f>'mytable_customer_details (2)'!$K1755/'mytable_customer_details (2)'!$J1755</f>
        <v>27.64406779661017</v>
      </c>
      <c r="N1189" s="188">
        <f>INT(Table15[[#This Row],[Tenure]])</f>
        <v>27</v>
      </c>
      <c r="O1189" s="151">
        <f>IF(D1189="Yes",1,IF(D1189 ="NO",0))</f>
        <v>1</v>
      </c>
      <c r="P1189" s="145">
        <f>IF(E1190="Yes", 1,IF(E1190="No",0))</f>
        <v>0</v>
      </c>
      <c r="Q1189" s="146">
        <f>IF(B1189 = "female", 1,IF(B1189 = "male",0))</f>
        <v>1</v>
      </c>
      <c r="R1189" s="146">
        <f>IF(E1189 = "Yes", 1,0)</f>
        <v>1</v>
      </c>
      <c r="S1189" s="146" t="b">
        <f>Table15[phone_service]&gt;0</f>
        <v>1</v>
      </c>
      <c r="T1189" s="146" t="b">
        <f>Table15[internet_service]&gt;0</f>
        <v>0</v>
      </c>
      <c r="U1189" s="146" t="b">
        <f>IF(Table15[[#This Row],[has_phone]],Table15[[#This Row],[has_internet]])</f>
        <v>0</v>
      </c>
      <c r="V1189" s="147">
        <f>IF(AND(D1189="Yes",E1189="Yes"),3, IF(AND(E1189="Yes", D1189="No"),2, IF(AND(D1189="Yes",E1189="No"),1,IF(AND(E1189="No", D1189="No"),0))))</f>
        <v>3</v>
      </c>
      <c r="W1189" s="148">
        <f ca="1">EDATE(TODAY(),-'mytable_customer_details (2)'!$M1755)</f>
        <v>43371</v>
      </c>
      <c r="X1189" s="147">
        <f>'mytable_customer_details (2)'!$K1755/'mytable_customer_details (2)'!$M1755</f>
        <v>86.870864298671648</v>
      </c>
      <c r="Y1189" s="147" t="str">
        <f>VLOOKUP(H:H,Table2_ContractType!A:B,2,0)</f>
        <v>1 Year</v>
      </c>
      <c r="Z1189" s="147" t="str">
        <f>VLOOKUP(F:F,Table3_PhoneService!A:B,2,0)</f>
        <v>Two or More Lines</v>
      </c>
      <c r="AA1189" s="147" t="str">
        <f>VLOOKUP(G:G,Table4_InternetService!A:B,2,0)</f>
        <v>No Internet Service</v>
      </c>
      <c r="AB1189" s="171" t="str">
        <f>_xlfn.IFS(Table15[[#This Row],[has_phone_and_internet]], "Phone and Internet",Table15[[#This Row],[has_phone]], "Phone Only", Table15[[#This Row],[has_internet]], "Internet Only", TRUE, 0)</f>
        <v>Phone Only</v>
      </c>
      <c r="AC1189" s="192"/>
    </row>
    <row r="1190" spans="1:29" ht="16">
      <c r="A1190" s="150" t="s">
        <v>1415</v>
      </c>
      <c r="B1190" s="140" t="s">
        <v>3</v>
      </c>
      <c r="C1190" s="140">
        <v>0</v>
      </c>
      <c r="D1190" s="140" t="s">
        <v>5</v>
      </c>
      <c r="E1190" s="140" t="s">
        <v>5</v>
      </c>
      <c r="F1190" s="141">
        <v>2</v>
      </c>
      <c r="G1190" s="141">
        <v>0</v>
      </c>
      <c r="H1190" s="141">
        <v>2</v>
      </c>
      <c r="I1190" s="140" t="s">
        <v>13</v>
      </c>
      <c r="J1190" s="142">
        <v>23.3</v>
      </c>
      <c r="K1190" s="143">
        <v>797.1</v>
      </c>
      <c r="L1190" s="140" t="s">
        <v>5</v>
      </c>
      <c r="M1190" s="144">
        <f>'mytable_customer_details (2)'!$K1326/'mytable_customer_details (2)'!$J1326</f>
        <v>31.587044534412957</v>
      </c>
      <c r="N1190" s="188">
        <f>INT(Table15[[#This Row],[Tenure]])</f>
        <v>31</v>
      </c>
      <c r="O1190" s="151">
        <f>IF(D1190="Yes",1,IF(D1190 ="NO",0))</f>
        <v>0</v>
      </c>
      <c r="P1190" s="145">
        <f>IF(E1191="Yes", 1,IF(E1191="No",0))</f>
        <v>0</v>
      </c>
      <c r="Q1190" s="146">
        <f>IF(B1190 = "female", 1,IF(B1190 = "male",0))</f>
        <v>1</v>
      </c>
      <c r="R1190" s="146">
        <f>IF(E1190 = "Yes", 1,0)</f>
        <v>0</v>
      </c>
      <c r="S1190" s="146" t="b">
        <f>Table15[phone_service]&gt;0</f>
        <v>1</v>
      </c>
      <c r="T1190" s="146" t="b">
        <f>Table15[internet_service]&gt;0</f>
        <v>0</v>
      </c>
      <c r="U1190" s="146" t="b">
        <f>IF(Table15[[#This Row],[has_phone]],Table15[[#This Row],[has_internet]])</f>
        <v>0</v>
      </c>
      <c r="V1190" s="147">
        <f>IF(AND(D1190="Yes",E1190="Yes"),3, IF(AND(E1190="Yes", D1190="No"),2, IF(AND(D1190="Yes",E1190="No"),1,IF(AND(E1190="No", D1190="No"),0))))</f>
        <v>0</v>
      </c>
      <c r="W1190" s="148">
        <f ca="1">EDATE(TODAY(),-'mytable_customer_details (2)'!$M1326)</f>
        <v>42063</v>
      </c>
      <c r="X1190" s="147">
        <f>'mytable_customer_details (2)'!$K1326/'mytable_customer_details (2)'!$M1326</f>
        <v>14.328428013704091</v>
      </c>
      <c r="Y1190" s="147" t="str">
        <f>VLOOKUP(H:H,Table2_ContractType!A:B,2,0)</f>
        <v>2 Year</v>
      </c>
      <c r="Z1190" s="147" t="str">
        <f>VLOOKUP(F:F,Table3_PhoneService!A:B,2,0)</f>
        <v>Two or More Lines</v>
      </c>
      <c r="AA1190" s="147" t="str">
        <f>VLOOKUP(G:G,Table4_InternetService!A:B,2,0)</f>
        <v>No Internet Service</v>
      </c>
      <c r="AB1190" s="171" t="str">
        <f>_xlfn.IFS(Table15[[#This Row],[has_phone_and_internet]], "Phone and Internet",Table15[[#This Row],[has_phone]], "Phone Only", Table15[[#This Row],[has_internet]], "Internet Only", TRUE, 0)</f>
        <v>Phone Only</v>
      </c>
      <c r="AC1190" s="192"/>
    </row>
    <row r="1191" spans="1:29" ht="16">
      <c r="A1191" s="150" t="s">
        <v>3564</v>
      </c>
      <c r="B1191" s="140" t="s">
        <v>9</v>
      </c>
      <c r="C1191" s="140">
        <v>0</v>
      </c>
      <c r="D1191" s="140" t="s">
        <v>5</v>
      </c>
      <c r="E1191" s="140" t="s">
        <v>5</v>
      </c>
      <c r="F1191" s="141">
        <v>2</v>
      </c>
      <c r="G1191" s="141">
        <v>0</v>
      </c>
      <c r="H1191" s="141">
        <v>2</v>
      </c>
      <c r="I1191" s="140" t="s">
        <v>13</v>
      </c>
      <c r="J1191" s="142">
        <v>23.4</v>
      </c>
      <c r="K1191" s="143">
        <v>1429.65</v>
      </c>
      <c r="L1191" s="140" t="s">
        <v>5</v>
      </c>
      <c r="M1191" s="144">
        <f>'mytable_customer_details (2)'!$K4353/'mytable_customer_details (2)'!$J4353</f>
        <v>41.469336670838544</v>
      </c>
      <c r="N1191" s="188">
        <f>INT(Table15[[#This Row],[Tenure]])</f>
        <v>41</v>
      </c>
      <c r="O1191" s="151">
        <f>IF(D1191="Yes",1,IF(D1191 ="NO",0))</f>
        <v>0</v>
      </c>
      <c r="P1191" s="145">
        <f>IF(E1192="Yes", 1,IF(E1192="No",0))</f>
        <v>0</v>
      </c>
      <c r="Q1191" s="146">
        <f>IF(B1191 = "female", 1,IF(B1191 = "male",0))</f>
        <v>0</v>
      </c>
      <c r="R1191" s="146">
        <f>IF(E1191 = "Yes", 1,0)</f>
        <v>0</v>
      </c>
      <c r="S1191" s="146" t="b">
        <f>Table15[phone_service]&gt;0</f>
        <v>1</v>
      </c>
      <c r="T1191" s="146" t="b">
        <f>Table15[internet_service]&gt;0</f>
        <v>0</v>
      </c>
      <c r="U1191" s="146" t="b">
        <f>IF(Table15[[#This Row],[has_phone]],Table15[[#This Row],[has_internet]])</f>
        <v>0</v>
      </c>
      <c r="V1191" s="147">
        <f>IF(AND(D1191="Yes",E1191="Yes"),3, IF(AND(E1191="Yes", D1191="No"),2, IF(AND(D1191="Yes",E1191="No"),1,IF(AND(E1191="No", D1191="No"),0))))</f>
        <v>0</v>
      </c>
      <c r="W1191" s="148">
        <f ca="1">EDATE(TODAY(),-'mytable_customer_details (2)'!$M4353)</f>
        <v>42001</v>
      </c>
      <c r="X1191" s="147">
        <f>'mytable_customer_details (2)'!$K4353/'mytable_customer_details (2)'!$M4353</f>
        <v>58.215429665886361</v>
      </c>
      <c r="Y1191" s="147" t="str">
        <f>VLOOKUP(H:H,Table2_ContractType!A:B,2,0)</f>
        <v>2 Year</v>
      </c>
      <c r="Z1191" s="147" t="str">
        <f>VLOOKUP(F:F,Table3_PhoneService!A:B,2,0)</f>
        <v>Two or More Lines</v>
      </c>
      <c r="AA1191" s="147" t="str">
        <f>VLOOKUP(G:G,Table4_InternetService!A:B,2,0)</f>
        <v>No Internet Service</v>
      </c>
      <c r="AB1191" s="171" t="str">
        <f>_xlfn.IFS(Table15[[#This Row],[has_phone_and_internet]], "Phone and Internet",Table15[[#This Row],[has_phone]], "Phone Only", Table15[[#This Row],[has_internet]], "Internet Only", TRUE, 0)</f>
        <v>Phone Only</v>
      </c>
      <c r="AC1191" s="192"/>
    </row>
    <row r="1192" spans="1:29" ht="16">
      <c r="A1192" s="150" t="s">
        <v>6085</v>
      </c>
      <c r="B1192" s="140" t="s">
        <v>9</v>
      </c>
      <c r="C1192" s="140">
        <v>0</v>
      </c>
      <c r="D1192" s="140" t="s">
        <v>4</v>
      </c>
      <c r="E1192" s="140" t="s">
        <v>5</v>
      </c>
      <c r="F1192" s="141">
        <v>0</v>
      </c>
      <c r="G1192" s="141">
        <v>1</v>
      </c>
      <c r="H1192" s="141">
        <v>0</v>
      </c>
      <c r="I1192" s="140" t="s">
        <v>7</v>
      </c>
      <c r="J1192" s="142">
        <v>23.45</v>
      </c>
      <c r="K1192" s="143">
        <v>23.45</v>
      </c>
      <c r="L1192" s="140" t="s">
        <v>4</v>
      </c>
      <c r="M1192" s="144">
        <f>'mytable_customer_details (2)'!$K2676/'mytable_customer_details (2)'!$J2676</f>
        <v>1</v>
      </c>
      <c r="N1192" s="188">
        <f>INT(Table15[[#This Row],[Tenure]])</f>
        <v>1</v>
      </c>
      <c r="O1192" s="151">
        <f>IF(D1192="Yes",1,IF(D1192 ="NO",0))</f>
        <v>1</v>
      </c>
      <c r="P1192" s="145">
        <f>IF(E1193="Yes", 1,IF(E1193="No",0))</f>
        <v>0</v>
      </c>
      <c r="Q1192" s="146">
        <f>IF(B1192 = "female", 1,IF(B1192 = "male",0))</f>
        <v>0</v>
      </c>
      <c r="R1192" s="146">
        <f>IF(E1192 = "Yes", 1,0)</f>
        <v>0</v>
      </c>
      <c r="S1192" s="146" t="b">
        <f>Table15[phone_service]&gt;0</f>
        <v>0</v>
      </c>
      <c r="T1192" s="146" t="b">
        <f>Table15[internet_service]&gt;0</f>
        <v>1</v>
      </c>
      <c r="U1192" s="146" t="b">
        <f>IF(Table15[[#This Row],[has_phone]],Table15[[#This Row],[has_internet]])</f>
        <v>0</v>
      </c>
      <c r="V1192" s="147">
        <f>IF(AND(D1192="Yes",E1192="Yes"),3, IF(AND(E1192="Yes", D1192="No"),2, IF(AND(D1192="Yes",E1192="No"),1,IF(AND(E1192="No", D1192="No"),0))))</f>
        <v>1</v>
      </c>
      <c r="W1192" s="148">
        <f ca="1">EDATE(TODAY(),-'mytable_customer_details (2)'!$M2676)</f>
        <v>41667</v>
      </c>
      <c r="X1192" s="147">
        <f>'mytable_customer_details (2)'!$K2676/'mytable_customer_details (2)'!$M2676</f>
        <v>0.82086563721407058</v>
      </c>
      <c r="Y1192" s="147" t="str">
        <f>VLOOKUP(H:H,Table2_ContractType!A:B,2,0)</f>
        <v>Month-to-Month</v>
      </c>
      <c r="Z1192" s="147" t="str">
        <f>VLOOKUP(F:F,Table3_PhoneService!A:B,2,0)</f>
        <v>No Phone Service</v>
      </c>
      <c r="AA1192" s="147" t="str">
        <f>VLOOKUP(G:G,Table4_InternetService!A:B,2,0)</f>
        <v>DSL</v>
      </c>
      <c r="AB1192" s="171" t="str">
        <f>_xlfn.IFS(Table15[[#This Row],[has_phone_and_internet]], "Phone and Internet",Table15[[#This Row],[has_phone]], "Phone Only", Table15[[#This Row],[has_internet]], "Internet Only", TRUE, 0)</f>
        <v>Internet Only</v>
      </c>
      <c r="AC1192" s="192"/>
    </row>
    <row r="1193" spans="1:29" ht="16">
      <c r="A1193" s="150" t="s">
        <v>6685</v>
      </c>
      <c r="B1193" s="140" t="s">
        <v>9</v>
      </c>
      <c r="C1193" s="140">
        <v>0</v>
      </c>
      <c r="D1193" s="140" t="s">
        <v>5</v>
      </c>
      <c r="E1193" s="140" t="s">
        <v>5</v>
      </c>
      <c r="F1193" s="141">
        <v>2</v>
      </c>
      <c r="G1193" s="141">
        <v>0</v>
      </c>
      <c r="H1193" s="141">
        <v>0</v>
      </c>
      <c r="I1193" s="140" t="s">
        <v>10</v>
      </c>
      <c r="J1193" s="142">
        <v>23.5</v>
      </c>
      <c r="K1193" s="143">
        <v>173</v>
      </c>
      <c r="L1193" s="140" t="s">
        <v>5</v>
      </c>
      <c r="M1193" s="144">
        <f>'mytable_customer_details (2)'!$K4441/'mytable_customer_details (2)'!$J4441</f>
        <v>71.318831572405216</v>
      </c>
      <c r="N1193" s="188">
        <f>INT(Table15[[#This Row],[Tenure]])</f>
        <v>71</v>
      </c>
      <c r="O1193" s="151">
        <f>IF(D1193="Yes",1,IF(D1193 ="NO",0))</f>
        <v>0</v>
      </c>
      <c r="P1193" s="145">
        <f>IF(E1194="Yes", 1,IF(E1194="No",0))</f>
        <v>0</v>
      </c>
      <c r="Q1193" s="146">
        <f>IF(B1193 = "female", 1,IF(B1193 = "male",0))</f>
        <v>0</v>
      </c>
      <c r="R1193" s="146">
        <f>IF(E1193 = "Yes", 1,0)</f>
        <v>0</v>
      </c>
      <c r="S1193" s="146" t="b">
        <f>Table15[phone_service]&gt;0</f>
        <v>1</v>
      </c>
      <c r="T1193" s="146" t="b">
        <f>Table15[internet_service]&gt;0</f>
        <v>0</v>
      </c>
      <c r="U1193" s="146" t="b">
        <f>IF(Table15[[#This Row],[has_phone]],Table15[[#This Row],[has_internet]])</f>
        <v>0</v>
      </c>
      <c r="V1193" s="147">
        <f>IF(AND(D1193="Yes",E1193="Yes"),3, IF(AND(E1193="Yes", D1193="No"),2, IF(AND(D1193="Yes",E1193="No"),1,IF(AND(E1193="No", D1193="No"),0))))</f>
        <v>0</v>
      </c>
      <c r="W1193" s="148">
        <f ca="1">EDATE(TODAY(),-'mytable_customer_details (2)'!$M4441)</f>
        <v>42975</v>
      </c>
      <c r="X1193" s="147">
        <f>'mytable_customer_details (2)'!$K4441/'mytable_customer_details (2)'!$M4441</f>
        <v>235.40374531835209</v>
      </c>
      <c r="Y1193" s="147" t="str">
        <f>VLOOKUP(H:H,Table2_ContractType!A:B,2,0)</f>
        <v>Month-to-Month</v>
      </c>
      <c r="Z1193" s="147" t="str">
        <f>VLOOKUP(F:F,Table3_PhoneService!A:B,2,0)</f>
        <v>Two or More Lines</v>
      </c>
      <c r="AA1193" s="147" t="str">
        <f>VLOOKUP(G:G,Table4_InternetService!A:B,2,0)</f>
        <v>No Internet Service</v>
      </c>
      <c r="AB1193" s="171" t="str">
        <f>_xlfn.IFS(Table15[[#This Row],[has_phone_and_internet]], "Phone and Internet",Table15[[#This Row],[has_phone]], "Phone Only", Table15[[#This Row],[has_internet]], "Internet Only", TRUE, 0)</f>
        <v>Phone Only</v>
      </c>
      <c r="AC1193" s="192"/>
    </row>
    <row r="1194" spans="1:29" ht="16">
      <c r="A1194" s="150" t="s">
        <v>138</v>
      </c>
      <c r="B1194" s="140" t="s">
        <v>9</v>
      </c>
      <c r="C1194" s="140">
        <v>0</v>
      </c>
      <c r="D1194" s="140" t="s">
        <v>4</v>
      </c>
      <c r="E1194" s="140" t="s">
        <v>5</v>
      </c>
      <c r="F1194" s="141">
        <v>2</v>
      </c>
      <c r="G1194" s="141">
        <v>0</v>
      </c>
      <c r="H1194" s="141">
        <v>2</v>
      </c>
      <c r="I1194" s="140" t="s">
        <v>13</v>
      </c>
      <c r="J1194" s="142">
        <v>23.55</v>
      </c>
      <c r="K1194" s="143">
        <v>1723.95</v>
      </c>
      <c r="L1194" s="140" t="s">
        <v>5</v>
      </c>
      <c r="M1194" s="144">
        <f>'mytable_customer_details (2)'!$K4796/'mytable_customer_details (2)'!$J4796</f>
        <v>70.732585596221966</v>
      </c>
      <c r="N1194" s="188">
        <f>INT(Table15[[#This Row],[Tenure]])</f>
        <v>70</v>
      </c>
      <c r="O1194" s="151">
        <f>IF(D1194="Yes",1,IF(D1194 ="NO",0))</f>
        <v>1</v>
      </c>
      <c r="P1194" s="145">
        <f>IF(E1195="Yes", 1,IF(E1195="No",0))</f>
        <v>1</v>
      </c>
      <c r="Q1194" s="146">
        <f>IF(B1194 = "female", 1,IF(B1194 = "male",0))</f>
        <v>0</v>
      </c>
      <c r="R1194" s="146">
        <f>IF(E1194 = "Yes", 1,0)</f>
        <v>0</v>
      </c>
      <c r="S1194" s="146" t="b">
        <f>Table15[phone_service]&gt;0</f>
        <v>1</v>
      </c>
      <c r="T1194" s="146" t="b">
        <f>Table15[internet_service]&gt;0</f>
        <v>0</v>
      </c>
      <c r="U1194" s="146" t="b">
        <f>IF(Table15[[#This Row],[has_phone]],Table15[[#This Row],[has_internet]])</f>
        <v>0</v>
      </c>
      <c r="V1194" s="147">
        <f>IF(AND(D1194="Yes",E1194="Yes"),3, IF(AND(E1194="Yes", D1194="No"),2, IF(AND(D1194="Yes",E1194="No"),1,IF(AND(E1194="No", D1194="No"),0))))</f>
        <v>1</v>
      </c>
      <c r="W1194" s="148">
        <f ca="1">EDATE(TODAY(),-'mytable_customer_details (2)'!$M4796)</f>
        <v>42883</v>
      </c>
      <c r="X1194" s="147">
        <f>'mytable_customer_details (2)'!$K4796/'mytable_customer_details (2)'!$M4796</f>
        <v>220.81111178688727</v>
      </c>
      <c r="Y1194" s="147" t="str">
        <f>VLOOKUP(H:H,Table2_ContractType!A:B,2,0)</f>
        <v>2 Year</v>
      </c>
      <c r="Z1194" s="147" t="str">
        <f>VLOOKUP(F:F,Table3_PhoneService!A:B,2,0)</f>
        <v>Two or More Lines</v>
      </c>
      <c r="AA1194" s="147" t="str">
        <f>VLOOKUP(G:G,Table4_InternetService!A:B,2,0)</f>
        <v>No Internet Service</v>
      </c>
      <c r="AB1194" s="171" t="str">
        <f>_xlfn.IFS(Table15[[#This Row],[has_phone_and_internet]], "Phone and Internet",Table15[[#This Row],[has_phone]], "Phone Only", Table15[[#This Row],[has_internet]], "Internet Only", TRUE, 0)</f>
        <v>Phone Only</v>
      </c>
      <c r="AC1194" s="192"/>
    </row>
    <row r="1195" spans="1:29" ht="16">
      <c r="A1195" s="150" t="s">
        <v>6667</v>
      </c>
      <c r="B1195" s="140" t="s">
        <v>9</v>
      </c>
      <c r="C1195" s="140">
        <v>0</v>
      </c>
      <c r="D1195" s="140" t="s">
        <v>4</v>
      </c>
      <c r="E1195" s="140" t="s">
        <v>4</v>
      </c>
      <c r="F1195" s="141">
        <v>2</v>
      </c>
      <c r="G1195" s="141">
        <v>0</v>
      </c>
      <c r="H1195" s="141">
        <v>2</v>
      </c>
      <c r="I1195" s="140" t="s">
        <v>10</v>
      </c>
      <c r="J1195" s="142">
        <v>23.55</v>
      </c>
      <c r="K1195" s="143">
        <v>1173.3499999999999</v>
      </c>
      <c r="L1195" s="140" t="s">
        <v>5</v>
      </c>
      <c r="M1195" s="144">
        <f>'mytable_customer_details (2)'!$K3353/'mytable_customer_details (2)'!$J3353</f>
        <v>1</v>
      </c>
      <c r="N1195" s="188">
        <f>INT(Table15[[#This Row],[Tenure]])</f>
        <v>1</v>
      </c>
      <c r="O1195" s="151">
        <f>IF(D1195="Yes",1,IF(D1195 ="NO",0))</f>
        <v>1</v>
      </c>
      <c r="P1195" s="145">
        <f>IF(E1196="Yes", 1,IF(E1196="No",0))</f>
        <v>0</v>
      </c>
      <c r="Q1195" s="146">
        <f>IF(B1195 = "female", 1,IF(B1195 = "male",0))</f>
        <v>0</v>
      </c>
      <c r="R1195" s="146">
        <f>IF(E1195 = "Yes", 1,0)</f>
        <v>1</v>
      </c>
      <c r="S1195" s="146" t="b">
        <f>Table15[phone_service]&gt;0</f>
        <v>1</v>
      </c>
      <c r="T1195" s="146" t="b">
        <f>Table15[internet_service]&gt;0</f>
        <v>0</v>
      </c>
      <c r="U1195" s="146" t="b">
        <f>IF(Table15[[#This Row],[has_phone]],Table15[[#This Row],[has_internet]])</f>
        <v>0</v>
      </c>
      <c r="V1195" s="147">
        <f>IF(AND(D1195="Yes",E1195="Yes"),3, IF(AND(E1195="Yes", D1195="No"),2, IF(AND(D1195="Yes",E1195="No"),1,IF(AND(E1195="No", D1195="No"),0))))</f>
        <v>3</v>
      </c>
      <c r="W1195" s="148">
        <f ca="1">EDATE(TODAY(),-'mytable_customer_details (2)'!$M3353)</f>
        <v>42336</v>
      </c>
      <c r="X1195" s="147">
        <f>'mytable_customer_details (2)'!$K3353/'mytable_customer_details (2)'!$M3353</f>
        <v>1.5124858067142275</v>
      </c>
      <c r="Y1195" s="147" t="str">
        <f>VLOOKUP(H:H,Table2_ContractType!A:B,2,0)</f>
        <v>2 Year</v>
      </c>
      <c r="Z1195" s="147" t="str">
        <f>VLOOKUP(F:F,Table3_PhoneService!A:B,2,0)</f>
        <v>Two or More Lines</v>
      </c>
      <c r="AA1195" s="147" t="str">
        <f>VLOOKUP(G:G,Table4_InternetService!A:B,2,0)</f>
        <v>No Internet Service</v>
      </c>
      <c r="AB1195" s="171" t="str">
        <f>_xlfn.IFS(Table15[[#This Row],[has_phone_and_internet]], "Phone and Internet",Table15[[#This Row],[has_phone]], "Phone Only", Table15[[#This Row],[has_internet]], "Internet Only", TRUE, 0)</f>
        <v>Phone Only</v>
      </c>
      <c r="AC1195" s="192"/>
    </row>
    <row r="1196" spans="1:29" ht="16">
      <c r="A1196" s="150" t="s">
        <v>572</v>
      </c>
      <c r="B1196" s="140" t="s">
        <v>9</v>
      </c>
      <c r="C1196" s="140">
        <v>0</v>
      </c>
      <c r="D1196" s="140" t="s">
        <v>4</v>
      </c>
      <c r="E1196" s="140" t="s">
        <v>5</v>
      </c>
      <c r="F1196" s="141">
        <v>2</v>
      </c>
      <c r="G1196" s="141">
        <v>0</v>
      </c>
      <c r="H1196" s="141">
        <v>0</v>
      </c>
      <c r="I1196" s="140" t="s">
        <v>10</v>
      </c>
      <c r="J1196" s="142">
        <v>23.6</v>
      </c>
      <c r="K1196" s="143">
        <v>89.05</v>
      </c>
      <c r="L1196" s="140" t="s">
        <v>5</v>
      </c>
      <c r="M1196" s="144">
        <f>'mytable_customer_details (2)'!$K5221/'mytable_customer_details (2)'!$J5221</f>
        <v>9.6435754189944145</v>
      </c>
      <c r="N1196" s="188">
        <f>INT(Table15[[#This Row],[Tenure]])</f>
        <v>9</v>
      </c>
      <c r="O1196" s="151">
        <f>IF(D1196="Yes",1,IF(D1196 ="NO",0))</f>
        <v>1</v>
      </c>
      <c r="P1196" s="145">
        <f>IF(E1197="Yes", 1,IF(E1197="No",0))</f>
        <v>0</v>
      </c>
      <c r="Q1196" s="146">
        <f>IF(B1196 = "female", 1,IF(B1196 = "male",0))</f>
        <v>0</v>
      </c>
      <c r="R1196" s="146">
        <f>IF(E1196 = "Yes", 1,0)</f>
        <v>0</v>
      </c>
      <c r="S1196" s="146" t="b">
        <f>Table15[phone_service]&gt;0</f>
        <v>1</v>
      </c>
      <c r="T1196" s="146" t="b">
        <f>Table15[internet_service]&gt;0</f>
        <v>0</v>
      </c>
      <c r="U1196" s="146" t="b">
        <f>IF(Table15[[#This Row],[has_phone]],Table15[[#This Row],[has_internet]])</f>
        <v>0</v>
      </c>
      <c r="V1196" s="147">
        <f>IF(AND(D1196="Yes",E1196="Yes"),3, IF(AND(E1196="Yes", D1196="No"),2, IF(AND(D1196="Yes",E1196="No"),1,IF(AND(E1196="No", D1196="No"),0))))</f>
        <v>1</v>
      </c>
      <c r="W1196" s="148">
        <f ca="1">EDATE(TODAY(),-'mytable_customer_details (2)'!$M5221)</f>
        <v>41910</v>
      </c>
      <c r="X1196" s="147">
        <f>'mytable_customer_details (2)'!$K5221/'mytable_customer_details (2)'!$M5221</f>
        <v>14.493458573775325</v>
      </c>
      <c r="Y1196" s="147" t="str">
        <f>VLOOKUP(H:H,Table2_ContractType!A:B,2,0)</f>
        <v>Month-to-Month</v>
      </c>
      <c r="Z1196" s="147" t="str">
        <f>VLOOKUP(F:F,Table3_PhoneService!A:B,2,0)</f>
        <v>Two or More Lines</v>
      </c>
      <c r="AA1196" s="147" t="str">
        <f>VLOOKUP(G:G,Table4_InternetService!A:B,2,0)</f>
        <v>No Internet Service</v>
      </c>
      <c r="AB1196" s="171" t="str">
        <f>_xlfn.IFS(Table15[[#This Row],[has_phone_and_internet]], "Phone and Internet",Table15[[#This Row],[has_phone]], "Phone Only", Table15[[#This Row],[has_internet]], "Internet Only", TRUE, 0)</f>
        <v>Phone Only</v>
      </c>
      <c r="AC1196" s="192"/>
    </row>
    <row r="1197" spans="1:29" ht="16">
      <c r="A1197" s="150" t="s">
        <v>1044</v>
      </c>
      <c r="B1197" s="140" t="s">
        <v>3</v>
      </c>
      <c r="C1197" s="140">
        <v>0</v>
      </c>
      <c r="D1197" s="140" t="s">
        <v>4</v>
      </c>
      <c r="E1197" s="140" t="s">
        <v>5</v>
      </c>
      <c r="F1197" s="141">
        <v>2</v>
      </c>
      <c r="G1197" s="141">
        <v>0</v>
      </c>
      <c r="H1197" s="141">
        <v>2</v>
      </c>
      <c r="I1197" s="140" t="s">
        <v>13</v>
      </c>
      <c r="J1197" s="142">
        <v>23.65</v>
      </c>
      <c r="K1197" s="143">
        <v>1416.75</v>
      </c>
      <c r="L1197" s="140" t="s">
        <v>5</v>
      </c>
      <c r="M1197" s="144">
        <f>'mytable_customer_details (2)'!$K1803/'mytable_customer_details (2)'!$J1803</f>
        <v>60.765544041450781</v>
      </c>
      <c r="N1197" s="188">
        <f>INT(Table15[[#This Row],[Tenure]])</f>
        <v>60</v>
      </c>
      <c r="O1197" s="151">
        <f>IF(D1197="Yes",1,IF(D1197 ="NO",0))</f>
        <v>1</v>
      </c>
      <c r="P1197" s="145">
        <f>IF(E1198="Yes", 1,IF(E1198="No",0))</f>
        <v>1</v>
      </c>
      <c r="Q1197" s="146">
        <f>IF(B1197 = "female", 1,IF(B1197 = "male",0))</f>
        <v>1</v>
      </c>
      <c r="R1197" s="146">
        <f>IF(E1197 = "Yes", 1,0)</f>
        <v>0</v>
      </c>
      <c r="S1197" s="146" t="b">
        <f>Table15[phone_service]&gt;0</f>
        <v>1</v>
      </c>
      <c r="T1197" s="146" t="b">
        <f>Table15[internet_service]&gt;0</f>
        <v>0</v>
      </c>
      <c r="U1197" s="146" t="b">
        <f>IF(Table15[[#This Row],[has_phone]],Table15[[#This Row],[has_internet]])</f>
        <v>0</v>
      </c>
      <c r="V1197" s="147">
        <f>IF(AND(D1197="Yes",E1197="Yes"),3, IF(AND(E1197="Yes", D1197="No"),2, IF(AND(D1197="Yes",E1197="No"),1,IF(AND(E1197="No", D1197="No"),0))))</f>
        <v>1</v>
      </c>
      <c r="W1197" s="148">
        <f ca="1">EDATE(TODAY(),-'mytable_customer_details (2)'!$M1803)</f>
        <v>42032</v>
      </c>
      <c r="X1197" s="147">
        <f>'mytable_customer_details (2)'!$K1803/'mytable_customer_details (2)'!$M1803</f>
        <v>42.238880762874459</v>
      </c>
      <c r="Y1197" s="147" t="str">
        <f>VLOOKUP(H:H,Table2_ContractType!A:B,2,0)</f>
        <v>2 Year</v>
      </c>
      <c r="Z1197" s="147" t="str">
        <f>VLOOKUP(F:F,Table3_PhoneService!A:B,2,0)</f>
        <v>Two or More Lines</v>
      </c>
      <c r="AA1197" s="147" t="str">
        <f>VLOOKUP(G:G,Table4_InternetService!A:B,2,0)</f>
        <v>No Internet Service</v>
      </c>
      <c r="AB1197" s="171" t="str">
        <f>_xlfn.IFS(Table15[[#This Row],[has_phone_and_internet]], "Phone and Internet",Table15[[#This Row],[has_phone]], "Phone Only", Table15[[#This Row],[has_internet]], "Internet Only", TRUE, 0)</f>
        <v>Phone Only</v>
      </c>
      <c r="AC1197" s="192"/>
    </row>
    <row r="1198" spans="1:29" ht="16">
      <c r="A1198" s="150" t="s">
        <v>995</v>
      </c>
      <c r="B1198" s="140" t="s">
        <v>3</v>
      </c>
      <c r="C1198" s="140">
        <v>0</v>
      </c>
      <c r="D1198" s="140" t="s">
        <v>4</v>
      </c>
      <c r="E1198" s="140" t="s">
        <v>4</v>
      </c>
      <c r="F1198" s="141">
        <v>2</v>
      </c>
      <c r="G1198" s="141">
        <v>0</v>
      </c>
      <c r="H1198" s="141">
        <v>2</v>
      </c>
      <c r="I1198" s="140" t="s">
        <v>13</v>
      </c>
      <c r="J1198" s="142">
        <v>23.75</v>
      </c>
      <c r="K1198" s="143">
        <v>1679.25</v>
      </c>
      <c r="L1198" s="140" t="s">
        <v>5</v>
      </c>
      <c r="M1198" s="144">
        <f>'mytable_customer_details (2)'!$K5801/'mytable_customer_details (2)'!$J5801</f>
        <v>36.396542692509165</v>
      </c>
      <c r="N1198" s="188">
        <f>INT(Table15[[#This Row],[Tenure]])</f>
        <v>36</v>
      </c>
      <c r="O1198" s="151">
        <f>IF(D1198="Yes",1,IF(D1198 ="NO",0))</f>
        <v>1</v>
      </c>
      <c r="P1198" s="145">
        <f>IF(E1199="Yes", 1,IF(E1199="No",0))</f>
        <v>0</v>
      </c>
      <c r="Q1198" s="146">
        <f>IF(B1198 = "female", 1,IF(B1198 = "male",0))</f>
        <v>1</v>
      </c>
      <c r="R1198" s="146">
        <f>IF(E1198 = "Yes", 1,0)</f>
        <v>1</v>
      </c>
      <c r="S1198" s="146" t="b">
        <f>Table15[phone_service]&gt;0</f>
        <v>1</v>
      </c>
      <c r="T1198" s="146" t="b">
        <f>Table15[internet_service]&gt;0</f>
        <v>0</v>
      </c>
      <c r="U1198" s="146" t="b">
        <f>IF(Table15[[#This Row],[has_phone]],Table15[[#This Row],[has_internet]])</f>
        <v>0</v>
      </c>
      <c r="V1198" s="147">
        <f>IF(AND(D1198="Yes",E1198="Yes"),3, IF(AND(E1198="Yes", D1198="No"),2, IF(AND(D1198="Yes",E1198="No"),1,IF(AND(E1198="No", D1198="No"),0))))</f>
        <v>3</v>
      </c>
      <c r="W1198" s="148">
        <f ca="1">EDATE(TODAY(),-'mytable_customer_details (2)'!$M5801)</f>
        <v>43674</v>
      </c>
      <c r="X1198" s="147">
        <f>'mytable_customer_details (2)'!$K5801/'mytable_customer_details (2)'!$M5801</f>
        <v>3474.05</v>
      </c>
      <c r="Y1198" s="147" t="str">
        <f>VLOOKUP(H:H,Table2_ContractType!A:B,2,0)</f>
        <v>2 Year</v>
      </c>
      <c r="Z1198" s="147" t="str">
        <f>VLOOKUP(F:F,Table3_PhoneService!A:B,2,0)</f>
        <v>Two or More Lines</v>
      </c>
      <c r="AA1198" s="147" t="str">
        <f>VLOOKUP(G:G,Table4_InternetService!A:B,2,0)</f>
        <v>No Internet Service</v>
      </c>
      <c r="AB1198" s="171" t="str">
        <f>_xlfn.IFS(Table15[[#This Row],[has_phone_and_internet]], "Phone and Internet",Table15[[#This Row],[has_phone]], "Phone Only", Table15[[#This Row],[has_internet]], "Internet Only", TRUE, 0)</f>
        <v>Phone Only</v>
      </c>
      <c r="AC1198" s="192"/>
    </row>
    <row r="1199" spans="1:29" ht="16">
      <c r="A1199" s="150" t="s">
        <v>1228</v>
      </c>
      <c r="B1199" s="140" t="s">
        <v>9</v>
      </c>
      <c r="C1199" s="140">
        <v>0</v>
      </c>
      <c r="D1199" s="140" t="s">
        <v>4</v>
      </c>
      <c r="E1199" s="140" t="s">
        <v>5</v>
      </c>
      <c r="F1199" s="141">
        <v>2</v>
      </c>
      <c r="G1199" s="141">
        <v>0</v>
      </c>
      <c r="H1199" s="141">
        <v>1</v>
      </c>
      <c r="I1199" s="140" t="s">
        <v>17</v>
      </c>
      <c r="J1199" s="142">
        <v>23.75</v>
      </c>
      <c r="K1199" s="143">
        <v>1446.8</v>
      </c>
      <c r="L1199" s="140" t="s">
        <v>5</v>
      </c>
      <c r="M1199" s="144">
        <f>'mytable_customer_details (2)'!$K534/'mytable_customer_details (2)'!$J534</f>
        <v>56.060301507537687</v>
      </c>
      <c r="N1199" s="188">
        <f>INT(Table15[[#This Row],[Tenure]])</f>
        <v>56</v>
      </c>
      <c r="O1199" s="151">
        <f>IF(D1199="Yes",1,IF(D1199 ="NO",0))</f>
        <v>1</v>
      </c>
      <c r="P1199" s="145">
        <f>IF(E1200="Yes", 1,IF(E1200="No",0))</f>
        <v>0</v>
      </c>
      <c r="Q1199" s="146">
        <f>IF(B1199 = "female", 1,IF(B1199 = "male",0))</f>
        <v>0</v>
      </c>
      <c r="R1199" s="146">
        <f>IF(E1199 = "Yes", 1,0)</f>
        <v>0</v>
      </c>
      <c r="S1199" s="146" t="b">
        <f>Table15[phone_service]&gt;0</f>
        <v>1</v>
      </c>
      <c r="T1199" s="146" t="b">
        <f>Table15[internet_service]&gt;0</f>
        <v>0</v>
      </c>
      <c r="U1199" s="146" t="b">
        <f>IF(Table15[[#This Row],[has_phone]],Table15[[#This Row],[has_internet]])</f>
        <v>0</v>
      </c>
      <c r="V1199" s="147">
        <f>IF(AND(D1199="Yes",E1199="Yes"),3, IF(AND(E1199="Yes", D1199="No"),2, IF(AND(D1199="Yes",E1199="No"),1,IF(AND(E1199="No", D1199="No"),0))))</f>
        <v>1</v>
      </c>
      <c r="W1199" s="148">
        <f ca="1">EDATE(TODAY(),-'mytable_customer_details (2)'!$M534)</f>
        <v>42641</v>
      </c>
      <c r="X1199" s="147">
        <f>'mytable_customer_details (2)'!$K534/'mytable_customer_details (2)'!$M534</f>
        <v>31.274718570702294</v>
      </c>
      <c r="Y1199" s="147" t="str">
        <f>VLOOKUP(H:H,Table2_ContractType!A:B,2,0)</f>
        <v>1 Year</v>
      </c>
      <c r="Z1199" s="147" t="str">
        <f>VLOOKUP(F:F,Table3_PhoneService!A:B,2,0)</f>
        <v>Two or More Lines</v>
      </c>
      <c r="AA1199" s="147" t="str">
        <f>VLOOKUP(G:G,Table4_InternetService!A:B,2,0)</f>
        <v>No Internet Service</v>
      </c>
      <c r="AB1199" s="171" t="str">
        <f>_xlfn.IFS(Table15[[#This Row],[has_phone_and_internet]], "Phone and Internet",Table15[[#This Row],[has_phone]], "Phone Only", Table15[[#This Row],[has_internet]], "Internet Only", TRUE, 0)</f>
        <v>Phone Only</v>
      </c>
      <c r="AC1199" s="192"/>
    </row>
    <row r="1200" spans="1:29" ht="16">
      <c r="A1200" s="150" t="s">
        <v>5387</v>
      </c>
      <c r="B1200" s="140" t="s">
        <v>9</v>
      </c>
      <c r="C1200" s="140">
        <v>0</v>
      </c>
      <c r="D1200" s="140" t="s">
        <v>5</v>
      </c>
      <c r="E1200" s="140" t="s">
        <v>5</v>
      </c>
      <c r="F1200" s="141">
        <v>2</v>
      </c>
      <c r="G1200" s="141">
        <v>0</v>
      </c>
      <c r="H1200" s="141">
        <v>1</v>
      </c>
      <c r="I1200" s="140" t="s">
        <v>10</v>
      </c>
      <c r="J1200" s="142">
        <v>23.75</v>
      </c>
      <c r="K1200" s="143">
        <v>424.5</v>
      </c>
      <c r="L1200" s="140" t="s">
        <v>5</v>
      </c>
      <c r="M1200" s="144">
        <f>'mytable_customer_details (2)'!$K6509/'mytable_customer_details (2)'!$J6509</f>
        <v>73.714489990467101</v>
      </c>
      <c r="N1200" s="188">
        <f>INT(Table15[[#This Row],[Tenure]])</f>
        <v>73</v>
      </c>
      <c r="O1200" s="151">
        <f>IF(D1200="Yes",1,IF(D1200 ="NO",0))</f>
        <v>0</v>
      </c>
      <c r="P1200" s="145">
        <f>IF(E1201="Yes", 1,IF(E1201="No",0))</f>
        <v>1</v>
      </c>
      <c r="Q1200" s="146">
        <f>IF(B1200 = "female", 1,IF(B1200 = "male",0))</f>
        <v>0</v>
      </c>
      <c r="R1200" s="146">
        <f>IF(E1200 = "Yes", 1,0)</f>
        <v>0</v>
      </c>
      <c r="S1200" s="146" t="b">
        <f>Table15[phone_service]&gt;0</f>
        <v>1</v>
      </c>
      <c r="T1200" s="146" t="b">
        <f>Table15[internet_service]&gt;0</f>
        <v>0</v>
      </c>
      <c r="U1200" s="146" t="b">
        <f>IF(Table15[[#This Row],[has_phone]],Table15[[#This Row],[has_internet]])</f>
        <v>0</v>
      </c>
      <c r="V1200" s="147">
        <f>IF(AND(D1200="Yes",E1200="Yes"),3, IF(AND(E1200="Yes", D1200="No"),2, IF(AND(D1200="Yes",E1200="No"),1,IF(AND(E1200="No", D1200="No"),0))))</f>
        <v>0</v>
      </c>
      <c r="W1200" s="148">
        <f ca="1">EDATE(TODAY(),-'mytable_customer_details (2)'!$M6509)</f>
        <v>43674</v>
      </c>
      <c r="X1200" s="147">
        <f>'mytable_customer_details (2)'!$K6509/'mytable_customer_details (2)'!$M6509</f>
        <v>4336.7796170475594</v>
      </c>
      <c r="Y1200" s="147" t="str">
        <f>VLOOKUP(H:H,Table2_ContractType!A:B,2,0)</f>
        <v>1 Year</v>
      </c>
      <c r="Z1200" s="147" t="str">
        <f>VLOOKUP(F:F,Table3_PhoneService!A:B,2,0)</f>
        <v>Two or More Lines</v>
      </c>
      <c r="AA1200" s="147" t="str">
        <f>VLOOKUP(G:G,Table4_InternetService!A:B,2,0)</f>
        <v>No Internet Service</v>
      </c>
      <c r="AB1200" s="171" t="str">
        <f>_xlfn.IFS(Table15[[#This Row],[has_phone_and_internet]], "Phone and Internet",Table15[[#This Row],[has_phone]], "Phone Only", Table15[[#This Row],[has_internet]], "Internet Only", TRUE, 0)</f>
        <v>Phone Only</v>
      </c>
      <c r="AC1200" s="192"/>
    </row>
    <row r="1201" spans="1:29" ht="16">
      <c r="A1201" s="150" t="s">
        <v>813</v>
      </c>
      <c r="B1201" s="140" t="s">
        <v>9</v>
      </c>
      <c r="C1201" s="140">
        <v>0</v>
      </c>
      <c r="D1201" s="140" t="s">
        <v>4</v>
      </c>
      <c r="E1201" s="140" t="s">
        <v>4</v>
      </c>
      <c r="F1201" s="141">
        <v>2</v>
      </c>
      <c r="G1201" s="141">
        <v>0</v>
      </c>
      <c r="H1201" s="141">
        <v>2</v>
      </c>
      <c r="I1201" s="140" t="s">
        <v>10</v>
      </c>
      <c r="J1201" s="142">
        <v>23.8</v>
      </c>
      <c r="K1201" s="143">
        <v>903.8</v>
      </c>
      <c r="L1201" s="140" t="s">
        <v>5</v>
      </c>
      <c r="M1201" s="144">
        <f>'mytable_customer_details (2)'!$K6261/'mytable_customer_details (2)'!$J6261</f>
        <v>69.186943620178042</v>
      </c>
      <c r="N1201" s="188">
        <f>INT(Table15[[#This Row],[Tenure]])</f>
        <v>69</v>
      </c>
      <c r="O1201" s="151">
        <f>IF(D1201="Yes",1,IF(D1201 ="NO",0))</f>
        <v>1</v>
      </c>
      <c r="P1201" s="145">
        <f>IF(E1202="Yes", 1,IF(E1202="No",0))</f>
        <v>0</v>
      </c>
      <c r="Q1201" s="146">
        <f>IF(B1201 = "female", 1,IF(B1201 = "male",0))</f>
        <v>0</v>
      </c>
      <c r="R1201" s="146">
        <f>IF(E1201 = "Yes", 1,0)</f>
        <v>1</v>
      </c>
      <c r="S1201" s="146" t="b">
        <f>Table15[phone_service]&gt;0</f>
        <v>1</v>
      </c>
      <c r="T1201" s="146" t="b">
        <f>Table15[internet_service]&gt;0</f>
        <v>0</v>
      </c>
      <c r="U1201" s="146" t="b">
        <f>IF(Table15[[#This Row],[has_phone]],Table15[[#This Row],[has_internet]])</f>
        <v>0</v>
      </c>
      <c r="V1201" s="147">
        <f>IF(AND(D1201="Yes",E1201="Yes"),3, IF(AND(E1201="Yes", D1201="No"),2, IF(AND(D1201="Yes",E1201="No"),1,IF(AND(E1201="No", D1201="No"),0))))</f>
        <v>3</v>
      </c>
      <c r="W1201" s="148">
        <f ca="1">EDATE(TODAY(),-'mytable_customer_details (2)'!$M6261)</f>
        <v>42518</v>
      </c>
      <c r="X1201" s="147">
        <f>'mytable_customer_details (2)'!$K6261/'mytable_customer_details (2)'!$M6261</f>
        <v>176.06455564155198</v>
      </c>
      <c r="Y1201" s="147" t="str">
        <f>VLOOKUP(H:H,Table2_ContractType!A:B,2,0)</f>
        <v>2 Year</v>
      </c>
      <c r="Z1201" s="147" t="str">
        <f>VLOOKUP(F:F,Table3_PhoneService!A:B,2,0)</f>
        <v>Two or More Lines</v>
      </c>
      <c r="AA1201" s="147" t="str">
        <f>VLOOKUP(G:G,Table4_InternetService!A:B,2,0)</f>
        <v>No Internet Service</v>
      </c>
      <c r="AB1201" s="171" t="str">
        <f>_xlfn.IFS(Table15[[#This Row],[has_phone_and_internet]], "Phone and Internet",Table15[[#This Row],[has_phone]], "Phone Only", Table15[[#This Row],[has_internet]], "Internet Only", TRUE, 0)</f>
        <v>Phone Only</v>
      </c>
      <c r="AC1201" s="192"/>
    </row>
    <row r="1202" spans="1:29" ht="16">
      <c r="A1202" s="150" t="s">
        <v>4918</v>
      </c>
      <c r="B1202" s="140" t="s">
        <v>3</v>
      </c>
      <c r="C1202" s="140">
        <v>0</v>
      </c>
      <c r="D1202" s="140" t="s">
        <v>4</v>
      </c>
      <c r="E1202" s="140" t="s">
        <v>5</v>
      </c>
      <c r="F1202" s="141">
        <v>2</v>
      </c>
      <c r="G1202" s="141">
        <v>0</v>
      </c>
      <c r="H1202" s="141">
        <v>2</v>
      </c>
      <c r="I1202" s="140" t="s">
        <v>10</v>
      </c>
      <c r="J1202" s="142">
        <v>23.85</v>
      </c>
      <c r="K1202" s="143">
        <v>1672.1</v>
      </c>
      <c r="L1202" s="140" t="s">
        <v>5</v>
      </c>
      <c r="M1202" s="144">
        <f>'mytable_customer_details (2)'!$K5099/'mytable_customer_details (2)'!$J5099</f>
        <v>69.749858196256369</v>
      </c>
      <c r="N1202" s="188">
        <f>INT(Table15[[#This Row],[Tenure]])</f>
        <v>69</v>
      </c>
      <c r="O1202" s="151">
        <f>IF(D1202="Yes",1,IF(D1202 ="NO",0))</f>
        <v>1</v>
      </c>
      <c r="P1202" s="145">
        <f>IF(E1203="Yes", 1,IF(E1203="No",0))</f>
        <v>1</v>
      </c>
      <c r="Q1202" s="146">
        <f>IF(B1202 = "female", 1,IF(B1202 = "male",0))</f>
        <v>1</v>
      </c>
      <c r="R1202" s="146">
        <f>IF(E1202 = "Yes", 1,0)</f>
        <v>0</v>
      </c>
      <c r="S1202" s="146" t="b">
        <f>Table15[phone_service]&gt;0</f>
        <v>1</v>
      </c>
      <c r="T1202" s="146" t="b">
        <f>Table15[internet_service]&gt;0</f>
        <v>0</v>
      </c>
      <c r="U1202" s="146" t="b">
        <f>IF(Table15[[#This Row],[has_phone]],Table15[[#This Row],[has_internet]])</f>
        <v>0</v>
      </c>
      <c r="V1202" s="147">
        <f>IF(AND(D1202="Yes",E1202="Yes"),3, IF(AND(E1202="Yes", D1202="No"),2, IF(AND(D1202="Yes",E1202="No"),1,IF(AND(E1202="No", D1202="No"),0))))</f>
        <v>1</v>
      </c>
      <c r="W1202" s="148">
        <f ca="1">EDATE(TODAY(),-'mytable_customer_details (2)'!$M5099)</f>
        <v>43674</v>
      </c>
      <c r="X1202" s="147">
        <f>'mytable_customer_details (2)'!$K5099/'mytable_customer_details (2)'!$M5099</f>
        <v>6148.45</v>
      </c>
      <c r="Y1202" s="147" t="str">
        <f>VLOOKUP(H:H,Table2_ContractType!A:B,2,0)</f>
        <v>2 Year</v>
      </c>
      <c r="Z1202" s="147" t="str">
        <f>VLOOKUP(F:F,Table3_PhoneService!A:B,2,0)</f>
        <v>Two or More Lines</v>
      </c>
      <c r="AA1202" s="147" t="str">
        <f>VLOOKUP(G:G,Table4_InternetService!A:B,2,0)</f>
        <v>No Internet Service</v>
      </c>
      <c r="AB1202" s="171" t="str">
        <f>_xlfn.IFS(Table15[[#This Row],[has_phone_and_internet]], "Phone and Internet",Table15[[#This Row],[has_phone]], "Phone Only", Table15[[#This Row],[has_internet]], "Internet Only", TRUE, 0)</f>
        <v>Phone Only</v>
      </c>
      <c r="AC1202" s="192"/>
    </row>
    <row r="1203" spans="1:29" ht="16">
      <c r="A1203" s="150" t="s">
        <v>6599</v>
      </c>
      <c r="B1203" s="140" t="s">
        <v>3</v>
      </c>
      <c r="C1203" s="140">
        <v>0</v>
      </c>
      <c r="D1203" s="140" t="s">
        <v>4</v>
      </c>
      <c r="E1203" s="140" t="s">
        <v>4</v>
      </c>
      <c r="F1203" s="141">
        <v>2</v>
      </c>
      <c r="G1203" s="141">
        <v>0</v>
      </c>
      <c r="H1203" s="141">
        <v>2</v>
      </c>
      <c r="I1203" s="140" t="s">
        <v>10</v>
      </c>
      <c r="J1203" s="142">
        <v>23.85</v>
      </c>
      <c r="K1203" s="143">
        <v>625.65</v>
      </c>
      <c r="L1203" s="140" t="s">
        <v>5</v>
      </c>
      <c r="M1203" s="144">
        <f>'mytable_customer_details (2)'!$K2366/'mytable_customer_details (2)'!$J2366</f>
        <v>4.8417408506429283</v>
      </c>
      <c r="N1203" s="188">
        <f>INT(Table15[[#This Row],[Tenure]])</f>
        <v>4</v>
      </c>
      <c r="O1203" s="151">
        <f>IF(D1203="Yes",1,IF(D1203 ="NO",0))</f>
        <v>1</v>
      </c>
      <c r="P1203" s="145">
        <f>IF(E1204="Yes", 1,IF(E1204="No",0))</f>
        <v>1</v>
      </c>
      <c r="Q1203" s="146">
        <f>IF(B1203 = "female", 1,IF(B1203 = "male",0))</f>
        <v>1</v>
      </c>
      <c r="R1203" s="146">
        <f>IF(E1203 = "Yes", 1,0)</f>
        <v>1</v>
      </c>
      <c r="S1203" s="146" t="b">
        <f>Table15[phone_service]&gt;0</f>
        <v>1</v>
      </c>
      <c r="T1203" s="146" t="b">
        <f>Table15[internet_service]&gt;0</f>
        <v>0</v>
      </c>
      <c r="U1203" s="146" t="b">
        <f>IF(Table15[[#This Row],[has_phone]],Table15[[#This Row],[has_internet]])</f>
        <v>0</v>
      </c>
      <c r="V1203" s="147">
        <f>IF(AND(D1203="Yes",E1203="Yes"),3, IF(AND(E1203="Yes", D1203="No"),2, IF(AND(D1203="Yes",E1203="No"),1,IF(AND(E1203="No", D1203="No"),0))))</f>
        <v>3</v>
      </c>
      <c r="W1203" s="148">
        <f ca="1">EDATE(TODAY(),-'mytable_customer_details (2)'!$M2366)</f>
        <v>42275</v>
      </c>
      <c r="X1203" s="147">
        <f>'mytable_customer_details (2)'!$K2366/'mytable_customer_details (2)'!$M2366</f>
        <v>5.2049509168693309</v>
      </c>
      <c r="Y1203" s="147" t="str">
        <f>VLOOKUP(H:H,Table2_ContractType!A:B,2,0)</f>
        <v>2 Year</v>
      </c>
      <c r="Z1203" s="147" t="str">
        <f>VLOOKUP(F:F,Table3_PhoneService!A:B,2,0)</f>
        <v>Two or More Lines</v>
      </c>
      <c r="AA1203" s="147" t="str">
        <f>VLOOKUP(G:G,Table4_InternetService!A:B,2,0)</f>
        <v>No Internet Service</v>
      </c>
      <c r="AB1203" s="171" t="str">
        <f>_xlfn.IFS(Table15[[#This Row],[has_phone_and_internet]], "Phone and Internet",Table15[[#This Row],[has_phone]], "Phone Only", Table15[[#This Row],[has_internet]], "Internet Only", TRUE, 0)</f>
        <v>Phone Only</v>
      </c>
      <c r="AC1203" s="192"/>
    </row>
    <row r="1204" spans="1:29" ht="16">
      <c r="A1204" s="150" t="s">
        <v>5815</v>
      </c>
      <c r="B1204" s="140" t="s">
        <v>3</v>
      </c>
      <c r="C1204" s="140">
        <v>0</v>
      </c>
      <c r="D1204" s="140" t="s">
        <v>4</v>
      </c>
      <c r="E1204" s="140" t="s">
        <v>4</v>
      </c>
      <c r="F1204" s="141">
        <v>2</v>
      </c>
      <c r="G1204" s="141">
        <v>0</v>
      </c>
      <c r="H1204" s="141">
        <v>2</v>
      </c>
      <c r="I1204" s="140" t="s">
        <v>17</v>
      </c>
      <c r="J1204" s="142">
        <v>23.9</v>
      </c>
      <c r="K1204" s="143">
        <v>1663.5</v>
      </c>
      <c r="L1204" s="140" t="s">
        <v>5</v>
      </c>
      <c r="M1204" s="144">
        <f>'mytable_customer_details (2)'!$K1069/'mytable_customer_details (2)'!$J1069</f>
        <v>51.186440677966104</v>
      </c>
      <c r="N1204" s="188">
        <f>INT(Table15[[#This Row],[Tenure]])</f>
        <v>51</v>
      </c>
      <c r="O1204" s="151">
        <f>IF(D1204="Yes",1,IF(D1204 ="NO",0))</f>
        <v>1</v>
      </c>
      <c r="P1204" s="145">
        <f>IF(E1205="Yes", 1,IF(E1205="No",0))</f>
        <v>1</v>
      </c>
      <c r="Q1204" s="146">
        <f>IF(B1204 = "female", 1,IF(B1204 = "male",0))</f>
        <v>1</v>
      </c>
      <c r="R1204" s="146">
        <f>IF(E1204 = "Yes", 1,0)</f>
        <v>1</v>
      </c>
      <c r="S1204" s="146" t="b">
        <f>Table15[phone_service]&gt;0</f>
        <v>1</v>
      </c>
      <c r="T1204" s="146" t="b">
        <f>Table15[internet_service]&gt;0</f>
        <v>0</v>
      </c>
      <c r="U1204" s="146" t="b">
        <f>IF(Table15[[#This Row],[has_phone]],Table15[[#This Row],[has_internet]])</f>
        <v>0</v>
      </c>
      <c r="V1204" s="147">
        <f>IF(AND(D1204="Yes",E1204="Yes"),3, IF(AND(E1204="Yes", D1204="No"),2, IF(AND(D1204="Yes",E1204="No"),1,IF(AND(E1204="No", D1204="No"),0))))</f>
        <v>3</v>
      </c>
      <c r="W1204" s="148">
        <f ca="1">EDATE(TODAY(),-'mytable_customer_details (2)'!$M1069)</f>
        <v>41940</v>
      </c>
      <c r="X1204" s="147">
        <f>'mytable_customer_details (2)'!$K1069/'mytable_customer_details (2)'!$M1069</f>
        <v>18.076307195280403</v>
      </c>
      <c r="Y1204" s="147" t="str">
        <f>VLOOKUP(H:H,Table2_ContractType!A:B,2,0)</f>
        <v>2 Year</v>
      </c>
      <c r="Z1204" s="147" t="str">
        <f>VLOOKUP(F:F,Table3_PhoneService!A:B,2,0)</f>
        <v>Two or More Lines</v>
      </c>
      <c r="AA1204" s="147" t="str">
        <f>VLOOKUP(G:G,Table4_InternetService!A:B,2,0)</f>
        <v>No Internet Service</v>
      </c>
      <c r="AB1204" s="171" t="str">
        <f>_xlfn.IFS(Table15[[#This Row],[has_phone_and_internet]], "Phone and Internet",Table15[[#This Row],[has_phone]], "Phone Only", Table15[[#This Row],[has_internet]], "Internet Only", TRUE, 0)</f>
        <v>Phone Only</v>
      </c>
      <c r="AC1204" s="192"/>
    </row>
    <row r="1205" spans="1:29" ht="16">
      <c r="A1205" s="150" t="s">
        <v>5908</v>
      </c>
      <c r="B1205" s="140" t="s">
        <v>9</v>
      </c>
      <c r="C1205" s="140">
        <v>0</v>
      </c>
      <c r="D1205" s="140" t="s">
        <v>4</v>
      </c>
      <c r="E1205" s="140" t="s">
        <v>4</v>
      </c>
      <c r="F1205" s="141">
        <v>2</v>
      </c>
      <c r="G1205" s="141">
        <v>0</v>
      </c>
      <c r="H1205" s="141">
        <v>2</v>
      </c>
      <c r="I1205" s="140" t="s">
        <v>17</v>
      </c>
      <c r="J1205" s="142">
        <v>23.9</v>
      </c>
      <c r="K1205" s="143">
        <v>1626.4</v>
      </c>
      <c r="L1205" s="140" t="s">
        <v>5</v>
      </c>
      <c r="M1205" s="144">
        <f>'mytable_customer_details (2)'!$K379/'mytable_customer_details (2)'!$J379</f>
        <v>25.078680203045685</v>
      </c>
      <c r="N1205" s="188">
        <f>INT(Table15[[#This Row],[Tenure]])</f>
        <v>25</v>
      </c>
      <c r="O1205" s="151">
        <f>IF(D1205="Yes",1,IF(D1205 ="NO",0))</f>
        <v>1</v>
      </c>
      <c r="P1205" s="145">
        <f>IF(E1206="Yes", 1,IF(E1206="No",0))</f>
        <v>0</v>
      </c>
      <c r="Q1205" s="146">
        <f>IF(B1205 = "female", 1,IF(B1205 = "male",0))</f>
        <v>0</v>
      </c>
      <c r="R1205" s="146">
        <f>IF(E1205 = "Yes", 1,0)</f>
        <v>1</v>
      </c>
      <c r="S1205" s="146" t="b">
        <f>Table15[phone_service]&gt;0</f>
        <v>1</v>
      </c>
      <c r="T1205" s="146" t="b">
        <f>Table15[internet_service]&gt;0</f>
        <v>0</v>
      </c>
      <c r="U1205" s="146" t="b">
        <f>IF(Table15[[#This Row],[has_phone]],Table15[[#This Row],[has_internet]])</f>
        <v>0</v>
      </c>
      <c r="V1205" s="147">
        <f>IF(AND(D1205="Yes",E1205="Yes"),3, IF(AND(E1205="Yes", D1205="No"),2, IF(AND(D1205="Yes",E1205="No"),1,IF(AND(E1205="No", D1205="No"),0))))</f>
        <v>3</v>
      </c>
      <c r="W1205" s="148">
        <f ca="1">EDATE(TODAY(),-'mytable_customer_details (2)'!$M379)</f>
        <v>43371</v>
      </c>
      <c r="X1205" s="147">
        <f>'mytable_customer_details (2)'!$K379/'mytable_customer_details (2)'!$M379</f>
        <v>42.729797762478491</v>
      </c>
      <c r="Y1205" s="147" t="str">
        <f>VLOOKUP(H:H,Table2_ContractType!A:B,2,0)</f>
        <v>2 Year</v>
      </c>
      <c r="Z1205" s="147" t="str">
        <f>VLOOKUP(F:F,Table3_PhoneService!A:B,2,0)</f>
        <v>Two or More Lines</v>
      </c>
      <c r="AA1205" s="147" t="str">
        <f>VLOOKUP(G:G,Table4_InternetService!A:B,2,0)</f>
        <v>No Internet Service</v>
      </c>
      <c r="AB1205" s="171" t="str">
        <f>_xlfn.IFS(Table15[[#This Row],[has_phone_and_internet]], "Phone and Internet",Table15[[#This Row],[has_phone]], "Phone Only", Table15[[#This Row],[has_internet]], "Internet Only", TRUE, 0)</f>
        <v>Phone Only</v>
      </c>
      <c r="AC1205" s="192"/>
    </row>
    <row r="1206" spans="1:29" ht="16">
      <c r="A1206" s="150" t="s">
        <v>4143</v>
      </c>
      <c r="B1206" s="140" t="s">
        <v>3</v>
      </c>
      <c r="C1206" s="140">
        <v>0</v>
      </c>
      <c r="D1206" s="140" t="s">
        <v>5</v>
      </c>
      <c r="E1206" s="140" t="s">
        <v>5</v>
      </c>
      <c r="F1206" s="141">
        <v>0</v>
      </c>
      <c r="G1206" s="141">
        <v>1</v>
      </c>
      <c r="H1206" s="141">
        <v>0</v>
      </c>
      <c r="I1206" s="140" t="s">
        <v>7</v>
      </c>
      <c r="J1206" s="142">
        <v>23.9</v>
      </c>
      <c r="K1206" s="143">
        <v>300.8</v>
      </c>
      <c r="L1206" s="140" t="s">
        <v>4</v>
      </c>
      <c r="M1206" s="144">
        <f>'mytable_customer_details (2)'!$K4849/'mytable_customer_details (2)'!$J4849</f>
        <v>65.973529411764702</v>
      </c>
      <c r="N1206" s="188">
        <f>INT(Table15[[#This Row],[Tenure]])</f>
        <v>65</v>
      </c>
      <c r="O1206" s="151">
        <f>IF(D1206="Yes",1,IF(D1206 ="NO",0))</f>
        <v>0</v>
      </c>
      <c r="P1206" s="145">
        <f>IF(E1207="Yes", 1,IF(E1207="No",0))</f>
        <v>0</v>
      </c>
      <c r="Q1206" s="146">
        <f>IF(B1206 = "female", 1,IF(B1206 = "male",0))</f>
        <v>1</v>
      </c>
      <c r="R1206" s="146">
        <f>IF(E1206 = "Yes", 1,0)</f>
        <v>0</v>
      </c>
      <c r="S1206" s="146" t="b">
        <f>Table15[phone_service]&gt;0</f>
        <v>0</v>
      </c>
      <c r="T1206" s="146" t="b">
        <f>Table15[internet_service]&gt;0</f>
        <v>1</v>
      </c>
      <c r="U1206" s="146" t="b">
        <f>IF(Table15[[#This Row],[has_phone]],Table15[[#This Row],[has_internet]])</f>
        <v>0</v>
      </c>
      <c r="V1206" s="147">
        <f>IF(AND(D1206="Yes",E1206="Yes"),3, IF(AND(E1206="Yes", D1206="No"),2, IF(AND(D1206="Yes",E1206="No"),1,IF(AND(E1206="No", D1206="No"),0))))</f>
        <v>0</v>
      </c>
      <c r="W1206" s="148">
        <f ca="1">EDATE(TODAY(),-'mytable_customer_details (2)'!$M4849)</f>
        <v>43674</v>
      </c>
      <c r="X1206" s="147">
        <f>'mytable_customer_details (2)'!$K4849/'mytable_customer_details (2)'!$M4849</f>
        <v>5607.75</v>
      </c>
      <c r="Y1206" s="147" t="str">
        <f>VLOOKUP(H:H,Table2_ContractType!A:B,2,0)</f>
        <v>Month-to-Month</v>
      </c>
      <c r="Z1206" s="147" t="str">
        <f>VLOOKUP(F:F,Table3_PhoneService!A:B,2,0)</f>
        <v>No Phone Service</v>
      </c>
      <c r="AA1206" s="147" t="str">
        <f>VLOOKUP(G:G,Table4_InternetService!A:B,2,0)</f>
        <v>DSL</v>
      </c>
      <c r="AB1206" s="171" t="str">
        <f>_xlfn.IFS(Table15[[#This Row],[has_phone_and_internet]], "Phone and Internet",Table15[[#This Row],[has_phone]], "Phone Only", Table15[[#This Row],[has_internet]], "Internet Only", TRUE, 0)</f>
        <v>Internet Only</v>
      </c>
      <c r="AC1206" s="192"/>
    </row>
    <row r="1207" spans="1:29" ht="16">
      <c r="A1207" s="150" t="s">
        <v>6115</v>
      </c>
      <c r="B1207" s="140" t="s">
        <v>3</v>
      </c>
      <c r="C1207" s="140">
        <v>0</v>
      </c>
      <c r="D1207" s="140" t="s">
        <v>5</v>
      </c>
      <c r="E1207" s="140" t="s">
        <v>5</v>
      </c>
      <c r="F1207" s="141">
        <v>2</v>
      </c>
      <c r="G1207" s="141">
        <v>0</v>
      </c>
      <c r="H1207" s="141">
        <v>1</v>
      </c>
      <c r="I1207" s="140" t="s">
        <v>7</v>
      </c>
      <c r="J1207" s="142">
        <v>23.9</v>
      </c>
      <c r="K1207" s="143">
        <v>97.5</v>
      </c>
      <c r="L1207" s="140" t="s">
        <v>5</v>
      </c>
      <c r="M1207" s="144">
        <f>'mytable_customer_details (2)'!$K5228/'mytable_customer_details (2)'!$J5228</f>
        <v>67.4321608040201</v>
      </c>
      <c r="N1207" s="188">
        <f>INT(Table15[[#This Row],[Tenure]])</f>
        <v>67</v>
      </c>
      <c r="O1207" s="151">
        <f>IF(D1207="Yes",1,IF(D1207 ="NO",0))</f>
        <v>0</v>
      </c>
      <c r="P1207" s="145">
        <f>IF(E1208="Yes", 1,IF(E1208="No",0))</f>
        <v>0</v>
      </c>
      <c r="Q1207" s="146">
        <f>IF(B1207 = "female", 1,IF(B1207 = "male",0))</f>
        <v>1</v>
      </c>
      <c r="R1207" s="146">
        <f>IF(E1207 = "Yes", 1,0)</f>
        <v>0</v>
      </c>
      <c r="S1207" s="146" t="b">
        <f>Table15[phone_service]&gt;0</f>
        <v>1</v>
      </c>
      <c r="T1207" s="146" t="b">
        <f>Table15[internet_service]&gt;0</f>
        <v>0</v>
      </c>
      <c r="U1207" s="146" t="b">
        <f>IF(Table15[[#This Row],[has_phone]],Table15[[#This Row],[has_internet]])</f>
        <v>0</v>
      </c>
      <c r="V1207" s="147">
        <f>IF(AND(D1207="Yes",E1207="Yes"),3, IF(AND(E1207="Yes", D1207="No"),2, IF(AND(D1207="Yes",E1207="No"),1,IF(AND(E1207="No", D1207="No"),0))))</f>
        <v>0</v>
      </c>
      <c r="W1207" s="148">
        <f ca="1">EDATE(TODAY(),-'mytable_customer_details (2)'!$M5228)</f>
        <v>41636</v>
      </c>
      <c r="X1207" s="147">
        <f>'mytable_customer_details (2)'!$K5228/'mytable_customer_details (2)'!$M5228</f>
        <v>87.720490203808097</v>
      </c>
      <c r="Y1207" s="147" t="str">
        <f>VLOOKUP(H:H,Table2_ContractType!A:B,2,0)</f>
        <v>1 Year</v>
      </c>
      <c r="Z1207" s="147" t="str">
        <f>VLOOKUP(F:F,Table3_PhoneService!A:B,2,0)</f>
        <v>Two or More Lines</v>
      </c>
      <c r="AA1207" s="147" t="str">
        <f>VLOOKUP(G:G,Table4_InternetService!A:B,2,0)</f>
        <v>No Internet Service</v>
      </c>
      <c r="AB1207" s="171" t="str">
        <f>_xlfn.IFS(Table15[[#This Row],[has_phone_and_internet]], "Phone and Internet",Table15[[#This Row],[has_phone]], "Phone Only", Table15[[#This Row],[has_internet]], "Internet Only", TRUE, 0)</f>
        <v>Phone Only</v>
      </c>
      <c r="AC1207" s="192"/>
    </row>
    <row r="1208" spans="1:29" ht="16">
      <c r="A1208" s="150" t="s">
        <v>155</v>
      </c>
      <c r="B1208" s="140" t="s">
        <v>9</v>
      </c>
      <c r="C1208" s="140">
        <v>1</v>
      </c>
      <c r="D1208" s="140" t="s">
        <v>4</v>
      </c>
      <c r="E1208" s="140" t="s">
        <v>5</v>
      </c>
      <c r="F1208" s="141">
        <v>2</v>
      </c>
      <c r="G1208" s="141">
        <v>0</v>
      </c>
      <c r="H1208" s="141">
        <v>2</v>
      </c>
      <c r="I1208" s="140" t="s">
        <v>13</v>
      </c>
      <c r="J1208" s="142">
        <v>23.95</v>
      </c>
      <c r="K1208" s="143">
        <v>1756.2</v>
      </c>
      <c r="L1208" s="140" t="s">
        <v>5</v>
      </c>
      <c r="M1208" s="144">
        <f>'mytable_customer_details (2)'!$K777/'mytable_customer_details (2)'!$J777</f>
        <v>17.550868486352357</v>
      </c>
      <c r="N1208" s="188">
        <f>INT(Table15[[#This Row],[Tenure]])</f>
        <v>17</v>
      </c>
      <c r="O1208" s="151">
        <f>IF(D1208="Yes",1,IF(D1208 ="NO",0))</f>
        <v>1</v>
      </c>
      <c r="P1208" s="145">
        <f>IF(E1209="Yes", 1,IF(E1209="No",0))</f>
        <v>0</v>
      </c>
      <c r="Q1208" s="146">
        <f>IF(B1208 = "female", 1,IF(B1208 = "male",0))</f>
        <v>0</v>
      </c>
      <c r="R1208" s="146">
        <f>IF(E1208 = "Yes", 1,0)</f>
        <v>0</v>
      </c>
      <c r="S1208" s="146" t="b">
        <f>Table15[phone_service]&gt;0</f>
        <v>1</v>
      </c>
      <c r="T1208" s="146" t="b">
        <f>Table15[internet_service]&gt;0</f>
        <v>0</v>
      </c>
      <c r="U1208" s="146" t="b">
        <f>IF(Table15[[#This Row],[has_phone]],Table15[[#This Row],[has_internet]])</f>
        <v>0</v>
      </c>
      <c r="V1208" s="147">
        <f>IF(AND(D1208="Yes",E1208="Yes"),3, IF(AND(E1208="Yes", D1208="No"),2, IF(AND(D1208="Yes",E1208="No"),1,IF(AND(E1208="No", D1208="No"),0))))</f>
        <v>1</v>
      </c>
      <c r="W1208" s="148">
        <f ca="1">EDATE(TODAY(),-'mytable_customer_details (2)'!$M777)</f>
        <v>43644</v>
      </c>
      <c r="X1208" s="147">
        <f>'mytable_customer_details (2)'!$K777/'mytable_customer_details (2)'!$M777</f>
        <v>174.66930807248764</v>
      </c>
      <c r="Y1208" s="147" t="str">
        <f>VLOOKUP(H:H,Table2_ContractType!A:B,2,0)</f>
        <v>2 Year</v>
      </c>
      <c r="Z1208" s="147" t="str">
        <f>VLOOKUP(F:F,Table3_PhoneService!A:B,2,0)</f>
        <v>Two or More Lines</v>
      </c>
      <c r="AA1208" s="147" t="str">
        <f>VLOOKUP(G:G,Table4_InternetService!A:B,2,0)</f>
        <v>No Internet Service</v>
      </c>
      <c r="AB1208" s="171" t="str">
        <f>_xlfn.IFS(Table15[[#This Row],[has_phone_and_internet]], "Phone and Internet",Table15[[#This Row],[has_phone]], "Phone Only", Table15[[#This Row],[has_internet]], "Internet Only", TRUE, 0)</f>
        <v>Phone Only</v>
      </c>
      <c r="AC1208" s="192"/>
    </row>
    <row r="1209" spans="1:29" ht="16">
      <c r="A1209" s="150" t="s">
        <v>1343</v>
      </c>
      <c r="B1209" s="140" t="s">
        <v>9</v>
      </c>
      <c r="C1209" s="140">
        <v>0</v>
      </c>
      <c r="D1209" s="140" t="s">
        <v>5</v>
      </c>
      <c r="E1209" s="140" t="s">
        <v>5</v>
      </c>
      <c r="F1209" s="141">
        <v>2</v>
      </c>
      <c r="G1209" s="141">
        <v>0</v>
      </c>
      <c r="H1209" s="141">
        <v>2</v>
      </c>
      <c r="I1209" s="140" t="s">
        <v>13</v>
      </c>
      <c r="J1209" s="142">
        <v>23.95</v>
      </c>
      <c r="K1209" s="143">
        <v>1713.1</v>
      </c>
      <c r="L1209" s="140" t="s">
        <v>5</v>
      </c>
      <c r="M1209" s="144">
        <f>'mytable_customer_details (2)'!$K3258/'mytable_customer_details (2)'!$J3258</f>
        <v>70.865044247787608</v>
      </c>
      <c r="N1209" s="188">
        <f>INT(Table15[[#This Row],[Tenure]])</f>
        <v>70</v>
      </c>
      <c r="O1209" s="151">
        <f>IF(D1209="Yes",1,IF(D1209 ="NO",0))</f>
        <v>0</v>
      </c>
      <c r="P1209" s="145">
        <f>IF(E1210="Yes", 1,IF(E1210="No",0))</f>
        <v>1</v>
      </c>
      <c r="Q1209" s="146">
        <f>IF(B1209 = "female", 1,IF(B1209 = "male",0))</f>
        <v>0</v>
      </c>
      <c r="R1209" s="146">
        <f>IF(E1209 = "Yes", 1,0)</f>
        <v>0</v>
      </c>
      <c r="S1209" s="146" t="b">
        <f>Table15[phone_service]&gt;0</f>
        <v>1</v>
      </c>
      <c r="T1209" s="146" t="b">
        <f>Table15[internet_service]&gt;0</f>
        <v>0</v>
      </c>
      <c r="U1209" s="146" t="b">
        <f>IF(Table15[[#This Row],[has_phone]],Table15[[#This Row],[has_internet]])</f>
        <v>0</v>
      </c>
      <c r="V1209" s="147">
        <f>IF(AND(D1209="Yes",E1209="Yes"),3, IF(AND(E1209="Yes", D1209="No"),2, IF(AND(D1209="Yes",E1209="No"),1,IF(AND(E1209="No", D1209="No"),0))))</f>
        <v>0</v>
      </c>
      <c r="W1209" s="148">
        <f ca="1">EDATE(TODAY(),-'mytable_customer_details (2)'!$M3258)</f>
        <v>41910</v>
      </c>
      <c r="X1209" s="147">
        <f>'mytable_customer_details (2)'!$K3258/'mytable_customer_details (2)'!$M3258</f>
        <v>81.190005834562626</v>
      </c>
      <c r="Y1209" s="147" t="str">
        <f>VLOOKUP(H:H,Table2_ContractType!A:B,2,0)</f>
        <v>2 Year</v>
      </c>
      <c r="Z1209" s="147" t="str">
        <f>VLOOKUP(F:F,Table3_PhoneService!A:B,2,0)</f>
        <v>Two or More Lines</v>
      </c>
      <c r="AA1209" s="147" t="str">
        <f>VLOOKUP(G:G,Table4_InternetService!A:B,2,0)</f>
        <v>No Internet Service</v>
      </c>
      <c r="AB1209" s="171" t="str">
        <f>_xlfn.IFS(Table15[[#This Row],[has_phone_and_internet]], "Phone and Internet",Table15[[#This Row],[has_phone]], "Phone Only", Table15[[#This Row],[has_internet]], "Internet Only", TRUE, 0)</f>
        <v>Phone Only</v>
      </c>
      <c r="AC1209" s="192"/>
    </row>
    <row r="1210" spans="1:29" ht="16">
      <c r="A1210" s="150" t="s">
        <v>3094</v>
      </c>
      <c r="B1210" s="140" t="s">
        <v>9</v>
      </c>
      <c r="C1210" s="140">
        <v>0</v>
      </c>
      <c r="D1210" s="140" t="s">
        <v>4</v>
      </c>
      <c r="E1210" s="140" t="s">
        <v>4</v>
      </c>
      <c r="F1210" s="141">
        <v>2</v>
      </c>
      <c r="G1210" s="141">
        <v>0</v>
      </c>
      <c r="H1210" s="141">
        <v>1</v>
      </c>
      <c r="I1210" s="140" t="s">
        <v>17</v>
      </c>
      <c r="J1210" s="142">
        <v>23.95</v>
      </c>
      <c r="K1210" s="143">
        <v>1506.4</v>
      </c>
      <c r="L1210" s="140" t="s">
        <v>5</v>
      </c>
      <c r="M1210" s="144">
        <f>'mytable_customer_details (2)'!$K1101/'mytable_customer_details (2)'!$J1101</f>
        <v>1.92512077294686</v>
      </c>
      <c r="N1210" s="188">
        <f>INT(Table15[[#This Row],[Tenure]])</f>
        <v>1</v>
      </c>
      <c r="O1210" s="151">
        <f>IF(D1210="Yes",1,IF(D1210 ="NO",0))</f>
        <v>1</v>
      </c>
      <c r="P1210" s="145">
        <f>IF(E1211="Yes", 1,IF(E1211="No",0))</f>
        <v>1</v>
      </c>
      <c r="Q1210" s="146">
        <f>IF(B1210 = "female", 1,IF(B1210 = "male",0))</f>
        <v>0</v>
      </c>
      <c r="R1210" s="146">
        <f>IF(E1210 = "Yes", 1,0)</f>
        <v>1</v>
      </c>
      <c r="S1210" s="146" t="b">
        <f>Table15[phone_service]&gt;0</f>
        <v>1</v>
      </c>
      <c r="T1210" s="146" t="b">
        <f>Table15[internet_service]&gt;0</f>
        <v>0</v>
      </c>
      <c r="U1210" s="146" t="b">
        <f>IF(Table15[[#This Row],[has_phone]],Table15[[#This Row],[has_internet]])</f>
        <v>0</v>
      </c>
      <c r="V1210" s="147">
        <f>IF(AND(D1210="Yes",E1210="Yes"),3, IF(AND(E1210="Yes", D1210="No"),2, IF(AND(D1210="Yes",E1210="No"),1,IF(AND(E1210="No", D1210="No"),0))))</f>
        <v>3</v>
      </c>
      <c r="W1210" s="148">
        <f ca="1">EDATE(TODAY(),-'mytable_customer_details (2)'!$M1101)</f>
        <v>43674</v>
      </c>
      <c r="X1210" s="147">
        <f>'mytable_customer_details (2)'!$K1101/'mytable_customer_details (2)'!$M1101</f>
        <v>39.85</v>
      </c>
      <c r="Y1210" s="147" t="str">
        <f>VLOOKUP(H:H,Table2_ContractType!A:B,2,0)</f>
        <v>1 Year</v>
      </c>
      <c r="Z1210" s="147" t="str">
        <f>VLOOKUP(F:F,Table3_PhoneService!A:B,2,0)</f>
        <v>Two or More Lines</v>
      </c>
      <c r="AA1210" s="147" t="str">
        <f>VLOOKUP(G:G,Table4_InternetService!A:B,2,0)</f>
        <v>No Internet Service</v>
      </c>
      <c r="AB1210" s="171" t="str">
        <f>_xlfn.IFS(Table15[[#This Row],[has_phone_and_internet]], "Phone and Internet",Table15[[#This Row],[has_phone]], "Phone Only", Table15[[#This Row],[has_internet]], "Internet Only", TRUE, 0)</f>
        <v>Phone Only</v>
      </c>
      <c r="AC1210" s="192"/>
    </row>
    <row r="1211" spans="1:29" ht="16">
      <c r="A1211" s="150" t="s">
        <v>5537</v>
      </c>
      <c r="B1211" s="140" t="s">
        <v>9</v>
      </c>
      <c r="C1211" s="140">
        <v>0</v>
      </c>
      <c r="D1211" s="140" t="s">
        <v>4</v>
      </c>
      <c r="E1211" s="140" t="s">
        <v>4</v>
      </c>
      <c r="F1211" s="141">
        <v>2</v>
      </c>
      <c r="G1211" s="141">
        <v>0</v>
      </c>
      <c r="H1211" s="141">
        <v>1</v>
      </c>
      <c r="I1211" s="140" t="s">
        <v>10</v>
      </c>
      <c r="J1211" s="142">
        <v>23.95</v>
      </c>
      <c r="K1211" s="143">
        <v>1216.3499999999999</v>
      </c>
      <c r="L1211" s="140" t="s">
        <v>5</v>
      </c>
      <c r="M1211" s="144">
        <f>'mytable_customer_details (2)'!$K4641/'mytable_customer_details (2)'!$J4641</f>
        <v>59.109704641350206</v>
      </c>
      <c r="N1211" s="188">
        <f>INT(Table15[[#This Row],[Tenure]])</f>
        <v>59</v>
      </c>
      <c r="O1211" s="151">
        <f>IF(D1211="Yes",1,IF(D1211 ="NO",0))</f>
        <v>1</v>
      </c>
      <c r="P1211" s="145">
        <f>IF(E1212="Yes", 1,IF(E1212="No",0))</f>
        <v>1</v>
      </c>
      <c r="Q1211" s="146">
        <f>IF(B1211 = "female", 1,IF(B1211 = "male",0))</f>
        <v>0</v>
      </c>
      <c r="R1211" s="146">
        <f>IF(E1211 = "Yes", 1,0)</f>
        <v>1</v>
      </c>
      <c r="S1211" s="146" t="b">
        <f>Table15[phone_service]&gt;0</f>
        <v>1</v>
      </c>
      <c r="T1211" s="146" t="b">
        <f>Table15[internet_service]&gt;0</f>
        <v>0</v>
      </c>
      <c r="U1211" s="146" t="b">
        <f>IF(Table15[[#This Row],[has_phone]],Table15[[#This Row],[has_internet]])</f>
        <v>0</v>
      </c>
      <c r="V1211" s="147">
        <f>IF(AND(D1211="Yes",E1211="Yes"),3, IF(AND(E1211="Yes", D1211="No"),2, IF(AND(D1211="Yes",E1211="No"),1,IF(AND(E1211="No", D1211="No"),0))))</f>
        <v>3</v>
      </c>
      <c r="W1211" s="148">
        <f ca="1">EDATE(TODAY(),-'mytable_customer_details (2)'!$M4641)</f>
        <v>41545</v>
      </c>
      <c r="X1211" s="147">
        <f>'mytable_customer_details (2)'!$K4641/'mytable_customer_details (2)'!$M4641</f>
        <v>68.628305705611538</v>
      </c>
      <c r="Y1211" s="147" t="str">
        <f>VLOOKUP(H:H,Table2_ContractType!A:B,2,0)</f>
        <v>1 Year</v>
      </c>
      <c r="Z1211" s="147" t="str">
        <f>VLOOKUP(F:F,Table3_PhoneService!A:B,2,0)</f>
        <v>Two or More Lines</v>
      </c>
      <c r="AA1211" s="147" t="str">
        <f>VLOOKUP(G:G,Table4_InternetService!A:B,2,0)</f>
        <v>No Internet Service</v>
      </c>
      <c r="AB1211" s="171" t="str">
        <f>_xlfn.IFS(Table15[[#This Row],[has_phone_and_internet]], "Phone and Internet",Table15[[#This Row],[has_phone]], "Phone Only", Table15[[#This Row],[has_internet]], "Internet Only", TRUE, 0)</f>
        <v>Phone Only</v>
      </c>
      <c r="AC1211" s="192"/>
    </row>
    <row r="1212" spans="1:29" ht="16">
      <c r="A1212" s="150" t="s">
        <v>2944</v>
      </c>
      <c r="B1212" s="140" t="s">
        <v>9</v>
      </c>
      <c r="C1212" s="140">
        <v>0</v>
      </c>
      <c r="D1212" s="140" t="s">
        <v>4</v>
      </c>
      <c r="E1212" s="140" t="s">
        <v>4</v>
      </c>
      <c r="F1212" s="141">
        <v>2</v>
      </c>
      <c r="G1212" s="141">
        <v>0</v>
      </c>
      <c r="H1212" s="141">
        <v>2</v>
      </c>
      <c r="I1212" s="140" t="s">
        <v>13</v>
      </c>
      <c r="J1212" s="142">
        <v>24</v>
      </c>
      <c r="K1212" s="143">
        <v>1664.3</v>
      </c>
      <c r="L1212" s="140" t="s">
        <v>5</v>
      </c>
      <c r="M1212" s="144">
        <f>'mytable_customer_details (2)'!$K3712/'mytable_customer_details (2)'!$J3712</f>
        <v>45.5350101971448</v>
      </c>
      <c r="N1212" s="188">
        <f>INT(Table15[[#This Row],[Tenure]])</f>
        <v>45</v>
      </c>
      <c r="O1212" s="151">
        <f>IF(D1212="Yes",1,IF(D1212 ="NO",0))</f>
        <v>1</v>
      </c>
      <c r="P1212" s="145">
        <f>IF(E1213="Yes", 1,IF(E1213="No",0))</f>
        <v>0</v>
      </c>
      <c r="Q1212" s="146">
        <f>IF(B1212 = "female", 1,IF(B1212 = "male",0))</f>
        <v>0</v>
      </c>
      <c r="R1212" s="146">
        <f>IF(E1212 = "Yes", 1,0)</f>
        <v>1</v>
      </c>
      <c r="S1212" s="146" t="b">
        <f>Table15[phone_service]&gt;0</f>
        <v>1</v>
      </c>
      <c r="T1212" s="146" t="b">
        <f>Table15[internet_service]&gt;0</f>
        <v>0</v>
      </c>
      <c r="U1212" s="146" t="b">
        <f>IF(Table15[[#This Row],[has_phone]],Table15[[#This Row],[has_internet]])</f>
        <v>0</v>
      </c>
      <c r="V1212" s="147">
        <f>IF(AND(D1212="Yes",E1212="Yes"),3, IF(AND(E1212="Yes", D1212="No"),2, IF(AND(D1212="Yes",E1212="No"),1,IF(AND(E1212="No", D1212="No"),0))))</f>
        <v>3</v>
      </c>
      <c r="W1212" s="148">
        <f ca="1">EDATE(TODAY(),-'mytable_customer_details (2)'!$M3712)</f>
        <v>41848</v>
      </c>
      <c r="X1212" s="147">
        <f>'mytable_customer_details (2)'!$K3712/'mytable_customer_details (2)'!$M3712</f>
        <v>54.493684481317125</v>
      </c>
      <c r="Y1212" s="147" t="str">
        <f>VLOOKUP(H:H,Table2_ContractType!A:B,2,0)</f>
        <v>2 Year</v>
      </c>
      <c r="Z1212" s="147" t="str">
        <f>VLOOKUP(F:F,Table3_PhoneService!A:B,2,0)</f>
        <v>Two or More Lines</v>
      </c>
      <c r="AA1212" s="147" t="str">
        <f>VLOOKUP(G:G,Table4_InternetService!A:B,2,0)</f>
        <v>No Internet Service</v>
      </c>
      <c r="AB1212" s="171" t="str">
        <f>_xlfn.IFS(Table15[[#This Row],[has_phone_and_internet]], "Phone and Internet",Table15[[#This Row],[has_phone]], "Phone Only", Table15[[#This Row],[has_internet]], "Internet Only", TRUE, 0)</f>
        <v>Phone Only</v>
      </c>
      <c r="AC1212" s="192"/>
    </row>
    <row r="1213" spans="1:29" ht="16">
      <c r="A1213" s="150" t="s">
        <v>5593</v>
      </c>
      <c r="B1213" s="140" t="s">
        <v>3</v>
      </c>
      <c r="C1213" s="140">
        <v>0</v>
      </c>
      <c r="D1213" s="140" t="s">
        <v>5</v>
      </c>
      <c r="E1213" s="140" t="s">
        <v>5</v>
      </c>
      <c r="F1213" s="141">
        <v>2</v>
      </c>
      <c r="G1213" s="141">
        <v>0</v>
      </c>
      <c r="H1213" s="141">
        <v>2</v>
      </c>
      <c r="I1213" s="140" t="s">
        <v>17</v>
      </c>
      <c r="J1213" s="142">
        <v>24</v>
      </c>
      <c r="K1213" s="143">
        <v>1183.05</v>
      </c>
      <c r="L1213" s="140" t="s">
        <v>5</v>
      </c>
      <c r="M1213" s="144">
        <f>'mytable_customer_details (2)'!$K5390/'mytable_customer_details (2)'!$J5390</f>
        <v>1</v>
      </c>
      <c r="N1213" s="188">
        <f>INT(Table15[[#This Row],[Tenure]])</f>
        <v>1</v>
      </c>
      <c r="O1213" s="151">
        <f>IF(D1213="Yes",1,IF(D1213 ="NO",0))</f>
        <v>0</v>
      </c>
      <c r="P1213" s="145">
        <f>IF(E1214="Yes", 1,IF(E1214="No",0))</f>
        <v>1</v>
      </c>
      <c r="Q1213" s="146">
        <f>IF(B1213 = "female", 1,IF(B1213 = "male",0))</f>
        <v>1</v>
      </c>
      <c r="R1213" s="146">
        <f>IF(E1213 = "Yes", 1,0)</f>
        <v>0</v>
      </c>
      <c r="S1213" s="146" t="b">
        <f>Table15[phone_service]&gt;0</f>
        <v>1</v>
      </c>
      <c r="T1213" s="146" t="b">
        <f>Table15[internet_service]&gt;0</f>
        <v>0</v>
      </c>
      <c r="U1213" s="146" t="b">
        <f>IF(Table15[[#This Row],[has_phone]],Table15[[#This Row],[has_internet]])</f>
        <v>0</v>
      </c>
      <c r="V1213" s="147">
        <f>IF(AND(D1213="Yes",E1213="Yes"),3, IF(AND(E1213="Yes", D1213="No"),2, IF(AND(D1213="Yes",E1213="No"),1,IF(AND(E1213="No", D1213="No"),0))))</f>
        <v>0</v>
      </c>
      <c r="W1213" s="148">
        <f ca="1">EDATE(TODAY(),-'mytable_customer_details (2)'!$M5390)</f>
        <v>43187</v>
      </c>
      <c r="X1213" s="147">
        <f>'mytable_customer_details (2)'!$K5390/'mytable_customer_details (2)'!$M5390</f>
        <v>5.2868105515587525</v>
      </c>
      <c r="Y1213" s="147" t="str">
        <f>VLOOKUP(H:H,Table2_ContractType!A:B,2,0)</f>
        <v>2 Year</v>
      </c>
      <c r="Z1213" s="147" t="str">
        <f>VLOOKUP(F:F,Table3_PhoneService!A:B,2,0)</f>
        <v>Two or More Lines</v>
      </c>
      <c r="AA1213" s="147" t="str">
        <f>VLOOKUP(G:G,Table4_InternetService!A:B,2,0)</f>
        <v>No Internet Service</v>
      </c>
      <c r="AB1213" s="171" t="str">
        <f>_xlfn.IFS(Table15[[#This Row],[has_phone_and_internet]], "Phone and Internet",Table15[[#This Row],[has_phone]], "Phone Only", Table15[[#This Row],[has_internet]], "Internet Only", TRUE, 0)</f>
        <v>Phone Only</v>
      </c>
      <c r="AC1213" s="192"/>
    </row>
    <row r="1214" spans="1:29" ht="16">
      <c r="A1214" s="150" t="s">
        <v>5904</v>
      </c>
      <c r="B1214" s="140" t="s">
        <v>9</v>
      </c>
      <c r="C1214" s="140">
        <v>0</v>
      </c>
      <c r="D1214" s="140" t="s">
        <v>4</v>
      </c>
      <c r="E1214" s="140" t="s">
        <v>4</v>
      </c>
      <c r="F1214" s="141">
        <v>2</v>
      </c>
      <c r="G1214" s="141">
        <v>0</v>
      </c>
      <c r="H1214" s="141">
        <v>2</v>
      </c>
      <c r="I1214" s="140" t="s">
        <v>13</v>
      </c>
      <c r="J1214" s="142">
        <v>24</v>
      </c>
      <c r="K1214" s="143">
        <v>269.64999999999998</v>
      </c>
      <c r="L1214" s="140" t="s">
        <v>5</v>
      </c>
      <c r="M1214" s="144">
        <f>'mytable_customer_details (2)'!$K2482/'mytable_customer_details (2)'!$J2482</f>
        <v>60.392723880597018</v>
      </c>
      <c r="N1214" s="188">
        <f>INT(Table15[[#This Row],[Tenure]])</f>
        <v>60</v>
      </c>
      <c r="O1214" s="151">
        <f>IF(D1214="Yes",1,IF(D1214 ="NO",0))</f>
        <v>1</v>
      </c>
      <c r="P1214" s="145">
        <f>IF(E1215="Yes", 1,IF(E1215="No",0))</f>
        <v>0</v>
      </c>
      <c r="Q1214" s="146">
        <f>IF(B1214 = "female", 1,IF(B1214 = "male",0))</f>
        <v>0</v>
      </c>
      <c r="R1214" s="146">
        <f>IF(E1214 = "Yes", 1,0)</f>
        <v>1</v>
      </c>
      <c r="S1214" s="146" t="b">
        <f>Table15[phone_service]&gt;0</f>
        <v>1</v>
      </c>
      <c r="T1214" s="146" t="b">
        <f>Table15[internet_service]&gt;0</f>
        <v>0</v>
      </c>
      <c r="U1214" s="146" t="b">
        <f>IF(Table15[[#This Row],[has_phone]],Table15[[#This Row],[has_internet]])</f>
        <v>0</v>
      </c>
      <c r="V1214" s="147">
        <f>IF(AND(D1214="Yes",E1214="Yes"),3, IF(AND(E1214="Yes", D1214="No"),2, IF(AND(D1214="Yes",E1214="No"),1,IF(AND(E1214="No", D1214="No"),0))))</f>
        <v>3</v>
      </c>
      <c r="W1214" s="148">
        <f ca="1">EDATE(TODAY(),-'mytable_customer_details (2)'!$M2482)</f>
        <v>41698</v>
      </c>
      <c r="X1214" s="147">
        <f>'mytable_customer_details (2)'!$K2482/'mytable_customer_details (2)'!$M2482</f>
        <v>48.438494026089067</v>
      </c>
      <c r="Y1214" s="147" t="str">
        <f>VLOOKUP(H:H,Table2_ContractType!A:B,2,0)</f>
        <v>2 Year</v>
      </c>
      <c r="Z1214" s="147" t="str">
        <f>VLOOKUP(F:F,Table3_PhoneService!A:B,2,0)</f>
        <v>Two or More Lines</v>
      </c>
      <c r="AA1214" s="147" t="str">
        <f>VLOOKUP(G:G,Table4_InternetService!A:B,2,0)</f>
        <v>No Internet Service</v>
      </c>
      <c r="AB1214" s="171" t="str">
        <f>_xlfn.IFS(Table15[[#This Row],[has_phone_and_internet]], "Phone and Internet",Table15[[#This Row],[has_phone]], "Phone Only", Table15[[#This Row],[has_internet]], "Internet Only", TRUE, 0)</f>
        <v>Phone Only</v>
      </c>
      <c r="AC1214" s="192"/>
    </row>
    <row r="1215" spans="1:29" ht="16">
      <c r="A1215" s="150" t="s">
        <v>6754</v>
      </c>
      <c r="B1215" s="140" t="s">
        <v>9</v>
      </c>
      <c r="C1215" s="140">
        <v>0</v>
      </c>
      <c r="D1215" s="140" t="s">
        <v>5</v>
      </c>
      <c r="E1215" s="140" t="s">
        <v>5</v>
      </c>
      <c r="F1215" s="141">
        <v>2</v>
      </c>
      <c r="G1215" s="141">
        <v>0</v>
      </c>
      <c r="H1215" s="141">
        <v>0</v>
      </c>
      <c r="I1215" s="140" t="s">
        <v>7</v>
      </c>
      <c r="J1215" s="142">
        <v>24</v>
      </c>
      <c r="K1215" s="143">
        <v>226.55</v>
      </c>
      <c r="L1215" s="140" t="s">
        <v>5</v>
      </c>
      <c r="M1215" s="144">
        <f>'mytable_customer_details (2)'!$K1891/'mytable_customer_details (2)'!$J1891</f>
        <v>43.516548463356976</v>
      </c>
      <c r="N1215" s="188">
        <f>INT(Table15[[#This Row],[Tenure]])</f>
        <v>43</v>
      </c>
      <c r="O1215" s="151">
        <f>IF(D1215="Yes",1,IF(D1215 ="NO",0))</f>
        <v>0</v>
      </c>
      <c r="P1215" s="145">
        <f>IF(E1216="Yes", 1,IF(E1216="No",0))</f>
        <v>1</v>
      </c>
      <c r="Q1215" s="146">
        <f>IF(B1215 = "female", 1,IF(B1215 = "male",0))</f>
        <v>0</v>
      </c>
      <c r="R1215" s="146">
        <f>IF(E1215 = "Yes", 1,0)</f>
        <v>0</v>
      </c>
      <c r="S1215" s="146" t="b">
        <f>Table15[phone_service]&gt;0</f>
        <v>1</v>
      </c>
      <c r="T1215" s="146" t="b">
        <f>Table15[internet_service]&gt;0</f>
        <v>0</v>
      </c>
      <c r="U1215" s="146" t="b">
        <f>IF(Table15[[#This Row],[has_phone]],Table15[[#This Row],[has_internet]])</f>
        <v>0</v>
      </c>
      <c r="V1215" s="147">
        <f>IF(AND(D1215="Yes",E1215="Yes"),3, IF(AND(E1215="Yes", D1215="No"),2, IF(AND(D1215="Yes",E1215="No"),1,IF(AND(E1215="No", D1215="No"),0))))</f>
        <v>0</v>
      </c>
      <c r="W1215" s="148">
        <f ca="1">EDATE(TODAY(),-'mytable_customer_details (2)'!$M1891)</f>
        <v>43006</v>
      </c>
      <c r="X1215" s="147">
        <f>'mytable_customer_details (2)'!$K1891/'mytable_customer_details (2)'!$M1891</f>
        <v>76.854334282064499</v>
      </c>
      <c r="Y1215" s="147" t="str">
        <f>VLOOKUP(H:H,Table2_ContractType!A:B,2,0)</f>
        <v>Month-to-Month</v>
      </c>
      <c r="Z1215" s="147" t="str">
        <f>VLOOKUP(F:F,Table3_PhoneService!A:B,2,0)</f>
        <v>Two or More Lines</v>
      </c>
      <c r="AA1215" s="147" t="str">
        <f>VLOOKUP(G:G,Table4_InternetService!A:B,2,0)</f>
        <v>No Internet Service</v>
      </c>
      <c r="AB1215" s="171" t="str">
        <f>_xlfn.IFS(Table15[[#This Row],[has_phone_and_internet]], "Phone and Internet",Table15[[#This Row],[has_phone]], "Phone Only", Table15[[#This Row],[has_internet]], "Internet Only", TRUE, 0)</f>
        <v>Phone Only</v>
      </c>
      <c r="AC1215" s="192"/>
    </row>
    <row r="1216" spans="1:29" ht="16">
      <c r="A1216" s="150" t="s">
        <v>3876</v>
      </c>
      <c r="B1216" s="140" t="s">
        <v>3</v>
      </c>
      <c r="C1216" s="140">
        <v>0</v>
      </c>
      <c r="D1216" s="140" t="s">
        <v>5</v>
      </c>
      <c r="E1216" s="140" t="s">
        <v>4</v>
      </c>
      <c r="F1216" s="141">
        <v>2</v>
      </c>
      <c r="G1216" s="141">
        <v>0</v>
      </c>
      <c r="H1216" s="141">
        <v>0</v>
      </c>
      <c r="I1216" s="140" t="s">
        <v>10</v>
      </c>
      <c r="J1216" s="142">
        <v>24</v>
      </c>
      <c r="K1216" s="143">
        <v>24</v>
      </c>
      <c r="L1216" s="140" t="s">
        <v>5</v>
      </c>
      <c r="M1216" s="144">
        <f>'mytable_customer_details (2)'!$K4048/'mytable_customer_details (2)'!$J4048</f>
        <v>9.5537244561634811</v>
      </c>
      <c r="N1216" s="188">
        <f>INT(Table15[[#This Row],[Tenure]])</f>
        <v>9</v>
      </c>
      <c r="O1216" s="151">
        <f>IF(D1216="Yes",1,IF(D1216 ="NO",0))</f>
        <v>0</v>
      </c>
      <c r="P1216" s="145">
        <f>IF(E1217="Yes", 1,IF(E1217="No",0))</f>
        <v>1</v>
      </c>
      <c r="Q1216" s="146">
        <f>IF(B1216 = "female", 1,IF(B1216 = "male",0))</f>
        <v>1</v>
      </c>
      <c r="R1216" s="146">
        <f>IF(E1216 = "Yes", 1,0)</f>
        <v>1</v>
      </c>
      <c r="S1216" s="146" t="b">
        <f>Table15[phone_service]&gt;0</f>
        <v>1</v>
      </c>
      <c r="T1216" s="146" t="b">
        <f>Table15[internet_service]&gt;0</f>
        <v>0</v>
      </c>
      <c r="U1216" s="146" t="b">
        <f>IF(Table15[[#This Row],[has_phone]],Table15[[#This Row],[has_internet]])</f>
        <v>0</v>
      </c>
      <c r="V1216" s="147">
        <f>IF(AND(D1216="Yes",E1216="Yes"),3, IF(AND(E1216="Yes", D1216="No"),2, IF(AND(D1216="Yes",E1216="No"),1,IF(AND(E1216="No", D1216="No"),0))))</f>
        <v>2</v>
      </c>
      <c r="W1216" s="148">
        <f ca="1">EDATE(TODAY(),-'mytable_customer_details (2)'!$M4048)</f>
        <v>41545</v>
      </c>
      <c r="X1216" s="147">
        <f>'mytable_customer_details (2)'!$K4048/'mytable_customer_details (2)'!$M4048</f>
        <v>10.182235882066811</v>
      </c>
      <c r="Y1216" s="147" t="str">
        <f>VLOOKUP(H:H,Table2_ContractType!A:B,2,0)</f>
        <v>Month-to-Month</v>
      </c>
      <c r="Z1216" s="147" t="str">
        <f>VLOOKUP(F:F,Table3_PhoneService!A:B,2,0)</f>
        <v>Two or More Lines</v>
      </c>
      <c r="AA1216" s="147" t="str">
        <f>VLOOKUP(G:G,Table4_InternetService!A:B,2,0)</f>
        <v>No Internet Service</v>
      </c>
      <c r="AB1216" s="171" t="str">
        <f>_xlfn.IFS(Table15[[#This Row],[has_phone_and_internet]], "Phone and Internet",Table15[[#This Row],[has_phone]], "Phone Only", Table15[[#This Row],[has_internet]], "Internet Only", TRUE, 0)</f>
        <v>Phone Only</v>
      </c>
      <c r="AC1216" s="192"/>
    </row>
    <row r="1217" spans="1:29" ht="16">
      <c r="A1217" s="150" t="s">
        <v>4207</v>
      </c>
      <c r="B1217" s="140" t="s">
        <v>3</v>
      </c>
      <c r="C1217" s="140">
        <v>0</v>
      </c>
      <c r="D1217" s="140" t="s">
        <v>4</v>
      </c>
      <c r="E1217" s="140" t="s">
        <v>4</v>
      </c>
      <c r="F1217" s="141">
        <v>2</v>
      </c>
      <c r="G1217" s="141">
        <v>0</v>
      </c>
      <c r="H1217" s="141">
        <v>2</v>
      </c>
      <c r="I1217" s="140" t="s">
        <v>10</v>
      </c>
      <c r="J1217" s="142">
        <v>24.05</v>
      </c>
      <c r="K1217" s="143">
        <v>1764.75</v>
      </c>
      <c r="L1217" s="140" t="s">
        <v>5</v>
      </c>
      <c r="M1217" s="144">
        <f>'mytable_customer_details (2)'!$K4947/'mytable_customer_details (2)'!$J4947</f>
        <v>31.106830122591944</v>
      </c>
      <c r="N1217" s="188">
        <f>INT(Table15[[#This Row],[Tenure]])</f>
        <v>31</v>
      </c>
      <c r="O1217" s="151">
        <f>IF(D1217="Yes",1,IF(D1217 ="NO",0))</f>
        <v>1</v>
      </c>
      <c r="P1217" s="145">
        <f>IF(E1218="Yes", 1,IF(E1218="No",0))</f>
        <v>1</v>
      </c>
      <c r="Q1217" s="146">
        <f>IF(B1217 = "female", 1,IF(B1217 = "male",0))</f>
        <v>1</v>
      </c>
      <c r="R1217" s="146">
        <f>IF(E1217 = "Yes", 1,0)</f>
        <v>1</v>
      </c>
      <c r="S1217" s="146" t="b">
        <f>Table15[phone_service]&gt;0</f>
        <v>1</v>
      </c>
      <c r="T1217" s="146" t="b">
        <f>Table15[internet_service]&gt;0</f>
        <v>0</v>
      </c>
      <c r="U1217" s="146" t="b">
        <f>IF(Table15[[#This Row],[has_phone]],Table15[[#This Row],[has_internet]])</f>
        <v>0</v>
      </c>
      <c r="V1217" s="147">
        <f>IF(AND(D1217="Yes",E1217="Yes"),3, IF(AND(E1217="Yes", D1217="No"),2, IF(AND(D1217="Yes",E1217="No"),1,IF(AND(E1217="No", D1217="No"),0))))</f>
        <v>3</v>
      </c>
      <c r="W1217" s="148">
        <f ca="1">EDATE(TODAY(),-'mytable_customer_details (2)'!$M4947)</f>
        <v>41514</v>
      </c>
      <c r="X1217" s="147">
        <f>'mytable_customer_details (2)'!$K4947/'mytable_customer_details (2)'!$M4947</f>
        <v>36.787114064414808</v>
      </c>
      <c r="Y1217" s="147" t="str">
        <f>VLOOKUP(H:H,Table2_ContractType!A:B,2,0)</f>
        <v>2 Year</v>
      </c>
      <c r="Z1217" s="147" t="str">
        <f>VLOOKUP(F:F,Table3_PhoneService!A:B,2,0)</f>
        <v>Two or More Lines</v>
      </c>
      <c r="AA1217" s="147" t="str">
        <f>VLOOKUP(G:G,Table4_InternetService!A:B,2,0)</f>
        <v>No Internet Service</v>
      </c>
      <c r="AB1217" s="171" t="str">
        <f>_xlfn.IFS(Table15[[#This Row],[has_phone_and_internet]], "Phone and Internet",Table15[[#This Row],[has_phone]], "Phone Only", Table15[[#This Row],[has_internet]], "Internet Only", TRUE, 0)</f>
        <v>Phone Only</v>
      </c>
      <c r="AC1217" s="192"/>
    </row>
    <row r="1218" spans="1:29" ht="16">
      <c r="A1218" s="150" t="s">
        <v>4644</v>
      </c>
      <c r="B1218" s="140" t="s">
        <v>3</v>
      </c>
      <c r="C1218" s="140">
        <v>0</v>
      </c>
      <c r="D1218" s="140" t="s">
        <v>4</v>
      </c>
      <c r="E1218" s="140" t="s">
        <v>4</v>
      </c>
      <c r="F1218" s="141">
        <v>2</v>
      </c>
      <c r="G1218" s="141">
        <v>0</v>
      </c>
      <c r="H1218" s="141">
        <v>2</v>
      </c>
      <c r="I1218" s="140" t="s">
        <v>13</v>
      </c>
      <c r="J1218" s="142">
        <v>24.05</v>
      </c>
      <c r="K1218" s="143">
        <v>1709.15</v>
      </c>
      <c r="L1218" s="140" t="s">
        <v>5</v>
      </c>
      <c r="M1218" s="144">
        <f>'mytable_customer_details (2)'!$K1231/'mytable_customer_details (2)'!$J1231</f>
        <v>73.559006211180133</v>
      </c>
      <c r="N1218" s="188">
        <f>INT(Table15[[#This Row],[Tenure]])</f>
        <v>73</v>
      </c>
      <c r="O1218" s="151">
        <f>IF(D1218="Yes",1,IF(D1218 ="NO",0))</f>
        <v>1</v>
      </c>
      <c r="P1218" s="145">
        <f>IF(E1219="Yes", 1,IF(E1219="No",0))</f>
        <v>1</v>
      </c>
      <c r="Q1218" s="146">
        <f>IF(B1218 = "female", 1,IF(B1218 = "male",0))</f>
        <v>1</v>
      </c>
      <c r="R1218" s="146">
        <f>IF(E1218 = "Yes", 1,0)</f>
        <v>1</v>
      </c>
      <c r="S1218" s="146" t="b">
        <f>Table15[phone_service]&gt;0</f>
        <v>1</v>
      </c>
      <c r="T1218" s="146" t="b">
        <f>Table15[internet_service]&gt;0</f>
        <v>0</v>
      </c>
      <c r="U1218" s="146" t="b">
        <f>IF(Table15[[#This Row],[has_phone]],Table15[[#This Row],[has_internet]])</f>
        <v>0</v>
      </c>
      <c r="V1218" s="147">
        <f>IF(AND(D1218="Yes",E1218="Yes"),3, IF(AND(E1218="Yes", D1218="No"),2, IF(AND(D1218="Yes",E1218="No"),1,IF(AND(E1218="No", D1218="No"),0))))</f>
        <v>3</v>
      </c>
      <c r="W1218" s="148">
        <f ca="1">EDATE(TODAY(),-'mytable_customer_details (2)'!$M1231)</f>
        <v>43613</v>
      </c>
      <c r="X1218" s="147">
        <f>'mytable_customer_details (2)'!$K1231/'mytable_customer_details (2)'!$M1231</f>
        <v>448.08285440613031</v>
      </c>
      <c r="Y1218" s="147" t="str">
        <f>VLOOKUP(H:H,Table2_ContractType!A:B,2,0)</f>
        <v>2 Year</v>
      </c>
      <c r="Z1218" s="147" t="str">
        <f>VLOOKUP(F:F,Table3_PhoneService!A:B,2,0)</f>
        <v>Two or More Lines</v>
      </c>
      <c r="AA1218" s="147" t="str">
        <f>VLOOKUP(G:G,Table4_InternetService!A:B,2,0)</f>
        <v>No Internet Service</v>
      </c>
      <c r="AB1218" s="171" t="str">
        <f>_xlfn.IFS(Table15[[#This Row],[has_phone_and_internet]], "Phone and Internet",Table15[[#This Row],[has_phone]], "Phone Only", Table15[[#This Row],[has_internet]], "Internet Only", TRUE, 0)</f>
        <v>Phone Only</v>
      </c>
      <c r="AC1218" s="192"/>
    </row>
    <row r="1219" spans="1:29" ht="16">
      <c r="A1219" s="150" t="s">
        <v>3070</v>
      </c>
      <c r="B1219" s="140" t="s">
        <v>3</v>
      </c>
      <c r="C1219" s="140">
        <v>0</v>
      </c>
      <c r="D1219" s="140" t="s">
        <v>4</v>
      </c>
      <c r="E1219" s="140" t="s">
        <v>4</v>
      </c>
      <c r="F1219" s="141">
        <v>2</v>
      </c>
      <c r="G1219" s="141">
        <v>0</v>
      </c>
      <c r="H1219" s="141">
        <v>2</v>
      </c>
      <c r="I1219" s="140" t="s">
        <v>10</v>
      </c>
      <c r="J1219" s="142">
        <v>24.05</v>
      </c>
      <c r="K1219" s="143">
        <v>1559.15</v>
      </c>
      <c r="L1219" s="140" t="s">
        <v>5</v>
      </c>
      <c r="M1219" s="144">
        <f>'mytable_customer_details (2)'!$K5311/'mytable_customer_details (2)'!$J5311</f>
        <v>45.943364797334816</v>
      </c>
      <c r="N1219" s="188">
        <f>INT(Table15[[#This Row],[Tenure]])</f>
        <v>45</v>
      </c>
      <c r="O1219" s="151">
        <f>IF(D1219="Yes",1,IF(D1219 ="NO",0))</f>
        <v>1</v>
      </c>
      <c r="P1219" s="145">
        <f>IF(E1220="Yes", 1,IF(E1220="No",0))</f>
        <v>0</v>
      </c>
      <c r="Q1219" s="146">
        <f>IF(B1219 = "female", 1,IF(B1219 = "male",0))</f>
        <v>1</v>
      </c>
      <c r="R1219" s="146">
        <f>IF(E1219 = "Yes", 1,0)</f>
        <v>1</v>
      </c>
      <c r="S1219" s="146" t="b">
        <f>Table15[phone_service]&gt;0</f>
        <v>1</v>
      </c>
      <c r="T1219" s="146" t="b">
        <f>Table15[internet_service]&gt;0</f>
        <v>0</v>
      </c>
      <c r="U1219" s="146" t="b">
        <f>IF(Table15[[#This Row],[has_phone]],Table15[[#This Row],[has_internet]])</f>
        <v>0</v>
      </c>
      <c r="V1219" s="147">
        <f>IF(AND(D1219="Yes",E1219="Yes"),3, IF(AND(E1219="Yes", D1219="No"),2, IF(AND(D1219="Yes",E1219="No"),1,IF(AND(E1219="No", D1219="No"),0))))</f>
        <v>3</v>
      </c>
      <c r="W1219" s="148">
        <f ca="1">EDATE(TODAY(),-'mytable_customer_details (2)'!$M5311)</f>
        <v>43674</v>
      </c>
      <c r="X1219" s="147">
        <f>'mytable_customer_details (2)'!$K5311/'mytable_customer_details (2)'!$M5311</f>
        <v>2227.5484083424808</v>
      </c>
      <c r="Y1219" s="147" t="str">
        <f>VLOOKUP(H:H,Table2_ContractType!A:B,2,0)</f>
        <v>2 Year</v>
      </c>
      <c r="Z1219" s="147" t="str">
        <f>VLOOKUP(F:F,Table3_PhoneService!A:B,2,0)</f>
        <v>Two or More Lines</v>
      </c>
      <c r="AA1219" s="147" t="str">
        <f>VLOOKUP(G:G,Table4_InternetService!A:B,2,0)</f>
        <v>No Internet Service</v>
      </c>
      <c r="AB1219" s="171" t="str">
        <f>_xlfn.IFS(Table15[[#This Row],[has_phone_and_internet]], "Phone and Internet",Table15[[#This Row],[has_phone]], "Phone Only", Table15[[#This Row],[has_internet]], "Internet Only", TRUE, 0)</f>
        <v>Phone Only</v>
      </c>
      <c r="AC1219" s="192"/>
    </row>
    <row r="1220" spans="1:29" ht="16">
      <c r="A1220" s="150" t="s">
        <v>2831</v>
      </c>
      <c r="B1220" s="140" t="s">
        <v>9</v>
      </c>
      <c r="C1220" s="140">
        <v>0</v>
      </c>
      <c r="D1220" s="140" t="s">
        <v>5</v>
      </c>
      <c r="E1220" s="140" t="s">
        <v>5</v>
      </c>
      <c r="F1220" s="141">
        <v>2</v>
      </c>
      <c r="G1220" s="141">
        <v>0</v>
      </c>
      <c r="H1220" s="141">
        <v>1</v>
      </c>
      <c r="I1220" s="140" t="s">
        <v>13</v>
      </c>
      <c r="J1220" s="142">
        <v>24.05</v>
      </c>
      <c r="K1220" s="143">
        <v>1301.9000000000001</v>
      </c>
      <c r="L1220" s="140" t="s">
        <v>5</v>
      </c>
      <c r="M1220" s="144">
        <f>'mytable_customer_details (2)'!$K2276/'mytable_customer_details (2)'!$J2276</f>
        <v>30.493480441323968</v>
      </c>
      <c r="N1220" s="188">
        <f>INT(Table15[[#This Row],[Tenure]])</f>
        <v>30</v>
      </c>
      <c r="O1220" s="151">
        <f>IF(D1220="Yes",1,IF(D1220 ="NO",0))</f>
        <v>0</v>
      </c>
      <c r="P1220" s="145">
        <f>IF(E1221="Yes", 1,IF(E1221="No",0))</f>
        <v>1</v>
      </c>
      <c r="Q1220" s="146">
        <f>IF(B1220 = "female", 1,IF(B1220 = "male",0))</f>
        <v>0</v>
      </c>
      <c r="R1220" s="146">
        <f>IF(E1220 = "Yes", 1,0)</f>
        <v>0</v>
      </c>
      <c r="S1220" s="146" t="b">
        <f>Table15[phone_service]&gt;0</f>
        <v>1</v>
      </c>
      <c r="T1220" s="146" t="b">
        <f>Table15[internet_service]&gt;0</f>
        <v>0</v>
      </c>
      <c r="U1220" s="146" t="b">
        <f>IF(Table15[[#This Row],[has_phone]],Table15[[#This Row],[has_internet]])</f>
        <v>0</v>
      </c>
      <c r="V1220" s="147">
        <f>IF(AND(D1220="Yes",E1220="Yes"),3, IF(AND(E1220="Yes", D1220="No"),2, IF(AND(D1220="Yes",E1220="No"),1,IF(AND(E1220="No", D1220="No"),0))))</f>
        <v>0</v>
      </c>
      <c r="W1220" s="148">
        <f ca="1">EDATE(TODAY(),-'mytable_customer_details (2)'!$M2276)</f>
        <v>42428</v>
      </c>
      <c r="X1220" s="147">
        <f>'mytable_customer_details (2)'!$K2276/'mytable_customer_details (2)'!$M2276</f>
        <v>35.493667413646548</v>
      </c>
      <c r="Y1220" s="147" t="str">
        <f>VLOOKUP(H:H,Table2_ContractType!A:B,2,0)</f>
        <v>1 Year</v>
      </c>
      <c r="Z1220" s="147" t="str">
        <f>VLOOKUP(F:F,Table3_PhoneService!A:B,2,0)</f>
        <v>Two or More Lines</v>
      </c>
      <c r="AA1220" s="147" t="str">
        <f>VLOOKUP(G:G,Table4_InternetService!A:B,2,0)</f>
        <v>No Internet Service</v>
      </c>
      <c r="AB1220" s="171" t="str">
        <f>_xlfn.IFS(Table15[[#This Row],[has_phone_and_internet]], "Phone and Internet",Table15[[#This Row],[has_phone]], "Phone Only", Table15[[#This Row],[has_internet]], "Internet Only", TRUE, 0)</f>
        <v>Phone Only</v>
      </c>
      <c r="AC1220" s="192"/>
    </row>
    <row r="1221" spans="1:29" ht="16">
      <c r="A1221" s="150" t="s">
        <v>4503</v>
      </c>
      <c r="B1221" s="140" t="s">
        <v>9</v>
      </c>
      <c r="C1221" s="140">
        <v>0</v>
      </c>
      <c r="D1221" s="140" t="s">
        <v>4</v>
      </c>
      <c r="E1221" s="140" t="s">
        <v>4</v>
      </c>
      <c r="F1221" s="141">
        <v>2</v>
      </c>
      <c r="G1221" s="141">
        <v>0</v>
      </c>
      <c r="H1221" s="141">
        <v>2</v>
      </c>
      <c r="I1221" s="140" t="s">
        <v>13</v>
      </c>
      <c r="J1221" s="142">
        <v>24.05</v>
      </c>
      <c r="K1221" s="143">
        <v>1230.9000000000001</v>
      </c>
      <c r="L1221" s="140" t="s">
        <v>5</v>
      </c>
      <c r="M1221" s="144">
        <f>'mytable_customer_details (2)'!$K2181/'mytable_customer_details (2)'!$J2181</f>
        <v>31.490778688524593</v>
      </c>
      <c r="N1221" s="188">
        <f>INT(Table15[[#This Row],[Tenure]])</f>
        <v>31</v>
      </c>
      <c r="O1221" s="151">
        <f>IF(D1221="Yes",1,IF(D1221 ="NO",0))</f>
        <v>1</v>
      </c>
      <c r="P1221" s="145">
        <f>IF(E1222="Yes", 1,IF(E1222="No",0))</f>
        <v>0</v>
      </c>
      <c r="Q1221" s="146">
        <f>IF(B1221 = "female", 1,IF(B1221 = "male",0))</f>
        <v>0</v>
      </c>
      <c r="R1221" s="146">
        <f>IF(E1221 = "Yes", 1,0)</f>
        <v>1</v>
      </c>
      <c r="S1221" s="146" t="b">
        <f>Table15[phone_service]&gt;0</f>
        <v>1</v>
      </c>
      <c r="T1221" s="146" t="b">
        <f>Table15[internet_service]&gt;0</f>
        <v>0</v>
      </c>
      <c r="U1221" s="146" t="b">
        <f>IF(Table15[[#This Row],[has_phone]],Table15[[#This Row],[has_internet]])</f>
        <v>0</v>
      </c>
      <c r="V1221" s="147">
        <f>IF(AND(D1221="Yes",E1221="Yes"),3, IF(AND(E1221="Yes", D1221="No"),2, IF(AND(D1221="Yes",E1221="No"),1,IF(AND(E1221="No", D1221="No"),0))))</f>
        <v>3</v>
      </c>
      <c r="W1221" s="148">
        <f ca="1">EDATE(TODAY(),-'mytable_customer_details (2)'!$M2181)</f>
        <v>43340</v>
      </c>
      <c r="X1221" s="147">
        <f>'mytable_customer_details (2)'!$K2181/'mytable_customer_details (2)'!$M2181</f>
        <v>119.97588978185992</v>
      </c>
      <c r="Y1221" s="147" t="str">
        <f>VLOOKUP(H:H,Table2_ContractType!A:B,2,0)</f>
        <v>2 Year</v>
      </c>
      <c r="Z1221" s="147" t="str">
        <f>VLOOKUP(F:F,Table3_PhoneService!A:B,2,0)</f>
        <v>Two or More Lines</v>
      </c>
      <c r="AA1221" s="147" t="str">
        <f>VLOOKUP(G:G,Table4_InternetService!A:B,2,0)</f>
        <v>No Internet Service</v>
      </c>
      <c r="AB1221" s="171" t="str">
        <f>_xlfn.IFS(Table15[[#This Row],[has_phone_and_internet]], "Phone and Internet",Table15[[#This Row],[has_phone]], "Phone Only", Table15[[#This Row],[has_internet]], "Internet Only", TRUE, 0)</f>
        <v>Phone Only</v>
      </c>
      <c r="AC1221" s="192"/>
    </row>
    <row r="1222" spans="1:29" ht="16">
      <c r="A1222" s="150" t="s">
        <v>4016</v>
      </c>
      <c r="B1222" s="140" t="s">
        <v>9</v>
      </c>
      <c r="C1222" s="140">
        <v>0</v>
      </c>
      <c r="D1222" s="140" t="s">
        <v>5</v>
      </c>
      <c r="E1222" s="140" t="s">
        <v>5</v>
      </c>
      <c r="F1222" s="141">
        <v>2</v>
      </c>
      <c r="G1222" s="141">
        <v>0</v>
      </c>
      <c r="H1222" s="141">
        <v>0</v>
      </c>
      <c r="I1222" s="140" t="s">
        <v>10</v>
      </c>
      <c r="J1222" s="142">
        <v>24.05</v>
      </c>
      <c r="K1222" s="143">
        <v>24.05</v>
      </c>
      <c r="L1222" s="140" t="s">
        <v>4</v>
      </c>
      <c r="M1222" s="144">
        <f>'mytable_customer_details (2)'!$K1757/'mytable_customer_details (2)'!$J1757</f>
        <v>55.25952045133991</v>
      </c>
      <c r="N1222" s="188">
        <f>INT(Table15[[#This Row],[Tenure]])</f>
        <v>55</v>
      </c>
      <c r="O1222" s="151">
        <f>IF(D1222="Yes",1,IF(D1222 ="NO",0))</f>
        <v>0</v>
      </c>
      <c r="P1222" s="145">
        <f>IF(E1223="Yes", 1,IF(E1223="No",0))</f>
        <v>1</v>
      </c>
      <c r="Q1222" s="146">
        <f>IF(B1222 = "female", 1,IF(B1222 = "male",0))</f>
        <v>0</v>
      </c>
      <c r="R1222" s="146">
        <f>IF(E1222 = "Yes", 1,0)</f>
        <v>0</v>
      </c>
      <c r="S1222" s="146" t="b">
        <f>Table15[phone_service]&gt;0</f>
        <v>1</v>
      </c>
      <c r="T1222" s="146" t="b">
        <f>Table15[internet_service]&gt;0</f>
        <v>0</v>
      </c>
      <c r="U1222" s="146" t="b">
        <f>IF(Table15[[#This Row],[has_phone]],Table15[[#This Row],[has_internet]])</f>
        <v>0</v>
      </c>
      <c r="V1222" s="147">
        <f>IF(AND(D1222="Yes",E1222="Yes"),3, IF(AND(E1222="Yes", D1222="No"),2, IF(AND(D1222="Yes",E1222="No"),1,IF(AND(E1222="No", D1222="No"),0))))</f>
        <v>0</v>
      </c>
      <c r="W1222" s="148">
        <f ca="1">EDATE(TODAY(),-'mytable_customer_details (2)'!$M1757)</f>
        <v>43583</v>
      </c>
      <c r="X1222" s="147">
        <f>'mytable_customer_details (2)'!$K1757/'mytable_customer_details (2)'!$M1757</f>
        <v>443.91630818866184</v>
      </c>
      <c r="Y1222" s="147" t="str">
        <f>VLOOKUP(H:H,Table2_ContractType!A:B,2,0)</f>
        <v>Month-to-Month</v>
      </c>
      <c r="Z1222" s="147" t="str">
        <f>VLOOKUP(F:F,Table3_PhoneService!A:B,2,0)</f>
        <v>Two or More Lines</v>
      </c>
      <c r="AA1222" s="147" t="str">
        <f>VLOOKUP(G:G,Table4_InternetService!A:B,2,0)</f>
        <v>No Internet Service</v>
      </c>
      <c r="AB1222" s="171" t="str">
        <f>_xlfn.IFS(Table15[[#This Row],[has_phone_and_internet]], "Phone and Internet",Table15[[#This Row],[has_phone]], "Phone Only", Table15[[#This Row],[has_internet]], "Internet Only", TRUE, 0)</f>
        <v>Phone Only</v>
      </c>
      <c r="AC1222" s="192"/>
    </row>
    <row r="1223" spans="1:29" ht="16">
      <c r="A1223" s="150" t="s">
        <v>1880</v>
      </c>
      <c r="B1223" s="140" t="s">
        <v>9</v>
      </c>
      <c r="C1223" s="140">
        <v>0</v>
      </c>
      <c r="D1223" s="140" t="s">
        <v>4</v>
      </c>
      <c r="E1223" s="140" t="s">
        <v>4</v>
      </c>
      <c r="F1223" s="141">
        <v>2</v>
      </c>
      <c r="G1223" s="141">
        <v>0</v>
      </c>
      <c r="H1223" s="141">
        <v>2</v>
      </c>
      <c r="I1223" s="140" t="s">
        <v>17</v>
      </c>
      <c r="J1223" s="142">
        <v>24.1</v>
      </c>
      <c r="K1223" s="143">
        <v>1734.65</v>
      </c>
      <c r="L1223" s="140" t="s">
        <v>5</v>
      </c>
      <c r="M1223" s="144">
        <f>'mytable_customer_details (2)'!$K4986/'mytable_customer_details (2)'!$J4986</f>
        <v>5.987201861547411</v>
      </c>
      <c r="N1223" s="188">
        <f>INT(Table15[[#This Row],[Tenure]])</f>
        <v>5</v>
      </c>
      <c r="O1223" s="151">
        <f>IF(D1223="Yes",1,IF(D1223 ="NO",0))</f>
        <v>1</v>
      </c>
      <c r="P1223" s="145">
        <f>IF(E1224="Yes", 1,IF(E1224="No",0))</f>
        <v>1</v>
      </c>
      <c r="Q1223" s="146">
        <f>IF(B1223 = "female", 1,IF(B1223 = "male",0))</f>
        <v>0</v>
      </c>
      <c r="R1223" s="146">
        <f>IF(E1223 = "Yes", 1,0)</f>
        <v>1</v>
      </c>
      <c r="S1223" s="146" t="b">
        <f>Table15[phone_service]&gt;0</f>
        <v>1</v>
      </c>
      <c r="T1223" s="146" t="b">
        <f>Table15[internet_service]&gt;0</f>
        <v>0</v>
      </c>
      <c r="U1223" s="146" t="b">
        <f>IF(Table15[[#This Row],[has_phone]],Table15[[#This Row],[has_internet]])</f>
        <v>0</v>
      </c>
      <c r="V1223" s="147">
        <f>IF(AND(D1223="Yes",E1223="Yes"),3, IF(AND(E1223="Yes", D1223="No"),2, IF(AND(D1223="Yes",E1223="No"),1,IF(AND(E1223="No", D1223="No"),0))))</f>
        <v>3</v>
      </c>
      <c r="W1223" s="148">
        <f ca="1">EDATE(TODAY(),-'mytable_customer_details (2)'!$M4986)</f>
        <v>42305</v>
      </c>
      <c r="X1223" s="147">
        <f>'mytable_customer_details (2)'!$K4986/'mytable_customer_details (2)'!$M4986</f>
        <v>11.078986031372905</v>
      </c>
      <c r="Y1223" s="147" t="str">
        <f>VLOOKUP(H:H,Table2_ContractType!A:B,2,0)</f>
        <v>2 Year</v>
      </c>
      <c r="Z1223" s="147" t="str">
        <f>VLOOKUP(F:F,Table3_PhoneService!A:B,2,0)</f>
        <v>Two or More Lines</v>
      </c>
      <c r="AA1223" s="147" t="str">
        <f>VLOOKUP(G:G,Table4_InternetService!A:B,2,0)</f>
        <v>No Internet Service</v>
      </c>
      <c r="AB1223" s="171" t="str">
        <f>_xlfn.IFS(Table15[[#This Row],[has_phone_and_internet]], "Phone and Internet",Table15[[#This Row],[has_phone]], "Phone Only", Table15[[#This Row],[has_internet]], "Internet Only", TRUE, 0)</f>
        <v>Phone Only</v>
      </c>
      <c r="AC1223" s="192"/>
    </row>
    <row r="1224" spans="1:29" ht="16">
      <c r="A1224" s="150" t="s">
        <v>754</v>
      </c>
      <c r="B1224" s="140" t="s">
        <v>3</v>
      </c>
      <c r="C1224" s="140">
        <v>0</v>
      </c>
      <c r="D1224" s="140" t="s">
        <v>4</v>
      </c>
      <c r="E1224" s="140" t="s">
        <v>4</v>
      </c>
      <c r="F1224" s="141">
        <v>2</v>
      </c>
      <c r="G1224" s="141">
        <v>0</v>
      </c>
      <c r="H1224" s="141">
        <v>2</v>
      </c>
      <c r="I1224" s="140" t="s">
        <v>10</v>
      </c>
      <c r="J1224" s="142">
        <v>24.1</v>
      </c>
      <c r="K1224" s="143">
        <v>1551.6</v>
      </c>
      <c r="L1224" s="140" t="s">
        <v>5</v>
      </c>
      <c r="M1224" s="144">
        <f>'mytable_customer_details (2)'!$K2830/'mytable_customer_details (2)'!$J2830</f>
        <v>31.884843353090602</v>
      </c>
      <c r="N1224" s="188">
        <f>INT(Table15[[#This Row],[Tenure]])</f>
        <v>31</v>
      </c>
      <c r="O1224" s="151">
        <f>IF(D1224="Yes",1,IF(D1224 ="NO",0))</f>
        <v>1</v>
      </c>
      <c r="P1224" s="145">
        <f>IF(E1225="Yes", 1,IF(E1225="No",0))</f>
        <v>1</v>
      </c>
      <c r="Q1224" s="146">
        <f>IF(B1224 = "female", 1,IF(B1224 = "male",0))</f>
        <v>1</v>
      </c>
      <c r="R1224" s="146">
        <f>IF(E1224 = "Yes", 1,0)</f>
        <v>1</v>
      </c>
      <c r="S1224" s="146" t="b">
        <f>Table15[phone_service]&gt;0</f>
        <v>1</v>
      </c>
      <c r="T1224" s="146" t="b">
        <f>Table15[internet_service]&gt;0</f>
        <v>0</v>
      </c>
      <c r="U1224" s="146" t="b">
        <f>IF(Table15[[#This Row],[has_phone]],Table15[[#This Row],[has_internet]])</f>
        <v>0</v>
      </c>
      <c r="V1224" s="147">
        <f>IF(AND(D1224="Yes",E1224="Yes"),3, IF(AND(E1224="Yes", D1224="No"),2, IF(AND(D1224="Yes",E1224="No"),1,IF(AND(E1224="No", D1224="No"),0))))</f>
        <v>3</v>
      </c>
      <c r="W1224" s="148">
        <f ca="1">EDATE(TODAY(),-'mytable_customer_details (2)'!$M2830)</f>
        <v>42366</v>
      </c>
      <c r="X1224" s="147">
        <f>'mytable_customer_details (2)'!$K2830/'mytable_customer_details (2)'!$M2830</f>
        <v>42.091523123623595</v>
      </c>
      <c r="Y1224" s="147" t="str">
        <f>VLOOKUP(H:H,Table2_ContractType!A:B,2,0)</f>
        <v>2 Year</v>
      </c>
      <c r="Z1224" s="147" t="str">
        <f>VLOOKUP(F:F,Table3_PhoneService!A:B,2,0)</f>
        <v>Two or More Lines</v>
      </c>
      <c r="AA1224" s="147" t="str">
        <f>VLOOKUP(G:G,Table4_InternetService!A:B,2,0)</f>
        <v>No Internet Service</v>
      </c>
      <c r="AB1224" s="171" t="str">
        <f>_xlfn.IFS(Table15[[#This Row],[has_phone_and_internet]], "Phone and Internet",Table15[[#This Row],[has_phone]], "Phone Only", Table15[[#This Row],[has_internet]], "Internet Only", TRUE, 0)</f>
        <v>Phone Only</v>
      </c>
      <c r="AC1224" s="192"/>
    </row>
    <row r="1225" spans="1:29" ht="16">
      <c r="A1225" s="150" t="s">
        <v>3668</v>
      </c>
      <c r="B1225" s="140" t="s">
        <v>3</v>
      </c>
      <c r="C1225" s="140">
        <v>0</v>
      </c>
      <c r="D1225" s="140" t="s">
        <v>4</v>
      </c>
      <c r="E1225" s="140" t="s">
        <v>4</v>
      </c>
      <c r="F1225" s="141">
        <v>2</v>
      </c>
      <c r="G1225" s="141">
        <v>0</v>
      </c>
      <c r="H1225" s="141">
        <v>2</v>
      </c>
      <c r="I1225" s="140" t="s">
        <v>13</v>
      </c>
      <c r="J1225" s="142">
        <v>24.1</v>
      </c>
      <c r="K1225" s="143">
        <v>861.85</v>
      </c>
      <c r="L1225" s="140" t="s">
        <v>5</v>
      </c>
      <c r="M1225" s="144">
        <f>'mytable_customer_details (2)'!$K5993/'mytable_customer_details (2)'!$J5993</f>
        <v>72.270146984287877</v>
      </c>
      <c r="N1225" s="188">
        <f>INT(Table15[[#This Row],[Tenure]])</f>
        <v>72</v>
      </c>
      <c r="O1225" s="151">
        <f>IF(D1225="Yes",1,IF(D1225 ="NO",0))</f>
        <v>1</v>
      </c>
      <c r="P1225" s="145">
        <f>IF(E1226="Yes", 1,IF(E1226="No",0))</f>
        <v>1</v>
      </c>
      <c r="Q1225" s="146">
        <f>IF(B1225 = "female", 1,IF(B1225 = "male",0))</f>
        <v>1</v>
      </c>
      <c r="R1225" s="146">
        <f>IF(E1225 = "Yes", 1,0)</f>
        <v>1</v>
      </c>
      <c r="S1225" s="146" t="b">
        <f>Table15[phone_service]&gt;0</f>
        <v>1</v>
      </c>
      <c r="T1225" s="146" t="b">
        <f>Table15[internet_service]&gt;0</f>
        <v>0</v>
      </c>
      <c r="U1225" s="146" t="b">
        <f>IF(Table15[[#This Row],[has_phone]],Table15[[#This Row],[has_internet]])</f>
        <v>0</v>
      </c>
      <c r="V1225" s="147">
        <f>IF(AND(D1225="Yes",E1225="Yes"),3, IF(AND(E1225="Yes", D1225="No"),2, IF(AND(D1225="Yes",E1225="No"),1,IF(AND(E1225="No", D1225="No"),0))))</f>
        <v>3</v>
      </c>
      <c r="W1225" s="148">
        <f ca="1">EDATE(TODAY(),-'mytable_customer_details (2)'!$M5993)</f>
        <v>41514</v>
      </c>
      <c r="X1225" s="147">
        <f>'mytable_customer_details (2)'!$K5993/'mytable_customer_details (2)'!$M5993</f>
        <v>98.889510384079003</v>
      </c>
      <c r="Y1225" s="147" t="str">
        <f>VLOOKUP(H:H,Table2_ContractType!A:B,2,0)</f>
        <v>2 Year</v>
      </c>
      <c r="Z1225" s="147" t="str">
        <f>VLOOKUP(F:F,Table3_PhoneService!A:B,2,0)</f>
        <v>Two or More Lines</v>
      </c>
      <c r="AA1225" s="147" t="str">
        <f>VLOOKUP(G:G,Table4_InternetService!A:B,2,0)</f>
        <v>No Internet Service</v>
      </c>
      <c r="AB1225" s="171" t="str">
        <f>_xlfn.IFS(Table15[[#This Row],[has_phone_and_internet]], "Phone and Internet",Table15[[#This Row],[has_phone]], "Phone Only", Table15[[#This Row],[has_internet]], "Internet Only", TRUE, 0)</f>
        <v>Phone Only</v>
      </c>
      <c r="AC1225" s="192"/>
    </row>
    <row r="1226" spans="1:29" ht="16">
      <c r="A1226" s="150" t="s">
        <v>207</v>
      </c>
      <c r="B1226" s="140" t="s">
        <v>9</v>
      </c>
      <c r="C1226" s="140">
        <v>0</v>
      </c>
      <c r="D1226" s="140" t="s">
        <v>4</v>
      </c>
      <c r="E1226" s="140" t="s">
        <v>4</v>
      </c>
      <c r="F1226" s="141">
        <v>2</v>
      </c>
      <c r="G1226" s="141">
        <v>0</v>
      </c>
      <c r="H1226" s="141">
        <v>2</v>
      </c>
      <c r="I1226" s="140" t="s">
        <v>13</v>
      </c>
      <c r="J1226" s="142">
        <v>24.1</v>
      </c>
      <c r="K1226" s="143">
        <v>587.4</v>
      </c>
      <c r="L1226" s="140" t="s">
        <v>5</v>
      </c>
      <c r="M1226" s="144">
        <f>'mytable_customer_details (2)'!$K6485/'mytable_customer_details (2)'!$J6485</f>
        <v>45.505258126195038</v>
      </c>
      <c r="N1226" s="188">
        <f>INT(Table15[[#This Row],[Tenure]])</f>
        <v>45</v>
      </c>
      <c r="O1226" s="151">
        <f>IF(D1226="Yes",1,IF(D1226 ="NO",0))</f>
        <v>1</v>
      </c>
      <c r="P1226" s="145">
        <f>IF(E1227="Yes", 1,IF(E1227="No",0))</f>
        <v>1</v>
      </c>
      <c r="Q1226" s="146">
        <f>IF(B1226 = "female", 1,IF(B1226 = "male",0))</f>
        <v>0</v>
      </c>
      <c r="R1226" s="146">
        <f>IF(E1226 = "Yes", 1,0)</f>
        <v>1</v>
      </c>
      <c r="S1226" s="146" t="b">
        <f>Table15[phone_service]&gt;0</f>
        <v>1</v>
      </c>
      <c r="T1226" s="146" t="b">
        <f>Table15[internet_service]&gt;0</f>
        <v>0</v>
      </c>
      <c r="U1226" s="146" t="b">
        <f>IF(Table15[[#This Row],[has_phone]],Table15[[#This Row],[has_internet]])</f>
        <v>0</v>
      </c>
      <c r="V1226" s="147">
        <f>IF(AND(D1226="Yes",E1226="Yes"),3, IF(AND(E1226="Yes", D1226="No"),2, IF(AND(D1226="Yes",E1226="No"),1,IF(AND(E1226="No", D1226="No"),0))))</f>
        <v>3</v>
      </c>
      <c r="W1226" s="148">
        <f ca="1">EDATE(TODAY(),-'mytable_customer_details (2)'!$M6485)</f>
        <v>43036</v>
      </c>
      <c r="X1226" s="147">
        <f>'mytable_customer_details (2)'!$K6485/'mytable_customer_details (2)'!$M6485</f>
        <v>216.23439495594536</v>
      </c>
      <c r="Y1226" s="147" t="str">
        <f>VLOOKUP(H:H,Table2_ContractType!A:B,2,0)</f>
        <v>2 Year</v>
      </c>
      <c r="Z1226" s="147" t="str">
        <f>VLOOKUP(F:F,Table3_PhoneService!A:B,2,0)</f>
        <v>Two or More Lines</v>
      </c>
      <c r="AA1226" s="147" t="str">
        <f>VLOOKUP(G:G,Table4_InternetService!A:B,2,0)</f>
        <v>No Internet Service</v>
      </c>
      <c r="AB1226" s="171" t="str">
        <f>_xlfn.IFS(Table15[[#This Row],[has_phone_and_internet]], "Phone and Internet",Table15[[#This Row],[has_phone]], "Phone Only", Table15[[#This Row],[has_internet]], "Internet Only", TRUE, 0)</f>
        <v>Phone Only</v>
      </c>
      <c r="AC1226" s="192"/>
    </row>
    <row r="1227" spans="1:29" ht="16">
      <c r="A1227" s="150" t="s">
        <v>2987</v>
      </c>
      <c r="B1227" s="140" t="s">
        <v>9</v>
      </c>
      <c r="C1227" s="140">
        <v>0</v>
      </c>
      <c r="D1227" s="140" t="s">
        <v>5</v>
      </c>
      <c r="E1227" s="140" t="s">
        <v>4</v>
      </c>
      <c r="F1227" s="141">
        <v>2</v>
      </c>
      <c r="G1227" s="141">
        <v>0</v>
      </c>
      <c r="H1227" s="141">
        <v>0</v>
      </c>
      <c r="I1227" s="140" t="s">
        <v>17</v>
      </c>
      <c r="J1227" s="142">
        <v>24.1</v>
      </c>
      <c r="K1227" s="143">
        <v>439.2</v>
      </c>
      <c r="L1227" s="140" t="s">
        <v>5</v>
      </c>
      <c r="M1227" s="144">
        <f>'mytable_customer_details (2)'!$K3411/'mytable_customer_details (2)'!$J3411</f>
        <v>51.00645161290322</v>
      </c>
      <c r="N1227" s="188">
        <f>INT(Table15[[#This Row],[Tenure]])</f>
        <v>51</v>
      </c>
      <c r="O1227" s="151">
        <f>IF(D1227="Yes",1,IF(D1227 ="NO",0))</f>
        <v>0</v>
      </c>
      <c r="P1227" s="145">
        <f>IF(E1228="Yes", 1,IF(E1228="No",0))</f>
        <v>1</v>
      </c>
      <c r="Q1227" s="146">
        <f>IF(B1227 = "female", 1,IF(B1227 = "male",0))</f>
        <v>0</v>
      </c>
      <c r="R1227" s="146">
        <f>IF(E1227 = "Yes", 1,0)</f>
        <v>1</v>
      </c>
      <c r="S1227" s="146" t="b">
        <f>Table15[phone_service]&gt;0</f>
        <v>1</v>
      </c>
      <c r="T1227" s="146" t="b">
        <f>Table15[internet_service]&gt;0</f>
        <v>0</v>
      </c>
      <c r="U1227" s="146" t="b">
        <f>IF(Table15[[#This Row],[has_phone]],Table15[[#This Row],[has_internet]])</f>
        <v>0</v>
      </c>
      <c r="V1227" s="147">
        <f>IF(AND(D1227="Yes",E1227="Yes"),3, IF(AND(E1227="Yes", D1227="No"),2, IF(AND(D1227="Yes",E1227="No"),1,IF(AND(E1227="No", D1227="No"),0))))</f>
        <v>2</v>
      </c>
      <c r="W1227" s="148">
        <f ca="1">EDATE(TODAY(),-'mytable_customer_details (2)'!$M3411)</f>
        <v>43067</v>
      </c>
      <c r="X1227" s="147">
        <f>'mytable_customer_details (2)'!$K3411/'mytable_customer_details (2)'!$M3411</f>
        <v>165.30778968567938</v>
      </c>
      <c r="Y1227" s="147" t="str">
        <f>VLOOKUP(H:H,Table2_ContractType!A:B,2,0)</f>
        <v>Month-to-Month</v>
      </c>
      <c r="Z1227" s="147" t="str">
        <f>VLOOKUP(F:F,Table3_PhoneService!A:B,2,0)</f>
        <v>Two or More Lines</v>
      </c>
      <c r="AA1227" s="147" t="str">
        <f>VLOOKUP(G:G,Table4_InternetService!A:B,2,0)</f>
        <v>No Internet Service</v>
      </c>
      <c r="AB1227" s="171" t="str">
        <f>_xlfn.IFS(Table15[[#This Row],[has_phone_and_internet]], "Phone and Internet",Table15[[#This Row],[has_phone]], "Phone Only", Table15[[#This Row],[has_internet]], "Internet Only", TRUE, 0)</f>
        <v>Phone Only</v>
      </c>
      <c r="AC1227" s="192"/>
    </row>
    <row r="1228" spans="1:29" ht="16">
      <c r="A1228" s="150" t="s">
        <v>5681</v>
      </c>
      <c r="B1228" s="140" t="s">
        <v>3</v>
      </c>
      <c r="C1228" s="140">
        <v>0</v>
      </c>
      <c r="D1228" s="140" t="s">
        <v>4</v>
      </c>
      <c r="E1228" s="140" t="s">
        <v>4</v>
      </c>
      <c r="F1228" s="141">
        <v>2</v>
      </c>
      <c r="G1228" s="141">
        <v>0</v>
      </c>
      <c r="H1228" s="141">
        <v>0</v>
      </c>
      <c r="I1228" s="140" t="s">
        <v>10</v>
      </c>
      <c r="J1228" s="142">
        <v>24.1</v>
      </c>
      <c r="K1228" s="143">
        <v>409.9</v>
      </c>
      <c r="L1228" s="140" t="s">
        <v>4</v>
      </c>
      <c r="M1228" s="144">
        <f>'mytable_customer_details (2)'!$K5548/'mytable_customer_details (2)'!$J5548</f>
        <v>57.702196036422073</v>
      </c>
      <c r="N1228" s="188">
        <f>INT(Table15[[#This Row],[Tenure]])</f>
        <v>57</v>
      </c>
      <c r="O1228" s="151">
        <f>IF(D1228="Yes",1,IF(D1228 ="NO",0))</f>
        <v>1</v>
      </c>
      <c r="P1228" s="145">
        <f>IF(E1229="Yes", 1,IF(E1229="No",0))</f>
        <v>0</v>
      </c>
      <c r="Q1228" s="146">
        <f>IF(B1228 = "female", 1,IF(B1228 = "male",0))</f>
        <v>1</v>
      </c>
      <c r="R1228" s="146">
        <f>IF(E1228 = "Yes", 1,0)</f>
        <v>1</v>
      </c>
      <c r="S1228" s="146" t="b">
        <f>Table15[phone_service]&gt;0</f>
        <v>1</v>
      </c>
      <c r="T1228" s="146" t="b">
        <f>Table15[internet_service]&gt;0</f>
        <v>0</v>
      </c>
      <c r="U1228" s="146" t="b">
        <f>IF(Table15[[#This Row],[has_phone]],Table15[[#This Row],[has_internet]])</f>
        <v>0</v>
      </c>
      <c r="V1228" s="147">
        <f>IF(AND(D1228="Yes",E1228="Yes"),3, IF(AND(E1228="Yes", D1228="No"),2, IF(AND(D1228="Yes",E1228="No"),1,IF(AND(E1228="No", D1228="No"),0))))</f>
        <v>3</v>
      </c>
      <c r="W1228" s="148">
        <f ca="1">EDATE(TODAY(),-'mytable_customer_details (2)'!$M5548)</f>
        <v>43462</v>
      </c>
      <c r="X1228" s="147">
        <f>'mytable_customer_details (2)'!$K5548/'mytable_customer_details (2)'!$M5548</f>
        <v>663.53047102003359</v>
      </c>
      <c r="Y1228" s="147" t="str">
        <f>VLOOKUP(H:H,Table2_ContractType!A:B,2,0)</f>
        <v>Month-to-Month</v>
      </c>
      <c r="Z1228" s="147" t="str">
        <f>VLOOKUP(F:F,Table3_PhoneService!A:B,2,0)</f>
        <v>Two or More Lines</v>
      </c>
      <c r="AA1228" s="147" t="str">
        <f>VLOOKUP(G:G,Table4_InternetService!A:B,2,0)</f>
        <v>No Internet Service</v>
      </c>
      <c r="AB1228" s="171" t="str">
        <f>_xlfn.IFS(Table15[[#This Row],[has_phone_and_internet]], "Phone and Internet",Table15[[#This Row],[has_phone]], "Phone Only", Table15[[#This Row],[has_internet]], "Internet Only", TRUE, 0)</f>
        <v>Phone Only</v>
      </c>
      <c r="AC1228" s="192"/>
    </row>
    <row r="1229" spans="1:29" ht="16">
      <c r="A1229" s="150" t="s">
        <v>2815</v>
      </c>
      <c r="B1229" s="140" t="s">
        <v>9</v>
      </c>
      <c r="C1229" s="140">
        <v>0</v>
      </c>
      <c r="D1229" s="140" t="s">
        <v>4</v>
      </c>
      <c r="E1229" s="140" t="s">
        <v>5</v>
      </c>
      <c r="F1229" s="141">
        <v>0</v>
      </c>
      <c r="G1229" s="141">
        <v>1</v>
      </c>
      <c r="H1229" s="141">
        <v>1</v>
      </c>
      <c r="I1229" s="140" t="s">
        <v>13</v>
      </c>
      <c r="J1229" s="142">
        <v>24.1</v>
      </c>
      <c r="K1229" s="143">
        <v>259.8</v>
      </c>
      <c r="L1229" s="140" t="s">
        <v>4</v>
      </c>
      <c r="M1229" s="144">
        <f>'mytable_customer_details (2)'!$K4366/'mytable_customer_details (2)'!$J4366</f>
        <v>2.1819887429643523</v>
      </c>
      <c r="N1229" s="188">
        <f>INT(Table15[[#This Row],[Tenure]])</f>
        <v>2</v>
      </c>
      <c r="O1229" s="151">
        <f>IF(D1229="Yes",1,IF(D1229 ="NO",0))</f>
        <v>1</v>
      </c>
      <c r="P1229" s="145">
        <f>IF(E1230="Yes", 1,IF(E1230="No",0))</f>
        <v>1</v>
      </c>
      <c r="Q1229" s="146">
        <f>IF(B1229 = "female", 1,IF(B1229 = "male",0))</f>
        <v>0</v>
      </c>
      <c r="R1229" s="146">
        <f>IF(E1229 = "Yes", 1,0)</f>
        <v>0</v>
      </c>
      <c r="S1229" s="146" t="b">
        <f>Table15[phone_service]&gt;0</f>
        <v>0</v>
      </c>
      <c r="T1229" s="146" t="b">
        <f>Table15[internet_service]&gt;0</f>
        <v>1</v>
      </c>
      <c r="U1229" s="146" t="b">
        <f>IF(Table15[[#This Row],[has_phone]],Table15[[#This Row],[has_internet]])</f>
        <v>0</v>
      </c>
      <c r="V1229" s="147">
        <f>IF(AND(D1229="Yes",E1229="Yes"),3, IF(AND(E1229="Yes", D1229="No"),2, IF(AND(D1229="Yes",E1229="No"),1,IF(AND(E1229="No", D1229="No"),0))))</f>
        <v>1</v>
      </c>
      <c r="W1229" s="148">
        <f ca="1">EDATE(TODAY(),-'mytable_customer_details (2)'!$M4366)</f>
        <v>41575</v>
      </c>
      <c r="X1229" s="147">
        <f>'mytable_customer_details (2)'!$K4366/'mytable_customer_details (2)'!$M4366</f>
        <v>2.4878172350706009</v>
      </c>
      <c r="Y1229" s="147" t="str">
        <f>VLOOKUP(H:H,Table2_ContractType!A:B,2,0)</f>
        <v>1 Year</v>
      </c>
      <c r="Z1229" s="147" t="str">
        <f>VLOOKUP(F:F,Table3_PhoneService!A:B,2,0)</f>
        <v>No Phone Service</v>
      </c>
      <c r="AA1229" s="147" t="str">
        <f>VLOOKUP(G:G,Table4_InternetService!A:B,2,0)</f>
        <v>DSL</v>
      </c>
      <c r="AB1229" s="171" t="str">
        <f>_xlfn.IFS(Table15[[#This Row],[has_phone_and_internet]], "Phone and Internet",Table15[[#This Row],[has_phone]], "Phone Only", Table15[[#This Row],[has_internet]], "Internet Only", TRUE, 0)</f>
        <v>Internet Only</v>
      </c>
      <c r="AC1229" s="192"/>
    </row>
    <row r="1230" spans="1:29" ht="16">
      <c r="A1230" s="150" t="s">
        <v>4498</v>
      </c>
      <c r="B1230" s="140" t="s">
        <v>9</v>
      </c>
      <c r="C1230" s="140">
        <v>0</v>
      </c>
      <c r="D1230" s="140" t="s">
        <v>4</v>
      </c>
      <c r="E1230" s="140" t="s">
        <v>4</v>
      </c>
      <c r="F1230" s="141">
        <v>2</v>
      </c>
      <c r="G1230" s="141">
        <v>0</v>
      </c>
      <c r="H1230" s="141">
        <v>1</v>
      </c>
      <c r="I1230" s="140" t="s">
        <v>17</v>
      </c>
      <c r="J1230" s="142">
        <v>24.1</v>
      </c>
      <c r="K1230" s="143">
        <v>73.099999999999994</v>
      </c>
      <c r="L1230" s="140" t="s">
        <v>5</v>
      </c>
      <c r="M1230" s="144">
        <f>'mytable_customer_details (2)'!$K2891/'mytable_customer_details (2)'!$J2891</f>
        <v>13.793478260869566</v>
      </c>
      <c r="N1230" s="188">
        <f>INT(Table15[[#This Row],[Tenure]])</f>
        <v>13</v>
      </c>
      <c r="O1230" s="151">
        <f>IF(D1230="Yes",1,IF(D1230 ="NO",0))</f>
        <v>1</v>
      </c>
      <c r="P1230" s="145">
        <f>IF(E1231="Yes", 1,IF(E1231="No",0))</f>
        <v>0</v>
      </c>
      <c r="Q1230" s="146">
        <f>IF(B1230 = "female", 1,IF(B1230 = "male",0))</f>
        <v>0</v>
      </c>
      <c r="R1230" s="146">
        <f>IF(E1230 = "Yes", 1,0)</f>
        <v>1</v>
      </c>
      <c r="S1230" s="146" t="b">
        <f>Table15[phone_service]&gt;0</f>
        <v>1</v>
      </c>
      <c r="T1230" s="146" t="b">
        <f>Table15[internet_service]&gt;0</f>
        <v>0</v>
      </c>
      <c r="U1230" s="146" t="b">
        <f>IF(Table15[[#This Row],[has_phone]],Table15[[#This Row],[has_internet]])</f>
        <v>0</v>
      </c>
      <c r="V1230" s="147">
        <f>IF(AND(D1230="Yes",E1230="Yes"),3, IF(AND(E1230="Yes", D1230="No"),2, IF(AND(D1230="Yes",E1230="No"),1,IF(AND(E1230="No", D1230="No"),0))))</f>
        <v>3</v>
      </c>
      <c r="W1230" s="148">
        <f ca="1">EDATE(TODAY(),-'mytable_customer_details (2)'!$M2891)</f>
        <v>42244</v>
      </c>
      <c r="X1230" s="147">
        <f>'mytable_customer_details (2)'!$K2891/'mytable_customer_details (2)'!$M2891</f>
        <v>17.021778313113138</v>
      </c>
      <c r="Y1230" s="147" t="str">
        <f>VLOOKUP(H:H,Table2_ContractType!A:B,2,0)</f>
        <v>1 Year</v>
      </c>
      <c r="Z1230" s="147" t="str">
        <f>VLOOKUP(F:F,Table3_PhoneService!A:B,2,0)</f>
        <v>Two or More Lines</v>
      </c>
      <c r="AA1230" s="147" t="str">
        <f>VLOOKUP(G:G,Table4_InternetService!A:B,2,0)</f>
        <v>No Internet Service</v>
      </c>
      <c r="AB1230" s="171" t="str">
        <f>_xlfn.IFS(Table15[[#This Row],[has_phone_and_internet]], "Phone and Internet",Table15[[#This Row],[has_phone]], "Phone Only", Table15[[#This Row],[has_internet]], "Internet Only", TRUE, 0)</f>
        <v>Phone Only</v>
      </c>
      <c r="AC1230" s="192"/>
    </row>
    <row r="1231" spans="1:29" ht="16">
      <c r="A1231" s="150" t="s">
        <v>4622</v>
      </c>
      <c r="B1231" s="140" t="s">
        <v>3</v>
      </c>
      <c r="C1231" s="140">
        <v>0</v>
      </c>
      <c r="D1231" s="140" t="s">
        <v>4</v>
      </c>
      <c r="E1231" s="140" t="s">
        <v>5</v>
      </c>
      <c r="F1231" s="141">
        <v>2</v>
      </c>
      <c r="G1231" s="141">
        <v>0</v>
      </c>
      <c r="H1231" s="141">
        <v>2</v>
      </c>
      <c r="I1231" s="140" t="s">
        <v>17</v>
      </c>
      <c r="J1231" s="142">
        <v>24.15</v>
      </c>
      <c r="K1231" s="143">
        <v>1776.45</v>
      </c>
      <c r="L1231" s="140" t="s">
        <v>5</v>
      </c>
      <c r="M1231" s="144">
        <f>'mytable_customer_details (2)'!$K432/'mytable_customer_details (2)'!$J432</f>
        <v>3.9645569620253163</v>
      </c>
      <c r="N1231" s="188">
        <f>INT(Table15[[#This Row],[Tenure]])</f>
        <v>3</v>
      </c>
      <c r="O1231" s="151">
        <f>IF(D1231="Yes",1,IF(D1231 ="NO",0))</f>
        <v>1</v>
      </c>
      <c r="P1231" s="145">
        <f>IF(E1232="Yes", 1,IF(E1232="No",0))</f>
        <v>0</v>
      </c>
      <c r="Q1231" s="146">
        <f>IF(B1231 = "female", 1,IF(B1231 = "male",0))</f>
        <v>1</v>
      </c>
      <c r="R1231" s="146">
        <f>IF(E1231 = "Yes", 1,0)</f>
        <v>0</v>
      </c>
      <c r="S1231" s="146" t="b">
        <f>Table15[phone_service]&gt;0</f>
        <v>1</v>
      </c>
      <c r="T1231" s="146" t="b">
        <f>Table15[internet_service]&gt;0</f>
        <v>0</v>
      </c>
      <c r="U1231" s="146" t="b">
        <f>IF(Table15[[#This Row],[has_phone]],Table15[[#This Row],[has_internet]])</f>
        <v>0</v>
      </c>
      <c r="V1231" s="147">
        <f>IF(AND(D1231="Yes",E1231="Yes"),3, IF(AND(E1231="Yes", D1231="No"),2, IF(AND(D1231="Yes",E1231="No"),1,IF(AND(E1231="No", D1231="No"),0))))</f>
        <v>1</v>
      </c>
      <c r="W1231" s="148">
        <f ca="1">EDATE(TODAY(),-'mytable_customer_details (2)'!$M432)</f>
        <v>41606</v>
      </c>
      <c r="X1231" s="147">
        <f>'mytable_customer_details (2)'!$K432/'mytable_customer_details (2)'!$M432</f>
        <v>1.1248176940764258</v>
      </c>
      <c r="Y1231" s="147" t="str">
        <f>VLOOKUP(H:H,Table2_ContractType!A:B,2,0)</f>
        <v>2 Year</v>
      </c>
      <c r="Z1231" s="147" t="str">
        <f>VLOOKUP(F:F,Table3_PhoneService!A:B,2,0)</f>
        <v>Two or More Lines</v>
      </c>
      <c r="AA1231" s="147" t="str">
        <f>VLOOKUP(G:G,Table4_InternetService!A:B,2,0)</f>
        <v>No Internet Service</v>
      </c>
      <c r="AB1231" s="171" t="str">
        <f>_xlfn.IFS(Table15[[#This Row],[has_phone_and_internet]], "Phone and Internet",Table15[[#This Row],[has_phone]], "Phone Only", Table15[[#This Row],[has_internet]], "Internet Only", TRUE, 0)</f>
        <v>Phone Only</v>
      </c>
      <c r="AC1231" s="192"/>
    </row>
    <row r="1232" spans="1:29" ht="16">
      <c r="A1232" s="150" t="s">
        <v>931</v>
      </c>
      <c r="B1232" s="140" t="s">
        <v>9</v>
      </c>
      <c r="C1232" s="140">
        <v>0</v>
      </c>
      <c r="D1232" s="140" t="s">
        <v>4</v>
      </c>
      <c r="E1232" s="140" t="s">
        <v>5</v>
      </c>
      <c r="F1232" s="141">
        <v>2</v>
      </c>
      <c r="G1232" s="141">
        <v>0</v>
      </c>
      <c r="H1232" s="141">
        <v>1</v>
      </c>
      <c r="I1232" s="140" t="s">
        <v>13</v>
      </c>
      <c r="J1232" s="142">
        <v>24.15</v>
      </c>
      <c r="K1232" s="143">
        <v>1505.9</v>
      </c>
      <c r="L1232" s="140" t="s">
        <v>5</v>
      </c>
      <c r="M1232" s="144">
        <f>'mytable_customer_details (2)'!$K5294/'mytable_customer_details (2)'!$J5294</f>
        <v>1</v>
      </c>
      <c r="N1232" s="188">
        <f>INT(Table15[[#This Row],[Tenure]])</f>
        <v>1</v>
      </c>
      <c r="O1232" s="151">
        <f>IF(D1232="Yes",1,IF(D1232 ="NO",0))</f>
        <v>1</v>
      </c>
      <c r="P1232" s="145">
        <f>IF(E1233="Yes", 1,IF(E1233="No",0))</f>
        <v>0</v>
      </c>
      <c r="Q1232" s="146">
        <f>IF(B1232 = "female", 1,IF(B1232 = "male",0))</f>
        <v>0</v>
      </c>
      <c r="R1232" s="146">
        <f>IF(E1232 = "Yes", 1,0)</f>
        <v>0</v>
      </c>
      <c r="S1232" s="146" t="b">
        <f>Table15[phone_service]&gt;0</f>
        <v>1</v>
      </c>
      <c r="T1232" s="146" t="b">
        <f>Table15[internet_service]&gt;0</f>
        <v>0</v>
      </c>
      <c r="U1232" s="146" t="b">
        <f>IF(Table15[[#This Row],[has_phone]],Table15[[#This Row],[has_internet]])</f>
        <v>0</v>
      </c>
      <c r="V1232" s="147">
        <f>IF(AND(D1232="Yes",E1232="Yes"),3, IF(AND(E1232="Yes", D1232="No"),2, IF(AND(D1232="Yes",E1232="No"),1,IF(AND(E1232="No", D1232="No"),0))))</f>
        <v>1</v>
      </c>
      <c r="W1232" s="148">
        <f ca="1">EDATE(TODAY(),-'mytable_customer_details (2)'!$M5294)</f>
        <v>43644</v>
      </c>
      <c r="X1232" s="147">
        <f>'mytable_customer_details (2)'!$K5294/'mytable_customer_details (2)'!$M5294</f>
        <v>39.03328598484849</v>
      </c>
      <c r="Y1232" s="147" t="str">
        <f>VLOOKUP(H:H,Table2_ContractType!A:B,2,0)</f>
        <v>1 Year</v>
      </c>
      <c r="Z1232" s="147" t="str">
        <f>VLOOKUP(F:F,Table3_PhoneService!A:B,2,0)</f>
        <v>Two or More Lines</v>
      </c>
      <c r="AA1232" s="147" t="str">
        <f>VLOOKUP(G:G,Table4_InternetService!A:B,2,0)</f>
        <v>No Internet Service</v>
      </c>
      <c r="AB1232" s="171" t="str">
        <f>_xlfn.IFS(Table15[[#This Row],[has_phone_and_internet]], "Phone and Internet",Table15[[#This Row],[has_phone]], "Phone Only", Table15[[#This Row],[has_internet]], "Internet Only", TRUE, 0)</f>
        <v>Phone Only</v>
      </c>
      <c r="AC1232" s="192"/>
    </row>
    <row r="1233" spans="1:29" ht="16">
      <c r="A1233" s="150" t="s">
        <v>2162</v>
      </c>
      <c r="B1233" s="140" t="s">
        <v>9</v>
      </c>
      <c r="C1233" s="140">
        <v>0</v>
      </c>
      <c r="D1233" s="140" t="s">
        <v>5</v>
      </c>
      <c r="E1233" s="140" t="s">
        <v>5</v>
      </c>
      <c r="F1233" s="141">
        <v>2</v>
      </c>
      <c r="G1233" s="141">
        <v>0</v>
      </c>
      <c r="H1233" s="141">
        <v>2</v>
      </c>
      <c r="I1233" s="140" t="s">
        <v>13</v>
      </c>
      <c r="J1233" s="142">
        <v>24.15</v>
      </c>
      <c r="K1233" s="143">
        <v>1498.85</v>
      </c>
      <c r="L1233" s="140" t="s">
        <v>5</v>
      </c>
      <c r="M1233" s="144">
        <f>'mytable_customer_details (2)'!$K1756/'mytable_customer_details (2)'!$J1756</f>
        <v>12.72316384180791</v>
      </c>
      <c r="N1233" s="188">
        <f>INT(Table15[[#This Row],[Tenure]])</f>
        <v>12</v>
      </c>
      <c r="O1233" s="151">
        <f>IF(D1233="Yes",1,IF(D1233 ="NO",0))</f>
        <v>0</v>
      </c>
      <c r="P1233" s="145">
        <f>IF(E1234="Yes", 1,IF(E1234="No",0))</f>
        <v>1</v>
      </c>
      <c r="Q1233" s="146">
        <f>IF(B1233 = "female", 1,IF(B1233 = "male",0))</f>
        <v>0</v>
      </c>
      <c r="R1233" s="146">
        <f>IF(E1233 = "Yes", 1,0)</f>
        <v>0</v>
      </c>
      <c r="S1233" s="146" t="b">
        <f>Table15[phone_service]&gt;0</f>
        <v>1</v>
      </c>
      <c r="T1233" s="146" t="b">
        <f>Table15[internet_service]&gt;0</f>
        <v>0</v>
      </c>
      <c r="U1233" s="146" t="b">
        <f>IF(Table15[[#This Row],[has_phone]],Table15[[#This Row],[has_internet]])</f>
        <v>0</v>
      </c>
      <c r="V1233" s="147">
        <f>IF(AND(D1233="Yes",E1233="Yes"),3, IF(AND(E1233="Yes", D1233="No"),2, IF(AND(D1233="Yes",E1233="No"),1,IF(AND(E1233="No", D1233="No"),0))))</f>
        <v>0</v>
      </c>
      <c r="W1233" s="148">
        <f ca="1">EDATE(TODAY(),-'mytable_customer_details (2)'!$M1756)</f>
        <v>43524</v>
      </c>
      <c r="X1233" s="147">
        <f>'mytable_customer_details (2)'!$K1756/'mytable_customer_details (2)'!$M1756</f>
        <v>70.622720000000001</v>
      </c>
      <c r="Y1233" s="147" t="str">
        <f>VLOOKUP(H:H,Table2_ContractType!A:B,2,0)</f>
        <v>2 Year</v>
      </c>
      <c r="Z1233" s="147" t="str">
        <f>VLOOKUP(F:F,Table3_PhoneService!A:B,2,0)</f>
        <v>Two or More Lines</v>
      </c>
      <c r="AA1233" s="147" t="str">
        <f>VLOOKUP(G:G,Table4_InternetService!A:B,2,0)</f>
        <v>No Internet Service</v>
      </c>
      <c r="AB1233" s="171" t="str">
        <f>_xlfn.IFS(Table15[[#This Row],[has_phone_and_internet]], "Phone and Internet",Table15[[#This Row],[has_phone]], "Phone Only", Table15[[#This Row],[has_internet]], "Internet Only", TRUE, 0)</f>
        <v>Phone Only</v>
      </c>
      <c r="AC1233" s="192"/>
    </row>
    <row r="1234" spans="1:29" ht="16">
      <c r="A1234" s="150" t="s">
        <v>3906</v>
      </c>
      <c r="B1234" s="140" t="s">
        <v>9</v>
      </c>
      <c r="C1234" s="140">
        <v>0</v>
      </c>
      <c r="D1234" s="140" t="s">
        <v>4</v>
      </c>
      <c r="E1234" s="140" t="s">
        <v>4</v>
      </c>
      <c r="F1234" s="141">
        <v>2</v>
      </c>
      <c r="G1234" s="141">
        <v>0</v>
      </c>
      <c r="H1234" s="141">
        <v>2</v>
      </c>
      <c r="I1234" s="140" t="s">
        <v>13</v>
      </c>
      <c r="J1234" s="142">
        <v>24.15</v>
      </c>
      <c r="K1234" s="143">
        <v>1402.25</v>
      </c>
      <c r="L1234" s="140" t="s">
        <v>5</v>
      </c>
      <c r="M1234" s="144">
        <f>'mytable_customer_details (2)'!$K3513/'mytable_customer_details (2)'!$J3513</f>
        <v>3.349928876244666</v>
      </c>
      <c r="N1234" s="188">
        <f>INT(Table15[[#This Row],[Tenure]])</f>
        <v>3</v>
      </c>
      <c r="O1234" s="151">
        <f>IF(D1234="Yes",1,IF(D1234 ="NO",0))</f>
        <v>1</v>
      </c>
      <c r="P1234" s="145">
        <f>IF(E1235="Yes", 1,IF(E1235="No",0))</f>
        <v>0</v>
      </c>
      <c r="Q1234" s="146">
        <f>IF(B1234 = "female", 1,IF(B1234 = "male",0))</f>
        <v>0</v>
      </c>
      <c r="R1234" s="146">
        <f>IF(E1234 = "Yes", 1,0)</f>
        <v>1</v>
      </c>
      <c r="S1234" s="146" t="b">
        <f>Table15[phone_service]&gt;0</f>
        <v>1</v>
      </c>
      <c r="T1234" s="146" t="b">
        <f>Table15[internet_service]&gt;0</f>
        <v>0</v>
      </c>
      <c r="U1234" s="146" t="b">
        <f>IF(Table15[[#This Row],[has_phone]],Table15[[#This Row],[has_internet]])</f>
        <v>0</v>
      </c>
      <c r="V1234" s="147">
        <f>IF(AND(D1234="Yes",E1234="Yes"),3, IF(AND(E1234="Yes", D1234="No"),2, IF(AND(D1234="Yes",E1234="No"),1,IF(AND(E1234="No", D1234="No"),0))))</f>
        <v>3</v>
      </c>
      <c r="W1234" s="148">
        <f ca="1">EDATE(TODAY(),-'mytable_customer_details (2)'!$M3513)</f>
        <v>43340</v>
      </c>
      <c r="X1234" s="147">
        <f>'mytable_customer_details (2)'!$K3513/'mytable_customer_details (2)'!$M3513</f>
        <v>18.302812454461556</v>
      </c>
      <c r="Y1234" s="147" t="str">
        <f>VLOOKUP(H:H,Table2_ContractType!A:B,2,0)</f>
        <v>2 Year</v>
      </c>
      <c r="Z1234" s="147" t="str">
        <f>VLOOKUP(F:F,Table3_PhoneService!A:B,2,0)</f>
        <v>Two or More Lines</v>
      </c>
      <c r="AA1234" s="147" t="str">
        <f>VLOOKUP(G:G,Table4_InternetService!A:B,2,0)</f>
        <v>No Internet Service</v>
      </c>
      <c r="AB1234" s="171" t="str">
        <f>_xlfn.IFS(Table15[[#This Row],[has_phone_and_internet]], "Phone and Internet",Table15[[#This Row],[has_phone]], "Phone Only", Table15[[#This Row],[has_internet]], "Internet Only", TRUE, 0)</f>
        <v>Phone Only</v>
      </c>
      <c r="AC1234" s="192"/>
    </row>
    <row r="1235" spans="1:29" ht="16">
      <c r="A1235" s="150" t="s">
        <v>2711</v>
      </c>
      <c r="B1235" s="140" t="s">
        <v>3</v>
      </c>
      <c r="C1235" s="140">
        <v>0</v>
      </c>
      <c r="D1235" s="140" t="s">
        <v>5</v>
      </c>
      <c r="E1235" s="140" t="s">
        <v>5</v>
      </c>
      <c r="F1235" s="141">
        <v>0</v>
      </c>
      <c r="G1235" s="141">
        <v>1</v>
      </c>
      <c r="H1235" s="141">
        <v>0</v>
      </c>
      <c r="I1235" s="140" t="s">
        <v>7</v>
      </c>
      <c r="J1235" s="142">
        <v>24.15</v>
      </c>
      <c r="K1235" s="143">
        <v>812.5</v>
      </c>
      <c r="L1235" s="140" t="s">
        <v>5</v>
      </c>
      <c r="M1235" s="144">
        <f>'mytable_customer_details (2)'!$K1612/'mytable_customer_details (2)'!$J1612</f>
        <v>1.540447504302926</v>
      </c>
      <c r="N1235" s="188">
        <f>INT(Table15[[#This Row],[Tenure]])</f>
        <v>1</v>
      </c>
      <c r="O1235" s="151">
        <f>IF(D1235="Yes",1,IF(D1235 ="NO",0))</f>
        <v>0</v>
      </c>
      <c r="P1235" s="145">
        <f>IF(E1236="Yes", 1,IF(E1236="No",0))</f>
        <v>1</v>
      </c>
      <c r="Q1235" s="146">
        <f>IF(B1235 = "female", 1,IF(B1235 = "male",0))</f>
        <v>1</v>
      </c>
      <c r="R1235" s="146">
        <f>IF(E1235 = "Yes", 1,0)</f>
        <v>0</v>
      </c>
      <c r="S1235" s="146" t="b">
        <f>Table15[phone_service]&gt;0</f>
        <v>0</v>
      </c>
      <c r="T1235" s="146" t="b">
        <f>Table15[internet_service]&gt;0</f>
        <v>1</v>
      </c>
      <c r="U1235" s="146" t="b">
        <f>IF(Table15[[#This Row],[has_phone]],Table15[[#This Row],[has_internet]])</f>
        <v>0</v>
      </c>
      <c r="V1235" s="147">
        <f>IF(AND(D1235="Yes",E1235="Yes"),3, IF(AND(E1235="Yes", D1235="No"),2, IF(AND(D1235="Yes",E1235="No"),1,IF(AND(E1235="No", D1235="No"),0))))</f>
        <v>0</v>
      </c>
      <c r="W1235" s="148">
        <f ca="1">EDATE(TODAY(),-'mytable_customer_details (2)'!$M1612)</f>
        <v>41757</v>
      </c>
      <c r="X1235" s="147">
        <f>'mytable_customer_details (2)'!$K1612/'mytable_customer_details (2)'!$M1612</f>
        <v>0.68931633880417487</v>
      </c>
      <c r="Y1235" s="147" t="str">
        <f>VLOOKUP(H:H,Table2_ContractType!A:B,2,0)</f>
        <v>Month-to-Month</v>
      </c>
      <c r="Z1235" s="147" t="str">
        <f>VLOOKUP(F:F,Table3_PhoneService!A:B,2,0)</f>
        <v>No Phone Service</v>
      </c>
      <c r="AA1235" s="147" t="str">
        <f>VLOOKUP(G:G,Table4_InternetService!A:B,2,0)</f>
        <v>DSL</v>
      </c>
      <c r="AB1235" s="171" t="str">
        <f>_xlfn.IFS(Table15[[#This Row],[has_phone_and_internet]], "Phone and Internet",Table15[[#This Row],[has_phone]], "Phone Only", Table15[[#This Row],[has_internet]], "Internet Only", TRUE, 0)</f>
        <v>Internet Only</v>
      </c>
      <c r="AC1235" s="192"/>
    </row>
    <row r="1236" spans="1:29" ht="16">
      <c r="A1236" s="150" t="s">
        <v>5909</v>
      </c>
      <c r="B1236" s="140" t="s">
        <v>3</v>
      </c>
      <c r="C1236" s="140">
        <v>0</v>
      </c>
      <c r="D1236" s="140" t="s">
        <v>4</v>
      </c>
      <c r="E1236" s="140" t="s">
        <v>4</v>
      </c>
      <c r="F1236" s="141">
        <v>2</v>
      </c>
      <c r="G1236" s="141">
        <v>0</v>
      </c>
      <c r="H1236" s="141">
        <v>1</v>
      </c>
      <c r="I1236" s="140" t="s">
        <v>17</v>
      </c>
      <c r="J1236" s="142">
        <v>24.15</v>
      </c>
      <c r="K1236" s="143">
        <v>800.3</v>
      </c>
      <c r="L1236" s="140" t="s">
        <v>5</v>
      </c>
      <c r="M1236" s="144">
        <f>'mytable_customer_details (2)'!$K5890/'mytable_customer_details (2)'!$J5890</f>
        <v>68.170895908855513</v>
      </c>
      <c r="N1236" s="188">
        <f>INT(Table15[[#This Row],[Tenure]])</f>
        <v>68</v>
      </c>
      <c r="O1236" s="151">
        <f>IF(D1236="Yes",1,IF(D1236 ="NO",0))</f>
        <v>1</v>
      </c>
      <c r="P1236" s="145">
        <f>IF(E1237="Yes", 1,IF(E1237="No",0))</f>
        <v>0</v>
      </c>
      <c r="Q1236" s="146">
        <f>IF(B1236 = "female", 1,IF(B1236 = "male",0))</f>
        <v>1</v>
      </c>
      <c r="R1236" s="146">
        <f>IF(E1236 = "Yes", 1,0)</f>
        <v>1</v>
      </c>
      <c r="S1236" s="146" t="b">
        <f>Table15[phone_service]&gt;0</f>
        <v>1</v>
      </c>
      <c r="T1236" s="146" t="b">
        <f>Table15[internet_service]&gt;0</f>
        <v>0</v>
      </c>
      <c r="U1236" s="146" t="b">
        <f>IF(Table15[[#This Row],[has_phone]],Table15[[#This Row],[has_internet]])</f>
        <v>0</v>
      </c>
      <c r="V1236" s="147">
        <f>IF(AND(D1236="Yes",E1236="Yes"),3, IF(AND(E1236="Yes", D1236="No"),2, IF(AND(D1236="Yes",E1236="No"),1,IF(AND(E1236="No", D1236="No"),0))))</f>
        <v>3</v>
      </c>
      <c r="W1236" s="148">
        <f ca="1">EDATE(TODAY(),-'mytable_customer_details (2)'!$M5890)</f>
        <v>42091</v>
      </c>
      <c r="X1236" s="147">
        <f>'mytable_customer_details (2)'!$K5890/'mytable_customer_details (2)'!$M5890</f>
        <v>123.82426208238729</v>
      </c>
      <c r="Y1236" s="147" t="str">
        <f>VLOOKUP(H:H,Table2_ContractType!A:B,2,0)</f>
        <v>1 Year</v>
      </c>
      <c r="Z1236" s="147" t="str">
        <f>VLOOKUP(F:F,Table3_PhoneService!A:B,2,0)</f>
        <v>Two or More Lines</v>
      </c>
      <c r="AA1236" s="147" t="str">
        <f>VLOOKUP(G:G,Table4_InternetService!A:B,2,0)</f>
        <v>No Internet Service</v>
      </c>
      <c r="AB1236" s="171" t="str">
        <f>_xlfn.IFS(Table15[[#This Row],[has_phone_and_internet]], "Phone and Internet",Table15[[#This Row],[has_phone]], "Phone Only", Table15[[#This Row],[has_internet]], "Internet Only", TRUE, 0)</f>
        <v>Phone Only</v>
      </c>
      <c r="AC1236" s="192"/>
    </row>
    <row r="1237" spans="1:29" ht="16">
      <c r="A1237" s="150" t="s">
        <v>6666</v>
      </c>
      <c r="B1237" s="140" t="s">
        <v>3</v>
      </c>
      <c r="C1237" s="140">
        <v>0</v>
      </c>
      <c r="D1237" s="140" t="s">
        <v>5</v>
      </c>
      <c r="E1237" s="140" t="s">
        <v>5</v>
      </c>
      <c r="F1237" s="141">
        <v>2</v>
      </c>
      <c r="G1237" s="141">
        <v>0</v>
      </c>
      <c r="H1237" s="141">
        <v>2</v>
      </c>
      <c r="I1237" s="140" t="s">
        <v>10</v>
      </c>
      <c r="J1237" s="142">
        <v>24.2</v>
      </c>
      <c r="K1237" s="143">
        <v>1618.2</v>
      </c>
      <c r="L1237" s="140" t="s">
        <v>5</v>
      </c>
      <c r="M1237" s="144">
        <f>'mytable_customer_details (2)'!$K1163/'mytable_customer_details (2)'!$J1163</f>
        <v>52.723809523809528</v>
      </c>
      <c r="N1237" s="188">
        <f>INT(Table15[[#This Row],[Tenure]])</f>
        <v>52</v>
      </c>
      <c r="O1237" s="151">
        <f>IF(D1237="Yes",1,IF(D1237 ="NO",0))</f>
        <v>0</v>
      </c>
      <c r="P1237" s="145">
        <f>IF(E1238="Yes", 1,IF(E1238="No",0))</f>
        <v>1</v>
      </c>
      <c r="Q1237" s="146">
        <f>IF(B1237 = "female", 1,IF(B1237 = "male",0))</f>
        <v>1</v>
      </c>
      <c r="R1237" s="146">
        <f>IF(E1237 = "Yes", 1,0)</f>
        <v>0</v>
      </c>
      <c r="S1237" s="146" t="b">
        <f>Table15[phone_service]&gt;0</f>
        <v>1</v>
      </c>
      <c r="T1237" s="146" t="b">
        <f>Table15[internet_service]&gt;0</f>
        <v>0</v>
      </c>
      <c r="U1237" s="146" t="b">
        <f>IF(Table15[[#This Row],[has_phone]],Table15[[#This Row],[has_internet]])</f>
        <v>0</v>
      </c>
      <c r="V1237" s="147">
        <f>IF(AND(D1237="Yes",E1237="Yes"),3, IF(AND(E1237="Yes", D1237="No"),2, IF(AND(D1237="Yes",E1237="No"),1,IF(AND(E1237="No", D1237="No"),0))))</f>
        <v>0</v>
      </c>
      <c r="W1237" s="148">
        <f ca="1">EDATE(TODAY(),-'mytable_customer_details (2)'!$M1163)</f>
        <v>43128</v>
      </c>
      <c r="X1237" s="147">
        <f>'mytable_customer_details (2)'!$K1163/'mytable_customer_details (2)'!$M1163</f>
        <v>57.033046006854292</v>
      </c>
      <c r="Y1237" s="147" t="str">
        <f>VLOOKUP(H:H,Table2_ContractType!A:B,2,0)</f>
        <v>2 Year</v>
      </c>
      <c r="Z1237" s="147" t="str">
        <f>VLOOKUP(F:F,Table3_PhoneService!A:B,2,0)</f>
        <v>Two or More Lines</v>
      </c>
      <c r="AA1237" s="147" t="str">
        <f>VLOOKUP(G:G,Table4_InternetService!A:B,2,0)</f>
        <v>No Internet Service</v>
      </c>
      <c r="AB1237" s="171" t="str">
        <f>_xlfn.IFS(Table15[[#This Row],[has_phone_and_internet]], "Phone and Internet",Table15[[#This Row],[has_phone]], "Phone Only", Table15[[#This Row],[has_internet]], "Internet Only", TRUE, 0)</f>
        <v>Phone Only</v>
      </c>
      <c r="AC1237" s="192"/>
    </row>
    <row r="1238" spans="1:29" ht="16">
      <c r="A1238" s="150" t="s">
        <v>5756</v>
      </c>
      <c r="B1238" s="140" t="s">
        <v>3</v>
      </c>
      <c r="C1238" s="140">
        <v>0</v>
      </c>
      <c r="D1238" s="140" t="s">
        <v>4</v>
      </c>
      <c r="E1238" s="140" t="s">
        <v>4</v>
      </c>
      <c r="F1238" s="141">
        <v>2</v>
      </c>
      <c r="G1238" s="141">
        <v>0</v>
      </c>
      <c r="H1238" s="141">
        <v>2</v>
      </c>
      <c r="I1238" s="140" t="s">
        <v>10</v>
      </c>
      <c r="J1238" s="142">
        <v>24.2</v>
      </c>
      <c r="K1238" s="143">
        <v>1445.2</v>
      </c>
      <c r="L1238" s="140" t="s">
        <v>5</v>
      </c>
      <c r="M1238" s="144">
        <f>'mytable_customer_details (2)'!$K2504/'mytable_customer_details (2)'!$J2504</f>
        <v>2.0083565459610027</v>
      </c>
      <c r="N1238" s="188">
        <f>INT(Table15[[#This Row],[Tenure]])</f>
        <v>2</v>
      </c>
      <c r="O1238" s="151">
        <f>IF(D1238="Yes",1,IF(D1238 ="NO",0))</f>
        <v>1</v>
      </c>
      <c r="P1238" s="145">
        <f>IF(E1239="Yes", 1,IF(E1239="No",0))</f>
        <v>1</v>
      </c>
      <c r="Q1238" s="146">
        <f>IF(B1238 = "female", 1,IF(B1238 = "male",0))</f>
        <v>1</v>
      </c>
      <c r="R1238" s="146">
        <f>IF(E1238 = "Yes", 1,0)</f>
        <v>1</v>
      </c>
      <c r="S1238" s="146" t="b">
        <f>Table15[phone_service]&gt;0</f>
        <v>1</v>
      </c>
      <c r="T1238" s="146" t="b">
        <f>Table15[internet_service]&gt;0</f>
        <v>0</v>
      </c>
      <c r="U1238" s="146" t="b">
        <f>IF(Table15[[#This Row],[has_phone]],Table15[[#This Row],[has_internet]])</f>
        <v>0</v>
      </c>
      <c r="V1238" s="147">
        <f>IF(AND(D1238="Yes",E1238="Yes"),3, IF(AND(E1238="Yes", D1238="No"),2, IF(AND(D1238="Yes",E1238="No"),1,IF(AND(E1238="No", D1238="No"),0))))</f>
        <v>3</v>
      </c>
      <c r="W1238" s="148">
        <f ca="1">EDATE(TODAY(),-'mytable_customer_details (2)'!$M2504)</f>
        <v>42549</v>
      </c>
      <c r="X1238" s="147">
        <f>'mytable_customer_details (2)'!$K2504/'mytable_customer_details (2)'!$M2504</f>
        <v>2.8391295970713615</v>
      </c>
      <c r="Y1238" s="147" t="str">
        <f>VLOOKUP(H:H,Table2_ContractType!A:B,2,0)</f>
        <v>2 Year</v>
      </c>
      <c r="Z1238" s="147" t="str">
        <f>VLOOKUP(F:F,Table3_PhoneService!A:B,2,0)</f>
        <v>Two or More Lines</v>
      </c>
      <c r="AA1238" s="147" t="str">
        <f>VLOOKUP(G:G,Table4_InternetService!A:B,2,0)</f>
        <v>No Internet Service</v>
      </c>
      <c r="AB1238" s="171" t="str">
        <f>_xlfn.IFS(Table15[[#This Row],[has_phone_and_internet]], "Phone and Internet",Table15[[#This Row],[has_phone]], "Phone Only", Table15[[#This Row],[has_internet]], "Internet Only", TRUE, 0)</f>
        <v>Phone Only</v>
      </c>
      <c r="AC1238" s="192"/>
    </row>
    <row r="1239" spans="1:29" ht="16">
      <c r="A1239" s="150" t="s">
        <v>4603</v>
      </c>
      <c r="B1239" s="140" t="s">
        <v>3</v>
      </c>
      <c r="C1239" s="140">
        <v>0</v>
      </c>
      <c r="D1239" s="140" t="s">
        <v>4</v>
      </c>
      <c r="E1239" s="140" t="s">
        <v>4</v>
      </c>
      <c r="F1239" s="141">
        <v>2</v>
      </c>
      <c r="G1239" s="141">
        <v>0</v>
      </c>
      <c r="H1239" s="141">
        <v>1</v>
      </c>
      <c r="I1239" s="140" t="s">
        <v>10</v>
      </c>
      <c r="J1239" s="142">
        <v>24.2</v>
      </c>
      <c r="K1239" s="143">
        <v>914.6</v>
      </c>
      <c r="L1239" s="140" t="s">
        <v>5</v>
      </c>
      <c r="M1239" s="144">
        <f>'mytable_customer_details (2)'!$K1279/'mytable_customer_details (2)'!$J1279</f>
        <v>68.777096114519424</v>
      </c>
      <c r="N1239" s="188">
        <f>INT(Table15[[#This Row],[Tenure]])</f>
        <v>68</v>
      </c>
      <c r="O1239" s="151">
        <f>IF(D1239="Yes",1,IF(D1239 ="NO",0))</f>
        <v>1</v>
      </c>
      <c r="P1239" s="145">
        <f>IF(E1240="Yes", 1,IF(E1240="No",0))</f>
        <v>1</v>
      </c>
      <c r="Q1239" s="146">
        <f>IF(B1239 = "female", 1,IF(B1239 = "male",0))</f>
        <v>1</v>
      </c>
      <c r="R1239" s="146">
        <f>IF(E1239 = "Yes", 1,0)</f>
        <v>1</v>
      </c>
      <c r="S1239" s="146" t="b">
        <f>Table15[phone_service]&gt;0</f>
        <v>1</v>
      </c>
      <c r="T1239" s="146" t="b">
        <f>Table15[internet_service]&gt;0</f>
        <v>0</v>
      </c>
      <c r="U1239" s="146" t="b">
        <f>IF(Table15[[#This Row],[has_phone]],Table15[[#This Row],[has_internet]])</f>
        <v>0</v>
      </c>
      <c r="V1239" s="147">
        <f>IF(AND(D1239="Yes",E1239="Yes"),3, IF(AND(E1239="Yes", D1239="No"),2, IF(AND(D1239="Yes",E1239="No"),1,IF(AND(E1239="No", D1239="No"),0))))</f>
        <v>3</v>
      </c>
      <c r="W1239" s="148">
        <f ca="1">EDATE(TODAY(),-'mytable_customer_details (2)'!$M1279)</f>
        <v>42732</v>
      </c>
      <c r="X1239" s="147">
        <f>'mytable_customer_details (2)'!$K1279/'mytable_customer_details (2)'!$M1279</f>
        <v>52.392917912163725</v>
      </c>
      <c r="Y1239" s="147" t="str">
        <f>VLOOKUP(H:H,Table2_ContractType!A:B,2,0)</f>
        <v>1 Year</v>
      </c>
      <c r="Z1239" s="147" t="str">
        <f>VLOOKUP(F:F,Table3_PhoneService!A:B,2,0)</f>
        <v>Two or More Lines</v>
      </c>
      <c r="AA1239" s="147" t="str">
        <f>VLOOKUP(G:G,Table4_InternetService!A:B,2,0)</f>
        <v>No Internet Service</v>
      </c>
      <c r="AB1239" s="171" t="str">
        <f>_xlfn.IFS(Table15[[#This Row],[has_phone_and_internet]], "Phone and Internet",Table15[[#This Row],[has_phone]], "Phone Only", Table15[[#This Row],[has_internet]], "Internet Only", TRUE, 0)</f>
        <v>Phone Only</v>
      </c>
      <c r="AC1239" s="192"/>
    </row>
    <row r="1240" spans="1:29" ht="16">
      <c r="A1240" s="150" t="s">
        <v>6021</v>
      </c>
      <c r="B1240" s="140" t="s">
        <v>9</v>
      </c>
      <c r="C1240" s="140">
        <v>0</v>
      </c>
      <c r="D1240" s="140" t="s">
        <v>4</v>
      </c>
      <c r="E1240" s="140" t="s">
        <v>4</v>
      </c>
      <c r="F1240" s="141">
        <v>2</v>
      </c>
      <c r="G1240" s="141">
        <v>0</v>
      </c>
      <c r="H1240" s="141">
        <v>2</v>
      </c>
      <c r="I1240" s="140" t="s">
        <v>10</v>
      </c>
      <c r="J1240" s="142">
        <v>24.2</v>
      </c>
      <c r="K1240" s="143">
        <v>609.04999999999995</v>
      </c>
      <c r="L1240" s="140" t="s">
        <v>5</v>
      </c>
      <c r="M1240" s="144">
        <f>'mytable_customer_details (2)'!$K2420/'mytable_customer_details (2)'!$J2420</f>
        <v>40.470127326150838</v>
      </c>
      <c r="N1240" s="188">
        <f>INT(Table15[[#This Row],[Tenure]])</f>
        <v>40</v>
      </c>
      <c r="O1240" s="151">
        <f>IF(D1240="Yes",1,IF(D1240 ="NO",0))</f>
        <v>1</v>
      </c>
      <c r="P1240" s="145">
        <f>IF(E1241="Yes", 1,IF(E1241="No",0))</f>
        <v>1</v>
      </c>
      <c r="Q1240" s="146">
        <f>IF(B1240 = "female", 1,IF(B1240 = "male",0))</f>
        <v>0</v>
      </c>
      <c r="R1240" s="146">
        <f>IF(E1240 = "Yes", 1,0)</f>
        <v>1</v>
      </c>
      <c r="S1240" s="146" t="b">
        <f>Table15[phone_service]&gt;0</f>
        <v>1</v>
      </c>
      <c r="T1240" s="146" t="b">
        <f>Table15[internet_service]&gt;0</f>
        <v>0</v>
      </c>
      <c r="U1240" s="146" t="b">
        <f>IF(Table15[[#This Row],[has_phone]],Table15[[#This Row],[has_internet]])</f>
        <v>0</v>
      </c>
      <c r="V1240" s="147">
        <f>IF(AND(D1240="Yes",E1240="Yes"),3, IF(AND(E1240="Yes", D1240="No"),2, IF(AND(D1240="Yes",E1240="No"),1,IF(AND(E1240="No", D1240="No"),0))))</f>
        <v>3</v>
      </c>
      <c r="W1240" s="148">
        <f ca="1">EDATE(TODAY(),-'mytable_customer_details (2)'!$M2420)</f>
        <v>42579</v>
      </c>
      <c r="X1240" s="147">
        <f>'mytable_customer_details (2)'!$K2420/'mytable_customer_details (2)'!$M2420</f>
        <v>55.775334167380002</v>
      </c>
      <c r="Y1240" s="147" t="str">
        <f>VLOOKUP(H:H,Table2_ContractType!A:B,2,0)</f>
        <v>2 Year</v>
      </c>
      <c r="Z1240" s="147" t="str">
        <f>VLOOKUP(F:F,Table3_PhoneService!A:B,2,0)</f>
        <v>Two or More Lines</v>
      </c>
      <c r="AA1240" s="147" t="str">
        <f>VLOOKUP(G:G,Table4_InternetService!A:B,2,0)</f>
        <v>No Internet Service</v>
      </c>
      <c r="AB1240" s="171" t="str">
        <f>_xlfn.IFS(Table15[[#This Row],[has_phone_and_internet]], "Phone and Internet",Table15[[#This Row],[has_phone]], "Phone Only", Table15[[#This Row],[has_internet]], "Internet Only", TRUE, 0)</f>
        <v>Phone Only</v>
      </c>
      <c r="AC1240" s="192"/>
    </row>
    <row r="1241" spans="1:29" ht="16">
      <c r="A1241" s="150" t="s">
        <v>6990</v>
      </c>
      <c r="B1241" s="140" t="s">
        <v>9</v>
      </c>
      <c r="C1241" s="140">
        <v>0</v>
      </c>
      <c r="D1241" s="140" t="s">
        <v>5</v>
      </c>
      <c r="E1241" s="140" t="s">
        <v>4</v>
      </c>
      <c r="F1241" s="141">
        <v>0</v>
      </c>
      <c r="G1241" s="141">
        <v>1</v>
      </c>
      <c r="H1241" s="141">
        <v>0</v>
      </c>
      <c r="I1241" s="140" t="s">
        <v>10</v>
      </c>
      <c r="J1241" s="142">
        <v>24.2</v>
      </c>
      <c r="K1241" s="143">
        <v>24.2</v>
      </c>
      <c r="L1241" s="140" t="s">
        <v>5</v>
      </c>
      <c r="M1241" s="144">
        <f>'mytable_customer_details (2)'!$K3807/'mytable_customer_details (2)'!$J3807</f>
        <v>30.604166666666661</v>
      </c>
      <c r="N1241" s="188">
        <f>INT(Table15[[#This Row],[Tenure]])</f>
        <v>30</v>
      </c>
      <c r="O1241" s="151">
        <f>IF(D1241="Yes",1,IF(D1241 ="NO",0))</f>
        <v>0</v>
      </c>
      <c r="P1241" s="145">
        <f>IF(E1242="Yes", 1,IF(E1242="No",0))</f>
        <v>1</v>
      </c>
      <c r="Q1241" s="146">
        <f>IF(B1241 = "female", 1,IF(B1241 = "male",0))</f>
        <v>0</v>
      </c>
      <c r="R1241" s="146">
        <f>IF(E1241 = "Yes", 1,0)</f>
        <v>1</v>
      </c>
      <c r="S1241" s="146" t="b">
        <f>Table15[phone_service]&gt;0</f>
        <v>0</v>
      </c>
      <c r="T1241" s="146" t="b">
        <f>Table15[internet_service]&gt;0</f>
        <v>1</v>
      </c>
      <c r="U1241" s="146" t="b">
        <f>IF(Table15[[#This Row],[has_phone]],Table15[[#This Row],[has_internet]])</f>
        <v>0</v>
      </c>
      <c r="V1241" s="147">
        <f>IF(AND(D1241="Yes",E1241="Yes"),3, IF(AND(E1241="Yes", D1241="No"),2, IF(AND(D1241="Yes",E1241="No"),1,IF(AND(E1241="No", D1241="No"),0))))</f>
        <v>2</v>
      </c>
      <c r="W1241" s="148">
        <f ca="1">EDATE(TODAY(),-'mytable_customer_details (2)'!$M3807)</f>
        <v>41787</v>
      </c>
      <c r="X1241" s="147">
        <f>'mytable_customer_details (2)'!$K3807/'mytable_customer_details (2)'!$M3807</f>
        <v>35.645385358544139</v>
      </c>
      <c r="Y1241" s="147" t="str">
        <f>VLOOKUP(H:H,Table2_ContractType!A:B,2,0)</f>
        <v>Month-to-Month</v>
      </c>
      <c r="Z1241" s="147" t="str">
        <f>VLOOKUP(F:F,Table3_PhoneService!A:B,2,0)</f>
        <v>No Phone Service</v>
      </c>
      <c r="AA1241" s="147" t="str">
        <f>VLOOKUP(G:G,Table4_InternetService!A:B,2,0)</f>
        <v>DSL</v>
      </c>
      <c r="AB1241" s="171" t="str">
        <f>_xlfn.IFS(Table15[[#This Row],[has_phone_and_internet]], "Phone and Internet",Table15[[#This Row],[has_phone]], "Phone Only", Table15[[#This Row],[has_internet]], "Internet Only", TRUE, 0)</f>
        <v>Internet Only</v>
      </c>
      <c r="AC1241" s="192"/>
    </row>
    <row r="1242" spans="1:29" ht="16">
      <c r="A1242" s="150" t="s">
        <v>6434</v>
      </c>
      <c r="B1242" s="140" t="s">
        <v>3</v>
      </c>
      <c r="C1242" s="140">
        <v>0</v>
      </c>
      <c r="D1242" s="140" t="s">
        <v>4</v>
      </c>
      <c r="E1242" s="140" t="s">
        <v>4</v>
      </c>
      <c r="F1242" s="141">
        <v>2</v>
      </c>
      <c r="G1242" s="141">
        <v>0</v>
      </c>
      <c r="H1242" s="141">
        <v>2</v>
      </c>
      <c r="I1242" s="140" t="s">
        <v>17</v>
      </c>
      <c r="J1242" s="142">
        <v>24.25</v>
      </c>
      <c r="K1242" s="143">
        <v>1784.5</v>
      </c>
      <c r="L1242" s="140" t="s">
        <v>5</v>
      </c>
      <c r="M1242" s="144">
        <f>'mytable_customer_details (2)'!$K324/'mytable_customer_details (2)'!$J324</f>
        <v>49.521628498727743</v>
      </c>
      <c r="N1242" s="188">
        <f>INT(Table15[[#This Row],[Tenure]])</f>
        <v>49</v>
      </c>
      <c r="O1242" s="151">
        <f>IF(D1242="Yes",1,IF(D1242 ="NO",0))</f>
        <v>1</v>
      </c>
      <c r="P1242" s="145">
        <f>IF(E1243="Yes", 1,IF(E1243="No",0))</f>
        <v>0</v>
      </c>
      <c r="Q1242" s="146">
        <f>IF(B1242 = "female", 1,IF(B1242 = "male",0))</f>
        <v>1</v>
      </c>
      <c r="R1242" s="146">
        <f>IF(E1242 = "Yes", 1,0)</f>
        <v>1</v>
      </c>
      <c r="S1242" s="146" t="b">
        <f>Table15[phone_service]&gt;0</f>
        <v>1</v>
      </c>
      <c r="T1242" s="146" t="b">
        <f>Table15[internet_service]&gt;0</f>
        <v>0</v>
      </c>
      <c r="U1242" s="146" t="b">
        <f>IF(Table15[[#This Row],[has_phone]],Table15[[#This Row],[has_internet]])</f>
        <v>0</v>
      </c>
      <c r="V1242" s="147">
        <f>IF(AND(D1242="Yes",E1242="Yes"),3, IF(AND(E1242="Yes", D1242="No"),2, IF(AND(D1242="Yes",E1242="No"),1,IF(AND(E1242="No", D1242="No"),0))))</f>
        <v>3</v>
      </c>
      <c r="W1242" s="148">
        <f ca="1">EDATE(TODAY(),-'mytable_customer_details (2)'!$M324)</f>
        <v>42732</v>
      </c>
      <c r="X1242" s="147">
        <f>'mytable_customer_details (2)'!$K324/'mytable_customer_details (2)'!$M324</f>
        <v>29.546315133037695</v>
      </c>
      <c r="Y1242" s="147" t="str">
        <f>VLOOKUP(H:H,Table2_ContractType!A:B,2,0)</f>
        <v>2 Year</v>
      </c>
      <c r="Z1242" s="147" t="str">
        <f>VLOOKUP(F:F,Table3_PhoneService!A:B,2,0)</f>
        <v>Two or More Lines</v>
      </c>
      <c r="AA1242" s="147" t="str">
        <f>VLOOKUP(G:G,Table4_InternetService!A:B,2,0)</f>
        <v>No Internet Service</v>
      </c>
      <c r="AB1242" s="171" t="str">
        <f>_xlfn.IFS(Table15[[#This Row],[has_phone_and_internet]], "Phone and Internet",Table15[[#This Row],[has_phone]], "Phone Only", Table15[[#This Row],[has_internet]], "Internet Only", TRUE, 0)</f>
        <v>Phone Only</v>
      </c>
      <c r="AC1242" s="192"/>
    </row>
    <row r="1243" spans="1:29" ht="16">
      <c r="A1243" s="150" t="s">
        <v>280</v>
      </c>
      <c r="B1243" s="140" t="s">
        <v>3</v>
      </c>
      <c r="C1243" s="140">
        <v>0</v>
      </c>
      <c r="D1243" s="140" t="s">
        <v>4</v>
      </c>
      <c r="E1243" s="140" t="s">
        <v>5</v>
      </c>
      <c r="F1243" s="141">
        <v>2</v>
      </c>
      <c r="G1243" s="141">
        <v>0</v>
      </c>
      <c r="H1243" s="141">
        <v>2</v>
      </c>
      <c r="I1243" s="140" t="s">
        <v>17</v>
      </c>
      <c r="J1243" s="142">
        <v>24.25</v>
      </c>
      <c r="K1243" s="143">
        <v>1732.95</v>
      </c>
      <c r="L1243" s="140" t="s">
        <v>5</v>
      </c>
      <c r="M1243" s="144">
        <f>'mytable_customer_details (2)'!$K4990/'mytable_customer_details (2)'!$J4990</f>
        <v>1.9238372093023255</v>
      </c>
      <c r="N1243" s="188">
        <f>INT(Table15[[#This Row],[Tenure]])</f>
        <v>1</v>
      </c>
      <c r="O1243" s="151">
        <f>IF(D1243="Yes",1,IF(D1243 ="NO",0))</f>
        <v>1</v>
      </c>
      <c r="P1243" s="145">
        <f>IF(E1244="Yes", 1,IF(E1244="No",0))</f>
        <v>0</v>
      </c>
      <c r="Q1243" s="146">
        <f>IF(B1243 = "female", 1,IF(B1243 = "male",0))</f>
        <v>1</v>
      </c>
      <c r="R1243" s="146">
        <f>IF(E1243 = "Yes", 1,0)</f>
        <v>0</v>
      </c>
      <c r="S1243" s="146" t="b">
        <f>Table15[phone_service]&gt;0</f>
        <v>1</v>
      </c>
      <c r="T1243" s="146" t="b">
        <f>Table15[internet_service]&gt;0</f>
        <v>0</v>
      </c>
      <c r="U1243" s="146" t="b">
        <f>IF(Table15[[#This Row],[has_phone]],Table15[[#This Row],[has_internet]])</f>
        <v>0</v>
      </c>
      <c r="V1243" s="147">
        <f>IF(AND(D1243="Yes",E1243="Yes"),3, IF(AND(E1243="Yes", D1243="No"),2, IF(AND(D1243="Yes",E1243="No"),1,IF(AND(E1243="No", D1243="No"),0))))</f>
        <v>1</v>
      </c>
      <c r="W1243" s="148">
        <f ca="1">EDATE(TODAY(),-'mytable_customer_details (2)'!$M4990)</f>
        <v>42366</v>
      </c>
      <c r="X1243" s="147">
        <f>'mytable_customer_details (2)'!$K4990/'mytable_customer_details (2)'!$M4990</f>
        <v>3.7331065023350929</v>
      </c>
      <c r="Y1243" s="147" t="str">
        <f>VLOOKUP(H:H,Table2_ContractType!A:B,2,0)</f>
        <v>2 Year</v>
      </c>
      <c r="Z1243" s="147" t="str">
        <f>VLOOKUP(F:F,Table3_PhoneService!A:B,2,0)</f>
        <v>Two or More Lines</v>
      </c>
      <c r="AA1243" s="147" t="str">
        <f>VLOOKUP(G:G,Table4_InternetService!A:B,2,0)</f>
        <v>No Internet Service</v>
      </c>
      <c r="AB1243" s="171" t="str">
        <f>_xlfn.IFS(Table15[[#This Row],[has_phone_and_internet]], "Phone and Internet",Table15[[#This Row],[has_phone]], "Phone Only", Table15[[#This Row],[has_internet]], "Internet Only", TRUE, 0)</f>
        <v>Phone Only</v>
      </c>
      <c r="AC1243" s="192"/>
    </row>
    <row r="1244" spans="1:29" ht="16">
      <c r="A1244" s="150" t="s">
        <v>5559</v>
      </c>
      <c r="B1244" s="140" t="s">
        <v>9</v>
      </c>
      <c r="C1244" s="140">
        <v>0</v>
      </c>
      <c r="D1244" s="140" t="s">
        <v>4</v>
      </c>
      <c r="E1244" s="140" t="s">
        <v>5</v>
      </c>
      <c r="F1244" s="141">
        <v>2</v>
      </c>
      <c r="G1244" s="141">
        <v>0</v>
      </c>
      <c r="H1244" s="141">
        <v>2</v>
      </c>
      <c r="I1244" s="140" t="s">
        <v>13</v>
      </c>
      <c r="J1244" s="142">
        <v>24.25</v>
      </c>
      <c r="K1244" s="143">
        <v>1724.15</v>
      </c>
      <c r="L1244" s="140" t="s">
        <v>5</v>
      </c>
      <c r="M1244" s="144">
        <f>'mytable_customer_details (2)'!$K3206/'mytable_customer_details (2)'!$J3206</f>
        <v>66.996217851739786</v>
      </c>
      <c r="N1244" s="188">
        <f>INT(Table15[[#This Row],[Tenure]])</f>
        <v>66</v>
      </c>
      <c r="O1244" s="151">
        <f>IF(D1244="Yes",1,IF(D1244 ="NO",0))</f>
        <v>1</v>
      </c>
      <c r="P1244" s="145">
        <f>IF(E1245="Yes", 1,IF(E1245="No",0))</f>
        <v>0</v>
      </c>
      <c r="Q1244" s="146">
        <f>IF(B1244 = "female", 1,IF(B1244 = "male",0))</f>
        <v>0</v>
      </c>
      <c r="R1244" s="146">
        <f>IF(E1244 = "Yes", 1,0)</f>
        <v>0</v>
      </c>
      <c r="S1244" s="146" t="b">
        <f>Table15[phone_service]&gt;0</f>
        <v>1</v>
      </c>
      <c r="T1244" s="146" t="b">
        <f>Table15[internet_service]&gt;0</f>
        <v>0</v>
      </c>
      <c r="U1244" s="146" t="b">
        <f>IF(Table15[[#This Row],[has_phone]],Table15[[#This Row],[has_internet]])</f>
        <v>0</v>
      </c>
      <c r="V1244" s="147">
        <f>IF(AND(D1244="Yes",E1244="Yes"),3, IF(AND(E1244="Yes", D1244="No"),2, IF(AND(D1244="Yes",E1244="No"),1,IF(AND(E1244="No", D1244="No"),0))))</f>
        <v>1</v>
      </c>
      <c r="W1244" s="148">
        <f ca="1">EDATE(TODAY(),-'mytable_customer_details (2)'!$M3206)</f>
        <v>42152</v>
      </c>
      <c r="X1244" s="147">
        <f>'mytable_customer_details (2)'!$K3206/'mytable_customer_details (2)'!$M3206</f>
        <v>85.734512050572903</v>
      </c>
      <c r="Y1244" s="147" t="str">
        <f>VLOOKUP(H:H,Table2_ContractType!A:B,2,0)</f>
        <v>2 Year</v>
      </c>
      <c r="Z1244" s="147" t="str">
        <f>VLOOKUP(F:F,Table3_PhoneService!A:B,2,0)</f>
        <v>Two or More Lines</v>
      </c>
      <c r="AA1244" s="147" t="str">
        <f>VLOOKUP(G:G,Table4_InternetService!A:B,2,0)</f>
        <v>No Internet Service</v>
      </c>
      <c r="AB1244" s="171" t="str">
        <f>_xlfn.IFS(Table15[[#This Row],[has_phone_and_internet]], "Phone and Internet",Table15[[#This Row],[has_phone]], "Phone Only", Table15[[#This Row],[has_internet]], "Internet Only", TRUE, 0)</f>
        <v>Phone Only</v>
      </c>
      <c r="AC1244" s="192"/>
    </row>
    <row r="1245" spans="1:29" ht="16">
      <c r="A1245" s="150" t="s">
        <v>1118</v>
      </c>
      <c r="B1245" s="140" t="s">
        <v>3</v>
      </c>
      <c r="C1245" s="140">
        <v>0</v>
      </c>
      <c r="D1245" s="140" t="s">
        <v>4</v>
      </c>
      <c r="E1245" s="140" t="s">
        <v>5</v>
      </c>
      <c r="F1245" s="141">
        <v>2</v>
      </c>
      <c r="G1245" s="141">
        <v>0</v>
      </c>
      <c r="H1245" s="141">
        <v>2</v>
      </c>
      <c r="I1245" s="140" t="s">
        <v>13</v>
      </c>
      <c r="J1245" s="142">
        <v>24.25</v>
      </c>
      <c r="K1245" s="143">
        <v>1641.8</v>
      </c>
      <c r="L1245" s="140" t="s">
        <v>5</v>
      </c>
      <c r="M1245" s="144">
        <f>'mytable_customer_details (2)'!$K667/'mytable_customer_details (2)'!$J667</f>
        <v>51.67082294264339</v>
      </c>
      <c r="N1245" s="188">
        <f>INT(Table15[[#This Row],[Tenure]])</f>
        <v>51</v>
      </c>
      <c r="O1245" s="151">
        <f>IF(D1245="Yes",1,IF(D1245 ="NO",0))</f>
        <v>1</v>
      </c>
      <c r="P1245" s="145">
        <f>IF(E1246="Yes", 1,IF(E1246="No",0))</f>
        <v>1</v>
      </c>
      <c r="Q1245" s="146">
        <f>IF(B1245 = "female", 1,IF(B1245 = "male",0))</f>
        <v>1</v>
      </c>
      <c r="R1245" s="146">
        <f>IF(E1245 = "Yes", 1,0)</f>
        <v>0</v>
      </c>
      <c r="S1245" s="146" t="b">
        <f>Table15[phone_service]&gt;0</f>
        <v>1</v>
      </c>
      <c r="T1245" s="146" t="b">
        <f>Table15[internet_service]&gt;0</f>
        <v>0</v>
      </c>
      <c r="U1245" s="146" t="b">
        <f>IF(Table15[[#This Row],[has_phone]],Table15[[#This Row],[has_internet]])</f>
        <v>0</v>
      </c>
      <c r="V1245" s="147">
        <f>IF(AND(D1245="Yes",E1245="Yes"),3, IF(AND(E1245="Yes", D1245="No"),2, IF(AND(D1245="Yes",E1245="No"),1,IF(AND(E1245="No", D1245="No"),0))))</f>
        <v>1</v>
      </c>
      <c r="W1245" s="148">
        <f ca="1">EDATE(TODAY(),-'mytable_customer_details (2)'!$M667)</f>
        <v>43159</v>
      </c>
      <c r="X1245" s="147">
        <f>'mytable_customer_details (2)'!$K667/'mytable_customer_details (2)'!$M667</f>
        <v>57.014179418784231</v>
      </c>
      <c r="Y1245" s="147" t="str">
        <f>VLOOKUP(H:H,Table2_ContractType!A:B,2,0)</f>
        <v>2 Year</v>
      </c>
      <c r="Z1245" s="147" t="str">
        <f>VLOOKUP(F:F,Table3_PhoneService!A:B,2,0)</f>
        <v>Two or More Lines</v>
      </c>
      <c r="AA1245" s="147" t="str">
        <f>VLOOKUP(G:G,Table4_InternetService!A:B,2,0)</f>
        <v>No Internet Service</v>
      </c>
      <c r="AB1245" s="171" t="str">
        <f>_xlfn.IFS(Table15[[#This Row],[has_phone_and_internet]], "Phone and Internet",Table15[[#This Row],[has_phone]], "Phone Only", Table15[[#This Row],[has_internet]], "Internet Only", TRUE, 0)</f>
        <v>Phone Only</v>
      </c>
      <c r="AC1245" s="192"/>
    </row>
    <row r="1246" spans="1:29" ht="16">
      <c r="A1246" s="150" t="s">
        <v>84</v>
      </c>
      <c r="B1246" s="140" t="s">
        <v>9</v>
      </c>
      <c r="C1246" s="140">
        <v>0</v>
      </c>
      <c r="D1246" s="140" t="s">
        <v>4</v>
      </c>
      <c r="E1246" s="140" t="s">
        <v>4</v>
      </c>
      <c r="F1246" s="141">
        <v>2</v>
      </c>
      <c r="G1246" s="141">
        <v>0</v>
      </c>
      <c r="H1246" s="141">
        <v>2</v>
      </c>
      <c r="I1246" s="140" t="s">
        <v>13</v>
      </c>
      <c r="J1246" s="142">
        <v>24.25</v>
      </c>
      <c r="K1246" s="143">
        <v>1424.6</v>
      </c>
      <c r="L1246" s="140" t="s">
        <v>5</v>
      </c>
      <c r="M1246" s="144">
        <f>'mytable_customer_details (2)'!$K5699/'mytable_customer_details (2)'!$J5699</f>
        <v>24.942977824709608</v>
      </c>
      <c r="N1246" s="188">
        <f>INT(Table15[[#This Row],[Tenure]])</f>
        <v>24</v>
      </c>
      <c r="O1246" s="151">
        <f>IF(D1246="Yes",1,IF(D1246 ="NO",0))</f>
        <v>1</v>
      </c>
      <c r="P1246" s="145">
        <f>IF(E1247="Yes", 1,IF(E1247="No",0))</f>
        <v>1</v>
      </c>
      <c r="Q1246" s="146">
        <f>IF(B1246 = "female", 1,IF(B1246 = "male",0))</f>
        <v>0</v>
      </c>
      <c r="R1246" s="146">
        <f>IF(E1246 = "Yes", 1,0)</f>
        <v>1</v>
      </c>
      <c r="S1246" s="146" t="b">
        <f>Table15[phone_service]&gt;0</f>
        <v>1</v>
      </c>
      <c r="T1246" s="146" t="b">
        <f>Table15[internet_service]&gt;0</f>
        <v>0</v>
      </c>
      <c r="U1246" s="146" t="b">
        <f>IF(Table15[[#This Row],[has_phone]],Table15[[#This Row],[has_internet]])</f>
        <v>0</v>
      </c>
      <c r="V1246" s="147">
        <f>IF(AND(D1246="Yes",E1246="Yes"),3, IF(AND(E1246="Yes", D1246="No"),2, IF(AND(D1246="Yes",E1246="No"),1,IF(AND(E1246="No", D1246="No"),0))))</f>
        <v>3</v>
      </c>
      <c r="W1246" s="148">
        <f ca="1">EDATE(TODAY(),-'mytable_customer_details (2)'!$M5699)</f>
        <v>43187</v>
      </c>
      <c r="X1246" s="147">
        <f>'mytable_customer_details (2)'!$K5699/'mytable_customer_details (2)'!$M5699</f>
        <v>137.22778029274181</v>
      </c>
      <c r="Y1246" s="147" t="str">
        <f>VLOOKUP(H:H,Table2_ContractType!A:B,2,0)</f>
        <v>2 Year</v>
      </c>
      <c r="Z1246" s="147" t="str">
        <f>VLOOKUP(F:F,Table3_PhoneService!A:B,2,0)</f>
        <v>Two or More Lines</v>
      </c>
      <c r="AA1246" s="147" t="str">
        <f>VLOOKUP(G:G,Table4_InternetService!A:B,2,0)</f>
        <v>No Internet Service</v>
      </c>
      <c r="AB1246" s="171" t="str">
        <f>_xlfn.IFS(Table15[[#This Row],[has_phone_and_internet]], "Phone and Internet",Table15[[#This Row],[has_phone]], "Phone Only", Table15[[#This Row],[has_internet]], "Internet Only", TRUE, 0)</f>
        <v>Phone Only</v>
      </c>
      <c r="AC1246" s="192"/>
    </row>
    <row r="1247" spans="1:29" ht="16">
      <c r="A1247" s="150" t="s">
        <v>5507</v>
      </c>
      <c r="B1247" s="140" t="s">
        <v>9</v>
      </c>
      <c r="C1247" s="140">
        <v>0</v>
      </c>
      <c r="D1247" s="140" t="s">
        <v>4</v>
      </c>
      <c r="E1247" s="140" t="s">
        <v>4</v>
      </c>
      <c r="F1247" s="141">
        <v>2</v>
      </c>
      <c r="G1247" s="141">
        <v>0</v>
      </c>
      <c r="H1247" s="141">
        <v>2</v>
      </c>
      <c r="I1247" s="140" t="s">
        <v>10</v>
      </c>
      <c r="J1247" s="142">
        <v>24.25</v>
      </c>
      <c r="K1247" s="143">
        <v>1077.95</v>
      </c>
      <c r="L1247" s="140" t="s">
        <v>5</v>
      </c>
      <c r="M1247" s="144">
        <f>'mytable_customer_details (2)'!$K1505/'mytable_customer_details (2)'!$J1505</f>
        <v>63.787401574803155</v>
      </c>
      <c r="N1247" s="188">
        <f>INT(Table15[[#This Row],[Tenure]])</f>
        <v>63</v>
      </c>
      <c r="O1247" s="151">
        <f>IF(D1247="Yes",1,IF(D1247 ="NO",0))</f>
        <v>1</v>
      </c>
      <c r="P1247" s="145">
        <f>IF(E1248="Yes", 1,IF(E1248="No",0))</f>
        <v>0</v>
      </c>
      <c r="Q1247" s="146">
        <f>IF(B1247 = "female", 1,IF(B1247 = "male",0))</f>
        <v>0</v>
      </c>
      <c r="R1247" s="146">
        <f>IF(E1247 = "Yes", 1,0)</f>
        <v>1</v>
      </c>
      <c r="S1247" s="146" t="b">
        <f>Table15[phone_service]&gt;0</f>
        <v>1</v>
      </c>
      <c r="T1247" s="146" t="b">
        <f>Table15[internet_service]&gt;0</f>
        <v>0</v>
      </c>
      <c r="U1247" s="146" t="b">
        <f>IF(Table15[[#This Row],[has_phone]],Table15[[#This Row],[has_internet]])</f>
        <v>0</v>
      </c>
      <c r="V1247" s="147">
        <f>IF(AND(D1247="Yes",E1247="Yes"),3, IF(AND(E1247="Yes", D1247="No"),2, IF(AND(D1247="Yes",E1247="No"),1,IF(AND(E1247="No", D1247="No"),0))))</f>
        <v>3</v>
      </c>
      <c r="W1247" s="148">
        <f ca="1">EDATE(TODAY(),-'mytable_customer_details (2)'!$M1505)</f>
        <v>41787</v>
      </c>
      <c r="X1247" s="147">
        <f>'mytable_customer_details (2)'!$K1505/'mytable_customer_details (2)'!$M1505</f>
        <v>25.547962824360361</v>
      </c>
      <c r="Y1247" s="147" t="str">
        <f>VLOOKUP(H:H,Table2_ContractType!A:B,2,0)</f>
        <v>2 Year</v>
      </c>
      <c r="Z1247" s="147" t="str">
        <f>VLOOKUP(F:F,Table3_PhoneService!A:B,2,0)</f>
        <v>Two or More Lines</v>
      </c>
      <c r="AA1247" s="147" t="str">
        <f>VLOOKUP(G:G,Table4_InternetService!A:B,2,0)</f>
        <v>No Internet Service</v>
      </c>
      <c r="AB1247" s="171" t="str">
        <f>_xlfn.IFS(Table15[[#This Row],[has_phone_and_internet]], "Phone and Internet",Table15[[#This Row],[has_phone]], "Phone Only", Table15[[#This Row],[has_internet]], "Internet Only", TRUE, 0)</f>
        <v>Phone Only</v>
      </c>
      <c r="AC1247" s="192"/>
    </row>
    <row r="1248" spans="1:29" ht="16">
      <c r="A1248" s="150" t="s">
        <v>1127</v>
      </c>
      <c r="B1248" s="140" t="s">
        <v>3</v>
      </c>
      <c r="C1248" s="140">
        <v>0</v>
      </c>
      <c r="D1248" s="140" t="s">
        <v>5</v>
      </c>
      <c r="E1248" s="140" t="s">
        <v>5</v>
      </c>
      <c r="F1248" s="141">
        <v>2</v>
      </c>
      <c r="G1248" s="141">
        <v>0</v>
      </c>
      <c r="H1248" s="141">
        <v>1</v>
      </c>
      <c r="I1248" s="140" t="s">
        <v>7</v>
      </c>
      <c r="J1248" s="142">
        <v>24.25</v>
      </c>
      <c r="K1248" s="143">
        <v>914.4</v>
      </c>
      <c r="L1248" s="140" t="s">
        <v>5</v>
      </c>
      <c r="M1248" s="144">
        <f>'mytable_customer_details (2)'!$K5999/'mytable_customer_details (2)'!$J5999</f>
        <v>57.441742654508609</v>
      </c>
      <c r="N1248" s="188">
        <f>INT(Table15[[#This Row],[Tenure]])</f>
        <v>57</v>
      </c>
      <c r="O1248" s="151">
        <f>IF(D1248="Yes",1,IF(D1248 ="NO",0))</f>
        <v>0</v>
      </c>
      <c r="P1248" s="145">
        <f>IF(E1249="Yes", 1,IF(E1249="No",0))</f>
        <v>1</v>
      </c>
      <c r="Q1248" s="146">
        <f>IF(B1248 = "female", 1,IF(B1248 = "male",0))</f>
        <v>1</v>
      </c>
      <c r="R1248" s="146">
        <f>IF(E1248 = "Yes", 1,0)</f>
        <v>0</v>
      </c>
      <c r="S1248" s="146" t="b">
        <f>Table15[phone_service]&gt;0</f>
        <v>1</v>
      </c>
      <c r="T1248" s="146" t="b">
        <f>Table15[internet_service]&gt;0</f>
        <v>0</v>
      </c>
      <c r="U1248" s="146" t="b">
        <f>IF(Table15[[#This Row],[has_phone]],Table15[[#This Row],[has_internet]])</f>
        <v>0</v>
      </c>
      <c r="V1248" s="147">
        <f>IF(AND(D1248="Yes",E1248="Yes"),3, IF(AND(E1248="Yes", D1248="No"),2, IF(AND(D1248="Yes",E1248="No"),1,IF(AND(E1248="No", D1248="No"),0))))</f>
        <v>0</v>
      </c>
      <c r="W1248" s="148">
        <f ca="1">EDATE(TODAY(),-'mytable_customer_details (2)'!$M5999)</f>
        <v>43371</v>
      </c>
      <c r="X1248" s="147">
        <f>'mytable_customer_details (2)'!$K5999/'mytable_customer_details (2)'!$M5999</f>
        <v>488.58522966708802</v>
      </c>
      <c r="Y1248" s="147" t="str">
        <f>VLOOKUP(H:H,Table2_ContractType!A:B,2,0)</f>
        <v>1 Year</v>
      </c>
      <c r="Z1248" s="147" t="str">
        <f>VLOOKUP(F:F,Table3_PhoneService!A:B,2,0)</f>
        <v>Two or More Lines</v>
      </c>
      <c r="AA1248" s="147" t="str">
        <f>VLOOKUP(G:G,Table4_InternetService!A:B,2,0)</f>
        <v>No Internet Service</v>
      </c>
      <c r="AB1248" s="171" t="str">
        <f>_xlfn.IFS(Table15[[#This Row],[has_phone_and_internet]], "Phone and Internet",Table15[[#This Row],[has_phone]], "Phone Only", Table15[[#This Row],[has_internet]], "Internet Only", TRUE, 0)</f>
        <v>Phone Only</v>
      </c>
      <c r="AC1248" s="192"/>
    </row>
    <row r="1249" spans="1:29" ht="16">
      <c r="A1249" s="150" t="s">
        <v>3681</v>
      </c>
      <c r="B1249" s="140" t="s">
        <v>3</v>
      </c>
      <c r="C1249" s="140">
        <v>0</v>
      </c>
      <c r="D1249" s="140" t="s">
        <v>4</v>
      </c>
      <c r="E1249" s="140" t="s">
        <v>4</v>
      </c>
      <c r="F1249" s="141">
        <v>2</v>
      </c>
      <c r="G1249" s="141">
        <v>0</v>
      </c>
      <c r="H1249" s="141">
        <v>0</v>
      </c>
      <c r="I1249" s="140" t="s">
        <v>13</v>
      </c>
      <c r="J1249" s="142">
        <v>24.25</v>
      </c>
      <c r="K1249" s="143">
        <v>838.5</v>
      </c>
      <c r="L1249" s="140" t="s">
        <v>5</v>
      </c>
      <c r="M1249" s="144">
        <f>'mytable_customer_details (2)'!$K3867/'mytable_customer_details (2)'!$J3867</f>
        <v>1</v>
      </c>
      <c r="N1249" s="188">
        <f>INT(Table15[[#This Row],[Tenure]])</f>
        <v>1</v>
      </c>
      <c r="O1249" s="151">
        <f>IF(D1249="Yes",1,IF(D1249 ="NO",0))</f>
        <v>1</v>
      </c>
      <c r="P1249" s="145">
        <f>IF(E1250="Yes", 1,IF(E1250="No",0))</f>
        <v>0</v>
      </c>
      <c r="Q1249" s="146">
        <f>IF(B1249 = "female", 1,IF(B1249 = "male",0))</f>
        <v>1</v>
      </c>
      <c r="R1249" s="146">
        <f>IF(E1249 = "Yes", 1,0)</f>
        <v>1</v>
      </c>
      <c r="S1249" s="146" t="b">
        <f>Table15[phone_service]&gt;0</f>
        <v>1</v>
      </c>
      <c r="T1249" s="146" t="b">
        <f>Table15[internet_service]&gt;0</f>
        <v>0</v>
      </c>
      <c r="U1249" s="146" t="b">
        <f>IF(Table15[[#This Row],[has_phone]],Table15[[#This Row],[has_internet]])</f>
        <v>0</v>
      </c>
      <c r="V1249" s="147">
        <f>IF(AND(D1249="Yes",E1249="Yes"),3, IF(AND(E1249="Yes", D1249="No"),2, IF(AND(D1249="Yes",E1249="No"),1,IF(AND(E1249="No", D1249="No"),0))))</f>
        <v>3</v>
      </c>
      <c r="W1249" s="148">
        <f ca="1">EDATE(TODAY(),-'mytable_customer_details (2)'!$M3867)</f>
        <v>43613</v>
      </c>
      <c r="X1249" s="147">
        <f>'mytable_customer_details (2)'!$K3867/'mytable_customer_details (2)'!$M3867</f>
        <v>18.687695445275324</v>
      </c>
      <c r="Y1249" s="147" t="str">
        <f>VLOOKUP(H:H,Table2_ContractType!A:B,2,0)</f>
        <v>Month-to-Month</v>
      </c>
      <c r="Z1249" s="147" t="str">
        <f>VLOOKUP(F:F,Table3_PhoneService!A:B,2,0)</f>
        <v>Two or More Lines</v>
      </c>
      <c r="AA1249" s="147" t="str">
        <f>VLOOKUP(G:G,Table4_InternetService!A:B,2,0)</f>
        <v>No Internet Service</v>
      </c>
      <c r="AB1249" s="171" t="str">
        <f>_xlfn.IFS(Table15[[#This Row],[has_phone_and_internet]], "Phone and Internet",Table15[[#This Row],[has_phone]], "Phone Only", Table15[[#This Row],[has_internet]], "Internet Only", TRUE, 0)</f>
        <v>Phone Only</v>
      </c>
      <c r="AC1249" s="192"/>
    </row>
    <row r="1250" spans="1:29" ht="16">
      <c r="A1250" s="150" t="s">
        <v>671</v>
      </c>
      <c r="B1250" s="140" t="s">
        <v>3</v>
      </c>
      <c r="C1250" s="140">
        <v>0</v>
      </c>
      <c r="D1250" s="140" t="s">
        <v>5</v>
      </c>
      <c r="E1250" s="140" t="s">
        <v>5</v>
      </c>
      <c r="F1250" s="141">
        <v>0</v>
      </c>
      <c r="G1250" s="141">
        <v>1</v>
      </c>
      <c r="H1250" s="141">
        <v>0</v>
      </c>
      <c r="I1250" s="140" t="s">
        <v>10</v>
      </c>
      <c r="J1250" s="142">
        <v>24.25</v>
      </c>
      <c r="K1250" s="143">
        <v>96.05</v>
      </c>
      <c r="L1250" s="140" t="s">
        <v>4</v>
      </c>
      <c r="M1250" s="144">
        <f>'mytable_customer_details (2)'!$K4009/'mytable_customer_details (2)'!$J4009</f>
        <v>62.314361350099276</v>
      </c>
      <c r="N1250" s="188">
        <f>INT(Table15[[#This Row],[Tenure]])</f>
        <v>62</v>
      </c>
      <c r="O1250" s="151">
        <f>IF(D1250="Yes",1,IF(D1250 ="NO",0))</f>
        <v>0</v>
      </c>
      <c r="P1250" s="145">
        <f>IF(E1251="Yes", 1,IF(E1251="No",0))</f>
        <v>0</v>
      </c>
      <c r="Q1250" s="146">
        <f>IF(B1250 = "female", 1,IF(B1250 = "male",0))</f>
        <v>1</v>
      </c>
      <c r="R1250" s="146">
        <f>IF(E1250 = "Yes", 1,0)</f>
        <v>0</v>
      </c>
      <c r="S1250" s="146" t="b">
        <f>Table15[phone_service]&gt;0</f>
        <v>0</v>
      </c>
      <c r="T1250" s="146" t="b">
        <f>Table15[internet_service]&gt;0</f>
        <v>1</v>
      </c>
      <c r="U1250" s="146" t="b">
        <f>IF(Table15[[#This Row],[has_phone]],Table15[[#This Row],[has_internet]])</f>
        <v>0</v>
      </c>
      <c r="V1250" s="147">
        <f>IF(AND(D1250="Yes",E1250="Yes"),3, IF(AND(E1250="Yes", D1250="No"),2, IF(AND(D1250="Yes",E1250="No"),1,IF(AND(E1250="No", D1250="No"),0))))</f>
        <v>0</v>
      </c>
      <c r="W1250" s="148">
        <f ca="1">EDATE(TODAY(),-'mytable_customer_details (2)'!$M4009)</f>
        <v>43218</v>
      </c>
      <c r="X1250" s="147">
        <f>'mytable_customer_details (2)'!$K4009/'mytable_customer_details (2)'!$M4009</f>
        <v>283.08473384030418</v>
      </c>
      <c r="Y1250" s="147" t="str">
        <f>VLOOKUP(H:H,Table2_ContractType!A:B,2,0)</f>
        <v>Month-to-Month</v>
      </c>
      <c r="Z1250" s="147" t="str">
        <f>VLOOKUP(F:F,Table3_PhoneService!A:B,2,0)</f>
        <v>No Phone Service</v>
      </c>
      <c r="AA1250" s="147" t="str">
        <f>VLOOKUP(G:G,Table4_InternetService!A:B,2,0)</f>
        <v>DSL</v>
      </c>
      <c r="AB1250" s="171" t="str">
        <f>_xlfn.IFS(Table15[[#This Row],[has_phone_and_internet]], "Phone and Internet",Table15[[#This Row],[has_phone]], "Phone Only", Table15[[#This Row],[has_internet]], "Internet Only", TRUE, 0)</f>
        <v>Internet Only</v>
      </c>
      <c r="AC1250" s="192"/>
    </row>
    <row r="1251" spans="1:29" ht="16">
      <c r="A1251" s="150" t="s">
        <v>3994</v>
      </c>
      <c r="B1251" s="140" t="s">
        <v>9</v>
      </c>
      <c r="C1251" s="140">
        <v>0</v>
      </c>
      <c r="D1251" s="140" t="s">
        <v>5</v>
      </c>
      <c r="E1251" s="140" t="s">
        <v>5</v>
      </c>
      <c r="F1251" s="141">
        <v>0</v>
      </c>
      <c r="G1251" s="141">
        <v>1</v>
      </c>
      <c r="H1251" s="141">
        <v>0</v>
      </c>
      <c r="I1251" s="140" t="s">
        <v>7</v>
      </c>
      <c r="J1251" s="142">
        <v>24.25</v>
      </c>
      <c r="K1251" s="143">
        <v>24.25</v>
      </c>
      <c r="L1251" s="140" t="s">
        <v>4</v>
      </c>
      <c r="M1251" s="144">
        <f>'mytable_customer_details (2)'!$K917/'mytable_customer_details (2)'!$J917</f>
        <v>18.162162162162161</v>
      </c>
      <c r="N1251" s="188">
        <f>INT(Table15[[#This Row],[Tenure]])</f>
        <v>18</v>
      </c>
      <c r="O1251" s="151">
        <f>IF(D1251="Yes",1,IF(D1251 ="NO",0))</f>
        <v>0</v>
      </c>
      <c r="P1251" s="145">
        <f>IF(E1252="Yes", 1,IF(E1252="No",0))</f>
        <v>0</v>
      </c>
      <c r="Q1251" s="146">
        <f>IF(B1251 = "female", 1,IF(B1251 = "male",0))</f>
        <v>0</v>
      </c>
      <c r="R1251" s="146">
        <f>IF(E1251 = "Yes", 1,0)</f>
        <v>0</v>
      </c>
      <c r="S1251" s="146" t="b">
        <f>Table15[phone_service]&gt;0</f>
        <v>0</v>
      </c>
      <c r="T1251" s="146" t="b">
        <f>Table15[internet_service]&gt;0</f>
        <v>1</v>
      </c>
      <c r="U1251" s="146" t="b">
        <f>IF(Table15[[#This Row],[has_phone]],Table15[[#This Row],[has_internet]])</f>
        <v>0</v>
      </c>
      <c r="V1251" s="147">
        <f>IF(AND(D1251="Yes",E1251="Yes"),3, IF(AND(E1251="Yes", D1251="No"),2, IF(AND(D1251="Yes",E1251="No"),1,IF(AND(E1251="No", D1251="No"),0))))</f>
        <v>0</v>
      </c>
      <c r="W1251" s="148">
        <f ca="1">EDATE(TODAY(),-'mytable_customer_details (2)'!$M917)</f>
        <v>41575</v>
      </c>
      <c r="X1251" s="147">
        <f>'mytable_customer_details (2)'!$K917/'mytable_customer_details (2)'!$M917</f>
        <v>5.2273336310853065</v>
      </c>
      <c r="Y1251" s="147" t="str">
        <f>VLOOKUP(H:H,Table2_ContractType!A:B,2,0)</f>
        <v>Month-to-Month</v>
      </c>
      <c r="Z1251" s="147" t="str">
        <f>VLOOKUP(F:F,Table3_PhoneService!A:B,2,0)</f>
        <v>No Phone Service</v>
      </c>
      <c r="AA1251" s="147" t="str">
        <f>VLOOKUP(G:G,Table4_InternetService!A:B,2,0)</f>
        <v>DSL</v>
      </c>
      <c r="AB1251" s="171" t="str">
        <f>_xlfn.IFS(Table15[[#This Row],[has_phone_and_internet]], "Phone and Internet",Table15[[#This Row],[has_phone]], "Phone Only", Table15[[#This Row],[has_internet]], "Internet Only", TRUE, 0)</f>
        <v>Internet Only</v>
      </c>
      <c r="AC1251" s="192"/>
    </row>
    <row r="1252" spans="1:29" ht="16">
      <c r="A1252" s="150" t="s">
        <v>2517</v>
      </c>
      <c r="B1252" s="140" t="s">
        <v>3</v>
      </c>
      <c r="C1252" s="140">
        <v>1</v>
      </c>
      <c r="D1252" s="140" t="s">
        <v>4</v>
      </c>
      <c r="E1252" s="140" t="s">
        <v>5</v>
      </c>
      <c r="F1252" s="141">
        <v>2</v>
      </c>
      <c r="G1252" s="141">
        <v>0</v>
      </c>
      <c r="H1252" s="141">
        <v>2</v>
      </c>
      <c r="I1252" s="140" t="s">
        <v>13</v>
      </c>
      <c r="J1252" s="142">
        <v>24.3</v>
      </c>
      <c r="K1252" s="143">
        <v>1778.7</v>
      </c>
      <c r="L1252" s="140" t="s">
        <v>5</v>
      </c>
      <c r="M1252" s="144">
        <f>'mytable_customer_details (2)'!$K6171/'mytable_customer_details (2)'!$J6171</f>
        <v>66.723192019950119</v>
      </c>
      <c r="N1252" s="188">
        <f>INT(Table15[[#This Row],[Tenure]])</f>
        <v>66</v>
      </c>
      <c r="O1252" s="151">
        <f>IF(D1252="Yes",1,IF(D1252 ="NO",0))</f>
        <v>1</v>
      </c>
      <c r="P1252" s="145">
        <f>IF(E1253="Yes", 1,IF(E1253="No",0))</f>
        <v>1</v>
      </c>
      <c r="Q1252" s="146">
        <f>IF(B1252 = "female", 1,IF(B1252 = "male",0))</f>
        <v>1</v>
      </c>
      <c r="R1252" s="146">
        <f>IF(E1252 = "Yes", 1,0)</f>
        <v>0</v>
      </c>
      <c r="S1252" s="146" t="b">
        <f>Table15[phone_service]&gt;0</f>
        <v>1</v>
      </c>
      <c r="T1252" s="146" t="b">
        <f>Table15[internet_service]&gt;0</f>
        <v>0</v>
      </c>
      <c r="U1252" s="146" t="b">
        <f>IF(Table15[[#This Row],[has_phone]],Table15[[#This Row],[has_internet]])</f>
        <v>0</v>
      </c>
      <c r="V1252" s="147">
        <f>IF(AND(D1252="Yes",E1252="Yes"),3, IF(AND(E1252="Yes", D1252="No"),2, IF(AND(D1252="Yes",E1252="No"),1,IF(AND(E1252="No", D1252="No"),0))))</f>
        <v>1</v>
      </c>
      <c r="W1252" s="148">
        <f ca="1">EDATE(TODAY(),-'mytable_customer_details (2)'!$M6171)</f>
        <v>41879</v>
      </c>
      <c r="X1252" s="147">
        <f>'mytable_customer_details (2)'!$K6171/'mytable_customer_details (2)'!$M6171</f>
        <v>110.07451796193375</v>
      </c>
      <c r="Y1252" s="147" t="str">
        <f>VLOOKUP(H:H,Table2_ContractType!A:B,2,0)</f>
        <v>2 Year</v>
      </c>
      <c r="Z1252" s="147" t="str">
        <f>VLOOKUP(F:F,Table3_PhoneService!A:B,2,0)</f>
        <v>Two or More Lines</v>
      </c>
      <c r="AA1252" s="147" t="str">
        <f>VLOOKUP(G:G,Table4_InternetService!A:B,2,0)</f>
        <v>No Internet Service</v>
      </c>
      <c r="AB1252" s="171" t="str">
        <f>_xlfn.IFS(Table15[[#This Row],[has_phone_and_internet]], "Phone and Internet",Table15[[#This Row],[has_phone]], "Phone Only", Table15[[#This Row],[has_internet]], "Internet Only", TRUE, 0)</f>
        <v>Phone Only</v>
      </c>
      <c r="AC1252" s="192"/>
    </row>
    <row r="1253" spans="1:29" ht="16">
      <c r="A1253" s="150" t="s">
        <v>1398</v>
      </c>
      <c r="B1253" s="140" t="s">
        <v>9</v>
      </c>
      <c r="C1253" s="140">
        <v>0</v>
      </c>
      <c r="D1253" s="140" t="s">
        <v>4</v>
      </c>
      <c r="E1253" s="140" t="s">
        <v>4</v>
      </c>
      <c r="F1253" s="141">
        <v>2</v>
      </c>
      <c r="G1253" s="141">
        <v>0</v>
      </c>
      <c r="H1253" s="141">
        <v>2</v>
      </c>
      <c r="I1253" s="140" t="s">
        <v>13</v>
      </c>
      <c r="J1253" s="142">
        <v>24.3</v>
      </c>
      <c r="K1253" s="143">
        <v>1643.25</v>
      </c>
      <c r="L1253" s="140" t="s">
        <v>5</v>
      </c>
      <c r="M1253" s="144">
        <f>'mytable_customer_details (2)'!$K5463/'mytable_customer_details (2)'!$J5463</f>
        <v>1</v>
      </c>
      <c r="N1253" s="188">
        <f>INT(Table15[[#This Row],[Tenure]])</f>
        <v>1</v>
      </c>
      <c r="O1253" s="151">
        <f>IF(D1253="Yes",1,IF(D1253 ="NO",0))</f>
        <v>1</v>
      </c>
      <c r="P1253" s="145">
        <f>IF(E1254="Yes", 1,IF(E1254="No",0))</f>
        <v>0</v>
      </c>
      <c r="Q1253" s="146">
        <f>IF(B1253 = "female", 1,IF(B1253 = "male",0))</f>
        <v>0</v>
      </c>
      <c r="R1253" s="146">
        <f>IF(E1253 = "Yes", 1,0)</f>
        <v>1</v>
      </c>
      <c r="S1253" s="146" t="b">
        <f>Table15[phone_service]&gt;0</f>
        <v>1</v>
      </c>
      <c r="T1253" s="146" t="b">
        <f>Table15[internet_service]&gt;0</f>
        <v>0</v>
      </c>
      <c r="U1253" s="146" t="b">
        <f>IF(Table15[[#This Row],[has_phone]],Table15[[#This Row],[has_internet]])</f>
        <v>0</v>
      </c>
      <c r="V1253" s="147">
        <f>IF(AND(D1253="Yes",E1253="Yes"),3, IF(AND(E1253="Yes", D1253="No"),2, IF(AND(D1253="Yes",E1253="No"),1,IF(AND(E1253="No", D1253="No"),0))))</f>
        <v>3</v>
      </c>
      <c r="W1253" s="148">
        <f ca="1">EDATE(TODAY(),-'mytable_customer_details (2)'!$M5463)</f>
        <v>41910</v>
      </c>
      <c r="X1253" s="147">
        <f>'mytable_customer_details (2)'!$K5463/'mytable_customer_details (2)'!$M5463</f>
        <v>1.5257927786499212</v>
      </c>
      <c r="Y1253" s="147" t="str">
        <f>VLOOKUP(H:H,Table2_ContractType!A:B,2,0)</f>
        <v>2 Year</v>
      </c>
      <c r="Z1253" s="147" t="str">
        <f>VLOOKUP(F:F,Table3_PhoneService!A:B,2,0)</f>
        <v>Two or More Lines</v>
      </c>
      <c r="AA1253" s="147" t="str">
        <f>VLOOKUP(G:G,Table4_InternetService!A:B,2,0)</f>
        <v>No Internet Service</v>
      </c>
      <c r="AB1253" s="171" t="str">
        <f>_xlfn.IFS(Table15[[#This Row],[has_phone_and_internet]], "Phone and Internet",Table15[[#This Row],[has_phone]], "Phone Only", Table15[[#This Row],[has_internet]], "Internet Only", TRUE, 0)</f>
        <v>Phone Only</v>
      </c>
      <c r="AC1253" s="192"/>
    </row>
    <row r="1254" spans="1:29" ht="16">
      <c r="A1254" s="150" t="s">
        <v>1852</v>
      </c>
      <c r="B1254" s="140" t="s">
        <v>3</v>
      </c>
      <c r="C1254" s="140">
        <v>0</v>
      </c>
      <c r="D1254" s="140" t="s">
        <v>4</v>
      </c>
      <c r="E1254" s="140" t="s">
        <v>5</v>
      </c>
      <c r="F1254" s="141">
        <v>2</v>
      </c>
      <c r="G1254" s="141">
        <v>0</v>
      </c>
      <c r="H1254" s="141">
        <v>1</v>
      </c>
      <c r="I1254" s="140" t="s">
        <v>7</v>
      </c>
      <c r="J1254" s="142">
        <v>24.3</v>
      </c>
      <c r="K1254" s="143">
        <v>1261.7</v>
      </c>
      <c r="L1254" s="140" t="s">
        <v>5</v>
      </c>
      <c r="M1254" s="144">
        <f>'mytable_customer_details (2)'!$K6328/'mytable_customer_details (2)'!$J6328</f>
        <v>35.428431851489989</v>
      </c>
      <c r="N1254" s="188">
        <f>INT(Table15[[#This Row],[Tenure]])</f>
        <v>35</v>
      </c>
      <c r="O1254" s="151">
        <f>IF(D1254="Yes",1,IF(D1254 ="NO",0))</f>
        <v>1</v>
      </c>
      <c r="P1254" s="145">
        <f>IF(E1255="Yes", 1,IF(E1255="No",0))</f>
        <v>1</v>
      </c>
      <c r="Q1254" s="146">
        <f>IF(B1254 = "female", 1,IF(B1254 = "male",0))</f>
        <v>1</v>
      </c>
      <c r="R1254" s="146">
        <f>IF(E1254 = "Yes", 1,0)</f>
        <v>0</v>
      </c>
      <c r="S1254" s="146" t="b">
        <f>Table15[phone_service]&gt;0</f>
        <v>1</v>
      </c>
      <c r="T1254" s="146" t="b">
        <f>Table15[internet_service]&gt;0</f>
        <v>0</v>
      </c>
      <c r="U1254" s="146" t="b">
        <f>IF(Table15[[#This Row],[has_phone]],Table15[[#This Row],[has_internet]])</f>
        <v>0</v>
      </c>
      <c r="V1254" s="147">
        <f>IF(AND(D1254="Yes",E1254="Yes"),3, IF(AND(E1254="Yes", D1254="No"),2, IF(AND(D1254="Yes",E1254="No"),1,IF(AND(E1254="No", D1254="No"),0))))</f>
        <v>1</v>
      </c>
      <c r="W1254" s="148">
        <f ca="1">EDATE(TODAY(),-'mytable_customer_details (2)'!$M6328)</f>
        <v>43674</v>
      </c>
      <c r="X1254" s="147">
        <f>'mytable_customer_details (2)'!$K6328/'mytable_customer_details (2)'!$M6328</f>
        <v>3626.1</v>
      </c>
      <c r="Y1254" s="147" t="str">
        <f>VLOOKUP(H:H,Table2_ContractType!A:B,2,0)</f>
        <v>1 Year</v>
      </c>
      <c r="Z1254" s="147" t="str">
        <f>VLOOKUP(F:F,Table3_PhoneService!A:B,2,0)</f>
        <v>Two or More Lines</v>
      </c>
      <c r="AA1254" s="147" t="str">
        <f>VLOOKUP(G:G,Table4_InternetService!A:B,2,0)</f>
        <v>No Internet Service</v>
      </c>
      <c r="AB1254" s="171" t="str">
        <f>_xlfn.IFS(Table15[[#This Row],[has_phone_and_internet]], "Phone and Internet",Table15[[#This Row],[has_phone]], "Phone Only", Table15[[#This Row],[has_internet]], "Internet Only", TRUE, 0)</f>
        <v>Phone Only</v>
      </c>
      <c r="AC1254" s="192"/>
    </row>
    <row r="1255" spans="1:29" ht="16">
      <c r="A1255" s="150" t="s">
        <v>6898</v>
      </c>
      <c r="B1255" s="140" t="s">
        <v>3</v>
      </c>
      <c r="C1255" s="140">
        <v>0</v>
      </c>
      <c r="D1255" s="140" t="s">
        <v>4</v>
      </c>
      <c r="E1255" s="140" t="s">
        <v>4</v>
      </c>
      <c r="F1255" s="141">
        <v>2</v>
      </c>
      <c r="G1255" s="141">
        <v>0</v>
      </c>
      <c r="H1255" s="141">
        <v>2</v>
      </c>
      <c r="I1255" s="140" t="s">
        <v>13</v>
      </c>
      <c r="J1255" s="142">
        <v>24.3</v>
      </c>
      <c r="K1255" s="143">
        <v>821.6</v>
      </c>
      <c r="L1255" s="140" t="s">
        <v>5</v>
      </c>
      <c r="M1255" s="144">
        <f>'mytable_customer_details (2)'!$K1724/'mytable_customer_details (2)'!$J1724</f>
        <v>11.053314121037463</v>
      </c>
      <c r="N1255" s="188">
        <f>INT(Table15[[#This Row],[Tenure]])</f>
        <v>11</v>
      </c>
      <c r="O1255" s="151">
        <f>IF(D1255="Yes",1,IF(D1255 ="NO",0))</f>
        <v>1</v>
      </c>
      <c r="P1255" s="145">
        <f>IF(E1256="Yes", 1,IF(E1256="No",0))</f>
        <v>1</v>
      </c>
      <c r="Q1255" s="146">
        <f>IF(B1255 = "female", 1,IF(B1255 = "male",0))</f>
        <v>1</v>
      </c>
      <c r="R1255" s="146">
        <f>IF(E1255 = "Yes", 1,0)</f>
        <v>1</v>
      </c>
      <c r="S1255" s="146" t="b">
        <f>Table15[phone_service]&gt;0</f>
        <v>1</v>
      </c>
      <c r="T1255" s="146" t="b">
        <f>Table15[internet_service]&gt;0</f>
        <v>0</v>
      </c>
      <c r="U1255" s="146" t="b">
        <f>IF(Table15[[#This Row],[has_phone]],Table15[[#This Row],[has_internet]])</f>
        <v>0</v>
      </c>
      <c r="V1255" s="147">
        <f>IF(AND(D1255="Yes",E1255="Yes"),3, IF(AND(E1255="Yes", D1255="No"),2, IF(AND(D1255="Yes",E1255="No"),1,IF(AND(E1255="No", D1255="No"),0))))</f>
        <v>3</v>
      </c>
      <c r="W1255" s="148">
        <f ca="1">EDATE(TODAY(),-'mytable_customer_details (2)'!$M1724)</f>
        <v>42610</v>
      </c>
      <c r="X1255" s="147">
        <f>'mytable_customer_details (2)'!$K1724/'mytable_customer_details (2)'!$M1724</f>
        <v>10.450530923590344</v>
      </c>
      <c r="Y1255" s="147" t="str">
        <f>VLOOKUP(H:H,Table2_ContractType!A:B,2,0)</f>
        <v>2 Year</v>
      </c>
      <c r="Z1255" s="147" t="str">
        <f>VLOOKUP(F:F,Table3_PhoneService!A:B,2,0)</f>
        <v>Two or More Lines</v>
      </c>
      <c r="AA1255" s="147" t="str">
        <f>VLOOKUP(G:G,Table4_InternetService!A:B,2,0)</f>
        <v>No Internet Service</v>
      </c>
      <c r="AB1255" s="171" t="str">
        <f>_xlfn.IFS(Table15[[#This Row],[has_phone_and_internet]], "Phone and Internet",Table15[[#This Row],[has_phone]], "Phone Only", Table15[[#This Row],[has_internet]], "Internet Only", TRUE, 0)</f>
        <v>Phone Only</v>
      </c>
      <c r="AC1255" s="192"/>
    </row>
    <row r="1256" spans="1:29" ht="16">
      <c r="A1256" s="150" t="s">
        <v>431</v>
      </c>
      <c r="B1256" s="140" t="s">
        <v>3</v>
      </c>
      <c r="C1256" s="140">
        <v>0</v>
      </c>
      <c r="D1256" s="140" t="s">
        <v>4</v>
      </c>
      <c r="E1256" s="140" t="s">
        <v>4</v>
      </c>
      <c r="F1256" s="141">
        <v>2</v>
      </c>
      <c r="G1256" s="141">
        <v>0</v>
      </c>
      <c r="H1256" s="141">
        <v>0</v>
      </c>
      <c r="I1256" s="140" t="s">
        <v>10</v>
      </c>
      <c r="J1256" s="142">
        <v>24.3</v>
      </c>
      <c r="K1256" s="143">
        <v>132.25</v>
      </c>
      <c r="L1256" s="140" t="s">
        <v>5</v>
      </c>
      <c r="M1256" s="144">
        <f>'mytable_customer_details (2)'!$K1524/'mytable_customer_details (2)'!$J1524</f>
        <v>50.245098039215684</v>
      </c>
      <c r="N1256" s="188">
        <f>INT(Table15[[#This Row],[Tenure]])</f>
        <v>50</v>
      </c>
      <c r="O1256" s="151">
        <f>IF(D1256="Yes",1,IF(D1256 ="NO",0))</f>
        <v>1</v>
      </c>
      <c r="P1256" s="145">
        <f>IF(E1257="Yes", 1,IF(E1257="No",0))</f>
        <v>0</v>
      </c>
      <c r="Q1256" s="146">
        <f>IF(B1256 = "female", 1,IF(B1256 = "male",0))</f>
        <v>1</v>
      </c>
      <c r="R1256" s="146">
        <f>IF(E1256 = "Yes", 1,0)</f>
        <v>1</v>
      </c>
      <c r="S1256" s="146" t="b">
        <f>Table15[phone_service]&gt;0</f>
        <v>1</v>
      </c>
      <c r="T1256" s="146" t="b">
        <f>Table15[internet_service]&gt;0</f>
        <v>0</v>
      </c>
      <c r="U1256" s="146" t="b">
        <f>IF(Table15[[#This Row],[has_phone]],Table15[[#This Row],[has_internet]])</f>
        <v>0</v>
      </c>
      <c r="V1256" s="147">
        <f>IF(AND(D1256="Yes",E1256="Yes"),3, IF(AND(E1256="Yes", D1256="No"),2, IF(AND(D1256="Yes",E1256="No"),1,IF(AND(E1256="No", D1256="No"),0))))</f>
        <v>3</v>
      </c>
      <c r="W1256" s="148">
        <f ca="1">EDATE(TODAY(),-'mytable_customer_details (2)'!$M1524)</f>
        <v>42336</v>
      </c>
      <c r="X1256" s="147">
        <f>'mytable_customer_details (2)'!$K1524/'mytable_customer_details (2)'!$M1524</f>
        <v>27.995930115597091</v>
      </c>
      <c r="Y1256" s="147" t="str">
        <f>VLOOKUP(H:H,Table2_ContractType!A:B,2,0)</f>
        <v>Month-to-Month</v>
      </c>
      <c r="Z1256" s="147" t="str">
        <f>VLOOKUP(F:F,Table3_PhoneService!A:B,2,0)</f>
        <v>Two or More Lines</v>
      </c>
      <c r="AA1256" s="147" t="str">
        <f>VLOOKUP(G:G,Table4_InternetService!A:B,2,0)</f>
        <v>No Internet Service</v>
      </c>
      <c r="AB1256" s="171" t="str">
        <f>_xlfn.IFS(Table15[[#This Row],[has_phone_and_internet]], "Phone and Internet",Table15[[#This Row],[has_phone]], "Phone Only", Table15[[#This Row],[has_internet]], "Internet Only", TRUE, 0)</f>
        <v>Phone Only</v>
      </c>
      <c r="AC1256" s="192"/>
    </row>
    <row r="1257" spans="1:29" ht="16">
      <c r="A1257" s="150" t="s">
        <v>116</v>
      </c>
      <c r="B1257" s="140" t="s">
        <v>9</v>
      </c>
      <c r="C1257" s="140">
        <v>0</v>
      </c>
      <c r="D1257" s="140" t="s">
        <v>5</v>
      </c>
      <c r="E1257" s="140" t="s">
        <v>5</v>
      </c>
      <c r="F1257" s="141">
        <v>0</v>
      </c>
      <c r="G1257" s="141">
        <v>1</v>
      </c>
      <c r="H1257" s="141">
        <v>0</v>
      </c>
      <c r="I1257" s="140" t="s">
        <v>10</v>
      </c>
      <c r="J1257" s="142">
        <v>24.3</v>
      </c>
      <c r="K1257" s="143">
        <v>100.2</v>
      </c>
      <c r="L1257" s="140" t="s">
        <v>5</v>
      </c>
      <c r="M1257" s="144">
        <f>'mytable_customer_details (2)'!$K4388/'mytable_customer_details (2)'!$J4388</f>
        <v>32.500624219725346</v>
      </c>
      <c r="N1257" s="188">
        <f>INT(Table15[[#This Row],[Tenure]])</f>
        <v>32</v>
      </c>
      <c r="O1257" s="151">
        <f>IF(D1257="Yes",1,IF(D1257 ="NO",0))</f>
        <v>0</v>
      </c>
      <c r="P1257" s="145">
        <f>IF(E1258="Yes", 1,IF(E1258="No",0))</f>
        <v>0</v>
      </c>
      <c r="Q1257" s="146">
        <f>IF(B1257 = "female", 1,IF(B1257 = "male",0))</f>
        <v>0</v>
      </c>
      <c r="R1257" s="146">
        <f>IF(E1257 = "Yes", 1,0)</f>
        <v>0</v>
      </c>
      <c r="S1257" s="146" t="b">
        <f>Table15[phone_service]&gt;0</f>
        <v>0</v>
      </c>
      <c r="T1257" s="146" t="b">
        <f>Table15[internet_service]&gt;0</f>
        <v>1</v>
      </c>
      <c r="U1257" s="146" t="b">
        <f>IF(Table15[[#This Row],[has_phone]],Table15[[#This Row],[has_internet]])</f>
        <v>0</v>
      </c>
      <c r="V1257" s="147">
        <f>IF(AND(D1257="Yes",E1257="Yes"),3, IF(AND(E1257="Yes", D1257="No"),2, IF(AND(D1257="Yes",E1257="No"),1,IF(AND(E1257="No", D1257="No"),0))))</f>
        <v>0</v>
      </c>
      <c r="W1257" s="148">
        <f ca="1">EDATE(TODAY(),-'mytable_customer_details (2)'!$M4388)</f>
        <v>41606</v>
      </c>
      <c r="X1257" s="147">
        <f>'mytable_customer_details (2)'!$K4388/'mytable_customer_details (2)'!$M4388</f>
        <v>37.224274583182073</v>
      </c>
      <c r="Y1257" s="147" t="str">
        <f>VLOOKUP(H:H,Table2_ContractType!A:B,2,0)</f>
        <v>Month-to-Month</v>
      </c>
      <c r="Z1257" s="147" t="str">
        <f>VLOOKUP(F:F,Table3_PhoneService!A:B,2,0)</f>
        <v>No Phone Service</v>
      </c>
      <c r="AA1257" s="147" t="str">
        <f>VLOOKUP(G:G,Table4_InternetService!A:B,2,0)</f>
        <v>DSL</v>
      </c>
      <c r="AB1257" s="171" t="str">
        <f>_xlfn.IFS(Table15[[#This Row],[has_phone_and_internet]], "Phone and Internet",Table15[[#This Row],[has_phone]], "Phone Only", Table15[[#This Row],[has_internet]], "Internet Only", TRUE, 0)</f>
        <v>Internet Only</v>
      </c>
      <c r="AC1257" s="192"/>
    </row>
    <row r="1258" spans="1:29" ht="16">
      <c r="A1258" s="150" t="s">
        <v>3091</v>
      </c>
      <c r="B1258" s="140" t="s">
        <v>9</v>
      </c>
      <c r="C1258" s="140">
        <v>0</v>
      </c>
      <c r="D1258" s="140" t="s">
        <v>5</v>
      </c>
      <c r="E1258" s="140" t="s">
        <v>5</v>
      </c>
      <c r="F1258" s="141">
        <v>0</v>
      </c>
      <c r="G1258" s="141">
        <v>1</v>
      </c>
      <c r="H1258" s="141">
        <v>0</v>
      </c>
      <c r="I1258" s="140" t="s">
        <v>10</v>
      </c>
      <c r="J1258" s="142">
        <v>24.3</v>
      </c>
      <c r="K1258" s="143">
        <v>38.450000000000003</v>
      </c>
      <c r="L1258" s="140" t="s">
        <v>5</v>
      </c>
      <c r="M1258" s="144">
        <f>'mytable_customer_details (2)'!$K1210/'mytable_customer_details (2)'!$J1210</f>
        <v>62.897703549060552</v>
      </c>
      <c r="N1258" s="188">
        <f>INT(Table15[[#This Row],[Tenure]])</f>
        <v>62</v>
      </c>
      <c r="O1258" s="151">
        <f>IF(D1258="Yes",1,IF(D1258 ="NO",0))</f>
        <v>0</v>
      </c>
      <c r="P1258" s="145">
        <f>IF(E1259="Yes", 1,IF(E1259="No",0))</f>
        <v>1</v>
      </c>
      <c r="Q1258" s="146">
        <f>IF(B1258 = "female", 1,IF(B1258 = "male",0))</f>
        <v>0</v>
      </c>
      <c r="R1258" s="146">
        <f>IF(E1258 = "Yes", 1,0)</f>
        <v>0</v>
      </c>
      <c r="S1258" s="146" t="b">
        <f>Table15[phone_service]&gt;0</f>
        <v>0</v>
      </c>
      <c r="T1258" s="146" t="b">
        <f>Table15[internet_service]&gt;0</f>
        <v>1</v>
      </c>
      <c r="U1258" s="146" t="b">
        <f>IF(Table15[[#This Row],[has_phone]],Table15[[#This Row],[has_internet]])</f>
        <v>0</v>
      </c>
      <c r="V1258" s="147">
        <f>IF(AND(D1258="Yes",E1258="Yes"),3, IF(AND(E1258="Yes", D1258="No"),2, IF(AND(D1258="Yes",E1258="No"),1,IF(AND(E1258="No", D1258="No"),0))))</f>
        <v>0</v>
      </c>
      <c r="W1258" s="148">
        <f ca="1">EDATE(TODAY(),-'mytable_customer_details (2)'!$M1210)</f>
        <v>43674</v>
      </c>
      <c r="X1258" s="147">
        <f>'mytable_customer_details (2)'!$K1210/'mytable_customer_details (2)'!$M1210</f>
        <v>782.4963613550816</v>
      </c>
      <c r="Y1258" s="147" t="str">
        <f>VLOOKUP(H:H,Table2_ContractType!A:B,2,0)</f>
        <v>Month-to-Month</v>
      </c>
      <c r="Z1258" s="147" t="str">
        <f>VLOOKUP(F:F,Table3_PhoneService!A:B,2,0)</f>
        <v>No Phone Service</v>
      </c>
      <c r="AA1258" s="147" t="str">
        <f>VLOOKUP(G:G,Table4_InternetService!A:B,2,0)</f>
        <v>DSL</v>
      </c>
      <c r="AB1258" s="171" t="str">
        <f>_xlfn.IFS(Table15[[#This Row],[has_phone_and_internet]], "Phone and Internet",Table15[[#This Row],[has_phone]], "Phone Only", Table15[[#This Row],[has_internet]], "Internet Only", TRUE, 0)</f>
        <v>Internet Only</v>
      </c>
      <c r="AC1258" s="192"/>
    </row>
    <row r="1259" spans="1:29" ht="16">
      <c r="A1259" s="150" t="s">
        <v>3993</v>
      </c>
      <c r="B1259" s="140" t="s">
        <v>9</v>
      </c>
      <c r="C1259" s="140">
        <v>0</v>
      </c>
      <c r="D1259" s="140" t="s">
        <v>5</v>
      </c>
      <c r="E1259" s="140" t="s">
        <v>4</v>
      </c>
      <c r="F1259" s="141">
        <v>2</v>
      </c>
      <c r="G1259" s="141">
        <v>0</v>
      </c>
      <c r="H1259" s="141">
        <v>2</v>
      </c>
      <c r="I1259" s="140" t="s">
        <v>10</v>
      </c>
      <c r="J1259" s="142">
        <v>24.35</v>
      </c>
      <c r="K1259" s="143">
        <v>1654.6</v>
      </c>
      <c r="L1259" s="140" t="s">
        <v>5</v>
      </c>
      <c r="M1259" s="144">
        <f>'mytable_customer_details (2)'!$K6590/'mytable_customer_details (2)'!$J6590</f>
        <v>57.468276515151516</v>
      </c>
      <c r="N1259" s="188">
        <f>INT(Table15[[#This Row],[Tenure]])</f>
        <v>57</v>
      </c>
      <c r="O1259" s="151">
        <f>IF(D1259="Yes",1,IF(D1259 ="NO",0))</f>
        <v>0</v>
      </c>
      <c r="P1259" s="145">
        <f>IF(E1260="Yes", 1,IF(E1260="No",0))</f>
        <v>0</v>
      </c>
      <c r="Q1259" s="146">
        <f>IF(B1259 = "female", 1,IF(B1259 = "male",0))</f>
        <v>0</v>
      </c>
      <c r="R1259" s="146">
        <f>IF(E1259 = "Yes", 1,0)</f>
        <v>1</v>
      </c>
      <c r="S1259" s="146" t="b">
        <f>Table15[phone_service]&gt;0</f>
        <v>1</v>
      </c>
      <c r="T1259" s="146" t="b">
        <f>Table15[internet_service]&gt;0</f>
        <v>0</v>
      </c>
      <c r="U1259" s="146" t="b">
        <f>IF(Table15[[#This Row],[has_phone]],Table15[[#This Row],[has_internet]])</f>
        <v>0</v>
      </c>
      <c r="V1259" s="147">
        <f>IF(AND(D1259="Yes",E1259="Yes"),3, IF(AND(E1259="Yes", D1259="No"),2, IF(AND(D1259="Yes",E1259="No"),1,IF(AND(E1259="No", D1259="No"),0))))</f>
        <v>2</v>
      </c>
      <c r="W1259" s="148">
        <f ca="1">EDATE(TODAY(),-'mytable_customer_details (2)'!$M6590)</f>
        <v>41726</v>
      </c>
      <c r="X1259" s="147">
        <f>'mytable_customer_details (2)'!$K6590/'mytable_customer_details (2)'!$M6590</f>
        <v>92.24387889244926</v>
      </c>
      <c r="Y1259" s="147" t="str">
        <f>VLOOKUP(H:H,Table2_ContractType!A:B,2,0)</f>
        <v>2 Year</v>
      </c>
      <c r="Z1259" s="147" t="str">
        <f>VLOOKUP(F:F,Table3_PhoneService!A:B,2,0)</f>
        <v>Two or More Lines</v>
      </c>
      <c r="AA1259" s="147" t="str">
        <f>VLOOKUP(G:G,Table4_InternetService!A:B,2,0)</f>
        <v>No Internet Service</v>
      </c>
      <c r="AB1259" s="171" t="str">
        <f>_xlfn.IFS(Table15[[#This Row],[has_phone_and_internet]], "Phone and Internet",Table15[[#This Row],[has_phone]], "Phone Only", Table15[[#This Row],[has_internet]], "Internet Only", TRUE, 0)</f>
        <v>Phone Only</v>
      </c>
      <c r="AC1259" s="192"/>
    </row>
    <row r="1260" spans="1:29" ht="16">
      <c r="A1260" s="150" t="s">
        <v>1002</v>
      </c>
      <c r="B1260" s="140" t="s">
        <v>3</v>
      </c>
      <c r="C1260" s="140">
        <v>0</v>
      </c>
      <c r="D1260" s="140" t="s">
        <v>5</v>
      </c>
      <c r="E1260" s="140" t="s">
        <v>5</v>
      </c>
      <c r="F1260" s="141">
        <v>2</v>
      </c>
      <c r="G1260" s="141">
        <v>0</v>
      </c>
      <c r="H1260" s="141">
        <v>2</v>
      </c>
      <c r="I1260" s="140" t="s">
        <v>17</v>
      </c>
      <c r="J1260" s="142">
        <v>24.35</v>
      </c>
      <c r="K1260" s="143">
        <v>1423.85</v>
      </c>
      <c r="L1260" s="140" t="s">
        <v>5</v>
      </c>
      <c r="M1260" s="144">
        <f>'mytable_customer_details (2)'!$K5935/'mytable_customer_details (2)'!$J5935</f>
        <v>64.166239096972802</v>
      </c>
      <c r="N1260" s="188">
        <f>INT(Table15[[#This Row],[Tenure]])</f>
        <v>64</v>
      </c>
      <c r="O1260" s="151">
        <f>IF(D1260="Yes",1,IF(D1260 ="NO",0))</f>
        <v>0</v>
      </c>
      <c r="P1260" s="145">
        <f>IF(E1261="Yes", 1,IF(E1261="No",0))</f>
        <v>0</v>
      </c>
      <c r="Q1260" s="146">
        <f>IF(B1260 = "female", 1,IF(B1260 = "male",0))</f>
        <v>1</v>
      </c>
      <c r="R1260" s="146">
        <f>IF(E1260 = "Yes", 1,0)</f>
        <v>0</v>
      </c>
      <c r="S1260" s="146" t="b">
        <f>Table15[phone_service]&gt;0</f>
        <v>1</v>
      </c>
      <c r="T1260" s="146" t="b">
        <f>Table15[internet_service]&gt;0</f>
        <v>0</v>
      </c>
      <c r="U1260" s="146" t="b">
        <f>IF(Table15[[#This Row],[has_phone]],Table15[[#This Row],[has_internet]])</f>
        <v>0</v>
      </c>
      <c r="V1260" s="147">
        <f>IF(AND(D1260="Yes",E1260="Yes"),3, IF(AND(E1260="Yes", D1260="No"),2, IF(AND(D1260="Yes",E1260="No"),1,IF(AND(E1260="No", D1260="No"),0))))</f>
        <v>0</v>
      </c>
      <c r="W1260" s="148">
        <f ca="1">EDATE(TODAY(),-'mytable_customer_details (2)'!$M5935)</f>
        <v>43674</v>
      </c>
      <c r="X1260" s="147">
        <f>'mytable_customer_details (2)'!$K5935/'mytable_customer_details (2)'!$M5935</f>
        <v>6253</v>
      </c>
      <c r="Y1260" s="147" t="str">
        <f>VLOOKUP(H:H,Table2_ContractType!A:B,2,0)</f>
        <v>2 Year</v>
      </c>
      <c r="Z1260" s="147" t="str">
        <f>VLOOKUP(F:F,Table3_PhoneService!A:B,2,0)</f>
        <v>Two or More Lines</v>
      </c>
      <c r="AA1260" s="147" t="str">
        <f>VLOOKUP(G:G,Table4_InternetService!A:B,2,0)</f>
        <v>No Internet Service</v>
      </c>
      <c r="AB1260" s="171" t="str">
        <f>_xlfn.IFS(Table15[[#This Row],[has_phone_and_internet]], "Phone and Internet",Table15[[#This Row],[has_phone]], "Phone Only", Table15[[#This Row],[has_internet]], "Internet Only", TRUE, 0)</f>
        <v>Phone Only</v>
      </c>
      <c r="AC1260" s="192"/>
    </row>
    <row r="1261" spans="1:29" ht="16">
      <c r="A1261" s="150" t="s">
        <v>1647</v>
      </c>
      <c r="B1261" s="140" t="s">
        <v>3</v>
      </c>
      <c r="C1261" s="140">
        <v>0</v>
      </c>
      <c r="D1261" s="140" t="s">
        <v>5</v>
      </c>
      <c r="E1261" s="140" t="s">
        <v>5</v>
      </c>
      <c r="F1261" s="141">
        <v>2</v>
      </c>
      <c r="G1261" s="141">
        <v>0</v>
      </c>
      <c r="H1261" s="141">
        <v>1</v>
      </c>
      <c r="I1261" s="140" t="s">
        <v>13</v>
      </c>
      <c r="J1261" s="142">
        <v>24.35</v>
      </c>
      <c r="K1261" s="143">
        <v>1133.7</v>
      </c>
      <c r="L1261" s="140" t="s">
        <v>5</v>
      </c>
      <c r="M1261" s="144">
        <f>'mytable_customer_details (2)'!$K948/'mytable_customer_details (2)'!$J948</f>
        <v>15.754901960784313</v>
      </c>
      <c r="N1261" s="188">
        <f>INT(Table15[[#This Row],[Tenure]])</f>
        <v>15</v>
      </c>
      <c r="O1261" s="151">
        <f>IF(D1261="Yes",1,IF(D1261 ="NO",0))</f>
        <v>0</v>
      </c>
      <c r="P1261" s="145">
        <f>IF(E1262="Yes", 1,IF(E1262="No",0))</f>
        <v>1</v>
      </c>
      <c r="Q1261" s="146">
        <f>IF(B1261 = "female", 1,IF(B1261 = "male",0))</f>
        <v>1</v>
      </c>
      <c r="R1261" s="146">
        <f>IF(E1261 = "Yes", 1,0)</f>
        <v>0</v>
      </c>
      <c r="S1261" s="146" t="b">
        <f>Table15[phone_service]&gt;0</f>
        <v>1</v>
      </c>
      <c r="T1261" s="146" t="b">
        <f>Table15[internet_service]&gt;0</f>
        <v>0</v>
      </c>
      <c r="U1261" s="146" t="b">
        <f>IF(Table15[[#This Row],[has_phone]],Table15[[#This Row],[has_internet]])</f>
        <v>0</v>
      </c>
      <c r="V1261" s="147">
        <f>IF(AND(D1261="Yes",E1261="Yes"),3, IF(AND(E1261="Yes", D1261="No"),2, IF(AND(D1261="Yes",E1261="No"),1,IF(AND(E1261="No", D1261="No"),0))))</f>
        <v>0</v>
      </c>
      <c r="W1261" s="148">
        <f ca="1">EDATE(TODAY(),-'mytable_customer_details (2)'!$M948)</f>
        <v>41606</v>
      </c>
      <c r="X1261" s="147">
        <f>'mytable_customer_details (2)'!$K948/'mytable_customer_details (2)'!$M948</f>
        <v>4.5958163734824611</v>
      </c>
      <c r="Y1261" s="147" t="str">
        <f>VLOOKUP(H:H,Table2_ContractType!A:B,2,0)</f>
        <v>1 Year</v>
      </c>
      <c r="Z1261" s="147" t="str">
        <f>VLOOKUP(F:F,Table3_PhoneService!A:B,2,0)</f>
        <v>Two or More Lines</v>
      </c>
      <c r="AA1261" s="147" t="str">
        <f>VLOOKUP(G:G,Table4_InternetService!A:B,2,0)</f>
        <v>No Internet Service</v>
      </c>
      <c r="AB1261" s="171" t="str">
        <f>_xlfn.IFS(Table15[[#This Row],[has_phone_and_internet]], "Phone and Internet",Table15[[#This Row],[has_phone]], "Phone Only", Table15[[#This Row],[has_internet]], "Internet Only", TRUE, 0)</f>
        <v>Phone Only</v>
      </c>
      <c r="AC1261" s="192"/>
    </row>
    <row r="1262" spans="1:29" ht="16">
      <c r="A1262" s="150" t="s">
        <v>5896</v>
      </c>
      <c r="B1262" s="140" t="s">
        <v>9</v>
      </c>
      <c r="C1262" s="140">
        <v>0</v>
      </c>
      <c r="D1262" s="140" t="s">
        <v>4</v>
      </c>
      <c r="E1262" s="140" t="s">
        <v>4</v>
      </c>
      <c r="F1262" s="141">
        <v>2</v>
      </c>
      <c r="G1262" s="141">
        <v>0</v>
      </c>
      <c r="H1262" s="141">
        <v>1</v>
      </c>
      <c r="I1262" s="140" t="s">
        <v>10</v>
      </c>
      <c r="J1262" s="142">
        <v>24.35</v>
      </c>
      <c r="K1262" s="143">
        <v>538.5</v>
      </c>
      <c r="L1262" s="140" t="s">
        <v>5</v>
      </c>
      <c r="M1262" s="144">
        <f>'mytable_customer_details (2)'!$K170/'mytable_customer_details (2)'!$J170</f>
        <v>19.304123711340207</v>
      </c>
      <c r="N1262" s="188">
        <f>INT(Table15[[#This Row],[Tenure]])</f>
        <v>19</v>
      </c>
      <c r="O1262" s="151">
        <f>IF(D1262="Yes",1,IF(D1262 ="NO",0))</f>
        <v>1</v>
      </c>
      <c r="P1262" s="145">
        <f>IF(E1263="Yes", 1,IF(E1263="No",0))</f>
        <v>0</v>
      </c>
      <c r="Q1262" s="146">
        <f>IF(B1262 = "female", 1,IF(B1262 = "male",0))</f>
        <v>0</v>
      </c>
      <c r="R1262" s="146">
        <f>IF(E1262 = "Yes", 1,0)</f>
        <v>1</v>
      </c>
      <c r="S1262" s="146" t="b">
        <f>Table15[phone_service]&gt;0</f>
        <v>1</v>
      </c>
      <c r="T1262" s="146" t="b">
        <f>Table15[internet_service]&gt;0</f>
        <v>0</v>
      </c>
      <c r="U1262" s="146" t="b">
        <f>IF(Table15[[#This Row],[has_phone]],Table15[[#This Row],[has_internet]])</f>
        <v>0</v>
      </c>
      <c r="V1262" s="147">
        <f>IF(AND(D1262="Yes",E1262="Yes"),3, IF(AND(E1262="Yes", D1262="No"),2, IF(AND(D1262="Yes",E1262="No"),1,IF(AND(E1262="No", D1262="No"),0))))</f>
        <v>3</v>
      </c>
      <c r="W1262" s="148">
        <f ca="1">EDATE(TODAY(),-'mytable_customer_details (2)'!$M170)</f>
        <v>42152</v>
      </c>
      <c r="X1262" s="147">
        <f>'mytable_customer_details (2)'!$K170/'mytable_customer_details (2)'!$M170</f>
        <v>7.3050485713177</v>
      </c>
      <c r="Y1262" s="147" t="str">
        <f>VLOOKUP(H:H,Table2_ContractType!A:B,2,0)</f>
        <v>1 Year</v>
      </c>
      <c r="Z1262" s="147" t="str">
        <f>VLOOKUP(F:F,Table3_PhoneService!A:B,2,0)</f>
        <v>Two or More Lines</v>
      </c>
      <c r="AA1262" s="147" t="str">
        <f>VLOOKUP(G:G,Table4_InternetService!A:B,2,0)</f>
        <v>No Internet Service</v>
      </c>
      <c r="AB1262" s="171" t="str">
        <f>_xlfn.IFS(Table15[[#This Row],[has_phone_and_internet]], "Phone and Internet",Table15[[#This Row],[has_phone]], "Phone Only", Table15[[#This Row],[has_internet]], "Internet Only", TRUE, 0)</f>
        <v>Phone Only</v>
      </c>
      <c r="AC1262" s="192"/>
    </row>
    <row r="1263" spans="1:29" ht="16">
      <c r="A1263" s="150" t="s">
        <v>4981</v>
      </c>
      <c r="B1263" s="140" t="s">
        <v>9</v>
      </c>
      <c r="C1263" s="140">
        <v>0</v>
      </c>
      <c r="D1263" s="140" t="s">
        <v>5</v>
      </c>
      <c r="E1263" s="140" t="s">
        <v>5</v>
      </c>
      <c r="F1263" s="141">
        <v>0</v>
      </c>
      <c r="G1263" s="141">
        <v>1</v>
      </c>
      <c r="H1263" s="141">
        <v>1</v>
      </c>
      <c r="I1263" s="140" t="s">
        <v>17</v>
      </c>
      <c r="J1263" s="142">
        <v>24.35</v>
      </c>
      <c r="K1263" s="143">
        <v>150.85</v>
      </c>
      <c r="L1263" s="140" t="s">
        <v>5</v>
      </c>
      <c r="M1263" s="144">
        <f>'mytable_customer_details (2)'!$K6899/'mytable_customer_details (2)'!$J6899</f>
        <v>65.203678779721841</v>
      </c>
      <c r="N1263" s="188">
        <f>INT(Table15[[#This Row],[Tenure]])</f>
        <v>65</v>
      </c>
      <c r="O1263" s="151">
        <f>IF(D1263="Yes",1,IF(D1263 ="NO",0))</f>
        <v>0</v>
      </c>
      <c r="P1263" s="145">
        <f>IF(E1264="Yes", 1,IF(E1264="No",0))</f>
        <v>0</v>
      </c>
      <c r="Q1263" s="146">
        <f>IF(B1263 = "female", 1,IF(B1263 = "male",0))</f>
        <v>0</v>
      </c>
      <c r="R1263" s="146">
        <f>IF(E1263 = "Yes", 1,0)</f>
        <v>0</v>
      </c>
      <c r="S1263" s="146" t="b">
        <f>Table15[phone_service]&gt;0</f>
        <v>0</v>
      </c>
      <c r="T1263" s="146" t="b">
        <f>Table15[internet_service]&gt;0</f>
        <v>1</v>
      </c>
      <c r="U1263" s="146" t="b">
        <f>IF(Table15[[#This Row],[has_phone]],Table15[[#This Row],[has_internet]])</f>
        <v>0</v>
      </c>
      <c r="V1263" s="147">
        <f>IF(AND(D1263="Yes",E1263="Yes"),3, IF(AND(E1263="Yes", D1263="No"),2, IF(AND(D1263="Yes",E1263="No"),1,IF(AND(E1263="No", D1263="No"),0))))</f>
        <v>0</v>
      </c>
      <c r="W1263" s="148">
        <f ca="1">EDATE(TODAY(),-'mytable_customer_details (2)'!$M6899)</f>
        <v>43401</v>
      </c>
      <c r="X1263" s="147">
        <f>'mytable_customer_details (2)'!$K6899/'mytable_customer_details (2)'!$M6899</f>
        <v>663.17501132246366</v>
      </c>
      <c r="Y1263" s="147" t="str">
        <f>VLOOKUP(H:H,Table2_ContractType!A:B,2,0)</f>
        <v>1 Year</v>
      </c>
      <c r="Z1263" s="147" t="str">
        <f>VLOOKUP(F:F,Table3_PhoneService!A:B,2,0)</f>
        <v>No Phone Service</v>
      </c>
      <c r="AA1263" s="147" t="str">
        <f>VLOOKUP(G:G,Table4_InternetService!A:B,2,0)</f>
        <v>DSL</v>
      </c>
      <c r="AB1263" s="171" t="str">
        <f>_xlfn.IFS(Table15[[#This Row],[has_phone_and_internet]], "Phone and Internet",Table15[[#This Row],[has_phone]], "Phone Only", Table15[[#This Row],[has_internet]], "Internet Only", TRUE, 0)</f>
        <v>Internet Only</v>
      </c>
      <c r="AC1263" s="192"/>
    </row>
    <row r="1264" spans="1:29" ht="16">
      <c r="A1264" s="150" t="s">
        <v>4191</v>
      </c>
      <c r="B1264" s="140" t="s">
        <v>3</v>
      </c>
      <c r="C1264" s="140">
        <v>1</v>
      </c>
      <c r="D1264" s="140" t="s">
        <v>5</v>
      </c>
      <c r="E1264" s="140" t="s">
        <v>5</v>
      </c>
      <c r="F1264" s="141">
        <v>0</v>
      </c>
      <c r="G1264" s="141">
        <v>1</v>
      </c>
      <c r="H1264" s="141">
        <v>0</v>
      </c>
      <c r="I1264" s="140" t="s">
        <v>7</v>
      </c>
      <c r="J1264" s="142">
        <v>24.35</v>
      </c>
      <c r="K1264" s="143">
        <v>41.85</v>
      </c>
      <c r="L1264" s="140" t="s">
        <v>4</v>
      </c>
      <c r="M1264" s="144">
        <f>'mytable_customer_details (2)'!$K3901/'mytable_customer_details (2)'!$J3901</f>
        <v>4.2957276368491319</v>
      </c>
      <c r="N1264" s="188">
        <f>INT(Table15[[#This Row],[Tenure]])</f>
        <v>4</v>
      </c>
      <c r="O1264" s="151">
        <f>IF(D1264="Yes",1,IF(D1264 ="NO",0))</f>
        <v>0</v>
      </c>
      <c r="P1264" s="145">
        <f>IF(E1265="Yes", 1,IF(E1265="No",0))</f>
        <v>0</v>
      </c>
      <c r="Q1264" s="146">
        <f>IF(B1264 = "female", 1,IF(B1264 = "male",0))</f>
        <v>1</v>
      </c>
      <c r="R1264" s="146">
        <f>IF(E1264 = "Yes", 1,0)</f>
        <v>0</v>
      </c>
      <c r="S1264" s="146" t="b">
        <f>Table15[phone_service]&gt;0</f>
        <v>0</v>
      </c>
      <c r="T1264" s="146" t="b">
        <f>Table15[internet_service]&gt;0</f>
        <v>1</v>
      </c>
      <c r="U1264" s="146" t="b">
        <f>IF(Table15[[#This Row],[has_phone]],Table15[[#This Row],[has_internet]])</f>
        <v>0</v>
      </c>
      <c r="V1264" s="147">
        <f>IF(AND(D1264="Yes",E1264="Yes"),3, IF(AND(E1264="Yes", D1264="No"),2, IF(AND(D1264="Yes",E1264="No"),1,IF(AND(E1264="No", D1264="No"),0))))</f>
        <v>0</v>
      </c>
      <c r="W1264" s="148">
        <f ca="1">EDATE(TODAY(),-'mytable_customer_details (2)'!$M3901)</f>
        <v>42122</v>
      </c>
      <c r="X1264" s="147">
        <f>'mytable_customer_details (2)'!$K3901/'mytable_customer_details (2)'!$M3901</f>
        <v>6.084925209603659</v>
      </c>
      <c r="Y1264" s="147" t="str">
        <f>VLOOKUP(H:H,Table2_ContractType!A:B,2,0)</f>
        <v>Month-to-Month</v>
      </c>
      <c r="Z1264" s="147" t="str">
        <f>VLOOKUP(F:F,Table3_PhoneService!A:B,2,0)</f>
        <v>No Phone Service</v>
      </c>
      <c r="AA1264" s="147" t="str">
        <f>VLOOKUP(G:G,Table4_InternetService!A:B,2,0)</f>
        <v>DSL</v>
      </c>
      <c r="AB1264" s="171" t="str">
        <f>_xlfn.IFS(Table15[[#This Row],[has_phone_and_internet]], "Phone and Internet",Table15[[#This Row],[has_phone]], "Phone Only", Table15[[#This Row],[has_internet]], "Internet Only", TRUE, 0)</f>
        <v>Internet Only</v>
      </c>
      <c r="AC1264" s="192"/>
    </row>
    <row r="1265" spans="1:29" ht="16">
      <c r="A1265" s="150" t="s">
        <v>1722</v>
      </c>
      <c r="B1265" s="140" t="s">
        <v>3</v>
      </c>
      <c r="C1265" s="140">
        <v>0</v>
      </c>
      <c r="D1265" s="140" t="s">
        <v>4</v>
      </c>
      <c r="E1265" s="140" t="s">
        <v>5</v>
      </c>
      <c r="F1265" s="141">
        <v>2</v>
      </c>
      <c r="G1265" s="141">
        <v>0</v>
      </c>
      <c r="H1265" s="141">
        <v>2</v>
      </c>
      <c r="I1265" s="140" t="s">
        <v>17</v>
      </c>
      <c r="J1265" s="142">
        <v>24.4</v>
      </c>
      <c r="K1265" s="143">
        <v>1725.4</v>
      </c>
      <c r="L1265" s="140" t="s">
        <v>5</v>
      </c>
      <c r="M1265" s="144">
        <f>'mytable_customer_details (2)'!$K7024/'mytable_customer_details (2)'!$J7024</f>
        <v>54.785836909871243</v>
      </c>
      <c r="N1265" s="188">
        <f>INT(Table15[[#This Row],[Tenure]])</f>
        <v>54</v>
      </c>
      <c r="O1265" s="151">
        <f>IF(D1265="Yes",1,IF(D1265 ="NO",0))</f>
        <v>1</v>
      </c>
      <c r="P1265" s="145">
        <f>IF(E1266="Yes", 1,IF(E1266="No",0))</f>
        <v>0</v>
      </c>
      <c r="Q1265" s="146">
        <f>IF(B1265 = "female", 1,IF(B1265 = "male",0))</f>
        <v>1</v>
      </c>
      <c r="R1265" s="146">
        <f>IF(E1265 = "Yes", 1,0)</f>
        <v>0</v>
      </c>
      <c r="S1265" s="146" t="b">
        <f>Table15[phone_service]&gt;0</f>
        <v>1</v>
      </c>
      <c r="T1265" s="146" t="b">
        <f>Table15[internet_service]&gt;0</f>
        <v>0</v>
      </c>
      <c r="U1265" s="146" t="b">
        <f>IF(Table15[[#This Row],[has_phone]],Table15[[#This Row],[has_internet]])</f>
        <v>0</v>
      </c>
      <c r="V1265" s="147">
        <f>IF(AND(D1265="Yes",E1265="Yes"),3, IF(AND(E1265="Yes", D1265="No"),2, IF(AND(D1265="Yes",E1265="No"),1,IF(AND(E1265="No", D1265="No"),0))))</f>
        <v>1</v>
      </c>
      <c r="W1265" s="148">
        <f ca="1">EDATE(TODAY(),-'mytable_customer_details (2)'!$M7024)</f>
        <v>42336</v>
      </c>
      <c r="X1265" s="147">
        <f>'mytable_customer_details (2)'!$K7024/'mytable_customer_details (2)'!$M7024</f>
        <v>140.08309739130436</v>
      </c>
      <c r="Y1265" s="147" t="str">
        <f>VLOOKUP(H:H,Table2_ContractType!A:B,2,0)</f>
        <v>2 Year</v>
      </c>
      <c r="Z1265" s="147" t="str">
        <f>VLOOKUP(F:F,Table3_PhoneService!A:B,2,0)</f>
        <v>Two or More Lines</v>
      </c>
      <c r="AA1265" s="147" t="str">
        <f>VLOOKUP(G:G,Table4_InternetService!A:B,2,0)</f>
        <v>No Internet Service</v>
      </c>
      <c r="AB1265" s="171" t="str">
        <f>_xlfn.IFS(Table15[[#This Row],[has_phone_and_internet]], "Phone and Internet",Table15[[#This Row],[has_phone]], "Phone Only", Table15[[#This Row],[has_internet]], "Internet Only", TRUE, 0)</f>
        <v>Phone Only</v>
      </c>
      <c r="AC1265" s="192"/>
    </row>
    <row r="1266" spans="1:29" ht="16">
      <c r="A1266" s="150" t="s">
        <v>1028</v>
      </c>
      <c r="B1266" s="140" t="s">
        <v>3</v>
      </c>
      <c r="C1266" s="140">
        <v>0</v>
      </c>
      <c r="D1266" s="140" t="s">
        <v>5</v>
      </c>
      <c r="E1266" s="140" t="s">
        <v>5</v>
      </c>
      <c r="F1266" s="141">
        <v>2</v>
      </c>
      <c r="G1266" s="141">
        <v>0</v>
      </c>
      <c r="H1266" s="141">
        <v>1</v>
      </c>
      <c r="I1266" s="140" t="s">
        <v>13</v>
      </c>
      <c r="J1266" s="142">
        <v>24.4</v>
      </c>
      <c r="K1266" s="143">
        <v>1601.2</v>
      </c>
      <c r="L1266" s="140" t="s">
        <v>5</v>
      </c>
      <c r="M1266" s="144">
        <f>'mytable_customer_details (2)'!$K6587/'mytable_customer_details (2)'!$J6587</f>
        <v>53.834675509237329</v>
      </c>
      <c r="N1266" s="188">
        <f>INT(Table15[[#This Row],[Tenure]])</f>
        <v>53</v>
      </c>
      <c r="O1266" s="151">
        <f>IF(D1266="Yes",1,IF(D1266 ="NO",0))</f>
        <v>0</v>
      </c>
      <c r="P1266" s="145">
        <f>IF(E1267="Yes", 1,IF(E1267="No",0))</f>
        <v>1</v>
      </c>
      <c r="Q1266" s="146">
        <f>IF(B1266 = "female", 1,IF(B1266 = "male",0))</f>
        <v>1</v>
      </c>
      <c r="R1266" s="146">
        <f>IF(E1266 = "Yes", 1,0)</f>
        <v>0</v>
      </c>
      <c r="S1266" s="146" t="b">
        <f>Table15[phone_service]&gt;0</f>
        <v>1</v>
      </c>
      <c r="T1266" s="146" t="b">
        <f>Table15[internet_service]&gt;0</f>
        <v>0</v>
      </c>
      <c r="U1266" s="146" t="b">
        <f>IF(Table15[[#This Row],[has_phone]],Table15[[#This Row],[has_internet]])</f>
        <v>0</v>
      </c>
      <c r="V1266" s="147">
        <f>IF(AND(D1266="Yes",E1266="Yes"),3, IF(AND(E1266="Yes", D1266="No"),2, IF(AND(D1266="Yes",E1266="No"),1,IF(AND(E1266="No", D1266="No"),0))))</f>
        <v>0</v>
      </c>
      <c r="W1266" s="148">
        <f ca="1">EDATE(TODAY(),-'mytable_customer_details (2)'!$M6587)</f>
        <v>42975</v>
      </c>
      <c r="X1266" s="147">
        <f>'mytable_customer_details (2)'!$K6587/'mytable_customer_details (2)'!$M6587</f>
        <v>236.76041666666666</v>
      </c>
      <c r="Y1266" s="147" t="str">
        <f>VLOOKUP(H:H,Table2_ContractType!A:B,2,0)</f>
        <v>1 Year</v>
      </c>
      <c r="Z1266" s="147" t="str">
        <f>VLOOKUP(F:F,Table3_PhoneService!A:B,2,0)</f>
        <v>Two or More Lines</v>
      </c>
      <c r="AA1266" s="147" t="str">
        <f>VLOOKUP(G:G,Table4_InternetService!A:B,2,0)</f>
        <v>No Internet Service</v>
      </c>
      <c r="AB1266" s="171" t="str">
        <f>_xlfn.IFS(Table15[[#This Row],[has_phone_and_internet]], "Phone and Internet",Table15[[#This Row],[has_phone]], "Phone Only", Table15[[#This Row],[has_internet]], "Internet Only", TRUE, 0)</f>
        <v>Phone Only</v>
      </c>
      <c r="AC1266" s="192"/>
    </row>
    <row r="1267" spans="1:29" ht="16">
      <c r="A1267" s="150" t="s">
        <v>6094</v>
      </c>
      <c r="B1267" s="140" t="s">
        <v>9</v>
      </c>
      <c r="C1267" s="140">
        <v>1</v>
      </c>
      <c r="D1267" s="140" t="s">
        <v>4</v>
      </c>
      <c r="E1267" s="140" t="s">
        <v>4</v>
      </c>
      <c r="F1267" s="141">
        <v>2</v>
      </c>
      <c r="G1267" s="141">
        <v>0</v>
      </c>
      <c r="H1267" s="141">
        <v>2</v>
      </c>
      <c r="I1267" s="140" t="s">
        <v>13</v>
      </c>
      <c r="J1267" s="142">
        <v>24.4</v>
      </c>
      <c r="K1267" s="143">
        <v>1548.65</v>
      </c>
      <c r="L1267" s="140" t="s">
        <v>5</v>
      </c>
      <c r="M1267" s="144">
        <f>'mytable_customer_details (2)'!$K1018/'mytable_customer_details (2)'!$J1018</f>
        <v>3.7853658536585364</v>
      </c>
      <c r="N1267" s="188">
        <f>INT(Table15[[#This Row],[Tenure]])</f>
        <v>3</v>
      </c>
      <c r="O1267" s="151">
        <f>IF(D1267="Yes",1,IF(D1267 ="NO",0))</f>
        <v>1</v>
      </c>
      <c r="P1267" s="145">
        <f>IF(E1268="Yes", 1,IF(E1268="No",0))</f>
        <v>0</v>
      </c>
      <c r="Q1267" s="146">
        <f>IF(B1267 = "female", 1,IF(B1267 = "male",0))</f>
        <v>0</v>
      </c>
      <c r="R1267" s="146">
        <f>IF(E1267 = "Yes", 1,0)</f>
        <v>1</v>
      </c>
      <c r="S1267" s="146" t="b">
        <f>Table15[phone_service]&gt;0</f>
        <v>1</v>
      </c>
      <c r="T1267" s="146" t="b">
        <f>Table15[internet_service]&gt;0</f>
        <v>0</v>
      </c>
      <c r="U1267" s="146" t="b">
        <f>IF(Table15[[#This Row],[has_phone]],Table15[[#This Row],[has_internet]])</f>
        <v>0</v>
      </c>
      <c r="V1267" s="147">
        <f>IF(AND(D1267="Yes",E1267="Yes"),3, IF(AND(E1267="Yes", D1267="No"),2, IF(AND(D1267="Yes",E1267="No"),1,IF(AND(E1267="No", D1267="No"),0))))</f>
        <v>3</v>
      </c>
      <c r="W1267" s="148">
        <f ca="1">EDATE(TODAY(),-'mytable_customer_details (2)'!$M1018)</f>
        <v>43524</v>
      </c>
      <c r="X1267" s="147">
        <f>'mytable_customer_details (2)'!$K1018/'mytable_customer_details (2)'!$M1018</f>
        <v>11.83079551927093</v>
      </c>
      <c r="Y1267" s="147" t="str">
        <f>VLOOKUP(H:H,Table2_ContractType!A:B,2,0)</f>
        <v>2 Year</v>
      </c>
      <c r="Z1267" s="147" t="str">
        <f>VLOOKUP(F:F,Table3_PhoneService!A:B,2,0)</f>
        <v>Two or More Lines</v>
      </c>
      <c r="AA1267" s="147" t="str">
        <f>VLOOKUP(G:G,Table4_InternetService!A:B,2,0)</f>
        <v>No Internet Service</v>
      </c>
      <c r="AB1267" s="171" t="str">
        <f>_xlfn.IFS(Table15[[#This Row],[has_phone_and_internet]], "Phone and Internet",Table15[[#This Row],[has_phone]], "Phone Only", Table15[[#This Row],[has_internet]], "Internet Only", TRUE, 0)</f>
        <v>Phone Only</v>
      </c>
      <c r="AC1267" s="192"/>
    </row>
    <row r="1268" spans="1:29" ht="16">
      <c r="A1268" s="150" t="s">
        <v>465</v>
      </c>
      <c r="B1268" s="140" t="s">
        <v>3</v>
      </c>
      <c r="C1268" s="140">
        <v>0</v>
      </c>
      <c r="D1268" s="140" t="s">
        <v>4</v>
      </c>
      <c r="E1268" s="140" t="s">
        <v>5</v>
      </c>
      <c r="F1268" s="141">
        <v>2</v>
      </c>
      <c r="G1268" s="141">
        <v>0</v>
      </c>
      <c r="H1268" s="141">
        <v>2</v>
      </c>
      <c r="I1268" s="140" t="s">
        <v>10</v>
      </c>
      <c r="J1268" s="142">
        <v>24.4</v>
      </c>
      <c r="K1268" s="143">
        <v>1417.9</v>
      </c>
      <c r="L1268" s="140" t="s">
        <v>5</v>
      </c>
      <c r="M1268" s="144">
        <f>'mytable_customer_details (2)'!$K3356/'mytable_customer_details (2)'!$J3356</f>
        <v>44.06772334293948</v>
      </c>
      <c r="N1268" s="188">
        <f>INT(Table15[[#This Row],[Tenure]])</f>
        <v>44</v>
      </c>
      <c r="O1268" s="151">
        <f>IF(D1268="Yes",1,IF(D1268 ="NO",0))</f>
        <v>1</v>
      </c>
      <c r="P1268" s="145">
        <f>IF(E1269="Yes", 1,IF(E1269="No",0))</f>
        <v>1</v>
      </c>
      <c r="Q1268" s="146">
        <f>IF(B1268 = "female", 1,IF(B1268 = "male",0))</f>
        <v>1</v>
      </c>
      <c r="R1268" s="146">
        <f>IF(E1268 = "Yes", 1,0)</f>
        <v>0</v>
      </c>
      <c r="S1268" s="146" t="b">
        <f>Table15[phone_service]&gt;0</f>
        <v>1</v>
      </c>
      <c r="T1268" s="146" t="b">
        <f>Table15[internet_service]&gt;0</f>
        <v>0</v>
      </c>
      <c r="U1268" s="146" t="b">
        <f>IF(Table15[[#This Row],[has_phone]],Table15[[#This Row],[has_internet]])</f>
        <v>0</v>
      </c>
      <c r="V1268" s="147">
        <f>IF(AND(D1268="Yes",E1268="Yes"),3, IF(AND(E1268="Yes", D1268="No"),2, IF(AND(D1268="Yes",E1268="No"),1,IF(AND(E1268="No", D1268="No"),0))))</f>
        <v>1</v>
      </c>
      <c r="W1268" s="148">
        <f ca="1">EDATE(TODAY(),-'mytable_customer_details (2)'!$M3356)</f>
        <v>43493</v>
      </c>
      <c r="X1268" s="147">
        <f>'mytable_customer_details (2)'!$K3356/'mytable_customer_details (2)'!$M3356</f>
        <v>420.56986676016828</v>
      </c>
      <c r="Y1268" s="147" t="str">
        <f>VLOOKUP(H:H,Table2_ContractType!A:B,2,0)</f>
        <v>2 Year</v>
      </c>
      <c r="Z1268" s="147" t="str">
        <f>VLOOKUP(F:F,Table3_PhoneService!A:B,2,0)</f>
        <v>Two or More Lines</v>
      </c>
      <c r="AA1268" s="147" t="str">
        <f>VLOOKUP(G:G,Table4_InternetService!A:B,2,0)</f>
        <v>No Internet Service</v>
      </c>
      <c r="AB1268" s="171" t="str">
        <f>_xlfn.IFS(Table15[[#This Row],[has_phone_and_internet]], "Phone and Internet",Table15[[#This Row],[has_phone]], "Phone Only", Table15[[#This Row],[has_internet]], "Internet Only", TRUE, 0)</f>
        <v>Phone Only</v>
      </c>
      <c r="AC1268" s="192"/>
    </row>
    <row r="1269" spans="1:29" ht="16">
      <c r="A1269" s="150" t="s">
        <v>4789</v>
      </c>
      <c r="B1269" s="140" t="s">
        <v>9</v>
      </c>
      <c r="C1269" s="140">
        <v>0</v>
      </c>
      <c r="D1269" s="140" t="s">
        <v>5</v>
      </c>
      <c r="E1269" s="140" t="s">
        <v>4</v>
      </c>
      <c r="F1269" s="141">
        <v>2</v>
      </c>
      <c r="G1269" s="141">
        <v>0</v>
      </c>
      <c r="H1269" s="141">
        <v>2</v>
      </c>
      <c r="I1269" s="140" t="s">
        <v>10</v>
      </c>
      <c r="J1269" s="142">
        <v>24.4</v>
      </c>
      <c r="K1269" s="143">
        <v>1413</v>
      </c>
      <c r="L1269" s="140" t="s">
        <v>5</v>
      </c>
      <c r="M1269" s="144">
        <f>'mytable_customer_details (2)'!$K5400/'mytable_customer_details (2)'!$J5400</f>
        <v>37.632304299889746</v>
      </c>
      <c r="N1269" s="188">
        <f>INT(Table15[[#This Row],[Tenure]])</f>
        <v>37</v>
      </c>
      <c r="O1269" s="151">
        <f>IF(D1269="Yes",1,IF(D1269 ="NO",0))</f>
        <v>0</v>
      </c>
      <c r="P1269" s="145">
        <f>IF(E1270="Yes", 1,IF(E1270="No",0))</f>
        <v>1</v>
      </c>
      <c r="Q1269" s="146">
        <f>IF(B1269 = "female", 1,IF(B1269 = "male",0))</f>
        <v>0</v>
      </c>
      <c r="R1269" s="146">
        <f>IF(E1269 = "Yes", 1,0)</f>
        <v>1</v>
      </c>
      <c r="S1269" s="146" t="b">
        <f>Table15[phone_service]&gt;0</f>
        <v>1</v>
      </c>
      <c r="T1269" s="146" t="b">
        <f>Table15[internet_service]&gt;0</f>
        <v>0</v>
      </c>
      <c r="U1269" s="146" t="b">
        <f>IF(Table15[[#This Row],[has_phone]],Table15[[#This Row],[has_internet]])</f>
        <v>0</v>
      </c>
      <c r="V1269" s="147">
        <f>IF(AND(D1269="Yes",E1269="Yes"),3, IF(AND(E1269="Yes", D1269="No"),2, IF(AND(D1269="Yes",E1269="No"),1,IF(AND(E1269="No", D1269="No"),0))))</f>
        <v>2</v>
      </c>
      <c r="W1269" s="148">
        <f ca="1">EDATE(TODAY(),-'mytable_customer_details (2)'!$M5400)</f>
        <v>43248</v>
      </c>
      <c r="X1269" s="147">
        <f>'mytable_customer_details (2)'!$K5400/'mytable_customer_details (2)'!$M5400</f>
        <v>226.65144526930973</v>
      </c>
      <c r="Y1269" s="147" t="str">
        <f>VLOOKUP(H:H,Table2_ContractType!A:B,2,0)</f>
        <v>2 Year</v>
      </c>
      <c r="Z1269" s="147" t="str">
        <f>VLOOKUP(F:F,Table3_PhoneService!A:B,2,0)</f>
        <v>Two or More Lines</v>
      </c>
      <c r="AA1269" s="147" t="str">
        <f>VLOOKUP(G:G,Table4_InternetService!A:B,2,0)</f>
        <v>No Internet Service</v>
      </c>
      <c r="AB1269" s="171" t="str">
        <f>_xlfn.IFS(Table15[[#This Row],[has_phone_and_internet]], "Phone and Internet",Table15[[#This Row],[has_phone]], "Phone Only", Table15[[#This Row],[has_internet]], "Internet Only", TRUE, 0)</f>
        <v>Phone Only</v>
      </c>
      <c r="AC1269" s="192"/>
    </row>
    <row r="1270" spans="1:29" ht="16">
      <c r="A1270" s="150" t="s">
        <v>4955</v>
      </c>
      <c r="B1270" s="140" t="s">
        <v>9</v>
      </c>
      <c r="C1270" s="140">
        <v>0</v>
      </c>
      <c r="D1270" s="140" t="s">
        <v>4</v>
      </c>
      <c r="E1270" s="140" t="s">
        <v>4</v>
      </c>
      <c r="F1270" s="141">
        <v>2</v>
      </c>
      <c r="G1270" s="141">
        <v>0</v>
      </c>
      <c r="H1270" s="141">
        <v>0</v>
      </c>
      <c r="I1270" s="140" t="s">
        <v>10</v>
      </c>
      <c r="J1270" s="142">
        <v>24.4</v>
      </c>
      <c r="K1270" s="143">
        <v>253.9</v>
      </c>
      <c r="L1270" s="140" t="s">
        <v>5</v>
      </c>
      <c r="M1270" s="144">
        <f>'mytable_customer_details (2)'!$K2579/'mytable_customer_details (2)'!$J2579</f>
        <v>20.608058608058609</v>
      </c>
      <c r="N1270" s="188">
        <f>INT(Table15[[#This Row],[Tenure]])</f>
        <v>20</v>
      </c>
      <c r="O1270" s="151">
        <f>IF(D1270="Yes",1,IF(D1270 ="NO",0))</f>
        <v>1</v>
      </c>
      <c r="P1270" s="145">
        <f>IF(E1271="Yes", 1,IF(E1271="No",0))</f>
        <v>1</v>
      </c>
      <c r="Q1270" s="146">
        <f>IF(B1270 = "female", 1,IF(B1270 = "male",0))</f>
        <v>0</v>
      </c>
      <c r="R1270" s="146">
        <f>IF(E1270 = "Yes", 1,0)</f>
        <v>1</v>
      </c>
      <c r="S1270" s="146" t="b">
        <f>Table15[phone_service]&gt;0</f>
        <v>1</v>
      </c>
      <c r="T1270" s="146" t="b">
        <f>Table15[internet_service]&gt;0</f>
        <v>0</v>
      </c>
      <c r="U1270" s="146" t="b">
        <f>IF(Table15[[#This Row],[has_phone]],Table15[[#This Row],[has_internet]])</f>
        <v>0</v>
      </c>
      <c r="V1270" s="147">
        <f>IF(AND(D1270="Yes",E1270="Yes"),3, IF(AND(E1270="Yes", D1270="No"),2, IF(AND(D1270="Yes",E1270="No"),1,IF(AND(E1270="No", D1270="No"),0))))</f>
        <v>3</v>
      </c>
      <c r="W1270" s="148">
        <f ca="1">EDATE(TODAY(),-'mytable_customer_details (2)'!$M2579)</f>
        <v>42732</v>
      </c>
      <c r="X1270" s="147">
        <f>'mytable_customer_details (2)'!$K2579/'mytable_customer_details (2)'!$M2579</f>
        <v>34.352003128742886</v>
      </c>
      <c r="Y1270" s="147" t="str">
        <f>VLOOKUP(H:H,Table2_ContractType!A:B,2,0)</f>
        <v>Month-to-Month</v>
      </c>
      <c r="Z1270" s="147" t="str">
        <f>VLOOKUP(F:F,Table3_PhoneService!A:B,2,0)</f>
        <v>Two or More Lines</v>
      </c>
      <c r="AA1270" s="147" t="str">
        <f>VLOOKUP(G:G,Table4_InternetService!A:B,2,0)</f>
        <v>No Internet Service</v>
      </c>
      <c r="AB1270" s="171" t="str">
        <f>_xlfn.IFS(Table15[[#This Row],[has_phone_and_internet]], "Phone and Internet",Table15[[#This Row],[has_phone]], "Phone Only", Table15[[#This Row],[has_internet]], "Internet Only", TRUE, 0)</f>
        <v>Phone Only</v>
      </c>
      <c r="AC1270" s="192"/>
    </row>
    <row r="1271" spans="1:29" ht="16">
      <c r="A1271" s="150" t="s">
        <v>2358</v>
      </c>
      <c r="B1271" s="140" t="s">
        <v>9</v>
      </c>
      <c r="C1271" s="140">
        <v>0</v>
      </c>
      <c r="D1271" s="140" t="s">
        <v>4</v>
      </c>
      <c r="E1271" s="140" t="s">
        <v>4</v>
      </c>
      <c r="F1271" s="141">
        <v>2</v>
      </c>
      <c r="G1271" s="141">
        <v>0</v>
      </c>
      <c r="H1271" s="141">
        <v>1</v>
      </c>
      <c r="I1271" s="140" t="s">
        <v>10</v>
      </c>
      <c r="J1271" s="142">
        <v>24.4</v>
      </c>
      <c r="K1271" s="143">
        <v>203.95</v>
      </c>
      <c r="L1271" s="140" t="s">
        <v>5</v>
      </c>
      <c r="M1271" s="144">
        <f>'mytable_customer_details (2)'!$K5044/'mytable_customer_details (2)'!$J5044</f>
        <v>70.331794575879968</v>
      </c>
      <c r="N1271" s="188">
        <f>INT(Table15[[#This Row],[Tenure]])</f>
        <v>70</v>
      </c>
      <c r="O1271" s="151">
        <f>IF(D1271="Yes",1,IF(D1271 ="NO",0))</f>
        <v>1</v>
      </c>
      <c r="P1271" s="145">
        <f>IF(E1272="Yes", 1,IF(E1272="No",0))</f>
        <v>1</v>
      </c>
      <c r="Q1271" s="146">
        <f>IF(B1271 = "female", 1,IF(B1271 = "male",0))</f>
        <v>0</v>
      </c>
      <c r="R1271" s="146">
        <f>IF(E1271 = "Yes", 1,0)</f>
        <v>1</v>
      </c>
      <c r="S1271" s="146" t="b">
        <f>Table15[phone_service]&gt;0</f>
        <v>1</v>
      </c>
      <c r="T1271" s="146" t="b">
        <f>Table15[internet_service]&gt;0</f>
        <v>0</v>
      </c>
      <c r="U1271" s="146" t="b">
        <f>IF(Table15[[#This Row],[has_phone]],Table15[[#This Row],[has_internet]])</f>
        <v>0</v>
      </c>
      <c r="V1271" s="147">
        <f>IF(AND(D1271="Yes",E1271="Yes"),3, IF(AND(E1271="Yes", D1271="No"),2, IF(AND(D1271="Yes",E1271="No"),1,IF(AND(E1271="No", D1271="No"),0))))</f>
        <v>3</v>
      </c>
      <c r="W1271" s="148">
        <f ca="1">EDATE(TODAY(),-'mytable_customer_details (2)'!$M5044)</f>
        <v>42794</v>
      </c>
      <c r="X1271" s="147">
        <f>'mytable_customer_details (2)'!$K5044/'mytable_customer_details (2)'!$M5044</f>
        <v>201.11403362147189</v>
      </c>
      <c r="Y1271" s="147" t="str">
        <f>VLOOKUP(H:H,Table2_ContractType!A:B,2,0)</f>
        <v>1 Year</v>
      </c>
      <c r="Z1271" s="147" t="str">
        <f>VLOOKUP(F:F,Table3_PhoneService!A:B,2,0)</f>
        <v>Two or More Lines</v>
      </c>
      <c r="AA1271" s="147" t="str">
        <f>VLOOKUP(G:G,Table4_InternetService!A:B,2,0)</f>
        <v>No Internet Service</v>
      </c>
      <c r="AB1271" s="171" t="str">
        <f>_xlfn.IFS(Table15[[#This Row],[has_phone_and_internet]], "Phone and Internet",Table15[[#This Row],[has_phone]], "Phone Only", Table15[[#This Row],[has_internet]], "Internet Only", TRUE, 0)</f>
        <v>Phone Only</v>
      </c>
      <c r="AC1271" s="192"/>
    </row>
    <row r="1272" spans="1:29" ht="16">
      <c r="A1272" s="150" t="s">
        <v>3632</v>
      </c>
      <c r="B1272" s="140" t="s">
        <v>3</v>
      </c>
      <c r="C1272" s="140">
        <v>0</v>
      </c>
      <c r="D1272" s="140" t="s">
        <v>4</v>
      </c>
      <c r="E1272" s="140" t="s">
        <v>4</v>
      </c>
      <c r="F1272" s="141">
        <v>0</v>
      </c>
      <c r="G1272" s="141">
        <v>1</v>
      </c>
      <c r="H1272" s="141">
        <v>0</v>
      </c>
      <c r="I1272" s="140" t="s">
        <v>10</v>
      </c>
      <c r="J1272" s="142">
        <v>24.4</v>
      </c>
      <c r="K1272" s="143">
        <v>36.549999999999997</v>
      </c>
      <c r="L1272" s="140" t="s">
        <v>4</v>
      </c>
      <c r="M1272" s="144">
        <f>'mytable_customer_details (2)'!$K2042/'mytable_customer_details (2)'!$J2042</f>
        <v>1</v>
      </c>
      <c r="N1272" s="188">
        <f>INT(Table15[[#This Row],[Tenure]])</f>
        <v>1</v>
      </c>
      <c r="O1272" s="151">
        <f>IF(D1272="Yes",1,IF(D1272 ="NO",0))</f>
        <v>1</v>
      </c>
      <c r="P1272" s="145">
        <f>IF(E1273="Yes", 1,IF(E1273="No",0))</f>
        <v>0</v>
      </c>
      <c r="Q1272" s="146">
        <f>IF(B1272 = "female", 1,IF(B1272 = "male",0))</f>
        <v>1</v>
      </c>
      <c r="R1272" s="146">
        <f>IF(E1272 = "Yes", 1,0)</f>
        <v>1</v>
      </c>
      <c r="S1272" s="146" t="b">
        <f>Table15[phone_service]&gt;0</f>
        <v>0</v>
      </c>
      <c r="T1272" s="146" t="b">
        <f>Table15[internet_service]&gt;0</f>
        <v>1</v>
      </c>
      <c r="U1272" s="146" t="b">
        <f>IF(Table15[[#This Row],[has_phone]],Table15[[#This Row],[has_internet]])</f>
        <v>0</v>
      </c>
      <c r="V1272" s="147">
        <f>IF(AND(D1272="Yes",E1272="Yes"),3, IF(AND(E1272="Yes", D1272="No"),2, IF(AND(D1272="Yes",E1272="No"),1,IF(AND(E1272="No", D1272="No"),0))))</f>
        <v>3</v>
      </c>
      <c r="W1272" s="148">
        <f ca="1">EDATE(TODAY(),-'mytable_customer_details (2)'!$M2042)</f>
        <v>42794</v>
      </c>
      <c r="X1272" s="147">
        <f>'mytable_customer_details (2)'!$K2042/'mytable_customer_details (2)'!$M2042</f>
        <v>1.5020684335997756</v>
      </c>
      <c r="Y1272" s="147" t="str">
        <f>VLOOKUP(H:H,Table2_ContractType!A:B,2,0)</f>
        <v>Month-to-Month</v>
      </c>
      <c r="Z1272" s="147" t="str">
        <f>VLOOKUP(F:F,Table3_PhoneService!A:B,2,0)</f>
        <v>No Phone Service</v>
      </c>
      <c r="AA1272" s="147" t="str">
        <f>VLOOKUP(G:G,Table4_InternetService!A:B,2,0)</f>
        <v>DSL</v>
      </c>
      <c r="AB1272" s="171" t="str">
        <f>_xlfn.IFS(Table15[[#This Row],[has_phone_and_internet]], "Phone and Internet",Table15[[#This Row],[has_phone]], "Phone Only", Table15[[#This Row],[has_internet]], "Internet Only", TRUE, 0)</f>
        <v>Internet Only</v>
      </c>
      <c r="AC1272" s="192"/>
    </row>
    <row r="1273" spans="1:29" ht="16">
      <c r="A1273" s="150" t="s">
        <v>6547</v>
      </c>
      <c r="B1273" s="140" t="s">
        <v>9</v>
      </c>
      <c r="C1273" s="140">
        <v>0</v>
      </c>
      <c r="D1273" s="140" t="s">
        <v>5</v>
      </c>
      <c r="E1273" s="140" t="s">
        <v>5</v>
      </c>
      <c r="F1273" s="141">
        <v>0</v>
      </c>
      <c r="G1273" s="141">
        <v>1</v>
      </c>
      <c r="H1273" s="141">
        <v>0</v>
      </c>
      <c r="I1273" s="140" t="s">
        <v>10</v>
      </c>
      <c r="J1273" s="142">
        <v>24.4</v>
      </c>
      <c r="K1273" s="143">
        <v>24.4</v>
      </c>
      <c r="L1273" s="140" t="s">
        <v>5</v>
      </c>
      <c r="M1273" s="144">
        <f>'mytable_customer_details (2)'!$K2404/'mytable_customer_details (2)'!$J2404</f>
        <v>4.4322200392927309</v>
      </c>
      <c r="N1273" s="188">
        <f>INT(Table15[[#This Row],[Tenure]])</f>
        <v>4</v>
      </c>
      <c r="O1273" s="151">
        <f>IF(D1273="Yes",1,IF(D1273 ="NO",0))</f>
        <v>0</v>
      </c>
      <c r="P1273" s="145">
        <f>IF(E1274="Yes", 1,IF(E1274="No",0))</f>
        <v>0</v>
      </c>
      <c r="Q1273" s="146">
        <f>IF(B1273 = "female", 1,IF(B1273 = "male",0))</f>
        <v>0</v>
      </c>
      <c r="R1273" s="146">
        <f>IF(E1273 = "Yes", 1,0)</f>
        <v>0</v>
      </c>
      <c r="S1273" s="146" t="b">
        <f>Table15[phone_service]&gt;0</f>
        <v>0</v>
      </c>
      <c r="T1273" s="146" t="b">
        <f>Table15[internet_service]&gt;0</f>
        <v>1</v>
      </c>
      <c r="U1273" s="146" t="b">
        <f>IF(Table15[[#This Row],[has_phone]],Table15[[#This Row],[has_internet]])</f>
        <v>0</v>
      </c>
      <c r="V1273" s="147">
        <f>IF(AND(D1273="Yes",E1273="Yes"),3, IF(AND(E1273="Yes", D1273="No"),2, IF(AND(D1273="Yes",E1273="No"),1,IF(AND(E1273="No", D1273="No"),0))))</f>
        <v>0</v>
      </c>
      <c r="W1273" s="148">
        <f ca="1">EDATE(TODAY(),-'mytable_customer_details (2)'!$M2404)</f>
        <v>43462</v>
      </c>
      <c r="X1273" s="147">
        <f>'mytable_customer_details (2)'!$K2404/'mytable_customer_details (2)'!$M2404</f>
        <v>26.256348246674726</v>
      </c>
      <c r="Y1273" s="147" t="str">
        <f>VLOOKUP(H:H,Table2_ContractType!A:B,2,0)</f>
        <v>Month-to-Month</v>
      </c>
      <c r="Z1273" s="147" t="str">
        <f>VLOOKUP(F:F,Table3_PhoneService!A:B,2,0)</f>
        <v>No Phone Service</v>
      </c>
      <c r="AA1273" s="147" t="str">
        <f>VLOOKUP(G:G,Table4_InternetService!A:B,2,0)</f>
        <v>DSL</v>
      </c>
      <c r="AB1273" s="171" t="str">
        <f>_xlfn.IFS(Table15[[#This Row],[has_phone_and_internet]], "Phone and Internet",Table15[[#This Row],[has_phone]], "Phone Only", Table15[[#This Row],[has_internet]], "Internet Only", TRUE, 0)</f>
        <v>Internet Only</v>
      </c>
      <c r="AC1273" s="192"/>
    </row>
    <row r="1274" spans="1:29" ht="16">
      <c r="A1274" s="150" t="s">
        <v>3269</v>
      </c>
      <c r="B1274" s="140" t="s">
        <v>9</v>
      </c>
      <c r="C1274" s="140">
        <v>0</v>
      </c>
      <c r="D1274" s="140" t="s">
        <v>5</v>
      </c>
      <c r="E1274" s="140" t="s">
        <v>5</v>
      </c>
      <c r="F1274" s="141">
        <v>0</v>
      </c>
      <c r="G1274" s="141">
        <v>1</v>
      </c>
      <c r="H1274" s="141">
        <v>0</v>
      </c>
      <c r="I1274" s="140" t="s">
        <v>7</v>
      </c>
      <c r="J1274" s="142">
        <v>24.4</v>
      </c>
      <c r="K1274" s="143">
        <v>24.4</v>
      </c>
      <c r="L1274" s="140" t="s">
        <v>5</v>
      </c>
      <c r="M1274" s="144">
        <f>'mytable_customer_details (2)'!$K5235/'mytable_customer_details (2)'!$J5235</f>
        <v>24.423785594639867</v>
      </c>
      <c r="N1274" s="188">
        <f>INT(Table15[[#This Row],[Tenure]])</f>
        <v>24</v>
      </c>
      <c r="O1274" s="151">
        <f>IF(D1274="Yes",1,IF(D1274 ="NO",0))</f>
        <v>0</v>
      </c>
      <c r="P1274" s="145">
        <f>IF(E1275="Yes", 1,IF(E1275="No",0))</f>
        <v>0</v>
      </c>
      <c r="Q1274" s="146">
        <f>IF(B1274 = "female", 1,IF(B1274 = "male",0))</f>
        <v>0</v>
      </c>
      <c r="R1274" s="146">
        <f>IF(E1274 = "Yes", 1,0)</f>
        <v>0</v>
      </c>
      <c r="S1274" s="146" t="b">
        <f>Table15[phone_service]&gt;0</f>
        <v>0</v>
      </c>
      <c r="T1274" s="146" t="b">
        <f>Table15[internet_service]&gt;0</f>
        <v>1</v>
      </c>
      <c r="U1274" s="146" t="b">
        <f>IF(Table15[[#This Row],[has_phone]],Table15[[#This Row],[has_internet]])</f>
        <v>0</v>
      </c>
      <c r="V1274" s="147">
        <f>IF(AND(D1274="Yes",E1274="Yes"),3, IF(AND(E1274="Yes", D1274="No"),2, IF(AND(D1274="Yes",E1274="No"),1,IF(AND(E1274="No", D1274="No"),0))))</f>
        <v>0</v>
      </c>
      <c r="W1274" s="148">
        <f ca="1">EDATE(TODAY(),-'mytable_customer_details (2)'!$M5235)</f>
        <v>41698</v>
      </c>
      <c r="X1274" s="147">
        <f>'mytable_customer_details (2)'!$K5235/'mytable_customer_details (2)'!$M5235</f>
        <v>32.862154828706437</v>
      </c>
      <c r="Y1274" s="147" t="str">
        <f>VLOOKUP(H:H,Table2_ContractType!A:B,2,0)</f>
        <v>Month-to-Month</v>
      </c>
      <c r="Z1274" s="147" t="str">
        <f>VLOOKUP(F:F,Table3_PhoneService!A:B,2,0)</f>
        <v>No Phone Service</v>
      </c>
      <c r="AA1274" s="147" t="str">
        <f>VLOOKUP(G:G,Table4_InternetService!A:B,2,0)</f>
        <v>DSL</v>
      </c>
      <c r="AB1274" s="171" t="str">
        <f>_xlfn.IFS(Table15[[#This Row],[has_phone_and_internet]], "Phone and Internet",Table15[[#This Row],[has_phone]], "Phone Only", Table15[[#This Row],[has_internet]], "Internet Only", TRUE, 0)</f>
        <v>Internet Only</v>
      </c>
      <c r="AC1274" s="192"/>
    </row>
    <row r="1275" spans="1:29" ht="16">
      <c r="A1275" s="150" t="s">
        <v>4652</v>
      </c>
      <c r="B1275" s="140" t="s">
        <v>3</v>
      </c>
      <c r="C1275" s="140">
        <v>0</v>
      </c>
      <c r="D1275" s="140" t="s">
        <v>5</v>
      </c>
      <c r="E1275" s="140" t="s">
        <v>5</v>
      </c>
      <c r="F1275" s="141">
        <v>0</v>
      </c>
      <c r="G1275" s="141">
        <v>1</v>
      </c>
      <c r="H1275" s="141">
        <v>0</v>
      </c>
      <c r="I1275" s="140" t="s">
        <v>10</v>
      </c>
      <c r="J1275" s="142">
        <v>24.4</v>
      </c>
      <c r="K1275" s="143">
        <v>24.4</v>
      </c>
      <c r="L1275" s="140" t="s">
        <v>5</v>
      </c>
      <c r="M1275" s="144">
        <f>'mytable_customer_details (2)'!$K6975/'mytable_customer_details (2)'!$J6975</f>
        <v>72.424466695690043</v>
      </c>
      <c r="N1275" s="188">
        <f>INT(Table15[[#This Row],[Tenure]])</f>
        <v>72</v>
      </c>
      <c r="O1275" s="151">
        <f>IF(D1275="Yes",1,IF(D1275 ="NO",0))</f>
        <v>0</v>
      </c>
      <c r="P1275" s="145">
        <f>IF(E1276="Yes", 1,IF(E1276="No",0))</f>
        <v>0</v>
      </c>
      <c r="Q1275" s="146">
        <f>IF(B1275 = "female", 1,IF(B1275 = "male",0))</f>
        <v>1</v>
      </c>
      <c r="R1275" s="146">
        <f>IF(E1275 = "Yes", 1,0)</f>
        <v>0</v>
      </c>
      <c r="S1275" s="146" t="b">
        <f>Table15[phone_service]&gt;0</f>
        <v>0</v>
      </c>
      <c r="T1275" s="146" t="b">
        <f>Table15[internet_service]&gt;0</f>
        <v>1</v>
      </c>
      <c r="U1275" s="146" t="b">
        <f>IF(Table15[[#This Row],[has_phone]],Table15[[#This Row],[has_internet]])</f>
        <v>0</v>
      </c>
      <c r="V1275" s="147">
        <f>IF(AND(D1275="Yes",E1275="Yes"),3, IF(AND(E1275="Yes", D1275="No"),2, IF(AND(D1275="Yes",E1275="No"),1,IF(AND(E1275="No", D1275="No"),0))))</f>
        <v>0</v>
      </c>
      <c r="W1275" s="148">
        <f ca="1">EDATE(TODAY(),-'mytable_customer_details (2)'!$M6975)</f>
        <v>43644</v>
      </c>
      <c r="X1275" s="147">
        <f>'mytable_customer_details (2)'!$K6975/'mytable_customer_details (2)'!$M6975</f>
        <v>3284.2699404761911</v>
      </c>
      <c r="Y1275" s="147" t="str">
        <f>VLOOKUP(H:H,Table2_ContractType!A:B,2,0)</f>
        <v>Month-to-Month</v>
      </c>
      <c r="Z1275" s="147" t="str">
        <f>VLOOKUP(F:F,Table3_PhoneService!A:B,2,0)</f>
        <v>No Phone Service</v>
      </c>
      <c r="AA1275" s="147" t="str">
        <f>VLOOKUP(G:G,Table4_InternetService!A:B,2,0)</f>
        <v>DSL</v>
      </c>
      <c r="AB1275" s="171" t="str">
        <f>_xlfn.IFS(Table15[[#This Row],[has_phone_and_internet]], "Phone and Internet",Table15[[#This Row],[has_phone]], "Phone Only", Table15[[#This Row],[has_internet]], "Internet Only", TRUE, 0)</f>
        <v>Internet Only</v>
      </c>
      <c r="AC1275" s="192"/>
    </row>
    <row r="1276" spans="1:29" ht="16">
      <c r="A1276" s="150" t="s">
        <v>4998</v>
      </c>
      <c r="B1276" s="140" t="s">
        <v>9</v>
      </c>
      <c r="C1276" s="140">
        <v>0</v>
      </c>
      <c r="D1276" s="140" t="s">
        <v>4</v>
      </c>
      <c r="E1276" s="140" t="s">
        <v>5</v>
      </c>
      <c r="F1276" s="141">
        <v>2</v>
      </c>
      <c r="G1276" s="141">
        <v>0</v>
      </c>
      <c r="H1276" s="141">
        <v>2</v>
      </c>
      <c r="I1276" s="140" t="s">
        <v>13</v>
      </c>
      <c r="J1276" s="142">
        <v>24.45</v>
      </c>
      <c r="K1276" s="143">
        <v>1730.65</v>
      </c>
      <c r="L1276" s="140" t="s">
        <v>5</v>
      </c>
      <c r="M1276" s="144">
        <f>'mytable_customer_details (2)'!$K4136/'mytable_customer_details (2)'!$J4136</f>
        <v>43.412443874278381</v>
      </c>
      <c r="N1276" s="188">
        <f>INT(Table15[[#This Row],[Tenure]])</f>
        <v>43</v>
      </c>
      <c r="O1276" s="151">
        <f>IF(D1276="Yes",1,IF(D1276 ="NO",0))</f>
        <v>1</v>
      </c>
      <c r="P1276" s="145">
        <f>IF(E1277="Yes", 1,IF(E1277="No",0))</f>
        <v>1</v>
      </c>
      <c r="Q1276" s="146">
        <f>IF(B1276 = "female", 1,IF(B1276 = "male",0))</f>
        <v>0</v>
      </c>
      <c r="R1276" s="146">
        <f>IF(E1276 = "Yes", 1,0)</f>
        <v>0</v>
      </c>
      <c r="S1276" s="146" t="b">
        <f>Table15[phone_service]&gt;0</f>
        <v>1</v>
      </c>
      <c r="T1276" s="146" t="b">
        <f>Table15[internet_service]&gt;0</f>
        <v>0</v>
      </c>
      <c r="U1276" s="146" t="b">
        <f>IF(Table15[[#This Row],[has_phone]],Table15[[#This Row],[has_internet]])</f>
        <v>0</v>
      </c>
      <c r="V1276" s="147">
        <f>IF(AND(D1276="Yes",E1276="Yes"),3, IF(AND(E1276="Yes", D1276="No"),2, IF(AND(D1276="Yes",E1276="No"),1,IF(AND(E1276="No", D1276="No"),0))))</f>
        <v>1</v>
      </c>
      <c r="W1276" s="148">
        <f ca="1">EDATE(TODAY(),-'mytable_customer_details (2)'!$M4136)</f>
        <v>43371</v>
      </c>
      <c r="X1276" s="147">
        <f>'mytable_customer_details (2)'!$K4136/'mytable_customer_details (2)'!$M4136</f>
        <v>299.55165550931787</v>
      </c>
      <c r="Y1276" s="147" t="str">
        <f>VLOOKUP(H:H,Table2_ContractType!A:B,2,0)</f>
        <v>2 Year</v>
      </c>
      <c r="Z1276" s="147" t="str">
        <f>VLOOKUP(F:F,Table3_PhoneService!A:B,2,0)</f>
        <v>Two or More Lines</v>
      </c>
      <c r="AA1276" s="147" t="str">
        <f>VLOOKUP(G:G,Table4_InternetService!A:B,2,0)</f>
        <v>No Internet Service</v>
      </c>
      <c r="AB1276" s="171" t="str">
        <f>_xlfn.IFS(Table15[[#This Row],[has_phone_and_internet]], "Phone and Internet",Table15[[#This Row],[has_phone]], "Phone Only", Table15[[#This Row],[has_internet]], "Internet Only", TRUE, 0)</f>
        <v>Phone Only</v>
      </c>
      <c r="AC1276" s="192"/>
    </row>
    <row r="1277" spans="1:29" ht="16">
      <c r="A1277" s="150" t="s">
        <v>2200</v>
      </c>
      <c r="B1277" s="140" t="s">
        <v>9</v>
      </c>
      <c r="C1277" s="140">
        <v>0</v>
      </c>
      <c r="D1277" s="140" t="s">
        <v>4</v>
      </c>
      <c r="E1277" s="140" t="s">
        <v>4</v>
      </c>
      <c r="F1277" s="141">
        <v>2</v>
      </c>
      <c r="G1277" s="141">
        <v>0</v>
      </c>
      <c r="H1277" s="141">
        <v>2</v>
      </c>
      <c r="I1277" s="140" t="s">
        <v>13</v>
      </c>
      <c r="J1277" s="142">
        <v>24.45</v>
      </c>
      <c r="K1277" s="143">
        <v>1718.2</v>
      </c>
      <c r="L1277" s="140" t="s">
        <v>5</v>
      </c>
      <c r="M1277" s="144">
        <f>'mytable_customer_details (2)'!$K2947/'mytable_customer_details (2)'!$J2947</f>
        <v>43.717715231788084</v>
      </c>
      <c r="N1277" s="188">
        <f>INT(Table15[[#This Row],[Tenure]])</f>
        <v>43</v>
      </c>
      <c r="O1277" s="151">
        <f>IF(D1277="Yes",1,IF(D1277 ="NO",0))</f>
        <v>1</v>
      </c>
      <c r="P1277" s="145">
        <f>IF(E1278="Yes", 1,IF(E1278="No",0))</f>
        <v>1</v>
      </c>
      <c r="Q1277" s="146">
        <f>IF(B1277 = "female", 1,IF(B1277 = "male",0))</f>
        <v>0</v>
      </c>
      <c r="R1277" s="146">
        <f>IF(E1277 = "Yes", 1,0)</f>
        <v>1</v>
      </c>
      <c r="S1277" s="146" t="b">
        <f>Table15[phone_service]&gt;0</f>
        <v>1</v>
      </c>
      <c r="T1277" s="146" t="b">
        <f>Table15[internet_service]&gt;0</f>
        <v>0</v>
      </c>
      <c r="U1277" s="146" t="b">
        <f>IF(Table15[[#This Row],[has_phone]],Table15[[#This Row],[has_internet]])</f>
        <v>0</v>
      </c>
      <c r="V1277" s="147">
        <f>IF(AND(D1277="Yes",E1277="Yes"),3, IF(AND(E1277="Yes", D1277="No"),2, IF(AND(D1277="Yes",E1277="No"),1,IF(AND(E1277="No", D1277="No"),0))))</f>
        <v>3</v>
      </c>
      <c r="W1277" s="148">
        <f ca="1">EDATE(TODAY(),-'mytable_customer_details (2)'!$M2947)</f>
        <v>41606</v>
      </c>
      <c r="X1277" s="147">
        <f>'mytable_customer_details (2)'!$K2947/'mytable_customer_details (2)'!$M2947</f>
        <v>38.2020111025925</v>
      </c>
      <c r="Y1277" s="147" t="str">
        <f>VLOOKUP(H:H,Table2_ContractType!A:B,2,0)</f>
        <v>2 Year</v>
      </c>
      <c r="Z1277" s="147" t="str">
        <f>VLOOKUP(F:F,Table3_PhoneService!A:B,2,0)</f>
        <v>Two or More Lines</v>
      </c>
      <c r="AA1277" s="147" t="str">
        <f>VLOOKUP(G:G,Table4_InternetService!A:B,2,0)</f>
        <v>No Internet Service</v>
      </c>
      <c r="AB1277" s="171" t="str">
        <f>_xlfn.IFS(Table15[[#This Row],[has_phone_and_internet]], "Phone and Internet",Table15[[#This Row],[has_phone]], "Phone Only", Table15[[#This Row],[has_internet]], "Internet Only", TRUE, 0)</f>
        <v>Phone Only</v>
      </c>
      <c r="AC1277" s="192"/>
    </row>
    <row r="1278" spans="1:29" ht="16">
      <c r="A1278" s="150" t="s">
        <v>5839</v>
      </c>
      <c r="B1278" s="140" t="s">
        <v>3</v>
      </c>
      <c r="C1278" s="140">
        <v>0</v>
      </c>
      <c r="D1278" s="140" t="s">
        <v>4</v>
      </c>
      <c r="E1278" s="140" t="s">
        <v>4</v>
      </c>
      <c r="F1278" s="141">
        <v>2</v>
      </c>
      <c r="G1278" s="141">
        <v>0</v>
      </c>
      <c r="H1278" s="141">
        <v>2</v>
      </c>
      <c r="I1278" s="140" t="s">
        <v>13</v>
      </c>
      <c r="J1278" s="142">
        <v>24.45</v>
      </c>
      <c r="K1278" s="143">
        <v>1709.1</v>
      </c>
      <c r="L1278" s="140" t="s">
        <v>5</v>
      </c>
      <c r="M1278" s="144">
        <f>'mytable_customer_details (2)'!$K274/'mytable_customer_details (2)'!$J274</f>
        <v>3.1227621483375958</v>
      </c>
      <c r="N1278" s="188">
        <f>INT(Table15[[#This Row],[Tenure]])</f>
        <v>3</v>
      </c>
      <c r="O1278" s="151">
        <f>IF(D1278="Yes",1,IF(D1278 ="NO",0))</f>
        <v>1</v>
      </c>
      <c r="P1278" s="145">
        <f>IF(E1279="Yes", 1,IF(E1279="No",0))</f>
        <v>0</v>
      </c>
      <c r="Q1278" s="146">
        <f>IF(B1278 = "female", 1,IF(B1278 = "male",0))</f>
        <v>1</v>
      </c>
      <c r="R1278" s="146">
        <f>IF(E1278 = "Yes", 1,0)</f>
        <v>1</v>
      </c>
      <c r="S1278" s="146" t="b">
        <f>Table15[phone_service]&gt;0</f>
        <v>1</v>
      </c>
      <c r="T1278" s="146" t="b">
        <f>Table15[internet_service]&gt;0</f>
        <v>0</v>
      </c>
      <c r="U1278" s="146" t="b">
        <f>IF(Table15[[#This Row],[has_phone]],Table15[[#This Row],[has_internet]])</f>
        <v>0</v>
      </c>
      <c r="V1278" s="147">
        <f>IF(AND(D1278="Yes",E1278="Yes"),3, IF(AND(E1278="Yes", D1278="No"),2, IF(AND(D1278="Yes",E1278="No"),1,IF(AND(E1278="No", D1278="No"),0))))</f>
        <v>3</v>
      </c>
      <c r="W1278" s="148">
        <f ca="1">EDATE(TODAY(),-'mytable_customer_details (2)'!$M274)</f>
        <v>41757</v>
      </c>
      <c r="X1278" s="147">
        <f>'mytable_customer_details (2)'!$K274/'mytable_customer_details (2)'!$M274</f>
        <v>0.94370777169452846</v>
      </c>
      <c r="Y1278" s="147" t="str">
        <f>VLOOKUP(H:H,Table2_ContractType!A:B,2,0)</f>
        <v>2 Year</v>
      </c>
      <c r="Z1278" s="147" t="str">
        <f>VLOOKUP(F:F,Table3_PhoneService!A:B,2,0)</f>
        <v>Two or More Lines</v>
      </c>
      <c r="AA1278" s="147" t="str">
        <f>VLOOKUP(G:G,Table4_InternetService!A:B,2,0)</f>
        <v>No Internet Service</v>
      </c>
      <c r="AB1278" s="171" t="str">
        <f>_xlfn.IFS(Table15[[#This Row],[has_phone_and_internet]], "Phone and Internet",Table15[[#This Row],[has_phone]], "Phone Only", Table15[[#This Row],[has_internet]], "Internet Only", TRUE, 0)</f>
        <v>Phone Only</v>
      </c>
      <c r="AC1278" s="192"/>
    </row>
    <row r="1279" spans="1:29" ht="16">
      <c r="A1279" s="150" t="s">
        <v>2542</v>
      </c>
      <c r="B1279" s="140" t="s">
        <v>3</v>
      </c>
      <c r="C1279" s="140">
        <v>0</v>
      </c>
      <c r="D1279" s="140" t="s">
        <v>4</v>
      </c>
      <c r="E1279" s="140" t="s">
        <v>5</v>
      </c>
      <c r="F1279" s="141">
        <v>2</v>
      </c>
      <c r="G1279" s="141">
        <v>0</v>
      </c>
      <c r="H1279" s="141">
        <v>2</v>
      </c>
      <c r="I1279" s="140" t="s">
        <v>17</v>
      </c>
      <c r="J1279" s="142">
        <v>24.45</v>
      </c>
      <c r="K1279" s="143">
        <v>1681.6</v>
      </c>
      <c r="L1279" s="140" t="s">
        <v>5</v>
      </c>
      <c r="M1279" s="144">
        <f>'mytable_customer_details (2)'!$K2527/'mytable_customer_details (2)'!$J2527</f>
        <v>32.095940959409589</v>
      </c>
      <c r="N1279" s="188">
        <f>INT(Table15[[#This Row],[Tenure]])</f>
        <v>32</v>
      </c>
      <c r="O1279" s="151">
        <f>IF(D1279="Yes",1,IF(D1279 ="NO",0))</f>
        <v>1</v>
      </c>
      <c r="P1279" s="145">
        <f>IF(E1280="Yes", 1,IF(E1280="No",0))</f>
        <v>0</v>
      </c>
      <c r="Q1279" s="146">
        <f>IF(B1279 = "female", 1,IF(B1279 = "male",0))</f>
        <v>1</v>
      </c>
      <c r="R1279" s="146">
        <f>IF(E1279 = "Yes", 1,0)</f>
        <v>0</v>
      </c>
      <c r="S1279" s="146" t="b">
        <f>Table15[phone_service]&gt;0</f>
        <v>1</v>
      </c>
      <c r="T1279" s="146" t="b">
        <f>Table15[internet_service]&gt;0</f>
        <v>0</v>
      </c>
      <c r="U1279" s="146" t="b">
        <f>IF(Table15[[#This Row],[has_phone]],Table15[[#This Row],[has_internet]])</f>
        <v>0</v>
      </c>
      <c r="V1279" s="147">
        <f>IF(AND(D1279="Yes",E1279="Yes"),3, IF(AND(E1279="Yes", D1279="No"),2, IF(AND(D1279="Yes",E1279="No"),1,IF(AND(E1279="No", D1279="No"),0))))</f>
        <v>1</v>
      </c>
      <c r="W1279" s="148">
        <f ca="1">EDATE(TODAY(),-'mytable_customer_details (2)'!$M2527)</f>
        <v>43432</v>
      </c>
      <c r="X1279" s="147">
        <f>'mytable_customer_details (2)'!$K2527/'mytable_customer_details (2)'!$M2527</f>
        <v>184.57983085779262</v>
      </c>
      <c r="Y1279" s="147" t="str">
        <f>VLOOKUP(H:H,Table2_ContractType!A:B,2,0)</f>
        <v>2 Year</v>
      </c>
      <c r="Z1279" s="147" t="str">
        <f>VLOOKUP(F:F,Table3_PhoneService!A:B,2,0)</f>
        <v>Two or More Lines</v>
      </c>
      <c r="AA1279" s="147" t="str">
        <f>VLOOKUP(G:G,Table4_InternetService!A:B,2,0)</f>
        <v>No Internet Service</v>
      </c>
      <c r="AB1279" s="171" t="str">
        <f>_xlfn.IFS(Table15[[#This Row],[has_phone_and_internet]], "Phone and Internet",Table15[[#This Row],[has_phone]], "Phone Only", Table15[[#This Row],[has_internet]], "Internet Only", TRUE, 0)</f>
        <v>Phone Only</v>
      </c>
      <c r="AC1279" s="192"/>
    </row>
    <row r="1280" spans="1:29" ht="16">
      <c r="A1280" s="150" t="s">
        <v>1772</v>
      </c>
      <c r="B1280" s="140" t="s">
        <v>9</v>
      </c>
      <c r="C1280" s="140">
        <v>0</v>
      </c>
      <c r="D1280" s="140" t="s">
        <v>5</v>
      </c>
      <c r="E1280" s="140" t="s">
        <v>5</v>
      </c>
      <c r="F1280" s="141">
        <v>2</v>
      </c>
      <c r="G1280" s="141">
        <v>0</v>
      </c>
      <c r="H1280" s="141">
        <v>2</v>
      </c>
      <c r="I1280" s="140" t="s">
        <v>17</v>
      </c>
      <c r="J1280" s="142">
        <v>24.45</v>
      </c>
      <c r="K1280" s="143">
        <v>1513.6</v>
      </c>
      <c r="L1280" s="140" t="s">
        <v>5</v>
      </c>
      <c r="M1280" s="144">
        <f>'mytable_customer_details (2)'!$K3810/'mytable_customer_details (2)'!$J3810</f>
        <v>22.749999999999996</v>
      </c>
      <c r="N1280" s="188">
        <f>INT(Table15[[#This Row],[Tenure]])</f>
        <v>22</v>
      </c>
      <c r="O1280" s="151">
        <f>IF(D1280="Yes",1,IF(D1280 ="NO",0))</f>
        <v>0</v>
      </c>
      <c r="P1280" s="145">
        <f>IF(E1281="Yes", 1,IF(E1281="No",0))</f>
        <v>0</v>
      </c>
      <c r="Q1280" s="146">
        <f>IF(B1280 = "female", 1,IF(B1280 = "male",0))</f>
        <v>0</v>
      </c>
      <c r="R1280" s="146">
        <f>IF(E1280 = "Yes", 1,0)</f>
        <v>0</v>
      </c>
      <c r="S1280" s="146" t="b">
        <f>Table15[phone_service]&gt;0</f>
        <v>1</v>
      </c>
      <c r="T1280" s="146" t="b">
        <f>Table15[internet_service]&gt;0</f>
        <v>0</v>
      </c>
      <c r="U1280" s="146" t="b">
        <f>IF(Table15[[#This Row],[has_phone]],Table15[[#This Row],[has_internet]])</f>
        <v>0</v>
      </c>
      <c r="V1280" s="147">
        <f>IF(AND(D1280="Yes",E1280="Yes"),3, IF(AND(E1280="Yes", D1280="No"),2, IF(AND(D1280="Yes",E1280="No"),1,IF(AND(E1280="No", D1280="No"),0))))</f>
        <v>0</v>
      </c>
      <c r="W1280" s="148">
        <f ca="1">EDATE(TODAY(),-'mytable_customer_details (2)'!$M3810)</f>
        <v>43128</v>
      </c>
      <c r="X1280" s="147">
        <f>'mytable_customer_details (2)'!$K3810/'mytable_customer_details (2)'!$M3810</f>
        <v>87.57622363142228</v>
      </c>
      <c r="Y1280" s="147" t="str">
        <f>VLOOKUP(H:H,Table2_ContractType!A:B,2,0)</f>
        <v>2 Year</v>
      </c>
      <c r="Z1280" s="147" t="str">
        <f>VLOOKUP(F:F,Table3_PhoneService!A:B,2,0)</f>
        <v>Two or More Lines</v>
      </c>
      <c r="AA1280" s="147" t="str">
        <f>VLOOKUP(G:G,Table4_InternetService!A:B,2,0)</f>
        <v>No Internet Service</v>
      </c>
      <c r="AB1280" s="171" t="str">
        <f>_xlfn.IFS(Table15[[#This Row],[has_phone_and_internet]], "Phone and Internet",Table15[[#This Row],[has_phone]], "Phone Only", Table15[[#This Row],[has_internet]], "Internet Only", TRUE, 0)</f>
        <v>Phone Only</v>
      </c>
      <c r="AC1280" s="192"/>
    </row>
    <row r="1281" spans="1:29" ht="16">
      <c r="A1281" s="150" t="s">
        <v>4490</v>
      </c>
      <c r="B1281" s="140" t="s">
        <v>3</v>
      </c>
      <c r="C1281" s="140">
        <v>0</v>
      </c>
      <c r="D1281" s="140" t="s">
        <v>5</v>
      </c>
      <c r="E1281" s="140" t="s">
        <v>5</v>
      </c>
      <c r="F1281" s="141">
        <v>2</v>
      </c>
      <c r="G1281" s="141">
        <v>0</v>
      </c>
      <c r="H1281" s="141">
        <v>2</v>
      </c>
      <c r="I1281" s="140" t="s">
        <v>7</v>
      </c>
      <c r="J1281" s="142">
        <v>24.45</v>
      </c>
      <c r="K1281" s="143">
        <v>1493.1</v>
      </c>
      <c r="L1281" s="140" t="s">
        <v>5</v>
      </c>
      <c r="M1281" s="144">
        <f>'mytable_customer_details (2)'!$K3585/'mytable_customer_details (2)'!$J3585</f>
        <v>2.1886925795053003</v>
      </c>
      <c r="N1281" s="188">
        <f>INT(Table15[[#This Row],[Tenure]])</f>
        <v>2</v>
      </c>
      <c r="O1281" s="151">
        <f>IF(D1281="Yes",1,IF(D1281 ="NO",0))</f>
        <v>0</v>
      </c>
      <c r="P1281" s="145">
        <f>IF(E1282="Yes", 1,IF(E1282="No",0))</f>
        <v>1</v>
      </c>
      <c r="Q1281" s="146">
        <f>IF(B1281 = "female", 1,IF(B1281 = "male",0))</f>
        <v>1</v>
      </c>
      <c r="R1281" s="146">
        <f>IF(E1281 = "Yes", 1,0)</f>
        <v>0</v>
      </c>
      <c r="S1281" s="146" t="b">
        <f>Table15[phone_service]&gt;0</f>
        <v>1</v>
      </c>
      <c r="T1281" s="146" t="b">
        <f>Table15[internet_service]&gt;0</f>
        <v>0</v>
      </c>
      <c r="U1281" s="146" t="b">
        <f>IF(Table15[[#This Row],[has_phone]],Table15[[#This Row],[has_internet]])</f>
        <v>0</v>
      </c>
      <c r="V1281" s="147">
        <f>IF(AND(D1281="Yes",E1281="Yes"),3, IF(AND(E1281="Yes", D1281="No"),2, IF(AND(D1281="Yes",E1281="No"),1,IF(AND(E1281="No", D1281="No"),0))))</f>
        <v>0</v>
      </c>
      <c r="W1281" s="148">
        <f ca="1">EDATE(TODAY(),-'mytable_customer_details (2)'!$M3585)</f>
        <v>43248</v>
      </c>
      <c r="X1281" s="147">
        <f>'mytable_customer_details (2)'!$K3585/'mytable_customer_details (2)'!$M3585</f>
        <v>9.9095992243051079</v>
      </c>
      <c r="Y1281" s="147" t="str">
        <f>VLOOKUP(H:H,Table2_ContractType!A:B,2,0)</f>
        <v>2 Year</v>
      </c>
      <c r="Z1281" s="147" t="str">
        <f>VLOOKUP(F:F,Table3_PhoneService!A:B,2,0)</f>
        <v>Two or More Lines</v>
      </c>
      <c r="AA1281" s="147" t="str">
        <f>VLOOKUP(G:G,Table4_InternetService!A:B,2,0)</f>
        <v>No Internet Service</v>
      </c>
      <c r="AB1281" s="171" t="str">
        <f>_xlfn.IFS(Table15[[#This Row],[has_phone_and_internet]], "Phone and Internet",Table15[[#This Row],[has_phone]], "Phone Only", Table15[[#This Row],[has_internet]], "Internet Only", TRUE, 0)</f>
        <v>Phone Only</v>
      </c>
      <c r="AC1281" s="192"/>
    </row>
    <row r="1282" spans="1:29" ht="16">
      <c r="A1282" s="150" t="s">
        <v>1691</v>
      </c>
      <c r="B1282" s="140" t="s">
        <v>9</v>
      </c>
      <c r="C1282" s="140">
        <v>0</v>
      </c>
      <c r="D1282" s="140" t="s">
        <v>4</v>
      </c>
      <c r="E1282" s="140" t="s">
        <v>4</v>
      </c>
      <c r="F1282" s="141">
        <v>2</v>
      </c>
      <c r="G1282" s="141">
        <v>0</v>
      </c>
      <c r="H1282" s="141">
        <v>1</v>
      </c>
      <c r="I1282" s="140" t="s">
        <v>10</v>
      </c>
      <c r="J1282" s="142">
        <v>24.45</v>
      </c>
      <c r="K1282" s="143">
        <v>1431.65</v>
      </c>
      <c r="L1282" s="140" t="s">
        <v>5</v>
      </c>
      <c r="M1282" s="144">
        <f>'mytable_customer_details (2)'!$K3880/'mytable_customer_details (2)'!$J3880</f>
        <v>71.066844919786107</v>
      </c>
      <c r="N1282" s="188">
        <f>INT(Table15[[#This Row],[Tenure]])</f>
        <v>71</v>
      </c>
      <c r="O1282" s="151">
        <f>IF(D1282="Yes",1,IF(D1282 ="NO",0))</f>
        <v>1</v>
      </c>
      <c r="P1282" s="145">
        <f>IF(E1283="Yes", 1,IF(E1283="No",0))</f>
        <v>1</v>
      </c>
      <c r="Q1282" s="146">
        <f>IF(B1282 = "female", 1,IF(B1282 = "male",0))</f>
        <v>0</v>
      </c>
      <c r="R1282" s="146">
        <f>IF(E1282 = "Yes", 1,0)</f>
        <v>1</v>
      </c>
      <c r="S1282" s="146" t="b">
        <f>Table15[phone_service]&gt;0</f>
        <v>1</v>
      </c>
      <c r="T1282" s="146" t="b">
        <f>Table15[internet_service]&gt;0</f>
        <v>0</v>
      </c>
      <c r="U1282" s="146" t="b">
        <f>IF(Table15[[#This Row],[has_phone]],Table15[[#This Row],[has_internet]])</f>
        <v>0</v>
      </c>
      <c r="V1282" s="147">
        <f>IF(AND(D1282="Yes",E1282="Yes"),3, IF(AND(E1282="Yes", D1282="No"),2, IF(AND(D1282="Yes",E1282="No"),1,IF(AND(E1282="No", D1282="No"),0))))</f>
        <v>3</v>
      </c>
      <c r="W1282" s="148">
        <f ca="1">EDATE(TODAY(),-'mytable_customer_details (2)'!$M3880)</f>
        <v>43674</v>
      </c>
      <c r="X1282" s="147">
        <f>'mytable_customer_details (2)'!$K3880/'mytable_customer_details (2)'!$M3880</f>
        <v>3087.4020574367769</v>
      </c>
      <c r="Y1282" s="147" t="str">
        <f>VLOOKUP(H:H,Table2_ContractType!A:B,2,0)</f>
        <v>1 Year</v>
      </c>
      <c r="Z1282" s="147" t="str">
        <f>VLOOKUP(F:F,Table3_PhoneService!A:B,2,0)</f>
        <v>Two or More Lines</v>
      </c>
      <c r="AA1282" s="147" t="str">
        <f>VLOOKUP(G:G,Table4_InternetService!A:B,2,0)</f>
        <v>No Internet Service</v>
      </c>
      <c r="AB1282" s="171" t="str">
        <f>_xlfn.IFS(Table15[[#This Row],[has_phone_and_internet]], "Phone and Internet",Table15[[#This Row],[has_phone]], "Phone Only", Table15[[#This Row],[has_internet]], "Internet Only", TRUE, 0)</f>
        <v>Phone Only</v>
      </c>
      <c r="AC1282" s="192"/>
    </row>
    <row r="1283" spans="1:29" ht="16">
      <c r="A1283" s="150" t="s">
        <v>4990</v>
      </c>
      <c r="B1283" s="140" t="s">
        <v>3</v>
      </c>
      <c r="C1283" s="140">
        <v>0</v>
      </c>
      <c r="D1283" s="140" t="s">
        <v>4</v>
      </c>
      <c r="E1283" s="140" t="s">
        <v>4</v>
      </c>
      <c r="F1283" s="141">
        <v>2</v>
      </c>
      <c r="G1283" s="141">
        <v>0</v>
      </c>
      <c r="H1283" s="141">
        <v>2</v>
      </c>
      <c r="I1283" s="140" t="s">
        <v>10</v>
      </c>
      <c r="J1283" s="142">
        <v>24.45</v>
      </c>
      <c r="K1283" s="143">
        <v>1385.85</v>
      </c>
      <c r="L1283" s="140" t="s">
        <v>5</v>
      </c>
      <c r="M1283" s="144">
        <f>'mytable_customer_details (2)'!$K6761/'mytable_customer_details (2)'!$J6761</f>
        <v>65.271225332721428</v>
      </c>
      <c r="N1283" s="188">
        <f>INT(Table15[[#This Row],[Tenure]])</f>
        <v>65</v>
      </c>
      <c r="O1283" s="151">
        <f>IF(D1283="Yes",1,IF(D1283 ="NO",0))</f>
        <v>1</v>
      </c>
      <c r="P1283" s="145">
        <f>IF(E1284="Yes", 1,IF(E1284="No",0))</f>
        <v>1</v>
      </c>
      <c r="Q1283" s="146">
        <f>IF(B1283 = "female", 1,IF(B1283 = "male",0))</f>
        <v>1</v>
      </c>
      <c r="R1283" s="146">
        <f>IF(E1283 = "Yes", 1,0)</f>
        <v>1</v>
      </c>
      <c r="S1283" s="146" t="b">
        <f>Table15[phone_service]&gt;0</f>
        <v>1</v>
      </c>
      <c r="T1283" s="146" t="b">
        <f>Table15[internet_service]&gt;0</f>
        <v>0</v>
      </c>
      <c r="U1283" s="146" t="b">
        <f>IF(Table15[[#This Row],[has_phone]],Table15[[#This Row],[has_internet]])</f>
        <v>0</v>
      </c>
      <c r="V1283" s="147">
        <f>IF(AND(D1283="Yes",E1283="Yes"),3, IF(AND(E1283="Yes", D1283="No"),2, IF(AND(D1283="Yes",E1283="No"),1,IF(AND(E1283="No", D1283="No"),0))))</f>
        <v>3</v>
      </c>
      <c r="W1283" s="148">
        <f ca="1">EDATE(TODAY(),-'mytable_customer_details (2)'!$M6761)</f>
        <v>42763</v>
      </c>
      <c r="X1283" s="147">
        <f>'mytable_customer_details (2)'!$K6761/'mytable_customer_details (2)'!$M6761</f>
        <v>223.45020661813786</v>
      </c>
      <c r="Y1283" s="147" t="str">
        <f>VLOOKUP(H:H,Table2_ContractType!A:B,2,0)</f>
        <v>2 Year</v>
      </c>
      <c r="Z1283" s="147" t="str">
        <f>VLOOKUP(F:F,Table3_PhoneService!A:B,2,0)</f>
        <v>Two or More Lines</v>
      </c>
      <c r="AA1283" s="147" t="str">
        <f>VLOOKUP(G:G,Table4_InternetService!A:B,2,0)</f>
        <v>No Internet Service</v>
      </c>
      <c r="AB1283" s="171" t="str">
        <f>_xlfn.IFS(Table15[[#This Row],[has_phone_and_internet]], "Phone and Internet",Table15[[#This Row],[has_phone]], "Phone Only", Table15[[#This Row],[has_internet]], "Internet Only", TRUE, 0)</f>
        <v>Phone Only</v>
      </c>
      <c r="AC1283" s="192"/>
    </row>
    <row r="1284" spans="1:29" ht="16">
      <c r="A1284" s="150" t="s">
        <v>1440</v>
      </c>
      <c r="B1284" s="140" t="s">
        <v>9</v>
      </c>
      <c r="C1284" s="140">
        <v>0</v>
      </c>
      <c r="D1284" s="140" t="s">
        <v>4</v>
      </c>
      <c r="E1284" s="140" t="s">
        <v>4</v>
      </c>
      <c r="F1284" s="141">
        <v>2</v>
      </c>
      <c r="G1284" s="141">
        <v>0</v>
      </c>
      <c r="H1284" s="141">
        <v>2</v>
      </c>
      <c r="I1284" s="140" t="s">
        <v>10</v>
      </c>
      <c r="J1284" s="142">
        <v>24.45</v>
      </c>
      <c r="K1284" s="143">
        <v>1088.25</v>
      </c>
      <c r="L1284" s="140" t="s">
        <v>5</v>
      </c>
      <c r="M1284" s="144">
        <f>'mytable_customer_details (2)'!$K3254/'mytable_customer_details (2)'!$J3254</f>
        <v>29.588757396449708</v>
      </c>
      <c r="N1284" s="188">
        <f>INT(Table15[[#This Row],[Tenure]])</f>
        <v>29</v>
      </c>
      <c r="O1284" s="151">
        <f>IF(D1284="Yes",1,IF(D1284 ="NO",0))</f>
        <v>1</v>
      </c>
      <c r="P1284" s="145">
        <f>IF(E1285="Yes", 1,IF(E1285="No",0))</f>
        <v>0</v>
      </c>
      <c r="Q1284" s="146">
        <f>IF(B1284 = "female", 1,IF(B1284 = "male",0))</f>
        <v>0</v>
      </c>
      <c r="R1284" s="146">
        <f>IF(E1284 = "Yes", 1,0)</f>
        <v>1</v>
      </c>
      <c r="S1284" s="146" t="b">
        <f>Table15[phone_service]&gt;0</f>
        <v>1</v>
      </c>
      <c r="T1284" s="146" t="b">
        <f>Table15[internet_service]&gt;0</f>
        <v>0</v>
      </c>
      <c r="U1284" s="146" t="b">
        <f>IF(Table15[[#This Row],[has_phone]],Table15[[#This Row],[has_internet]])</f>
        <v>0</v>
      </c>
      <c r="V1284" s="147">
        <f>IF(AND(D1284="Yes",E1284="Yes"),3, IF(AND(E1284="Yes", D1284="No"),2, IF(AND(D1284="Yes",E1284="No"),1,IF(AND(E1284="No", D1284="No"),0))))</f>
        <v>3</v>
      </c>
      <c r="W1284" s="148">
        <f ca="1">EDATE(TODAY(),-'mytable_customer_details (2)'!$M3254)</f>
        <v>41757</v>
      </c>
      <c r="X1284" s="147">
        <f>'mytable_customer_details (2)'!$K3254/'mytable_customer_details (2)'!$M3254</f>
        <v>31.067813869554008</v>
      </c>
      <c r="Y1284" s="147" t="str">
        <f>VLOOKUP(H:H,Table2_ContractType!A:B,2,0)</f>
        <v>2 Year</v>
      </c>
      <c r="Z1284" s="147" t="str">
        <f>VLOOKUP(F:F,Table3_PhoneService!A:B,2,0)</f>
        <v>Two or More Lines</v>
      </c>
      <c r="AA1284" s="147" t="str">
        <f>VLOOKUP(G:G,Table4_InternetService!A:B,2,0)</f>
        <v>No Internet Service</v>
      </c>
      <c r="AB1284" s="171" t="str">
        <f>_xlfn.IFS(Table15[[#This Row],[has_phone_and_internet]], "Phone and Internet",Table15[[#This Row],[has_phone]], "Phone Only", Table15[[#This Row],[has_internet]], "Internet Only", TRUE, 0)</f>
        <v>Phone Only</v>
      </c>
      <c r="AC1284" s="192"/>
    </row>
    <row r="1285" spans="1:29" ht="16">
      <c r="A1285" s="150" t="s">
        <v>422</v>
      </c>
      <c r="B1285" s="140" t="s">
        <v>3</v>
      </c>
      <c r="C1285" s="140">
        <v>0</v>
      </c>
      <c r="D1285" s="140" t="s">
        <v>4</v>
      </c>
      <c r="E1285" s="140" t="s">
        <v>5</v>
      </c>
      <c r="F1285" s="141">
        <v>2</v>
      </c>
      <c r="G1285" s="141">
        <v>0</v>
      </c>
      <c r="H1285" s="141">
        <v>1</v>
      </c>
      <c r="I1285" s="140" t="s">
        <v>13</v>
      </c>
      <c r="J1285" s="142">
        <v>24.45</v>
      </c>
      <c r="K1285" s="143">
        <v>1066.1500000000001</v>
      </c>
      <c r="L1285" s="140" t="s">
        <v>5</v>
      </c>
      <c r="M1285" s="144">
        <f>'mytable_customer_details (2)'!$K2923/'mytable_customer_details (2)'!$J2923</f>
        <v>53.782681099084101</v>
      </c>
      <c r="N1285" s="188">
        <f>INT(Table15[[#This Row],[Tenure]])</f>
        <v>53</v>
      </c>
      <c r="O1285" s="151">
        <f>IF(D1285="Yes",1,IF(D1285 ="NO",0))</f>
        <v>1</v>
      </c>
      <c r="P1285" s="145">
        <f>IF(E1286="Yes", 1,IF(E1286="No",0))</f>
        <v>1</v>
      </c>
      <c r="Q1285" s="146">
        <f>IF(B1285 = "female", 1,IF(B1285 = "male",0))</f>
        <v>1</v>
      </c>
      <c r="R1285" s="146">
        <f>IF(E1285 = "Yes", 1,0)</f>
        <v>0</v>
      </c>
      <c r="S1285" s="146" t="b">
        <f>Table15[phone_service]&gt;0</f>
        <v>1</v>
      </c>
      <c r="T1285" s="146" t="b">
        <f>Table15[internet_service]&gt;0</f>
        <v>0</v>
      </c>
      <c r="U1285" s="146" t="b">
        <f>IF(Table15[[#This Row],[has_phone]],Table15[[#This Row],[has_internet]])</f>
        <v>0</v>
      </c>
      <c r="V1285" s="147">
        <f>IF(AND(D1285="Yes",E1285="Yes"),3, IF(AND(E1285="Yes", D1285="No"),2, IF(AND(D1285="Yes",E1285="No"),1,IF(AND(E1285="No", D1285="No"),0))))</f>
        <v>1</v>
      </c>
      <c r="W1285" s="148">
        <f ca="1">EDATE(TODAY(),-'mytable_customer_details (2)'!$M2923)</f>
        <v>42914</v>
      </c>
      <c r="X1285" s="147">
        <f>'mytable_customer_details (2)'!$K2923/'mytable_customer_details (2)'!$M2923</f>
        <v>122.39370092181632</v>
      </c>
      <c r="Y1285" s="147" t="str">
        <f>VLOOKUP(H:H,Table2_ContractType!A:B,2,0)</f>
        <v>1 Year</v>
      </c>
      <c r="Z1285" s="147" t="str">
        <f>VLOOKUP(F:F,Table3_PhoneService!A:B,2,0)</f>
        <v>Two or More Lines</v>
      </c>
      <c r="AA1285" s="147" t="str">
        <f>VLOOKUP(G:G,Table4_InternetService!A:B,2,0)</f>
        <v>No Internet Service</v>
      </c>
      <c r="AB1285" s="171" t="str">
        <f>_xlfn.IFS(Table15[[#This Row],[has_phone_and_internet]], "Phone and Internet",Table15[[#This Row],[has_phone]], "Phone Only", Table15[[#This Row],[has_internet]], "Internet Only", TRUE, 0)</f>
        <v>Phone Only</v>
      </c>
      <c r="AC1285" s="192"/>
    </row>
    <row r="1286" spans="1:29" ht="16">
      <c r="A1286" s="150" t="s">
        <v>7005</v>
      </c>
      <c r="B1286" s="140" t="s">
        <v>3</v>
      </c>
      <c r="C1286" s="140">
        <v>0</v>
      </c>
      <c r="D1286" s="140" t="s">
        <v>4</v>
      </c>
      <c r="E1286" s="140" t="s">
        <v>4</v>
      </c>
      <c r="F1286" s="141">
        <v>2</v>
      </c>
      <c r="G1286" s="141">
        <v>0</v>
      </c>
      <c r="H1286" s="141">
        <v>1</v>
      </c>
      <c r="I1286" s="140" t="s">
        <v>13</v>
      </c>
      <c r="J1286" s="142">
        <v>24.45</v>
      </c>
      <c r="K1286" s="143">
        <v>993.15</v>
      </c>
      <c r="L1286" s="140" t="s">
        <v>5</v>
      </c>
      <c r="M1286" s="144">
        <f>'mytable_customer_details (2)'!$K547/'mytable_customer_details (2)'!$J547</f>
        <v>25.399497487437188</v>
      </c>
      <c r="N1286" s="188">
        <f>INT(Table15[[#This Row],[Tenure]])</f>
        <v>25</v>
      </c>
      <c r="O1286" s="151">
        <f>IF(D1286="Yes",1,IF(D1286 ="NO",0))</f>
        <v>1</v>
      </c>
      <c r="P1286" s="145">
        <f>IF(E1287="Yes", 1,IF(E1287="No",0))</f>
        <v>0</v>
      </c>
      <c r="Q1286" s="146">
        <f>IF(B1286 = "female", 1,IF(B1286 = "male",0))</f>
        <v>1</v>
      </c>
      <c r="R1286" s="146">
        <f>IF(E1286 = "Yes", 1,0)</f>
        <v>1</v>
      </c>
      <c r="S1286" s="146" t="b">
        <f>Table15[phone_service]&gt;0</f>
        <v>1</v>
      </c>
      <c r="T1286" s="146" t="b">
        <f>Table15[internet_service]&gt;0</f>
        <v>0</v>
      </c>
      <c r="U1286" s="146" t="b">
        <f>IF(Table15[[#This Row],[has_phone]],Table15[[#This Row],[has_internet]])</f>
        <v>0</v>
      </c>
      <c r="V1286" s="147">
        <f>IF(AND(D1286="Yes",E1286="Yes"),3, IF(AND(E1286="Yes", D1286="No"),2, IF(AND(D1286="Yes",E1286="No"),1,IF(AND(E1286="No", D1286="No"),0))))</f>
        <v>3</v>
      </c>
      <c r="W1286" s="148">
        <f ca="1">EDATE(TODAY(),-'mytable_customer_details (2)'!$M547)</f>
        <v>42610</v>
      </c>
      <c r="X1286" s="147">
        <f>'mytable_customer_details (2)'!$K547/'mytable_customer_details (2)'!$M547</f>
        <v>13.915278728941242</v>
      </c>
      <c r="Y1286" s="147" t="str">
        <f>VLOOKUP(H:H,Table2_ContractType!A:B,2,0)</f>
        <v>1 Year</v>
      </c>
      <c r="Z1286" s="147" t="str">
        <f>VLOOKUP(F:F,Table3_PhoneService!A:B,2,0)</f>
        <v>Two or More Lines</v>
      </c>
      <c r="AA1286" s="147" t="str">
        <f>VLOOKUP(G:G,Table4_InternetService!A:B,2,0)</f>
        <v>No Internet Service</v>
      </c>
      <c r="AB1286" s="171" t="str">
        <f>_xlfn.IFS(Table15[[#This Row],[has_phone_and_internet]], "Phone and Internet",Table15[[#This Row],[has_phone]], "Phone Only", Table15[[#This Row],[has_internet]], "Internet Only", TRUE, 0)</f>
        <v>Phone Only</v>
      </c>
      <c r="AC1286" s="192"/>
    </row>
    <row r="1287" spans="1:29" ht="16">
      <c r="A1287" s="150" t="s">
        <v>4038</v>
      </c>
      <c r="B1287" s="140" t="s">
        <v>3</v>
      </c>
      <c r="C1287" s="140">
        <v>0</v>
      </c>
      <c r="D1287" s="140" t="s">
        <v>4</v>
      </c>
      <c r="E1287" s="140" t="s">
        <v>5</v>
      </c>
      <c r="F1287" s="141">
        <v>0</v>
      </c>
      <c r="G1287" s="141">
        <v>1</v>
      </c>
      <c r="H1287" s="141">
        <v>0</v>
      </c>
      <c r="I1287" s="140" t="s">
        <v>7</v>
      </c>
      <c r="J1287" s="142">
        <v>24.45</v>
      </c>
      <c r="K1287" s="143">
        <v>482.8</v>
      </c>
      <c r="L1287" s="140" t="s">
        <v>4</v>
      </c>
      <c r="M1287" s="144">
        <f>'mytable_customer_details (2)'!$K3971/'mytable_customer_details (2)'!$J3971</f>
        <v>1</v>
      </c>
      <c r="N1287" s="188">
        <f>INT(Table15[[#This Row],[Tenure]])</f>
        <v>1</v>
      </c>
      <c r="O1287" s="151">
        <f>IF(D1287="Yes",1,IF(D1287 ="NO",0))</f>
        <v>1</v>
      </c>
      <c r="P1287" s="145">
        <f>IF(E1288="Yes", 1,IF(E1288="No",0))</f>
        <v>0</v>
      </c>
      <c r="Q1287" s="146">
        <f>IF(B1287 = "female", 1,IF(B1287 = "male",0))</f>
        <v>1</v>
      </c>
      <c r="R1287" s="146">
        <f>IF(E1287 = "Yes", 1,0)</f>
        <v>0</v>
      </c>
      <c r="S1287" s="146" t="b">
        <f>Table15[phone_service]&gt;0</f>
        <v>0</v>
      </c>
      <c r="T1287" s="146" t="b">
        <f>Table15[internet_service]&gt;0</f>
        <v>1</v>
      </c>
      <c r="U1287" s="146" t="b">
        <f>IF(Table15[[#This Row],[has_phone]],Table15[[#This Row],[has_internet]])</f>
        <v>0</v>
      </c>
      <c r="V1287" s="147">
        <f>IF(AND(D1287="Yes",E1287="Yes"),3, IF(AND(E1287="Yes", D1287="No"),2, IF(AND(D1287="Yes",E1287="No"),1,IF(AND(E1287="No", D1287="No"),0))))</f>
        <v>1</v>
      </c>
      <c r="W1287" s="148">
        <f ca="1">EDATE(TODAY(),-'mytable_customer_details (2)'!$M3971)</f>
        <v>42001</v>
      </c>
      <c r="X1287" s="147">
        <f>'mytable_customer_details (2)'!$K3971/'mytable_customer_details (2)'!$M3971</f>
        <v>1.3282030786096011</v>
      </c>
      <c r="Y1287" s="147" t="str">
        <f>VLOOKUP(H:H,Table2_ContractType!A:B,2,0)</f>
        <v>Month-to-Month</v>
      </c>
      <c r="Z1287" s="147" t="str">
        <f>VLOOKUP(F:F,Table3_PhoneService!A:B,2,0)</f>
        <v>No Phone Service</v>
      </c>
      <c r="AA1287" s="147" t="str">
        <f>VLOOKUP(G:G,Table4_InternetService!A:B,2,0)</f>
        <v>DSL</v>
      </c>
      <c r="AB1287" s="171" t="str">
        <f>_xlfn.IFS(Table15[[#This Row],[has_phone_and_internet]], "Phone and Internet",Table15[[#This Row],[has_phone]], "Phone Only", Table15[[#This Row],[has_internet]], "Internet Only", TRUE, 0)</f>
        <v>Internet Only</v>
      </c>
      <c r="AC1287" s="192"/>
    </row>
    <row r="1288" spans="1:29" ht="16">
      <c r="A1288" s="150" t="s">
        <v>3987</v>
      </c>
      <c r="B1288" s="140" t="s">
        <v>3</v>
      </c>
      <c r="C1288" s="140">
        <v>0</v>
      </c>
      <c r="D1288" s="140" t="s">
        <v>5</v>
      </c>
      <c r="E1288" s="140" t="s">
        <v>5</v>
      </c>
      <c r="F1288" s="141">
        <v>0</v>
      </c>
      <c r="G1288" s="141">
        <v>1</v>
      </c>
      <c r="H1288" s="141">
        <v>0</v>
      </c>
      <c r="I1288" s="140" t="s">
        <v>7</v>
      </c>
      <c r="J1288" s="142">
        <v>24.45</v>
      </c>
      <c r="K1288" s="143">
        <v>86.6</v>
      </c>
      <c r="L1288" s="140" t="s">
        <v>4</v>
      </c>
      <c r="M1288" s="144">
        <f>'mytable_customer_details (2)'!$K3739/'mytable_customer_details (2)'!$J3739</f>
        <v>42.280297901150988</v>
      </c>
      <c r="N1288" s="188">
        <f>INT(Table15[[#This Row],[Tenure]])</f>
        <v>42</v>
      </c>
      <c r="O1288" s="151">
        <f>IF(D1288="Yes",1,IF(D1288 ="NO",0))</f>
        <v>0</v>
      </c>
      <c r="P1288" s="145">
        <f>IF(E1289="Yes", 1,IF(E1289="No",0))</f>
        <v>0</v>
      </c>
      <c r="Q1288" s="146">
        <f>IF(B1288 = "female", 1,IF(B1288 = "male",0))</f>
        <v>1</v>
      </c>
      <c r="R1288" s="146">
        <f>IF(E1288 = "Yes", 1,0)</f>
        <v>0</v>
      </c>
      <c r="S1288" s="146" t="b">
        <f>Table15[phone_service]&gt;0</f>
        <v>0</v>
      </c>
      <c r="T1288" s="146" t="b">
        <f>Table15[internet_service]&gt;0</f>
        <v>1</v>
      </c>
      <c r="U1288" s="146" t="b">
        <f>IF(Table15[[#This Row],[has_phone]],Table15[[#This Row],[has_internet]])</f>
        <v>0</v>
      </c>
      <c r="V1288" s="147">
        <f>IF(AND(D1288="Yes",E1288="Yes"),3, IF(AND(E1288="Yes", D1288="No"),2, IF(AND(D1288="Yes",E1288="No"),1,IF(AND(E1288="No", D1288="No"),0))))</f>
        <v>0</v>
      </c>
      <c r="W1288" s="148">
        <f ca="1">EDATE(TODAY(),-'mytable_customer_details (2)'!$M3739)</f>
        <v>42275</v>
      </c>
      <c r="X1288" s="147">
        <f>'mytable_customer_details (2)'!$K3739/'mytable_customer_details (2)'!$M3739</f>
        <v>65.833851173482628</v>
      </c>
      <c r="Y1288" s="147" t="str">
        <f>VLOOKUP(H:H,Table2_ContractType!A:B,2,0)</f>
        <v>Month-to-Month</v>
      </c>
      <c r="Z1288" s="147" t="str">
        <f>VLOOKUP(F:F,Table3_PhoneService!A:B,2,0)</f>
        <v>No Phone Service</v>
      </c>
      <c r="AA1288" s="147" t="str">
        <f>VLOOKUP(G:G,Table4_InternetService!A:B,2,0)</f>
        <v>DSL</v>
      </c>
      <c r="AB1288" s="171" t="str">
        <f>_xlfn.IFS(Table15[[#This Row],[has_phone_and_internet]], "Phone and Internet",Table15[[#This Row],[has_phone]], "Phone Only", Table15[[#This Row],[has_internet]], "Internet Only", TRUE, 0)</f>
        <v>Internet Only</v>
      </c>
      <c r="AC1288" s="192"/>
    </row>
    <row r="1289" spans="1:29" ht="16">
      <c r="A1289" s="150" t="s">
        <v>2442</v>
      </c>
      <c r="B1289" s="140" t="s">
        <v>9</v>
      </c>
      <c r="C1289" s="140">
        <v>1</v>
      </c>
      <c r="D1289" s="140" t="s">
        <v>5</v>
      </c>
      <c r="E1289" s="140" t="s">
        <v>5</v>
      </c>
      <c r="F1289" s="141">
        <v>0</v>
      </c>
      <c r="G1289" s="141">
        <v>1</v>
      </c>
      <c r="H1289" s="141">
        <v>0</v>
      </c>
      <c r="I1289" s="140" t="s">
        <v>10</v>
      </c>
      <c r="J1289" s="142">
        <v>24.45</v>
      </c>
      <c r="K1289" s="143">
        <v>47.5</v>
      </c>
      <c r="L1289" s="140" t="s">
        <v>4</v>
      </c>
      <c r="M1289" s="144">
        <f>'mytable_customer_details (2)'!$K5879/'mytable_customer_details (2)'!$J5879</f>
        <v>5.324155844155845</v>
      </c>
      <c r="N1289" s="188">
        <f>INT(Table15[[#This Row],[Tenure]])</f>
        <v>5</v>
      </c>
      <c r="O1289" s="151">
        <f>IF(D1289="Yes",1,IF(D1289 ="NO",0))</f>
        <v>0</v>
      </c>
      <c r="P1289" s="145">
        <f>IF(E1290="Yes", 1,IF(E1290="No",0))</f>
        <v>0</v>
      </c>
      <c r="Q1289" s="146">
        <f>IF(B1289 = "female", 1,IF(B1289 = "male",0))</f>
        <v>0</v>
      </c>
      <c r="R1289" s="146">
        <f>IF(E1289 = "Yes", 1,0)</f>
        <v>0</v>
      </c>
      <c r="S1289" s="146" t="b">
        <f>Table15[phone_service]&gt;0</f>
        <v>0</v>
      </c>
      <c r="T1289" s="146" t="b">
        <f>Table15[internet_service]&gt;0</f>
        <v>1</v>
      </c>
      <c r="U1289" s="146" t="b">
        <f>IF(Table15[[#This Row],[has_phone]],Table15[[#This Row],[has_internet]])</f>
        <v>0</v>
      </c>
      <c r="V1289" s="147">
        <f>IF(AND(D1289="Yes",E1289="Yes"),3, IF(AND(E1289="Yes", D1289="No"),2, IF(AND(D1289="Yes",E1289="No"),1,IF(AND(E1289="No", D1289="No"),0))))</f>
        <v>0</v>
      </c>
      <c r="W1289" s="148">
        <f ca="1">EDATE(TODAY(),-'mytable_customer_details (2)'!$M5879)</f>
        <v>41971</v>
      </c>
      <c r="X1289" s="147">
        <f>'mytable_customer_details (2)'!$K5879/'mytable_customer_details (2)'!$M5879</f>
        <v>8.9090853957894129</v>
      </c>
      <c r="Y1289" s="147" t="str">
        <f>VLOOKUP(H:H,Table2_ContractType!A:B,2,0)</f>
        <v>Month-to-Month</v>
      </c>
      <c r="Z1289" s="147" t="str">
        <f>VLOOKUP(F:F,Table3_PhoneService!A:B,2,0)</f>
        <v>No Phone Service</v>
      </c>
      <c r="AA1289" s="147" t="str">
        <f>VLOOKUP(G:G,Table4_InternetService!A:B,2,0)</f>
        <v>DSL</v>
      </c>
      <c r="AB1289" s="171" t="str">
        <f>_xlfn.IFS(Table15[[#This Row],[has_phone_and_internet]], "Phone and Internet",Table15[[#This Row],[has_phone]], "Phone Only", Table15[[#This Row],[has_internet]], "Internet Only", TRUE, 0)</f>
        <v>Internet Only</v>
      </c>
      <c r="AC1289" s="192"/>
    </row>
    <row r="1290" spans="1:29" ht="16">
      <c r="A1290" s="150" t="s">
        <v>3767</v>
      </c>
      <c r="B1290" s="140" t="s">
        <v>9</v>
      </c>
      <c r="C1290" s="140">
        <v>0</v>
      </c>
      <c r="D1290" s="140" t="s">
        <v>5</v>
      </c>
      <c r="E1290" s="140" t="s">
        <v>5</v>
      </c>
      <c r="F1290" s="141">
        <v>0</v>
      </c>
      <c r="G1290" s="141">
        <v>1</v>
      </c>
      <c r="H1290" s="141">
        <v>0</v>
      </c>
      <c r="I1290" s="140" t="s">
        <v>10</v>
      </c>
      <c r="J1290" s="142">
        <v>24.45</v>
      </c>
      <c r="K1290" s="143">
        <v>24.45</v>
      </c>
      <c r="L1290" s="140" t="s">
        <v>4</v>
      </c>
      <c r="M1290" s="144">
        <f>'mytable_customer_details (2)'!$K6456/'mytable_customer_details (2)'!$J6456</f>
        <v>21.771442261619551</v>
      </c>
      <c r="N1290" s="188">
        <f>INT(Table15[[#This Row],[Tenure]])</f>
        <v>21</v>
      </c>
      <c r="O1290" s="151">
        <f>IF(D1290="Yes",1,IF(D1290 ="NO",0))</f>
        <v>0</v>
      </c>
      <c r="P1290" s="145">
        <f>IF(E1291="Yes", 1,IF(E1291="No",0))</f>
        <v>0</v>
      </c>
      <c r="Q1290" s="146">
        <f>IF(B1290 = "female", 1,IF(B1290 = "male",0))</f>
        <v>0</v>
      </c>
      <c r="R1290" s="146">
        <f>IF(E1290 = "Yes", 1,0)</f>
        <v>0</v>
      </c>
      <c r="S1290" s="146" t="b">
        <f>Table15[phone_service]&gt;0</f>
        <v>0</v>
      </c>
      <c r="T1290" s="146" t="b">
        <f>Table15[internet_service]&gt;0</f>
        <v>1</v>
      </c>
      <c r="U1290" s="146" t="b">
        <f>IF(Table15[[#This Row],[has_phone]],Table15[[#This Row],[has_internet]])</f>
        <v>0</v>
      </c>
      <c r="V1290" s="147">
        <f>IF(AND(D1290="Yes",E1290="Yes"),3, IF(AND(E1290="Yes", D1290="No"),2, IF(AND(D1290="Yes",E1290="No"),1,IF(AND(E1290="No", D1290="No"),0))))</f>
        <v>0</v>
      </c>
      <c r="W1290" s="148">
        <f ca="1">EDATE(TODAY(),-'mytable_customer_details (2)'!$M6456)</f>
        <v>43552</v>
      </c>
      <c r="X1290" s="147">
        <f>'mytable_customer_details (2)'!$K6456/'mytable_customer_details (2)'!$M6456</f>
        <v>413.32506904487911</v>
      </c>
      <c r="Y1290" s="147" t="str">
        <f>VLOOKUP(H:H,Table2_ContractType!A:B,2,0)</f>
        <v>Month-to-Month</v>
      </c>
      <c r="Z1290" s="147" t="str">
        <f>VLOOKUP(F:F,Table3_PhoneService!A:B,2,0)</f>
        <v>No Phone Service</v>
      </c>
      <c r="AA1290" s="147" t="str">
        <f>VLOOKUP(G:G,Table4_InternetService!A:B,2,0)</f>
        <v>DSL</v>
      </c>
      <c r="AB1290" s="171" t="str">
        <f>_xlfn.IFS(Table15[[#This Row],[has_phone_and_internet]], "Phone and Internet",Table15[[#This Row],[has_phone]], "Phone Only", Table15[[#This Row],[has_internet]], "Internet Only", TRUE, 0)</f>
        <v>Internet Only</v>
      </c>
      <c r="AC1290" s="192"/>
    </row>
    <row r="1291" spans="1:29" ht="16">
      <c r="A1291" s="150" t="s">
        <v>2518</v>
      </c>
      <c r="B1291" s="140" t="s">
        <v>9</v>
      </c>
      <c r="C1291" s="140">
        <v>0</v>
      </c>
      <c r="D1291" s="140" t="s">
        <v>4</v>
      </c>
      <c r="E1291" s="140" t="s">
        <v>5</v>
      </c>
      <c r="F1291" s="141">
        <v>2</v>
      </c>
      <c r="G1291" s="141">
        <v>0</v>
      </c>
      <c r="H1291" s="141">
        <v>2</v>
      </c>
      <c r="I1291" s="140" t="s">
        <v>7</v>
      </c>
      <c r="J1291" s="142">
        <v>24.5</v>
      </c>
      <c r="K1291" s="143">
        <v>1816.2</v>
      </c>
      <c r="L1291" s="140" t="s">
        <v>5</v>
      </c>
      <c r="M1291" s="144">
        <f>'mytable_customer_details (2)'!$K6813/'mytable_customer_details (2)'!$J6813</f>
        <v>55.673804100227791</v>
      </c>
      <c r="N1291" s="188">
        <f>INT(Table15[[#This Row],[Tenure]])</f>
        <v>55</v>
      </c>
      <c r="O1291" s="151">
        <f>IF(D1291="Yes",1,IF(D1291 ="NO",0))</f>
        <v>1</v>
      </c>
      <c r="P1291" s="145">
        <f>IF(E1292="Yes", 1,IF(E1292="No",0))</f>
        <v>1</v>
      </c>
      <c r="Q1291" s="146">
        <f>IF(B1291 = "female", 1,IF(B1291 = "male",0))</f>
        <v>0</v>
      </c>
      <c r="R1291" s="146">
        <f>IF(E1291 = "Yes", 1,0)</f>
        <v>0</v>
      </c>
      <c r="S1291" s="146" t="b">
        <f>Table15[phone_service]&gt;0</f>
        <v>1</v>
      </c>
      <c r="T1291" s="146" t="b">
        <f>Table15[internet_service]&gt;0</f>
        <v>0</v>
      </c>
      <c r="U1291" s="146" t="b">
        <f>IF(Table15[[#This Row],[has_phone]],Table15[[#This Row],[has_internet]])</f>
        <v>0</v>
      </c>
      <c r="V1291" s="147">
        <f>IF(AND(D1291="Yes",E1291="Yes"),3, IF(AND(E1291="Yes", D1291="No"),2, IF(AND(D1291="Yes",E1291="No"),1,IF(AND(E1291="No", D1291="No"),0))))</f>
        <v>1</v>
      </c>
      <c r="W1291" s="148">
        <f ca="1">EDATE(TODAY(),-'mytable_customer_details (2)'!$M6813)</f>
        <v>42641</v>
      </c>
      <c r="X1291" s="147">
        <f>'mytable_customer_details (2)'!$K6813/'mytable_customer_details (2)'!$M6813</f>
        <v>173.98815114709853</v>
      </c>
      <c r="Y1291" s="147" t="str">
        <f>VLOOKUP(H:H,Table2_ContractType!A:B,2,0)</f>
        <v>2 Year</v>
      </c>
      <c r="Z1291" s="147" t="str">
        <f>VLOOKUP(F:F,Table3_PhoneService!A:B,2,0)</f>
        <v>Two or More Lines</v>
      </c>
      <c r="AA1291" s="147" t="str">
        <f>VLOOKUP(G:G,Table4_InternetService!A:B,2,0)</f>
        <v>No Internet Service</v>
      </c>
      <c r="AB1291" s="171" t="str">
        <f>_xlfn.IFS(Table15[[#This Row],[has_phone_and_internet]], "Phone and Internet",Table15[[#This Row],[has_phone]], "Phone Only", Table15[[#This Row],[has_internet]], "Internet Only", TRUE, 0)</f>
        <v>Phone Only</v>
      </c>
      <c r="AC1291" s="192"/>
    </row>
    <row r="1292" spans="1:29" ht="16">
      <c r="A1292" s="150" t="s">
        <v>1087</v>
      </c>
      <c r="B1292" s="140" t="s">
        <v>3</v>
      </c>
      <c r="C1292" s="140">
        <v>0</v>
      </c>
      <c r="D1292" s="140" t="s">
        <v>4</v>
      </c>
      <c r="E1292" s="140" t="s">
        <v>4</v>
      </c>
      <c r="F1292" s="141">
        <v>2</v>
      </c>
      <c r="G1292" s="141">
        <v>0</v>
      </c>
      <c r="H1292" s="141">
        <v>1</v>
      </c>
      <c r="I1292" s="140" t="s">
        <v>17</v>
      </c>
      <c r="J1292" s="142">
        <v>24.5</v>
      </c>
      <c r="K1292" s="143">
        <v>1497.9</v>
      </c>
      <c r="L1292" s="140" t="s">
        <v>5</v>
      </c>
      <c r="M1292" s="144">
        <f>'mytable_customer_details (2)'!$K2895/'mytable_customer_details (2)'!$J2895</f>
        <v>51.850459482038431</v>
      </c>
      <c r="N1292" s="188">
        <f>INT(Table15[[#This Row],[Tenure]])</f>
        <v>51</v>
      </c>
      <c r="O1292" s="151">
        <f>IF(D1292="Yes",1,IF(D1292 ="NO",0))</f>
        <v>1</v>
      </c>
      <c r="P1292" s="145">
        <f>IF(E1293="Yes", 1,IF(E1293="No",0))</f>
        <v>1</v>
      </c>
      <c r="Q1292" s="146">
        <f>IF(B1292 = "female", 1,IF(B1292 = "male",0))</f>
        <v>1</v>
      </c>
      <c r="R1292" s="146">
        <f>IF(E1292 = "Yes", 1,0)</f>
        <v>1</v>
      </c>
      <c r="S1292" s="146" t="b">
        <f>Table15[phone_service]&gt;0</f>
        <v>1</v>
      </c>
      <c r="T1292" s="146" t="b">
        <f>Table15[internet_service]&gt;0</f>
        <v>0</v>
      </c>
      <c r="U1292" s="146" t="b">
        <f>IF(Table15[[#This Row],[has_phone]],Table15[[#This Row],[has_internet]])</f>
        <v>0</v>
      </c>
      <c r="V1292" s="147">
        <f>IF(AND(D1292="Yes",E1292="Yes"),3, IF(AND(E1292="Yes", D1292="No"),2, IF(AND(D1292="Yes",E1292="No"),1,IF(AND(E1292="No", D1292="No"),0))))</f>
        <v>3</v>
      </c>
      <c r="W1292" s="148">
        <f ca="1">EDATE(TODAY(),-'mytable_customer_details (2)'!$M2895)</f>
        <v>43401</v>
      </c>
      <c r="X1292" s="147">
        <f>'mytable_customer_details (2)'!$K2895/'mytable_customer_details (2)'!$M2895</f>
        <v>283.30881914195356</v>
      </c>
      <c r="Y1292" s="147" t="str">
        <f>VLOOKUP(H:H,Table2_ContractType!A:B,2,0)</f>
        <v>1 Year</v>
      </c>
      <c r="Z1292" s="147" t="str">
        <f>VLOOKUP(F:F,Table3_PhoneService!A:B,2,0)</f>
        <v>Two or More Lines</v>
      </c>
      <c r="AA1292" s="147" t="str">
        <f>VLOOKUP(G:G,Table4_InternetService!A:B,2,0)</f>
        <v>No Internet Service</v>
      </c>
      <c r="AB1292" s="171" t="str">
        <f>_xlfn.IFS(Table15[[#This Row],[has_phone_and_internet]], "Phone and Internet",Table15[[#This Row],[has_phone]], "Phone Only", Table15[[#This Row],[has_internet]], "Internet Only", TRUE, 0)</f>
        <v>Phone Only</v>
      </c>
      <c r="AC1292" s="192"/>
    </row>
    <row r="1293" spans="1:29" ht="16">
      <c r="A1293" s="150" t="s">
        <v>3712</v>
      </c>
      <c r="B1293" s="140" t="s">
        <v>3</v>
      </c>
      <c r="C1293" s="140">
        <v>0</v>
      </c>
      <c r="D1293" s="140" t="s">
        <v>4</v>
      </c>
      <c r="E1293" s="140" t="s">
        <v>4</v>
      </c>
      <c r="F1293" s="141">
        <v>2</v>
      </c>
      <c r="G1293" s="141">
        <v>0</v>
      </c>
      <c r="H1293" s="141">
        <v>2</v>
      </c>
      <c r="I1293" s="140" t="s">
        <v>7</v>
      </c>
      <c r="J1293" s="142">
        <v>24.5</v>
      </c>
      <c r="K1293" s="143">
        <v>761.95</v>
      </c>
      <c r="L1293" s="140" t="s">
        <v>5</v>
      </c>
      <c r="M1293" s="144">
        <f>'mytable_customer_details (2)'!$K2691/'mytable_customer_details (2)'!$J2691</f>
        <v>36.26708633093525</v>
      </c>
      <c r="N1293" s="188">
        <f>INT(Table15[[#This Row],[Tenure]])</f>
        <v>36</v>
      </c>
      <c r="O1293" s="151">
        <f>IF(D1293="Yes",1,IF(D1293 ="NO",0))</f>
        <v>1</v>
      </c>
      <c r="P1293" s="145">
        <f>IF(E1294="Yes", 1,IF(E1294="No",0))</f>
        <v>1</v>
      </c>
      <c r="Q1293" s="146">
        <f>IF(B1293 = "female", 1,IF(B1293 = "male",0))</f>
        <v>1</v>
      </c>
      <c r="R1293" s="146">
        <f>IF(E1293 = "Yes", 1,0)</f>
        <v>1</v>
      </c>
      <c r="S1293" s="146" t="b">
        <f>Table15[phone_service]&gt;0</f>
        <v>1</v>
      </c>
      <c r="T1293" s="146" t="b">
        <f>Table15[internet_service]&gt;0</f>
        <v>0</v>
      </c>
      <c r="U1293" s="146" t="b">
        <f>IF(Table15[[#This Row],[has_phone]],Table15[[#This Row],[has_internet]])</f>
        <v>0</v>
      </c>
      <c r="V1293" s="147">
        <f>IF(AND(D1293="Yes",E1293="Yes"),3, IF(AND(E1293="Yes", D1293="No"),2, IF(AND(D1293="Yes",E1293="No"),1,IF(AND(E1293="No", D1293="No"),0))))</f>
        <v>3</v>
      </c>
      <c r="W1293" s="148">
        <f ca="1">EDATE(TODAY(),-'mytable_customer_details (2)'!$M2691)</f>
        <v>42091</v>
      </c>
      <c r="X1293" s="147">
        <f>'mytable_customer_details (2)'!$K2691/'mytable_customer_details (2)'!$M2691</f>
        <v>37.954166434361795</v>
      </c>
      <c r="Y1293" s="147" t="str">
        <f>VLOOKUP(H:H,Table2_ContractType!A:B,2,0)</f>
        <v>2 Year</v>
      </c>
      <c r="Z1293" s="147" t="str">
        <f>VLOOKUP(F:F,Table3_PhoneService!A:B,2,0)</f>
        <v>Two or More Lines</v>
      </c>
      <c r="AA1293" s="147" t="str">
        <f>VLOOKUP(G:G,Table4_InternetService!A:B,2,0)</f>
        <v>No Internet Service</v>
      </c>
      <c r="AB1293" s="171" t="str">
        <f>_xlfn.IFS(Table15[[#This Row],[has_phone_and_internet]], "Phone and Internet",Table15[[#This Row],[has_phone]], "Phone Only", Table15[[#This Row],[has_internet]], "Internet Only", TRUE, 0)</f>
        <v>Phone Only</v>
      </c>
      <c r="AC1293" s="192"/>
    </row>
    <row r="1294" spans="1:29" ht="16">
      <c r="A1294" s="150" t="s">
        <v>5958</v>
      </c>
      <c r="B1294" s="140" t="s">
        <v>3</v>
      </c>
      <c r="C1294" s="140">
        <v>0</v>
      </c>
      <c r="D1294" s="140" t="s">
        <v>4</v>
      </c>
      <c r="E1294" s="140" t="s">
        <v>4</v>
      </c>
      <c r="F1294" s="141">
        <v>2</v>
      </c>
      <c r="G1294" s="141">
        <v>0</v>
      </c>
      <c r="H1294" s="141">
        <v>2</v>
      </c>
      <c r="I1294" s="140" t="s">
        <v>10</v>
      </c>
      <c r="J1294" s="142">
        <v>24.5</v>
      </c>
      <c r="K1294" s="143">
        <v>740.3</v>
      </c>
      <c r="L1294" s="140" t="s">
        <v>4</v>
      </c>
      <c r="M1294" s="144">
        <f>'mytable_customer_details (2)'!$K5641/'mytable_customer_details (2)'!$J5641</f>
        <v>28.416755037115589</v>
      </c>
      <c r="N1294" s="188">
        <f>INT(Table15[[#This Row],[Tenure]])</f>
        <v>28</v>
      </c>
      <c r="O1294" s="151">
        <f>IF(D1294="Yes",1,IF(D1294 ="NO",0))</f>
        <v>1</v>
      </c>
      <c r="P1294" s="145">
        <f>IF(E1295="Yes", 1,IF(E1295="No",0))</f>
        <v>1</v>
      </c>
      <c r="Q1294" s="146">
        <f>IF(B1294 = "female", 1,IF(B1294 = "male",0))</f>
        <v>1</v>
      </c>
      <c r="R1294" s="146">
        <f>IF(E1294 = "Yes", 1,0)</f>
        <v>1</v>
      </c>
      <c r="S1294" s="146" t="b">
        <f>Table15[phone_service]&gt;0</f>
        <v>1</v>
      </c>
      <c r="T1294" s="146" t="b">
        <f>Table15[internet_service]&gt;0</f>
        <v>0</v>
      </c>
      <c r="U1294" s="146" t="b">
        <f>IF(Table15[[#This Row],[has_phone]],Table15[[#This Row],[has_internet]])</f>
        <v>0</v>
      </c>
      <c r="V1294" s="147">
        <f>IF(AND(D1294="Yes",E1294="Yes"),3, IF(AND(E1294="Yes", D1294="No"),2, IF(AND(D1294="Yes",E1294="No"),1,IF(AND(E1294="No", D1294="No"),0))))</f>
        <v>3</v>
      </c>
      <c r="W1294" s="148">
        <f ca="1">EDATE(TODAY(),-'mytable_customer_details (2)'!$M5641)</f>
        <v>42610</v>
      </c>
      <c r="X1294" s="147">
        <f>'mytable_customer_details (2)'!$K5641/'mytable_customer_details (2)'!$M5641</f>
        <v>74.13525435540069</v>
      </c>
      <c r="Y1294" s="147" t="str">
        <f>VLOOKUP(H:H,Table2_ContractType!A:B,2,0)</f>
        <v>2 Year</v>
      </c>
      <c r="Z1294" s="147" t="str">
        <f>VLOOKUP(F:F,Table3_PhoneService!A:B,2,0)</f>
        <v>Two or More Lines</v>
      </c>
      <c r="AA1294" s="147" t="str">
        <f>VLOOKUP(G:G,Table4_InternetService!A:B,2,0)</f>
        <v>No Internet Service</v>
      </c>
      <c r="AB1294" s="171" t="str">
        <f>_xlfn.IFS(Table15[[#This Row],[has_phone_and_internet]], "Phone and Internet",Table15[[#This Row],[has_phone]], "Phone Only", Table15[[#This Row],[has_internet]], "Internet Only", TRUE, 0)</f>
        <v>Phone Only</v>
      </c>
      <c r="AC1294" s="192"/>
    </row>
    <row r="1295" spans="1:29" ht="16">
      <c r="A1295" s="150" t="s">
        <v>4382</v>
      </c>
      <c r="B1295" s="140" t="s">
        <v>9</v>
      </c>
      <c r="C1295" s="140">
        <v>0</v>
      </c>
      <c r="D1295" s="140" t="s">
        <v>4</v>
      </c>
      <c r="E1295" s="140" t="s">
        <v>4</v>
      </c>
      <c r="F1295" s="141">
        <v>2</v>
      </c>
      <c r="G1295" s="141">
        <v>0</v>
      </c>
      <c r="H1295" s="141">
        <v>1</v>
      </c>
      <c r="I1295" s="140" t="s">
        <v>13</v>
      </c>
      <c r="J1295" s="142">
        <v>24.5</v>
      </c>
      <c r="K1295" s="143">
        <v>343.6</v>
      </c>
      <c r="L1295" s="140" t="s">
        <v>5</v>
      </c>
      <c r="M1295" s="144">
        <f>'mytable_customer_details (2)'!$K2354/'mytable_customer_details (2)'!$J2354</f>
        <v>1</v>
      </c>
      <c r="N1295" s="188">
        <f>INT(Table15[[#This Row],[Tenure]])</f>
        <v>1</v>
      </c>
      <c r="O1295" s="151">
        <f>IF(D1295="Yes",1,IF(D1295 ="NO",0))</f>
        <v>1</v>
      </c>
      <c r="P1295" s="145">
        <f>IF(E1296="Yes", 1,IF(E1296="No",0))</f>
        <v>0</v>
      </c>
      <c r="Q1295" s="146">
        <f>IF(B1295 = "female", 1,IF(B1295 = "male",0))</f>
        <v>0</v>
      </c>
      <c r="R1295" s="146">
        <f>IF(E1295 = "Yes", 1,0)</f>
        <v>1</v>
      </c>
      <c r="S1295" s="146" t="b">
        <f>Table15[phone_service]&gt;0</f>
        <v>1</v>
      </c>
      <c r="T1295" s="146" t="b">
        <f>Table15[internet_service]&gt;0</f>
        <v>0</v>
      </c>
      <c r="U1295" s="146" t="b">
        <f>IF(Table15[[#This Row],[has_phone]],Table15[[#This Row],[has_internet]])</f>
        <v>0</v>
      </c>
      <c r="V1295" s="147">
        <f>IF(AND(D1295="Yes",E1295="Yes"),3, IF(AND(E1295="Yes", D1295="No"),2, IF(AND(D1295="Yes",E1295="No"),1,IF(AND(E1295="No", D1295="No"),0))))</f>
        <v>3</v>
      </c>
      <c r="W1295" s="148">
        <f ca="1">EDATE(TODAY(),-'mytable_customer_details (2)'!$M2354)</f>
        <v>43067</v>
      </c>
      <c r="X1295" s="147">
        <f>'mytable_customer_details (2)'!$K2354/'mytable_customer_details (2)'!$M2354</f>
        <v>2.3817481776010605</v>
      </c>
      <c r="Y1295" s="147" t="str">
        <f>VLOOKUP(H:H,Table2_ContractType!A:B,2,0)</f>
        <v>1 Year</v>
      </c>
      <c r="Z1295" s="147" t="str">
        <f>VLOOKUP(F:F,Table3_PhoneService!A:B,2,0)</f>
        <v>Two or More Lines</v>
      </c>
      <c r="AA1295" s="147" t="str">
        <f>VLOOKUP(G:G,Table4_InternetService!A:B,2,0)</f>
        <v>No Internet Service</v>
      </c>
      <c r="AB1295" s="171" t="str">
        <f>_xlfn.IFS(Table15[[#This Row],[has_phone_and_internet]], "Phone and Internet",Table15[[#This Row],[has_phone]], "Phone Only", Table15[[#This Row],[has_internet]], "Internet Only", TRUE, 0)</f>
        <v>Phone Only</v>
      </c>
      <c r="AC1295" s="192"/>
    </row>
    <row r="1296" spans="1:29" ht="16">
      <c r="A1296" s="150" t="s">
        <v>5228</v>
      </c>
      <c r="B1296" s="140" t="s">
        <v>3</v>
      </c>
      <c r="C1296" s="140">
        <v>0</v>
      </c>
      <c r="D1296" s="140" t="s">
        <v>5</v>
      </c>
      <c r="E1296" s="140" t="s">
        <v>5</v>
      </c>
      <c r="F1296" s="141">
        <v>2</v>
      </c>
      <c r="G1296" s="141">
        <v>0</v>
      </c>
      <c r="H1296" s="141">
        <v>0</v>
      </c>
      <c r="I1296" s="140" t="s">
        <v>10</v>
      </c>
      <c r="J1296" s="142">
        <v>24.5</v>
      </c>
      <c r="K1296" s="143">
        <v>270.14999999999998</v>
      </c>
      <c r="L1296" s="140" t="s">
        <v>5</v>
      </c>
      <c r="M1296" s="144">
        <f>'mytable_customer_details (2)'!$K3541/'mytable_customer_details (2)'!$J3541</f>
        <v>36.871540099361248</v>
      </c>
      <c r="N1296" s="188">
        <f>INT(Table15[[#This Row],[Tenure]])</f>
        <v>36</v>
      </c>
      <c r="O1296" s="151">
        <f>IF(D1296="Yes",1,IF(D1296 ="NO",0))</f>
        <v>0</v>
      </c>
      <c r="P1296" s="145">
        <f>IF(E1297="Yes", 1,IF(E1297="No",0))</f>
        <v>0</v>
      </c>
      <c r="Q1296" s="146">
        <f>IF(B1296 = "female", 1,IF(B1296 = "male",0))</f>
        <v>1</v>
      </c>
      <c r="R1296" s="146">
        <f>IF(E1296 = "Yes", 1,0)</f>
        <v>0</v>
      </c>
      <c r="S1296" s="146" t="b">
        <f>Table15[phone_service]&gt;0</f>
        <v>1</v>
      </c>
      <c r="T1296" s="146" t="b">
        <f>Table15[internet_service]&gt;0</f>
        <v>0</v>
      </c>
      <c r="U1296" s="146" t="b">
        <f>IF(Table15[[#This Row],[has_phone]],Table15[[#This Row],[has_internet]])</f>
        <v>0</v>
      </c>
      <c r="V1296" s="147">
        <f>IF(AND(D1296="Yes",E1296="Yes"),3, IF(AND(E1296="Yes", D1296="No"),2, IF(AND(D1296="Yes",E1296="No"),1,IF(AND(E1296="No", D1296="No"),0))))</f>
        <v>0</v>
      </c>
      <c r="W1296" s="148">
        <f ca="1">EDATE(TODAY(),-'mytable_customer_details (2)'!$M3541)</f>
        <v>41698</v>
      </c>
      <c r="X1296" s="147">
        <f>'mytable_customer_details (2)'!$K3541/'mytable_customer_details (2)'!$M3541</f>
        <v>39.254198744522085</v>
      </c>
      <c r="Y1296" s="147" t="str">
        <f>VLOOKUP(H:H,Table2_ContractType!A:B,2,0)</f>
        <v>Month-to-Month</v>
      </c>
      <c r="Z1296" s="147" t="str">
        <f>VLOOKUP(F:F,Table3_PhoneService!A:B,2,0)</f>
        <v>Two or More Lines</v>
      </c>
      <c r="AA1296" s="147" t="str">
        <f>VLOOKUP(G:G,Table4_InternetService!A:B,2,0)</f>
        <v>No Internet Service</v>
      </c>
      <c r="AB1296" s="171" t="str">
        <f>_xlfn.IFS(Table15[[#This Row],[has_phone_and_internet]], "Phone and Internet",Table15[[#This Row],[has_phone]], "Phone Only", Table15[[#This Row],[has_internet]], "Internet Only", TRUE, 0)</f>
        <v>Phone Only</v>
      </c>
      <c r="AC1296" s="192"/>
    </row>
    <row r="1297" spans="1:29" ht="16">
      <c r="A1297" s="150" t="s">
        <v>2736</v>
      </c>
      <c r="B1297" s="140" t="s">
        <v>3</v>
      </c>
      <c r="C1297" s="140">
        <v>0</v>
      </c>
      <c r="D1297" s="140" t="s">
        <v>5</v>
      </c>
      <c r="E1297" s="140" t="s">
        <v>5</v>
      </c>
      <c r="F1297" s="141">
        <v>0</v>
      </c>
      <c r="G1297" s="141">
        <v>1</v>
      </c>
      <c r="H1297" s="141">
        <v>0</v>
      </c>
      <c r="I1297" s="140" t="s">
        <v>7</v>
      </c>
      <c r="J1297" s="142">
        <v>24.5</v>
      </c>
      <c r="K1297" s="143">
        <v>46.4</v>
      </c>
      <c r="L1297" s="140" t="s">
        <v>5</v>
      </c>
      <c r="M1297" s="144">
        <f>'mytable_customer_details (2)'!$K2967/'mytable_customer_details (2)'!$J2967</f>
        <v>59.267269736842103</v>
      </c>
      <c r="N1297" s="188">
        <f>INT(Table15[[#This Row],[Tenure]])</f>
        <v>59</v>
      </c>
      <c r="O1297" s="151">
        <f>IF(D1297="Yes",1,IF(D1297 ="NO",0))</f>
        <v>0</v>
      </c>
      <c r="P1297" s="145">
        <f>IF(E1298="Yes", 1,IF(E1298="No",0))</f>
        <v>0</v>
      </c>
      <c r="Q1297" s="146">
        <f>IF(B1297 = "female", 1,IF(B1297 = "male",0))</f>
        <v>1</v>
      </c>
      <c r="R1297" s="146">
        <f>IF(E1297 = "Yes", 1,0)</f>
        <v>0</v>
      </c>
      <c r="S1297" s="146" t="b">
        <f>Table15[phone_service]&gt;0</f>
        <v>0</v>
      </c>
      <c r="T1297" s="146" t="b">
        <f>Table15[internet_service]&gt;0</f>
        <v>1</v>
      </c>
      <c r="U1297" s="146" t="b">
        <f>IF(Table15[[#This Row],[has_phone]],Table15[[#This Row],[has_internet]])</f>
        <v>0</v>
      </c>
      <c r="V1297" s="147">
        <f>IF(AND(D1297="Yes",E1297="Yes"),3, IF(AND(E1297="Yes", D1297="No"),2, IF(AND(D1297="Yes",E1297="No"),1,IF(AND(E1297="No", D1297="No"),0))))</f>
        <v>0</v>
      </c>
      <c r="W1297" s="148">
        <f ca="1">EDATE(TODAY(),-'mytable_customer_details (2)'!$M2967)</f>
        <v>41636</v>
      </c>
      <c r="X1297" s="147">
        <f>'mytable_customer_details (2)'!$K2967/'mytable_customer_details (2)'!$M2967</f>
        <v>52.602333884413795</v>
      </c>
      <c r="Y1297" s="147" t="str">
        <f>VLOOKUP(H:H,Table2_ContractType!A:B,2,0)</f>
        <v>Month-to-Month</v>
      </c>
      <c r="Z1297" s="147" t="str">
        <f>VLOOKUP(F:F,Table3_PhoneService!A:B,2,0)</f>
        <v>No Phone Service</v>
      </c>
      <c r="AA1297" s="147" t="str">
        <f>VLOOKUP(G:G,Table4_InternetService!A:B,2,0)</f>
        <v>DSL</v>
      </c>
      <c r="AB1297" s="171" t="str">
        <f>_xlfn.IFS(Table15[[#This Row],[has_phone_and_internet]], "Phone and Internet",Table15[[#This Row],[has_phone]], "Phone Only", Table15[[#This Row],[has_internet]], "Internet Only", TRUE, 0)</f>
        <v>Internet Only</v>
      </c>
      <c r="AC1297" s="192"/>
    </row>
    <row r="1298" spans="1:29" ht="16">
      <c r="A1298" s="150" t="s">
        <v>3646</v>
      </c>
      <c r="B1298" s="140" t="s">
        <v>3</v>
      </c>
      <c r="C1298" s="140">
        <v>0</v>
      </c>
      <c r="D1298" s="140" t="s">
        <v>4</v>
      </c>
      <c r="E1298" s="140" t="s">
        <v>5</v>
      </c>
      <c r="F1298" s="141">
        <v>2</v>
      </c>
      <c r="G1298" s="141">
        <v>0</v>
      </c>
      <c r="H1298" s="141">
        <v>2</v>
      </c>
      <c r="I1298" s="140" t="s">
        <v>7</v>
      </c>
      <c r="J1298" s="142">
        <v>24.55</v>
      </c>
      <c r="K1298" s="143">
        <v>1750.7</v>
      </c>
      <c r="L1298" s="140" t="s">
        <v>5</v>
      </c>
      <c r="M1298" s="144">
        <f>'mytable_customer_details (2)'!$K3762/'mytable_customer_details (2)'!$J3762</f>
        <v>8.1046590141796084</v>
      </c>
      <c r="N1298" s="188">
        <f>INT(Table15[[#This Row],[Tenure]])</f>
        <v>8</v>
      </c>
      <c r="O1298" s="151">
        <f>IF(D1298="Yes",1,IF(D1298 ="NO",0))</f>
        <v>1</v>
      </c>
      <c r="P1298" s="145">
        <f>IF(E1299="Yes", 1,IF(E1299="No",0))</f>
        <v>0</v>
      </c>
      <c r="Q1298" s="146">
        <f>IF(B1298 = "female", 1,IF(B1298 = "male",0))</f>
        <v>1</v>
      </c>
      <c r="R1298" s="146">
        <f>IF(E1298 = "Yes", 1,0)</f>
        <v>0</v>
      </c>
      <c r="S1298" s="146" t="b">
        <f>Table15[phone_service]&gt;0</f>
        <v>1</v>
      </c>
      <c r="T1298" s="146" t="b">
        <f>Table15[internet_service]&gt;0</f>
        <v>0</v>
      </c>
      <c r="U1298" s="146" t="b">
        <f>IF(Table15[[#This Row],[has_phone]],Table15[[#This Row],[has_internet]])</f>
        <v>0</v>
      </c>
      <c r="V1298" s="147">
        <f>IF(AND(D1298="Yes",E1298="Yes"),3, IF(AND(E1298="Yes", D1298="No"),2, IF(AND(D1298="Yes",E1298="No"),1,IF(AND(E1298="No", D1298="No"),0))))</f>
        <v>1</v>
      </c>
      <c r="W1298" s="148">
        <f ca="1">EDATE(TODAY(),-'mytable_customer_details (2)'!$M3762)</f>
        <v>43159</v>
      </c>
      <c r="X1298" s="147">
        <f>'mytable_customer_details (2)'!$K3762/'mytable_customer_details (2)'!$M3762</f>
        <v>33.333093340190281</v>
      </c>
      <c r="Y1298" s="147" t="str">
        <f>VLOOKUP(H:H,Table2_ContractType!A:B,2,0)</f>
        <v>2 Year</v>
      </c>
      <c r="Z1298" s="147" t="str">
        <f>VLOOKUP(F:F,Table3_PhoneService!A:B,2,0)</f>
        <v>Two or More Lines</v>
      </c>
      <c r="AA1298" s="147" t="str">
        <f>VLOOKUP(G:G,Table4_InternetService!A:B,2,0)</f>
        <v>No Internet Service</v>
      </c>
      <c r="AB1298" s="171" t="str">
        <f>_xlfn.IFS(Table15[[#This Row],[has_phone_and_internet]], "Phone and Internet",Table15[[#This Row],[has_phone]], "Phone Only", Table15[[#This Row],[has_internet]], "Internet Only", TRUE, 0)</f>
        <v>Phone Only</v>
      </c>
      <c r="AC1298" s="192"/>
    </row>
    <row r="1299" spans="1:29" ht="16">
      <c r="A1299" s="150" t="s">
        <v>2465</v>
      </c>
      <c r="B1299" s="140" t="s">
        <v>3</v>
      </c>
      <c r="C1299" s="140">
        <v>0</v>
      </c>
      <c r="D1299" s="140" t="s">
        <v>5</v>
      </c>
      <c r="E1299" s="140" t="s">
        <v>5</v>
      </c>
      <c r="F1299" s="141">
        <v>2</v>
      </c>
      <c r="G1299" s="141">
        <v>0</v>
      </c>
      <c r="H1299" s="141">
        <v>2</v>
      </c>
      <c r="I1299" s="140" t="s">
        <v>7</v>
      </c>
      <c r="J1299" s="142">
        <v>24.55</v>
      </c>
      <c r="K1299" s="143">
        <v>1719.15</v>
      </c>
      <c r="L1299" s="140" t="s">
        <v>5</v>
      </c>
      <c r="M1299" s="144">
        <f>'mytable_customer_details (2)'!$K3852/'mytable_customer_details (2)'!$J3852</f>
        <v>1</v>
      </c>
      <c r="N1299" s="188">
        <f>INT(Table15[[#This Row],[Tenure]])</f>
        <v>1</v>
      </c>
      <c r="O1299" s="151">
        <f>IF(D1299="Yes",1,IF(D1299 ="NO",0))</f>
        <v>0</v>
      </c>
      <c r="P1299" s="145">
        <f>IF(E1300="Yes", 1,IF(E1300="No",0))</f>
        <v>0</v>
      </c>
      <c r="Q1299" s="146">
        <f>IF(B1299 = "female", 1,IF(B1299 = "male",0))</f>
        <v>1</v>
      </c>
      <c r="R1299" s="146">
        <f>IF(E1299 = "Yes", 1,0)</f>
        <v>0</v>
      </c>
      <c r="S1299" s="146" t="b">
        <f>Table15[phone_service]&gt;0</f>
        <v>1</v>
      </c>
      <c r="T1299" s="146" t="b">
        <f>Table15[internet_service]&gt;0</f>
        <v>0</v>
      </c>
      <c r="U1299" s="146" t="b">
        <f>IF(Table15[[#This Row],[has_phone]],Table15[[#This Row],[has_internet]])</f>
        <v>0</v>
      </c>
      <c r="V1299" s="147">
        <f>IF(AND(D1299="Yes",E1299="Yes"),3, IF(AND(E1299="Yes", D1299="No"),2, IF(AND(D1299="Yes",E1299="No"),1,IF(AND(E1299="No", D1299="No"),0))))</f>
        <v>0</v>
      </c>
      <c r="W1299" s="148">
        <f ca="1">EDATE(TODAY(),-'mytable_customer_details (2)'!$M3852)</f>
        <v>42549</v>
      </c>
      <c r="X1299" s="147">
        <f>'mytable_customer_details (2)'!$K3852/'mytable_customer_details (2)'!$M3852</f>
        <v>1.9265367627955314</v>
      </c>
      <c r="Y1299" s="147" t="str">
        <f>VLOOKUP(H:H,Table2_ContractType!A:B,2,0)</f>
        <v>2 Year</v>
      </c>
      <c r="Z1299" s="147" t="str">
        <f>VLOOKUP(F:F,Table3_PhoneService!A:B,2,0)</f>
        <v>Two or More Lines</v>
      </c>
      <c r="AA1299" s="147" t="str">
        <f>VLOOKUP(G:G,Table4_InternetService!A:B,2,0)</f>
        <v>No Internet Service</v>
      </c>
      <c r="AB1299" s="171" t="str">
        <f>_xlfn.IFS(Table15[[#This Row],[has_phone_and_internet]], "Phone and Internet",Table15[[#This Row],[has_phone]], "Phone Only", Table15[[#This Row],[has_internet]], "Internet Only", TRUE, 0)</f>
        <v>Phone Only</v>
      </c>
      <c r="AC1299" s="192"/>
    </row>
    <row r="1300" spans="1:29" ht="16">
      <c r="A1300" s="150" t="s">
        <v>2824</v>
      </c>
      <c r="B1300" s="140" t="s">
        <v>9</v>
      </c>
      <c r="C1300" s="140">
        <v>0</v>
      </c>
      <c r="D1300" s="140" t="s">
        <v>5</v>
      </c>
      <c r="E1300" s="140" t="s">
        <v>5</v>
      </c>
      <c r="F1300" s="141">
        <v>2</v>
      </c>
      <c r="G1300" s="141">
        <v>0</v>
      </c>
      <c r="H1300" s="141">
        <v>2</v>
      </c>
      <c r="I1300" s="140" t="s">
        <v>10</v>
      </c>
      <c r="J1300" s="142">
        <v>24.55</v>
      </c>
      <c r="K1300" s="143">
        <v>1657.4</v>
      </c>
      <c r="L1300" s="140" t="s">
        <v>5</v>
      </c>
      <c r="M1300" s="144">
        <f>'mytable_customer_details (2)'!$K4603/'mytable_customer_details (2)'!$J4603</f>
        <v>12.562881562881563</v>
      </c>
      <c r="N1300" s="188">
        <f>INT(Table15[[#This Row],[Tenure]])</f>
        <v>12</v>
      </c>
      <c r="O1300" s="151">
        <f>IF(D1300="Yes",1,IF(D1300 ="NO",0))</f>
        <v>0</v>
      </c>
      <c r="P1300" s="145">
        <f>IF(E1301="Yes", 1,IF(E1301="No",0))</f>
        <v>1</v>
      </c>
      <c r="Q1300" s="146">
        <f>IF(B1300 = "female", 1,IF(B1300 = "male",0))</f>
        <v>0</v>
      </c>
      <c r="R1300" s="146">
        <f>IF(E1300 = "Yes", 1,0)</f>
        <v>0</v>
      </c>
      <c r="S1300" s="146" t="b">
        <f>Table15[phone_service]&gt;0</f>
        <v>1</v>
      </c>
      <c r="T1300" s="146" t="b">
        <f>Table15[internet_service]&gt;0</f>
        <v>0</v>
      </c>
      <c r="U1300" s="146" t="b">
        <f>IF(Table15[[#This Row],[has_phone]],Table15[[#This Row],[has_internet]])</f>
        <v>0</v>
      </c>
      <c r="V1300" s="147">
        <f>IF(AND(D1300="Yes",E1300="Yes"),3, IF(AND(E1300="Yes", D1300="No"),2, IF(AND(D1300="Yes",E1300="No"),1,IF(AND(E1300="No", D1300="No"),0))))</f>
        <v>0</v>
      </c>
      <c r="W1300" s="148">
        <f ca="1">EDATE(TODAY(),-'mytable_customer_details (2)'!$M4603)</f>
        <v>43248</v>
      </c>
      <c r="X1300" s="147">
        <f>'mytable_customer_details (2)'!$K4603/'mytable_customer_details (2)'!$M4603</f>
        <v>64.839741544352279</v>
      </c>
      <c r="Y1300" s="147" t="str">
        <f>VLOOKUP(H:H,Table2_ContractType!A:B,2,0)</f>
        <v>2 Year</v>
      </c>
      <c r="Z1300" s="147" t="str">
        <f>VLOOKUP(F:F,Table3_PhoneService!A:B,2,0)</f>
        <v>Two or More Lines</v>
      </c>
      <c r="AA1300" s="147" t="str">
        <f>VLOOKUP(G:G,Table4_InternetService!A:B,2,0)</f>
        <v>No Internet Service</v>
      </c>
      <c r="AB1300" s="171" t="str">
        <f>_xlfn.IFS(Table15[[#This Row],[has_phone_and_internet]], "Phone and Internet",Table15[[#This Row],[has_phone]], "Phone Only", Table15[[#This Row],[has_internet]], "Internet Only", TRUE, 0)</f>
        <v>Phone Only</v>
      </c>
      <c r="AC1300" s="192"/>
    </row>
    <row r="1301" spans="1:29" ht="16">
      <c r="A1301" s="150" t="s">
        <v>4816</v>
      </c>
      <c r="B1301" s="140" t="s">
        <v>9</v>
      </c>
      <c r="C1301" s="140">
        <v>0</v>
      </c>
      <c r="D1301" s="140" t="s">
        <v>4</v>
      </c>
      <c r="E1301" s="140" t="s">
        <v>4</v>
      </c>
      <c r="F1301" s="141">
        <v>2</v>
      </c>
      <c r="G1301" s="141">
        <v>0</v>
      </c>
      <c r="H1301" s="141">
        <v>2</v>
      </c>
      <c r="I1301" s="140" t="s">
        <v>10</v>
      </c>
      <c r="J1301" s="142">
        <v>24.55</v>
      </c>
      <c r="K1301" s="143">
        <v>1331.05</v>
      </c>
      <c r="L1301" s="140" t="s">
        <v>5</v>
      </c>
      <c r="M1301" s="144">
        <f>'mytable_customer_details (2)'!$K1503/'mytable_customer_details (2)'!$J1503</f>
        <v>70.159448818897644</v>
      </c>
      <c r="N1301" s="188">
        <f>INT(Table15[[#This Row],[Tenure]])</f>
        <v>70</v>
      </c>
      <c r="O1301" s="151">
        <f>IF(D1301="Yes",1,IF(D1301 ="NO",0))</f>
        <v>1</v>
      </c>
      <c r="P1301" s="145">
        <f>IF(E1302="Yes", 1,IF(E1302="No",0))</f>
        <v>0</v>
      </c>
      <c r="Q1301" s="146">
        <f>IF(B1301 = "female", 1,IF(B1301 = "male",0))</f>
        <v>0</v>
      </c>
      <c r="R1301" s="146">
        <f>IF(E1301 = "Yes", 1,0)</f>
        <v>1</v>
      </c>
      <c r="S1301" s="146" t="b">
        <f>Table15[phone_service]&gt;0</f>
        <v>1</v>
      </c>
      <c r="T1301" s="146" t="b">
        <f>Table15[internet_service]&gt;0</f>
        <v>0</v>
      </c>
      <c r="U1301" s="146" t="b">
        <f>IF(Table15[[#This Row],[has_phone]],Table15[[#This Row],[has_internet]])</f>
        <v>0</v>
      </c>
      <c r="V1301" s="147">
        <f>IF(AND(D1301="Yes",E1301="Yes"),3, IF(AND(E1301="Yes", D1301="No"),2, IF(AND(D1301="Yes",E1301="No"),1,IF(AND(E1301="No", D1301="No"),0))))</f>
        <v>3</v>
      </c>
      <c r="W1301" s="148">
        <f ca="1">EDATE(TODAY(),-'mytable_customer_details (2)'!$M1503)</f>
        <v>43340</v>
      </c>
      <c r="X1301" s="147">
        <f>'mytable_customer_details (2)'!$K1503/'mytable_customer_details (2)'!$M1503</f>
        <v>146.92083289348673</v>
      </c>
      <c r="Y1301" s="147" t="str">
        <f>VLOOKUP(H:H,Table2_ContractType!A:B,2,0)</f>
        <v>2 Year</v>
      </c>
      <c r="Z1301" s="147" t="str">
        <f>VLOOKUP(F:F,Table3_PhoneService!A:B,2,0)</f>
        <v>Two or More Lines</v>
      </c>
      <c r="AA1301" s="147" t="str">
        <f>VLOOKUP(G:G,Table4_InternetService!A:B,2,0)</f>
        <v>No Internet Service</v>
      </c>
      <c r="AB1301" s="171" t="str">
        <f>_xlfn.IFS(Table15[[#This Row],[has_phone_and_internet]], "Phone and Internet",Table15[[#This Row],[has_phone]], "Phone Only", Table15[[#This Row],[has_internet]], "Internet Only", TRUE, 0)</f>
        <v>Phone Only</v>
      </c>
      <c r="AC1301" s="192"/>
    </row>
    <row r="1302" spans="1:29" ht="16">
      <c r="A1302" s="150" t="s">
        <v>687</v>
      </c>
      <c r="B1302" s="140" t="s">
        <v>3</v>
      </c>
      <c r="C1302" s="140">
        <v>0</v>
      </c>
      <c r="D1302" s="140" t="s">
        <v>5</v>
      </c>
      <c r="E1302" s="140" t="s">
        <v>5</v>
      </c>
      <c r="F1302" s="141">
        <v>2</v>
      </c>
      <c r="G1302" s="141">
        <v>0</v>
      </c>
      <c r="H1302" s="141">
        <v>1</v>
      </c>
      <c r="I1302" s="140" t="s">
        <v>13</v>
      </c>
      <c r="J1302" s="142">
        <v>24.55</v>
      </c>
      <c r="K1302" s="143">
        <v>1203.95</v>
      </c>
      <c r="L1302" s="140" t="s">
        <v>5</v>
      </c>
      <c r="M1302" s="144">
        <f>'mytable_customer_details (2)'!$K1598/'mytable_customer_details (2)'!$J1598</f>
        <v>14.368121442125238</v>
      </c>
      <c r="N1302" s="188">
        <f>INT(Table15[[#This Row],[Tenure]])</f>
        <v>14</v>
      </c>
      <c r="O1302" s="151">
        <f>IF(D1302="Yes",1,IF(D1302 ="NO",0))</f>
        <v>0</v>
      </c>
      <c r="P1302" s="145">
        <f>IF(E1303="Yes", 1,IF(E1303="No",0))</f>
        <v>1</v>
      </c>
      <c r="Q1302" s="146">
        <f>IF(B1302 = "female", 1,IF(B1302 = "male",0))</f>
        <v>1</v>
      </c>
      <c r="R1302" s="146">
        <f>IF(E1302 = "Yes", 1,0)</f>
        <v>0</v>
      </c>
      <c r="S1302" s="146" t="b">
        <f>Table15[phone_service]&gt;0</f>
        <v>1</v>
      </c>
      <c r="T1302" s="146" t="b">
        <f>Table15[internet_service]&gt;0</f>
        <v>0</v>
      </c>
      <c r="U1302" s="146" t="b">
        <f>IF(Table15[[#This Row],[has_phone]],Table15[[#This Row],[has_internet]])</f>
        <v>0</v>
      </c>
      <c r="V1302" s="147">
        <f>IF(AND(D1302="Yes",E1302="Yes"),3, IF(AND(E1302="Yes", D1302="No"),2, IF(AND(D1302="Yes",E1302="No"),1,IF(AND(E1302="No", D1302="No"),0))))</f>
        <v>0</v>
      </c>
      <c r="W1302" s="148">
        <f ca="1">EDATE(TODAY(),-'mytable_customer_details (2)'!$M1598)</f>
        <v>43128</v>
      </c>
      <c r="X1302" s="147">
        <f>'mytable_customer_details (2)'!$K1598/'mytable_customer_details (2)'!$M1598</f>
        <v>19.276964100261043</v>
      </c>
      <c r="Y1302" s="147" t="str">
        <f>VLOOKUP(H:H,Table2_ContractType!A:B,2,0)</f>
        <v>1 Year</v>
      </c>
      <c r="Z1302" s="147" t="str">
        <f>VLOOKUP(F:F,Table3_PhoneService!A:B,2,0)</f>
        <v>Two or More Lines</v>
      </c>
      <c r="AA1302" s="147" t="str">
        <f>VLOOKUP(G:G,Table4_InternetService!A:B,2,0)</f>
        <v>No Internet Service</v>
      </c>
      <c r="AB1302" s="171" t="str">
        <f>_xlfn.IFS(Table15[[#This Row],[has_phone_and_internet]], "Phone and Internet",Table15[[#This Row],[has_phone]], "Phone Only", Table15[[#This Row],[has_internet]], "Internet Only", TRUE, 0)</f>
        <v>Phone Only</v>
      </c>
      <c r="AC1302" s="192"/>
    </row>
    <row r="1303" spans="1:29" ht="16">
      <c r="A1303" s="150" t="s">
        <v>2467</v>
      </c>
      <c r="B1303" s="140" t="s">
        <v>9</v>
      </c>
      <c r="C1303" s="140">
        <v>0</v>
      </c>
      <c r="D1303" s="140" t="s">
        <v>4</v>
      </c>
      <c r="E1303" s="140" t="s">
        <v>4</v>
      </c>
      <c r="F1303" s="141">
        <v>2</v>
      </c>
      <c r="G1303" s="141">
        <v>0</v>
      </c>
      <c r="H1303" s="141">
        <v>2</v>
      </c>
      <c r="I1303" s="140" t="s">
        <v>10</v>
      </c>
      <c r="J1303" s="142">
        <v>24.55</v>
      </c>
      <c r="K1303" s="143">
        <v>1160.45</v>
      </c>
      <c r="L1303" s="140" t="s">
        <v>5</v>
      </c>
      <c r="M1303" s="144">
        <f>'mytable_customer_details (2)'!$K4231/'mytable_customer_details (2)'!$J4231</f>
        <v>50.771320277953251</v>
      </c>
      <c r="N1303" s="188">
        <f>INT(Table15[[#This Row],[Tenure]])</f>
        <v>50</v>
      </c>
      <c r="O1303" s="151">
        <f>IF(D1303="Yes",1,IF(D1303 ="NO",0))</f>
        <v>1</v>
      </c>
      <c r="P1303" s="145">
        <f>IF(E1304="Yes", 1,IF(E1304="No",0))</f>
        <v>0</v>
      </c>
      <c r="Q1303" s="146">
        <f>IF(B1303 = "female", 1,IF(B1303 = "male",0))</f>
        <v>0</v>
      </c>
      <c r="R1303" s="146">
        <f>IF(E1303 = "Yes", 1,0)</f>
        <v>1</v>
      </c>
      <c r="S1303" s="146" t="b">
        <f>Table15[phone_service]&gt;0</f>
        <v>1</v>
      </c>
      <c r="T1303" s="146" t="b">
        <f>Table15[internet_service]&gt;0</f>
        <v>0</v>
      </c>
      <c r="U1303" s="146" t="b">
        <f>IF(Table15[[#This Row],[has_phone]],Table15[[#This Row],[has_internet]])</f>
        <v>0</v>
      </c>
      <c r="V1303" s="147">
        <f>IF(AND(D1303="Yes",E1303="Yes"),3, IF(AND(E1303="Yes", D1303="No"),2, IF(AND(D1303="Yes",E1303="No"),1,IF(AND(E1303="No", D1303="No"),0))))</f>
        <v>3</v>
      </c>
      <c r="W1303" s="148">
        <f ca="1">EDATE(TODAY(),-'mytable_customer_details (2)'!$M4231)</f>
        <v>43279</v>
      </c>
      <c r="X1303" s="147">
        <f>'mytable_customer_details (2)'!$K4231/'mytable_customer_details (2)'!$M4231</f>
        <v>272.33056519927783</v>
      </c>
      <c r="Y1303" s="147" t="str">
        <f>VLOOKUP(H:H,Table2_ContractType!A:B,2,0)</f>
        <v>2 Year</v>
      </c>
      <c r="Z1303" s="147" t="str">
        <f>VLOOKUP(F:F,Table3_PhoneService!A:B,2,0)</f>
        <v>Two or More Lines</v>
      </c>
      <c r="AA1303" s="147" t="str">
        <f>VLOOKUP(G:G,Table4_InternetService!A:B,2,0)</f>
        <v>No Internet Service</v>
      </c>
      <c r="AB1303" s="171" t="str">
        <f>_xlfn.IFS(Table15[[#This Row],[has_phone_and_internet]], "Phone and Internet",Table15[[#This Row],[has_phone]], "Phone Only", Table15[[#This Row],[has_internet]], "Internet Only", TRUE, 0)</f>
        <v>Phone Only</v>
      </c>
      <c r="AC1303" s="192"/>
    </row>
    <row r="1304" spans="1:29" ht="16">
      <c r="A1304" s="150" t="s">
        <v>1119</v>
      </c>
      <c r="B1304" s="140" t="s">
        <v>3</v>
      </c>
      <c r="C1304" s="140">
        <v>0</v>
      </c>
      <c r="D1304" s="140" t="s">
        <v>5</v>
      </c>
      <c r="E1304" s="140" t="s">
        <v>5</v>
      </c>
      <c r="F1304" s="141">
        <v>2</v>
      </c>
      <c r="G1304" s="141">
        <v>0</v>
      </c>
      <c r="H1304" s="141">
        <v>2</v>
      </c>
      <c r="I1304" s="140" t="s">
        <v>17</v>
      </c>
      <c r="J1304" s="142">
        <v>24.6</v>
      </c>
      <c r="K1304" s="143">
        <v>1678.05</v>
      </c>
      <c r="L1304" s="140" t="s">
        <v>5</v>
      </c>
      <c r="M1304" s="144">
        <f>'mytable_customer_details (2)'!$K6615/'mytable_customer_details (2)'!$J6615</f>
        <v>40.917413874469084</v>
      </c>
      <c r="N1304" s="188">
        <f>INT(Table15[[#This Row],[Tenure]])</f>
        <v>40</v>
      </c>
      <c r="O1304" s="151">
        <f>IF(D1304="Yes",1,IF(D1304 ="NO",0))</f>
        <v>0</v>
      </c>
      <c r="P1304" s="145">
        <f>IF(E1305="Yes", 1,IF(E1305="No",0))</f>
        <v>0</v>
      </c>
      <c r="Q1304" s="146">
        <f>IF(B1304 = "female", 1,IF(B1304 = "male",0))</f>
        <v>1</v>
      </c>
      <c r="R1304" s="146">
        <f>IF(E1304 = "Yes", 1,0)</f>
        <v>0</v>
      </c>
      <c r="S1304" s="146" t="b">
        <f>Table15[phone_service]&gt;0</f>
        <v>1</v>
      </c>
      <c r="T1304" s="146" t="b">
        <f>Table15[internet_service]&gt;0</f>
        <v>0</v>
      </c>
      <c r="U1304" s="146" t="b">
        <f>IF(Table15[[#This Row],[has_phone]],Table15[[#This Row],[has_internet]])</f>
        <v>0</v>
      </c>
      <c r="V1304" s="147">
        <f>IF(AND(D1304="Yes",E1304="Yes"),3, IF(AND(E1304="Yes", D1304="No"),2, IF(AND(D1304="Yes",E1304="No"),1,IF(AND(E1304="No", D1304="No"),0))))</f>
        <v>0</v>
      </c>
      <c r="W1304" s="148">
        <f ca="1">EDATE(TODAY(),-'mytable_customer_details (2)'!$M6615)</f>
        <v>43462</v>
      </c>
      <c r="X1304" s="147">
        <f>'mytable_customer_details (2)'!$K6615/'mytable_customer_details (2)'!$M6615</f>
        <v>536.31340206185564</v>
      </c>
      <c r="Y1304" s="147" t="str">
        <f>VLOOKUP(H:H,Table2_ContractType!A:B,2,0)</f>
        <v>2 Year</v>
      </c>
      <c r="Z1304" s="147" t="str">
        <f>VLOOKUP(F:F,Table3_PhoneService!A:B,2,0)</f>
        <v>Two or More Lines</v>
      </c>
      <c r="AA1304" s="147" t="str">
        <f>VLOOKUP(G:G,Table4_InternetService!A:B,2,0)</f>
        <v>No Internet Service</v>
      </c>
      <c r="AB1304" s="171" t="str">
        <f>_xlfn.IFS(Table15[[#This Row],[has_phone_and_internet]], "Phone and Internet",Table15[[#This Row],[has_phone]], "Phone Only", Table15[[#This Row],[has_internet]], "Internet Only", TRUE, 0)</f>
        <v>Phone Only</v>
      </c>
      <c r="AC1304" s="192"/>
    </row>
    <row r="1305" spans="1:29" ht="16">
      <c r="A1305" s="150" t="s">
        <v>3522</v>
      </c>
      <c r="B1305" s="140" t="s">
        <v>9</v>
      </c>
      <c r="C1305" s="140">
        <v>0</v>
      </c>
      <c r="D1305" s="140" t="s">
        <v>5</v>
      </c>
      <c r="E1305" s="140" t="s">
        <v>5</v>
      </c>
      <c r="F1305" s="141">
        <v>2</v>
      </c>
      <c r="G1305" s="141">
        <v>0</v>
      </c>
      <c r="H1305" s="141">
        <v>2</v>
      </c>
      <c r="I1305" s="140" t="s">
        <v>10</v>
      </c>
      <c r="J1305" s="142">
        <v>24.6</v>
      </c>
      <c r="K1305" s="143">
        <v>1279</v>
      </c>
      <c r="L1305" s="140" t="s">
        <v>5</v>
      </c>
      <c r="M1305" s="144">
        <f>'mytable_customer_details (2)'!$K2665/'mytable_customer_details (2)'!$J2665</f>
        <v>9.0632911392405067</v>
      </c>
      <c r="N1305" s="188">
        <f>INT(Table15[[#This Row],[Tenure]])</f>
        <v>9</v>
      </c>
      <c r="O1305" s="151">
        <f>IF(D1305="Yes",1,IF(D1305 ="NO",0))</f>
        <v>0</v>
      </c>
      <c r="P1305" s="145">
        <f>IF(E1306="Yes", 1,IF(E1306="No",0))</f>
        <v>0</v>
      </c>
      <c r="Q1305" s="146">
        <f>IF(B1305 = "female", 1,IF(B1305 = "male",0))</f>
        <v>0</v>
      </c>
      <c r="R1305" s="146">
        <f>IF(E1305 = "Yes", 1,0)</f>
        <v>0</v>
      </c>
      <c r="S1305" s="146" t="b">
        <f>Table15[phone_service]&gt;0</f>
        <v>1</v>
      </c>
      <c r="T1305" s="146" t="b">
        <f>Table15[internet_service]&gt;0</f>
        <v>0</v>
      </c>
      <c r="U1305" s="146" t="b">
        <f>IF(Table15[[#This Row],[has_phone]],Table15[[#This Row],[has_internet]])</f>
        <v>0</v>
      </c>
      <c r="V1305" s="147">
        <f>IF(AND(D1305="Yes",E1305="Yes"),3, IF(AND(E1305="Yes", D1305="No"),2, IF(AND(D1305="Yes",E1305="No"),1,IF(AND(E1305="No", D1305="No"),0))))</f>
        <v>0</v>
      </c>
      <c r="W1305" s="148">
        <f ca="1">EDATE(TODAY(),-'mytable_customer_details (2)'!$M2665)</f>
        <v>43552</v>
      </c>
      <c r="X1305" s="147">
        <f>'mytable_customer_details (2)'!$K2665/'mytable_customer_details (2)'!$M2665</f>
        <v>96.573161189358373</v>
      </c>
      <c r="Y1305" s="147" t="str">
        <f>VLOOKUP(H:H,Table2_ContractType!A:B,2,0)</f>
        <v>2 Year</v>
      </c>
      <c r="Z1305" s="147" t="str">
        <f>VLOOKUP(F:F,Table3_PhoneService!A:B,2,0)</f>
        <v>Two or More Lines</v>
      </c>
      <c r="AA1305" s="147" t="str">
        <f>VLOOKUP(G:G,Table4_InternetService!A:B,2,0)</f>
        <v>No Internet Service</v>
      </c>
      <c r="AB1305" s="171" t="str">
        <f>_xlfn.IFS(Table15[[#This Row],[has_phone_and_internet]], "Phone and Internet",Table15[[#This Row],[has_phone]], "Phone Only", Table15[[#This Row],[has_internet]], "Internet Only", TRUE, 0)</f>
        <v>Phone Only</v>
      </c>
      <c r="AC1305" s="192"/>
    </row>
    <row r="1306" spans="1:29" ht="16">
      <c r="A1306" s="150" t="s">
        <v>697</v>
      </c>
      <c r="B1306" s="140" t="s">
        <v>9</v>
      </c>
      <c r="C1306" s="140">
        <v>0</v>
      </c>
      <c r="D1306" s="140" t="s">
        <v>5</v>
      </c>
      <c r="E1306" s="140" t="s">
        <v>5</v>
      </c>
      <c r="F1306" s="141">
        <v>2</v>
      </c>
      <c r="G1306" s="141">
        <v>0</v>
      </c>
      <c r="H1306" s="141">
        <v>1</v>
      </c>
      <c r="I1306" s="140" t="s">
        <v>13</v>
      </c>
      <c r="J1306" s="142">
        <v>24.6</v>
      </c>
      <c r="K1306" s="143">
        <v>1266.4000000000001</v>
      </c>
      <c r="L1306" s="140" t="s">
        <v>5</v>
      </c>
      <c r="M1306" s="144">
        <f>'mytable_customer_details (2)'!$K3779/'mytable_customer_details (2)'!$J3779</f>
        <v>65.444444444444443</v>
      </c>
      <c r="N1306" s="188">
        <f>INT(Table15[[#This Row],[Tenure]])</f>
        <v>65</v>
      </c>
      <c r="O1306" s="151">
        <f>IF(D1306="Yes",1,IF(D1306 ="NO",0))</f>
        <v>0</v>
      </c>
      <c r="P1306" s="145">
        <f>IF(E1307="Yes", 1,IF(E1307="No",0))</f>
        <v>0</v>
      </c>
      <c r="Q1306" s="146">
        <f>IF(B1306 = "female", 1,IF(B1306 = "male",0))</f>
        <v>0</v>
      </c>
      <c r="R1306" s="146">
        <f>IF(E1306 = "Yes", 1,0)</f>
        <v>0</v>
      </c>
      <c r="S1306" s="146" t="b">
        <f>Table15[phone_service]&gt;0</f>
        <v>1</v>
      </c>
      <c r="T1306" s="146" t="b">
        <f>Table15[internet_service]&gt;0</f>
        <v>0</v>
      </c>
      <c r="U1306" s="146" t="b">
        <f>IF(Table15[[#This Row],[has_phone]],Table15[[#This Row],[has_internet]])</f>
        <v>0</v>
      </c>
      <c r="V1306" s="147">
        <f>IF(AND(D1306="Yes",E1306="Yes"),3, IF(AND(E1306="Yes", D1306="No"),2, IF(AND(D1306="Yes",E1306="No"),1,IF(AND(E1306="No", D1306="No"),0))))</f>
        <v>0</v>
      </c>
      <c r="W1306" s="148">
        <f ca="1">EDATE(TODAY(),-'mytable_customer_details (2)'!$M3779)</f>
        <v>43674</v>
      </c>
      <c r="X1306" s="147">
        <f>'mytable_customer_details (2)'!$K3779/'mytable_customer_details (2)'!$M3779</f>
        <v>4859.25</v>
      </c>
      <c r="Y1306" s="147" t="str">
        <f>VLOOKUP(H:H,Table2_ContractType!A:B,2,0)</f>
        <v>1 Year</v>
      </c>
      <c r="Z1306" s="147" t="str">
        <f>VLOOKUP(F:F,Table3_PhoneService!A:B,2,0)</f>
        <v>Two or More Lines</v>
      </c>
      <c r="AA1306" s="147" t="str">
        <f>VLOOKUP(G:G,Table4_InternetService!A:B,2,0)</f>
        <v>No Internet Service</v>
      </c>
      <c r="AB1306" s="171" t="str">
        <f>_xlfn.IFS(Table15[[#This Row],[has_phone_and_internet]], "Phone and Internet",Table15[[#This Row],[has_phone]], "Phone Only", Table15[[#This Row],[has_internet]], "Internet Only", TRUE, 0)</f>
        <v>Phone Only</v>
      </c>
      <c r="AC1306" s="192"/>
    </row>
    <row r="1307" spans="1:29" ht="16">
      <c r="A1307" s="150" t="s">
        <v>2954</v>
      </c>
      <c r="B1307" s="140" t="s">
        <v>9</v>
      </c>
      <c r="C1307" s="140">
        <v>0</v>
      </c>
      <c r="D1307" s="140" t="s">
        <v>5</v>
      </c>
      <c r="E1307" s="140" t="s">
        <v>5</v>
      </c>
      <c r="F1307" s="141">
        <v>2</v>
      </c>
      <c r="G1307" s="141">
        <v>0</v>
      </c>
      <c r="H1307" s="141">
        <v>2</v>
      </c>
      <c r="I1307" s="140" t="s">
        <v>10</v>
      </c>
      <c r="J1307" s="142">
        <v>24.6</v>
      </c>
      <c r="K1307" s="143">
        <v>973.95</v>
      </c>
      <c r="L1307" s="140" t="s">
        <v>5</v>
      </c>
      <c r="M1307" s="144">
        <f>'mytable_customer_details (2)'!$K3157/'mytable_customer_details (2)'!$J3157</f>
        <v>16.002300613496931</v>
      </c>
      <c r="N1307" s="188">
        <f>INT(Table15[[#This Row],[Tenure]])</f>
        <v>16</v>
      </c>
      <c r="O1307" s="151">
        <f>IF(D1307="Yes",1,IF(D1307 ="NO",0))</f>
        <v>0</v>
      </c>
      <c r="P1307" s="145">
        <f>IF(E1308="Yes", 1,IF(E1308="No",0))</f>
        <v>0</v>
      </c>
      <c r="Q1307" s="146">
        <f>IF(B1307 = "female", 1,IF(B1307 = "male",0))</f>
        <v>0</v>
      </c>
      <c r="R1307" s="146">
        <f>IF(E1307 = "Yes", 1,0)</f>
        <v>0</v>
      </c>
      <c r="S1307" s="146" t="b">
        <f>Table15[phone_service]&gt;0</f>
        <v>1</v>
      </c>
      <c r="T1307" s="146" t="b">
        <f>Table15[internet_service]&gt;0</f>
        <v>0</v>
      </c>
      <c r="U1307" s="146" t="b">
        <f>IF(Table15[[#This Row],[has_phone]],Table15[[#This Row],[has_internet]])</f>
        <v>0</v>
      </c>
      <c r="V1307" s="147">
        <f>IF(AND(D1307="Yes",E1307="Yes"),3, IF(AND(E1307="Yes", D1307="No"),2, IF(AND(D1307="Yes",E1307="No"),1,IF(AND(E1307="No", D1307="No"),0))))</f>
        <v>0</v>
      </c>
      <c r="W1307" s="148">
        <f ca="1">EDATE(TODAY(),-'mytable_customer_details (2)'!$M3157)</f>
        <v>41636</v>
      </c>
      <c r="X1307" s="147">
        <f>'mytable_customer_details (2)'!$K3157/'mytable_customer_details (2)'!$M3157</f>
        <v>15.142607149291676</v>
      </c>
      <c r="Y1307" s="147" t="str">
        <f>VLOOKUP(H:H,Table2_ContractType!A:B,2,0)</f>
        <v>2 Year</v>
      </c>
      <c r="Z1307" s="147" t="str">
        <f>VLOOKUP(F:F,Table3_PhoneService!A:B,2,0)</f>
        <v>Two or More Lines</v>
      </c>
      <c r="AA1307" s="147" t="str">
        <f>VLOOKUP(G:G,Table4_InternetService!A:B,2,0)</f>
        <v>No Internet Service</v>
      </c>
      <c r="AB1307" s="171" t="str">
        <f>_xlfn.IFS(Table15[[#This Row],[has_phone_and_internet]], "Phone and Internet",Table15[[#This Row],[has_phone]], "Phone Only", Table15[[#This Row],[has_internet]], "Internet Only", TRUE, 0)</f>
        <v>Phone Only</v>
      </c>
      <c r="AC1307" s="192"/>
    </row>
    <row r="1308" spans="1:29" ht="16">
      <c r="A1308" s="150" t="s">
        <v>4311</v>
      </c>
      <c r="B1308" s="140" t="s">
        <v>3</v>
      </c>
      <c r="C1308" s="140">
        <v>0</v>
      </c>
      <c r="D1308" s="140" t="s">
        <v>5</v>
      </c>
      <c r="E1308" s="140" t="s">
        <v>5</v>
      </c>
      <c r="F1308" s="141">
        <v>2</v>
      </c>
      <c r="G1308" s="141">
        <v>0</v>
      </c>
      <c r="H1308" s="141">
        <v>1</v>
      </c>
      <c r="I1308" s="140" t="s">
        <v>13</v>
      </c>
      <c r="J1308" s="142">
        <v>24.6</v>
      </c>
      <c r="K1308" s="143">
        <v>605.25</v>
      </c>
      <c r="L1308" s="140" t="s">
        <v>5</v>
      </c>
      <c r="M1308" s="144">
        <f>'mytable_customer_details (2)'!$K776/'mytable_customer_details (2)'!$J776</f>
        <v>19.240694789081886</v>
      </c>
      <c r="N1308" s="188">
        <f>INT(Table15[[#This Row],[Tenure]])</f>
        <v>19</v>
      </c>
      <c r="O1308" s="151">
        <f>IF(D1308="Yes",1,IF(D1308 ="NO",0))</f>
        <v>0</v>
      </c>
      <c r="P1308" s="145">
        <f>IF(E1309="Yes", 1,IF(E1309="No",0))</f>
        <v>0</v>
      </c>
      <c r="Q1308" s="146">
        <f>IF(B1308 = "female", 1,IF(B1308 = "male",0))</f>
        <v>1</v>
      </c>
      <c r="R1308" s="146">
        <f>IF(E1308 = "Yes", 1,0)</f>
        <v>0</v>
      </c>
      <c r="S1308" s="146" t="b">
        <f>Table15[phone_service]&gt;0</f>
        <v>1</v>
      </c>
      <c r="T1308" s="146" t="b">
        <f>Table15[internet_service]&gt;0</f>
        <v>0</v>
      </c>
      <c r="U1308" s="146" t="b">
        <f>IF(Table15[[#This Row],[has_phone]],Table15[[#This Row],[has_internet]])</f>
        <v>0</v>
      </c>
      <c r="V1308" s="147">
        <f>IF(AND(D1308="Yes",E1308="Yes"),3, IF(AND(E1308="Yes", D1308="No"),2, IF(AND(D1308="Yes",E1308="No"),1,IF(AND(E1308="No", D1308="No"),0))))</f>
        <v>0</v>
      </c>
      <c r="W1308" s="148">
        <f ca="1">EDATE(TODAY(),-'mytable_customer_details (2)'!$M776)</f>
        <v>41698</v>
      </c>
      <c r="X1308" s="147">
        <f>'mytable_customer_details (2)'!$K776/'mytable_customer_details (2)'!$M776</f>
        <v>5.7996164165035164</v>
      </c>
      <c r="Y1308" s="147" t="str">
        <f>VLOOKUP(H:H,Table2_ContractType!A:B,2,0)</f>
        <v>1 Year</v>
      </c>
      <c r="Z1308" s="147" t="str">
        <f>VLOOKUP(F:F,Table3_PhoneService!A:B,2,0)</f>
        <v>Two or More Lines</v>
      </c>
      <c r="AA1308" s="147" t="str">
        <f>VLOOKUP(G:G,Table4_InternetService!A:B,2,0)</f>
        <v>No Internet Service</v>
      </c>
      <c r="AB1308" s="171" t="str">
        <f>_xlfn.IFS(Table15[[#This Row],[has_phone_and_internet]], "Phone and Internet",Table15[[#This Row],[has_phone]], "Phone Only", Table15[[#This Row],[has_internet]], "Internet Only", TRUE, 0)</f>
        <v>Phone Only</v>
      </c>
      <c r="AC1308" s="192"/>
    </row>
    <row r="1309" spans="1:29" ht="16">
      <c r="A1309" s="150" t="s">
        <v>3750</v>
      </c>
      <c r="B1309" s="140" t="s">
        <v>9</v>
      </c>
      <c r="C1309" s="140">
        <v>0</v>
      </c>
      <c r="D1309" s="140" t="s">
        <v>5</v>
      </c>
      <c r="E1309" s="140" t="s">
        <v>5</v>
      </c>
      <c r="F1309" s="141">
        <v>2</v>
      </c>
      <c r="G1309" s="141">
        <v>0</v>
      </c>
      <c r="H1309" s="141">
        <v>1</v>
      </c>
      <c r="I1309" s="140" t="s">
        <v>7</v>
      </c>
      <c r="J1309" s="142">
        <v>24.6</v>
      </c>
      <c r="K1309" s="143">
        <v>592.65</v>
      </c>
      <c r="L1309" s="140" t="s">
        <v>5</v>
      </c>
      <c r="M1309" s="144">
        <f>'mytable_customer_details (2)'!$K4097/'mytable_customer_details (2)'!$J4097</f>
        <v>37.492156862745098</v>
      </c>
      <c r="N1309" s="188">
        <f>INT(Table15[[#This Row],[Tenure]])</f>
        <v>37</v>
      </c>
      <c r="O1309" s="151">
        <f>IF(D1309="Yes",1,IF(D1309 ="NO",0))</f>
        <v>0</v>
      </c>
      <c r="P1309" s="145">
        <f>IF(E1310="Yes", 1,IF(E1310="No",0))</f>
        <v>0</v>
      </c>
      <c r="Q1309" s="146">
        <f>IF(B1309 = "female", 1,IF(B1309 = "male",0))</f>
        <v>0</v>
      </c>
      <c r="R1309" s="146">
        <f>IF(E1309 = "Yes", 1,0)</f>
        <v>0</v>
      </c>
      <c r="S1309" s="146" t="b">
        <f>Table15[phone_service]&gt;0</f>
        <v>1</v>
      </c>
      <c r="T1309" s="146" t="b">
        <f>Table15[internet_service]&gt;0</f>
        <v>0</v>
      </c>
      <c r="U1309" s="146" t="b">
        <f>IF(Table15[[#This Row],[has_phone]],Table15[[#This Row],[has_internet]])</f>
        <v>0</v>
      </c>
      <c r="V1309" s="147">
        <f>IF(AND(D1309="Yes",E1309="Yes"),3, IF(AND(E1309="Yes", D1309="No"),2, IF(AND(D1309="Yes",E1309="No"),1,IF(AND(E1309="No", D1309="No"),0))))</f>
        <v>0</v>
      </c>
      <c r="W1309" s="148">
        <f ca="1">EDATE(TODAY(),-'mytable_customer_details (2)'!$M4097)</f>
        <v>43552</v>
      </c>
      <c r="X1309" s="147">
        <f>'mytable_customer_details (2)'!$K4097/'mytable_customer_details (2)'!$M4097</f>
        <v>529.83159984120675</v>
      </c>
      <c r="Y1309" s="147" t="str">
        <f>VLOOKUP(H:H,Table2_ContractType!A:B,2,0)</f>
        <v>1 Year</v>
      </c>
      <c r="Z1309" s="147" t="str">
        <f>VLOOKUP(F:F,Table3_PhoneService!A:B,2,0)</f>
        <v>Two or More Lines</v>
      </c>
      <c r="AA1309" s="147" t="str">
        <f>VLOOKUP(G:G,Table4_InternetService!A:B,2,0)</f>
        <v>No Internet Service</v>
      </c>
      <c r="AB1309" s="171" t="str">
        <f>_xlfn.IFS(Table15[[#This Row],[has_phone_and_internet]], "Phone and Internet",Table15[[#This Row],[has_phone]], "Phone Only", Table15[[#This Row],[has_internet]], "Internet Only", TRUE, 0)</f>
        <v>Phone Only</v>
      </c>
      <c r="AC1309" s="192"/>
    </row>
    <row r="1310" spans="1:29" ht="16">
      <c r="A1310" s="150" t="s">
        <v>1232</v>
      </c>
      <c r="B1310" s="140" t="s">
        <v>9</v>
      </c>
      <c r="C1310" s="140">
        <v>0</v>
      </c>
      <c r="D1310" s="140" t="s">
        <v>5</v>
      </c>
      <c r="E1310" s="140" t="s">
        <v>5</v>
      </c>
      <c r="F1310" s="141">
        <v>0</v>
      </c>
      <c r="G1310" s="141">
        <v>1</v>
      </c>
      <c r="H1310" s="141">
        <v>0</v>
      </c>
      <c r="I1310" s="140" t="s">
        <v>10</v>
      </c>
      <c r="J1310" s="142">
        <v>24.6</v>
      </c>
      <c r="K1310" s="143">
        <v>190.1</v>
      </c>
      <c r="L1310" s="140" t="s">
        <v>5</v>
      </c>
      <c r="M1310" s="144">
        <f>'mytable_customer_details (2)'!$K2126/'mytable_customer_details (2)'!$J2126</f>
        <v>4.8195652173913039</v>
      </c>
      <c r="N1310" s="188">
        <f>INT(Table15[[#This Row],[Tenure]])</f>
        <v>4</v>
      </c>
      <c r="O1310" s="151">
        <f>IF(D1310="Yes",1,IF(D1310 ="NO",0))</f>
        <v>0</v>
      </c>
      <c r="P1310" s="145">
        <f>IF(E1311="Yes", 1,IF(E1311="No",0))</f>
        <v>0</v>
      </c>
      <c r="Q1310" s="146">
        <f>IF(B1310 = "female", 1,IF(B1310 = "male",0))</f>
        <v>0</v>
      </c>
      <c r="R1310" s="146">
        <f>IF(E1310 = "Yes", 1,0)</f>
        <v>0</v>
      </c>
      <c r="S1310" s="146" t="b">
        <f>Table15[phone_service]&gt;0</f>
        <v>0</v>
      </c>
      <c r="T1310" s="146" t="b">
        <f>Table15[internet_service]&gt;0</f>
        <v>1</v>
      </c>
      <c r="U1310" s="146" t="b">
        <f>IF(Table15[[#This Row],[has_phone]],Table15[[#This Row],[has_internet]])</f>
        <v>0</v>
      </c>
      <c r="V1310" s="147">
        <f>IF(AND(D1310="Yes",E1310="Yes"),3, IF(AND(E1310="Yes", D1310="No"),2, IF(AND(D1310="Yes",E1310="No"),1,IF(AND(E1310="No", D1310="No"),0))))</f>
        <v>0</v>
      </c>
      <c r="W1310" s="148">
        <f ca="1">EDATE(TODAY(),-'mytable_customer_details (2)'!$M2126)</f>
        <v>43674</v>
      </c>
      <c r="X1310" s="147">
        <f>'mytable_customer_details (2)'!$K2126/'mytable_customer_details (2)'!$M2126</f>
        <v>221.7</v>
      </c>
      <c r="Y1310" s="147" t="str">
        <f>VLOOKUP(H:H,Table2_ContractType!A:B,2,0)</f>
        <v>Month-to-Month</v>
      </c>
      <c r="Z1310" s="147" t="str">
        <f>VLOOKUP(F:F,Table3_PhoneService!A:B,2,0)</f>
        <v>No Phone Service</v>
      </c>
      <c r="AA1310" s="147" t="str">
        <f>VLOOKUP(G:G,Table4_InternetService!A:B,2,0)</f>
        <v>DSL</v>
      </c>
      <c r="AB1310" s="171" t="str">
        <f>_xlfn.IFS(Table15[[#This Row],[has_phone_and_internet]], "Phone and Internet",Table15[[#This Row],[has_phone]], "Phone Only", Table15[[#This Row],[has_internet]], "Internet Only", TRUE, 0)</f>
        <v>Internet Only</v>
      </c>
      <c r="AC1310" s="192"/>
    </row>
    <row r="1311" spans="1:29" ht="16">
      <c r="A1311" s="150" t="s">
        <v>1328</v>
      </c>
      <c r="B1311" s="140" t="s">
        <v>3</v>
      </c>
      <c r="C1311" s="140">
        <v>0</v>
      </c>
      <c r="D1311" s="140" t="s">
        <v>5</v>
      </c>
      <c r="E1311" s="140" t="s">
        <v>5</v>
      </c>
      <c r="F1311" s="141">
        <v>2</v>
      </c>
      <c r="G1311" s="141">
        <v>0</v>
      </c>
      <c r="H1311" s="141">
        <v>0</v>
      </c>
      <c r="I1311" s="140" t="s">
        <v>10</v>
      </c>
      <c r="J1311" s="142">
        <v>24.6</v>
      </c>
      <c r="K1311" s="143">
        <v>86.35</v>
      </c>
      <c r="L1311" s="140" t="s">
        <v>5</v>
      </c>
      <c r="M1311" s="144">
        <f>'mytable_customer_details (2)'!$K6535/'mytable_customer_details (2)'!$J6535</f>
        <v>63.100380589914373</v>
      </c>
      <c r="N1311" s="188">
        <f>INT(Table15[[#This Row],[Tenure]])</f>
        <v>63</v>
      </c>
      <c r="O1311" s="151">
        <f>IF(D1311="Yes",1,IF(D1311 ="NO",0))</f>
        <v>0</v>
      </c>
      <c r="P1311" s="145">
        <f>IF(E1312="Yes", 1,IF(E1312="No",0))</f>
        <v>0</v>
      </c>
      <c r="Q1311" s="146">
        <f>IF(B1311 = "female", 1,IF(B1311 = "male",0))</f>
        <v>1</v>
      </c>
      <c r="R1311" s="146">
        <f>IF(E1311 = "Yes", 1,0)</f>
        <v>0</v>
      </c>
      <c r="S1311" s="146" t="b">
        <f>Table15[phone_service]&gt;0</f>
        <v>1</v>
      </c>
      <c r="T1311" s="146" t="b">
        <f>Table15[internet_service]&gt;0</f>
        <v>0</v>
      </c>
      <c r="U1311" s="146" t="b">
        <f>IF(Table15[[#This Row],[has_phone]],Table15[[#This Row],[has_internet]])</f>
        <v>0</v>
      </c>
      <c r="V1311" s="147">
        <f>IF(AND(D1311="Yes",E1311="Yes"),3, IF(AND(E1311="Yes", D1311="No"),2, IF(AND(D1311="Yes",E1311="No"),1,IF(AND(E1311="No", D1311="No"),0))))</f>
        <v>0</v>
      </c>
      <c r="W1311" s="148">
        <f ca="1">EDATE(TODAY(),-'mytable_customer_details (2)'!$M6535)</f>
        <v>43524</v>
      </c>
      <c r="X1311" s="147">
        <f>'mytable_customer_details (2)'!$K6535/'mytable_customer_details (2)'!$M6535</f>
        <v>1042.41888906548</v>
      </c>
      <c r="Y1311" s="147" t="str">
        <f>VLOOKUP(H:H,Table2_ContractType!A:B,2,0)</f>
        <v>Month-to-Month</v>
      </c>
      <c r="Z1311" s="147" t="str">
        <f>VLOOKUP(F:F,Table3_PhoneService!A:B,2,0)</f>
        <v>Two or More Lines</v>
      </c>
      <c r="AA1311" s="147" t="str">
        <f>VLOOKUP(G:G,Table4_InternetService!A:B,2,0)</f>
        <v>No Internet Service</v>
      </c>
      <c r="AB1311" s="171" t="str">
        <f>_xlfn.IFS(Table15[[#This Row],[has_phone_and_internet]], "Phone and Internet",Table15[[#This Row],[has_phone]], "Phone Only", Table15[[#This Row],[has_internet]], "Internet Only", TRUE, 0)</f>
        <v>Phone Only</v>
      </c>
      <c r="AC1311" s="192"/>
    </row>
    <row r="1312" spans="1:29" ht="16">
      <c r="A1312" s="150" t="s">
        <v>904</v>
      </c>
      <c r="B1312" s="140" t="s">
        <v>3</v>
      </c>
      <c r="C1312" s="140">
        <v>0</v>
      </c>
      <c r="D1312" s="140" t="s">
        <v>5</v>
      </c>
      <c r="E1312" s="140" t="s">
        <v>5</v>
      </c>
      <c r="F1312" s="141">
        <v>0</v>
      </c>
      <c r="G1312" s="141">
        <v>1</v>
      </c>
      <c r="H1312" s="141">
        <v>0</v>
      </c>
      <c r="I1312" s="140" t="s">
        <v>7</v>
      </c>
      <c r="J1312" s="142">
        <v>24.6</v>
      </c>
      <c r="K1312" s="143">
        <v>24.6</v>
      </c>
      <c r="L1312" s="140" t="s">
        <v>4</v>
      </c>
      <c r="M1312" s="144">
        <f>'mytable_customer_details (2)'!$K6506/'mytable_customer_details (2)'!$J6506</f>
        <v>60.208869814020026</v>
      </c>
      <c r="N1312" s="188">
        <f>INT(Table15[[#This Row],[Tenure]])</f>
        <v>60</v>
      </c>
      <c r="O1312" s="151">
        <f>IF(D1312="Yes",1,IF(D1312 ="NO",0))</f>
        <v>0</v>
      </c>
      <c r="P1312" s="145">
        <f>IF(E1313="Yes", 1,IF(E1313="No",0))</f>
        <v>0</v>
      </c>
      <c r="Q1312" s="146">
        <f>IF(B1312 = "female", 1,IF(B1312 = "male",0))</f>
        <v>1</v>
      </c>
      <c r="R1312" s="146">
        <f>IF(E1312 = "Yes", 1,0)</f>
        <v>0</v>
      </c>
      <c r="S1312" s="146" t="b">
        <f>Table15[phone_service]&gt;0</f>
        <v>0</v>
      </c>
      <c r="T1312" s="146" t="b">
        <f>Table15[internet_service]&gt;0</f>
        <v>1</v>
      </c>
      <c r="U1312" s="146" t="b">
        <f>IF(Table15[[#This Row],[has_phone]],Table15[[#This Row],[has_internet]])</f>
        <v>0</v>
      </c>
      <c r="V1312" s="147">
        <f>IF(AND(D1312="Yes",E1312="Yes"),3, IF(AND(E1312="Yes", D1312="No"),2, IF(AND(D1312="Yes",E1312="No"),1,IF(AND(E1312="No", D1312="No"),0))))</f>
        <v>0</v>
      </c>
      <c r="W1312" s="148">
        <f ca="1">EDATE(TODAY(),-'mytable_customer_details (2)'!$M6506)</f>
        <v>41667</v>
      </c>
      <c r="X1312" s="147">
        <f>'mytable_customer_details (2)'!$K6506/'mytable_customer_details (2)'!$M6506</f>
        <v>92.906294937088049</v>
      </c>
      <c r="Y1312" s="147" t="str">
        <f>VLOOKUP(H:H,Table2_ContractType!A:B,2,0)</f>
        <v>Month-to-Month</v>
      </c>
      <c r="Z1312" s="147" t="str">
        <f>VLOOKUP(F:F,Table3_PhoneService!A:B,2,0)</f>
        <v>No Phone Service</v>
      </c>
      <c r="AA1312" s="147" t="str">
        <f>VLOOKUP(G:G,Table4_InternetService!A:B,2,0)</f>
        <v>DSL</v>
      </c>
      <c r="AB1312" s="171" t="str">
        <f>_xlfn.IFS(Table15[[#This Row],[has_phone_and_internet]], "Phone and Internet",Table15[[#This Row],[has_phone]], "Phone Only", Table15[[#This Row],[has_internet]], "Internet Only", TRUE, 0)</f>
        <v>Internet Only</v>
      </c>
      <c r="AC1312" s="192"/>
    </row>
    <row r="1313" spans="1:29" ht="16">
      <c r="A1313" s="150" t="s">
        <v>1237</v>
      </c>
      <c r="B1313" s="140" t="s">
        <v>3</v>
      </c>
      <c r="C1313" s="140">
        <v>0</v>
      </c>
      <c r="D1313" s="140" t="s">
        <v>4</v>
      </c>
      <c r="E1313" s="140" t="s">
        <v>5</v>
      </c>
      <c r="F1313" s="141">
        <v>2</v>
      </c>
      <c r="G1313" s="141">
        <v>0</v>
      </c>
      <c r="H1313" s="141">
        <v>2</v>
      </c>
      <c r="I1313" s="140" t="s">
        <v>13</v>
      </c>
      <c r="J1313" s="142">
        <v>24.65</v>
      </c>
      <c r="K1313" s="143">
        <v>1830.05</v>
      </c>
      <c r="L1313" s="140" t="s">
        <v>5</v>
      </c>
      <c r="M1313" s="144">
        <f>'mytable_customer_details (2)'!$K5064/'mytable_customer_details (2)'!$J5064</f>
        <v>71.528128587830096</v>
      </c>
      <c r="N1313" s="188">
        <f>INT(Table15[[#This Row],[Tenure]])</f>
        <v>71</v>
      </c>
      <c r="O1313" s="151">
        <f>IF(D1313="Yes",1,IF(D1313 ="NO",0))</f>
        <v>1</v>
      </c>
      <c r="P1313" s="145">
        <f>IF(E1314="Yes", 1,IF(E1314="No",0))</f>
        <v>0</v>
      </c>
      <c r="Q1313" s="146">
        <f>IF(B1313 = "female", 1,IF(B1313 = "male",0))</f>
        <v>1</v>
      </c>
      <c r="R1313" s="146">
        <f>IF(E1313 = "Yes", 1,0)</f>
        <v>0</v>
      </c>
      <c r="S1313" s="146" t="b">
        <f>Table15[phone_service]&gt;0</f>
        <v>1</v>
      </c>
      <c r="T1313" s="146" t="b">
        <f>Table15[internet_service]&gt;0</f>
        <v>0</v>
      </c>
      <c r="U1313" s="146" t="b">
        <f>IF(Table15[[#This Row],[has_phone]],Table15[[#This Row],[has_internet]])</f>
        <v>0</v>
      </c>
      <c r="V1313" s="147">
        <f>IF(AND(D1313="Yes",E1313="Yes"),3, IF(AND(E1313="Yes", D1313="No"),2, IF(AND(D1313="Yes",E1313="No"),1,IF(AND(E1313="No", D1313="No"),0))))</f>
        <v>1</v>
      </c>
      <c r="W1313" s="148">
        <f ca="1">EDATE(TODAY(),-'mytable_customer_details (2)'!$M5064)</f>
        <v>43674</v>
      </c>
      <c r="X1313" s="147">
        <f>'mytable_customer_details (2)'!$K5064/'mytable_customer_details (2)'!$M5064</f>
        <v>6230.1</v>
      </c>
      <c r="Y1313" s="147" t="str">
        <f>VLOOKUP(H:H,Table2_ContractType!A:B,2,0)</f>
        <v>2 Year</v>
      </c>
      <c r="Z1313" s="147" t="str">
        <f>VLOOKUP(F:F,Table3_PhoneService!A:B,2,0)</f>
        <v>Two or More Lines</v>
      </c>
      <c r="AA1313" s="147" t="str">
        <f>VLOOKUP(G:G,Table4_InternetService!A:B,2,0)</f>
        <v>No Internet Service</v>
      </c>
      <c r="AB1313" s="171" t="str">
        <f>_xlfn.IFS(Table15[[#This Row],[has_phone_and_internet]], "Phone and Internet",Table15[[#This Row],[has_phone]], "Phone Only", Table15[[#This Row],[has_internet]], "Internet Only", TRUE, 0)</f>
        <v>Phone Only</v>
      </c>
      <c r="AC1313" s="192"/>
    </row>
    <row r="1314" spans="1:29" ht="16">
      <c r="A1314" s="150" t="s">
        <v>3661</v>
      </c>
      <c r="B1314" s="140" t="s">
        <v>9</v>
      </c>
      <c r="C1314" s="140">
        <v>1</v>
      </c>
      <c r="D1314" s="140" t="s">
        <v>5</v>
      </c>
      <c r="E1314" s="140" t="s">
        <v>5</v>
      </c>
      <c r="F1314" s="141">
        <v>2</v>
      </c>
      <c r="G1314" s="141">
        <v>0</v>
      </c>
      <c r="H1314" s="141">
        <v>2</v>
      </c>
      <c r="I1314" s="140" t="s">
        <v>10</v>
      </c>
      <c r="J1314" s="142">
        <v>24.65</v>
      </c>
      <c r="K1314" s="143">
        <v>1766.75</v>
      </c>
      <c r="L1314" s="140" t="s">
        <v>5</v>
      </c>
      <c r="M1314" s="144">
        <f>'mytable_customer_details (2)'!$K4046/'mytable_customer_details (2)'!$J4046</f>
        <v>56.179301252471987</v>
      </c>
      <c r="N1314" s="188">
        <f>INT(Table15[[#This Row],[Tenure]])</f>
        <v>56</v>
      </c>
      <c r="O1314" s="151">
        <f>IF(D1314="Yes",1,IF(D1314 ="NO",0))</f>
        <v>0</v>
      </c>
      <c r="P1314" s="145">
        <f>IF(E1315="Yes", 1,IF(E1315="No",0))</f>
        <v>0</v>
      </c>
      <c r="Q1314" s="146">
        <f>IF(B1314 = "female", 1,IF(B1314 = "male",0))</f>
        <v>0</v>
      </c>
      <c r="R1314" s="146">
        <f>IF(E1314 = "Yes", 1,0)</f>
        <v>0</v>
      </c>
      <c r="S1314" s="146" t="b">
        <f>Table15[phone_service]&gt;0</f>
        <v>1</v>
      </c>
      <c r="T1314" s="146" t="b">
        <f>Table15[internet_service]&gt;0</f>
        <v>0</v>
      </c>
      <c r="U1314" s="146" t="b">
        <f>IF(Table15[[#This Row],[has_phone]],Table15[[#This Row],[has_internet]])</f>
        <v>0</v>
      </c>
      <c r="V1314" s="147">
        <f>IF(AND(D1314="Yes",E1314="Yes"),3, IF(AND(E1314="Yes", D1314="No"),2, IF(AND(D1314="Yes",E1314="No"),1,IF(AND(E1314="No", D1314="No"),0))))</f>
        <v>0</v>
      </c>
      <c r="W1314" s="148">
        <f ca="1">EDATE(TODAY(),-'mytable_customer_details (2)'!$M4046)</f>
        <v>43248</v>
      </c>
      <c r="X1314" s="147">
        <f>'mytable_customer_details (2)'!$K4046/'mytable_customer_details (2)'!$M4046</f>
        <v>283.18770044635477</v>
      </c>
      <c r="Y1314" s="147" t="str">
        <f>VLOOKUP(H:H,Table2_ContractType!A:B,2,0)</f>
        <v>2 Year</v>
      </c>
      <c r="Z1314" s="147" t="str">
        <f>VLOOKUP(F:F,Table3_PhoneService!A:B,2,0)</f>
        <v>Two or More Lines</v>
      </c>
      <c r="AA1314" s="147" t="str">
        <f>VLOOKUP(G:G,Table4_InternetService!A:B,2,0)</f>
        <v>No Internet Service</v>
      </c>
      <c r="AB1314" s="171" t="str">
        <f>_xlfn.IFS(Table15[[#This Row],[has_phone_and_internet]], "Phone and Internet",Table15[[#This Row],[has_phone]], "Phone Only", Table15[[#This Row],[has_internet]], "Internet Only", TRUE, 0)</f>
        <v>Phone Only</v>
      </c>
      <c r="AC1314" s="192"/>
    </row>
    <row r="1315" spans="1:29" ht="16">
      <c r="A1315" s="150" t="s">
        <v>1334</v>
      </c>
      <c r="B1315" s="140" t="s">
        <v>3</v>
      </c>
      <c r="C1315" s="140">
        <v>0</v>
      </c>
      <c r="D1315" s="140" t="s">
        <v>4</v>
      </c>
      <c r="E1315" s="140" t="s">
        <v>5</v>
      </c>
      <c r="F1315" s="141">
        <v>2</v>
      </c>
      <c r="G1315" s="141">
        <v>0</v>
      </c>
      <c r="H1315" s="141">
        <v>2</v>
      </c>
      <c r="I1315" s="140" t="s">
        <v>13</v>
      </c>
      <c r="J1315" s="142">
        <v>24.65</v>
      </c>
      <c r="K1315" s="143">
        <v>1710.15</v>
      </c>
      <c r="L1315" s="140" t="s">
        <v>5</v>
      </c>
      <c r="M1315" s="144">
        <f>'mytable_customer_details (2)'!$K3185/'mytable_customer_details (2)'!$J3185</f>
        <v>3.8125000000000004</v>
      </c>
      <c r="N1315" s="188">
        <f>INT(Table15[[#This Row],[Tenure]])</f>
        <v>3</v>
      </c>
      <c r="O1315" s="151">
        <f>IF(D1315="Yes",1,IF(D1315 ="NO",0))</f>
        <v>1</v>
      </c>
      <c r="P1315" s="145">
        <f>IF(E1316="Yes", 1,IF(E1316="No",0))</f>
        <v>1</v>
      </c>
      <c r="Q1315" s="146">
        <f>IF(B1315 = "female", 1,IF(B1315 = "male",0))</f>
        <v>1</v>
      </c>
      <c r="R1315" s="146">
        <f>IF(E1315 = "Yes", 1,0)</f>
        <v>0</v>
      </c>
      <c r="S1315" s="146" t="b">
        <f>Table15[phone_service]&gt;0</f>
        <v>1</v>
      </c>
      <c r="T1315" s="146" t="b">
        <f>Table15[internet_service]&gt;0</f>
        <v>0</v>
      </c>
      <c r="U1315" s="146" t="b">
        <f>IF(Table15[[#This Row],[has_phone]],Table15[[#This Row],[has_internet]])</f>
        <v>0</v>
      </c>
      <c r="V1315" s="147">
        <f>IF(AND(D1315="Yes",E1315="Yes"),3, IF(AND(E1315="Yes", D1315="No"),2, IF(AND(D1315="Yes",E1315="No"),1,IF(AND(E1315="No", D1315="No"),0))))</f>
        <v>1</v>
      </c>
      <c r="W1315" s="148">
        <f ca="1">EDATE(TODAY(),-'mytable_customer_details (2)'!$M3185)</f>
        <v>42183</v>
      </c>
      <c r="X1315" s="147">
        <f>'mytable_customer_details (2)'!$K3185/'mytable_customer_details (2)'!$M3185</f>
        <v>4.9159520567148638</v>
      </c>
      <c r="Y1315" s="147" t="str">
        <f>VLOOKUP(H:H,Table2_ContractType!A:B,2,0)</f>
        <v>2 Year</v>
      </c>
      <c r="Z1315" s="147" t="str">
        <f>VLOOKUP(F:F,Table3_PhoneService!A:B,2,0)</f>
        <v>Two or More Lines</v>
      </c>
      <c r="AA1315" s="147" t="str">
        <f>VLOOKUP(G:G,Table4_InternetService!A:B,2,0)</f>
        <v>No Internet Service</v>
      </c>
      <c r="AB1315" s="171" t="str">
        <f>_xlfn.IFS(Table15[[#This Row],[has_phone_and_internet]], "Phone and Internet",Table15[[#This Row],[has_phone]], "Phone Only", Table15[[#This Row],[has_internet]], "Internet Only", TRUE, 0)</f>
        <v>Phone Only</v>
      </c>
      <c r="AC1315" s="192"/>
    </row>
    <row r="1316" spans="1:29" ht="16">
      <c r="A1316" s="150" t="s">
        <v>4845</v>
      </c>
      <c r="B1316" s="140" t="s">
        <v>9</v>
      </c>
      <c r="C1316" s="140">
        <v>0</v>
      </c>
      <c r="D1316" s="140" t="s">
        <v>4</v>
      </c>
      <c r="E1316" s="140" t="s">
        <v>4</v>
      </c>
      <c r="F1316" s="141">
        <v>2</v>
      </c>
      <c r="G1316" s="141">
        <v>0</v>
      </c>
      <c r="H1316" s="141">
        <v>2</v>
      </c>
      <c r="I1316" s="140" t="s">
        <v>13</v>
      </c>
      <c r="J1316" s="142">
        <v>24.65</v>
      </c>
      <c r="K1316" s="143">
        <v>1620.45</v>
      </c>
      <c r="L1316" s="140" t="s">
        <v>5</v>
      </c>
      <c r="M1316" s="144">
        <f>'mytable_customer_details (2)'!$K4867/'mytable_customer_details (2)'!$J4867</f>
        <v>74.177334116265413</v>
      </c>
      <c r="N1316" s="188">
        <f>INT(Table15[[#This Row],[Tenure]])</f>
        <v>74</v>
      </c>
      <c r="O1316" s="151">
        <f>IF(D1316="Yes",1,IF(D1316 ="NO",0))</f>
        <v>1</v>
      </c>
      <c r="P1316" s="145">
        <f>IF(E1317="Yes", 1,IF(E1317="No",0))</f>
        <v>1</v>
      </c>
      <c r="Q1316" s="146">
        <f>IF(B1316 = "female", 1,IF(B1316 = "male",0))</f>
        <v>0</v>
      </c>
      <c r="R1316" s="146">
        <f>IF(E1316 = "Yes", 1,0)</f>
        <v>1</v>
      </c>
      <c r="S1316" s="146" t="b">
        <f>Table15[phone_service]&gt;0</f>
        <v>1</v>
      </c>
      <c r="T1316" s="146" t="b">
        <f>Table15[internet_service]&gt;0</f>
        <v>0</v>
      </c>
      <c r="U1316" s="146" t="b">
        <f>IF(Table15[[#This Row],[has_phone]],Table15[[#This Row],[has_internet]])</f>
        <v>0</v>
      </c>
      <c r="V1316" s="147">
        <f>IF(AND(D1316="Yes",E1316="Yes"),3, IF(AND(E1316="Yes", D1316="No"),2, IF(AND(D1316="Yes",E1316="No"),1,IF(AND(E1316="No", D1316="No"),0))))</f>
        <v>3</v>
      </c>
      <c r="W1316" s="148">
        <f ca="1">EDATE(TODAY(),-'mytable_customer_details (2)'!$M4867)</f>
        <v>42122</v>
      </c>
      <c r="X1316" s="147">
        <f>'mytable_customer_details (2)'!$K4867/'mytable_customer_details (2)'!$M4867</f>
        <v>119.70571541972615</v>
      </c>
      <c r="Y1316" s="147" t="str">
        <f>VLOOKUP(H:H,Table2_ContractType!A:B,2,0)</f>
        <v>2 Year</v>
      </c>
      <c r="Z1316" s="147" t="str">
        <f>VLOOKUP(F:F,Table3_PhoneService!A:B,2,0)</f>
        <v>Two or More Lines</v>
      </c>
      <c r="AA1316" s="147" t="str">
        <f>VLOOKUP(G:G,Table4_InternetService!A:B,2,0)</f>
        <v>No Internet Service</v>
      </c>
      <c r="AB1316" s="171" t="str">
        <f>_xlfn.IFS(Table15[[#This Row],[has_phone_and_internet]], "Phone and Internet",Table15[[#This Row],[has_phone]], "Phone Only", Table15[[#This Row],[has_internet]], "Internet Only", TRUE, 0)</f>
        <v>Phone Only</v>
      </c>
      <c r="AC1316" s="192"/>
    </row>
    <row r="1317" spans="1:29" ht="16">
      <c r="A1317" s="150" t="s">
        <v>1281</v>
      </c>
      <c r="B1317" s="140" t="s">
        <v>9</v>
      </c>
      <c r="C1317" s="140">
        <v>0</v>
      </c>
      <c r="D1317" s="140" t="s">
        <v>4</v>
      </c>
      <c r="E1317" s="140" t="s">
        <v>4</v>
      </c>
      <c r="F1317" s="141">
        <v>2</v>
      </c>
      <c r="G1317" s="141">
        <v>0</v>
      </c>
      <c r="H1317" s="141">
        <v>2</v>
      </c>
      <c r="I1317" s="140" t="s">
        <v>17</v>
      </c>
      <c r="J1317" s="142">
        <v>24.65</v>
      </c>
      <c r="K1317" s="143">
        <v>1574.5</v>
      </c>
      <c r="L1317" s="140" t="s">
        <v>5</v>
      </c>
      <c r="M1317" s="144">
        <f>'mytable_customer_details (2)'!$K6211/'mytable_customer_details (2)'!$J6211</f>
        <v>54.847836897066138</v>
      </c>
      <c r="N1317" s="188">
        <f>INT(Table15[[#This Row],[Tenure]])</f>
        <v>54</v>
      </c>
      <c r="O1317" s="151">
        <f>IF(D1317="Yes",1,IF(D1317 ="NO",0))</f>
        <v>1</v>
      </c>
      <c r="P1317" s="145">
        <f>IF(E1318="Yes", 1,IF(E1318="No",0))</f>
        <v>1</v>
      </c>
      <c r="Q1317" s="146">
        <f>IF(B1317 = "female", 1,IF(B1317 = "male",0))</f>
        <v>0</v>
      </c>
      <c r="R1317" s="146">
        <f>IF(E1317 = "Yes", 1,0)</f>
        <v>1</v>
      </c>
      <c r="S1317" s="146" t="b">
        <f>Table15[phone_service]&gt;0</f>
        <v>1</v>
      </c>
      <c r="T1317" s="146" t="b">
        <f>Table15[internet_service]&gt;0</f>
        <v>0</v>
      </c>
      <c r="U1317" s="146" t="b">
        <f>IF(Table15[[#This Row],[has_phone]],Table15[[#This Row],[has_internet]])</f>
        <v>0</v>
      </c>
      <c r="V1317" s="147">
        <f>IF(AND(D1317="Yes",E1317="Yes"),3, IF(AND(E1317="Yes", D1317="No"),2, IF(AND(D1317="Yes",E1317="No"),1,IF(AND(E1317="No", D1317="No"),0))))</f>
        <v>3</v>
      </c>
      <c r="W1317" s="148">
        <f ca="1">EDATE(TODAY(),-'mytable_customer_details (2)'!$M6211)</f>
        <v>43644</v>
      </c>
      <c r="X1317" s="147">
        <f>'mytable_customer_details (2)'!$K6211/'mytable_customer_details (2)'!$M6211</f>
        <v>1952.5786782061368</v>
      </c>
      <c r="Y1317" s="147" t="str">
        <f>VLOOKUP(H:H,Table2_ContractType!A:B,2,0)</f>
        <v>2 Year</v>
      </c>
      <c r="Z1317" s="147" t="str">
        <f>VLOOKUP(F:F,Table3_PhoneService!A:B,2,0)</f>
        <v>Two or More Lines</v>
      </c>
      <c r="AA1317" s="147" t="str">
        <f>VLOOKUP(G:G,Table4_InternetService!A:B,2,0)</f>
        <v>No Internet Service</v>
      </c>
      <c r="AB1317" s="171" t="str">
        <f>_xlfn.IFS(Table15[[#This Row],[has_phone_and_internet]], "Phone and Internet",Table15[[#This Row],[has_phone]], "Phone Only", Table15[[#This Row],[has_internet]], "Internet Only", TRUE, 0)</f>
        <v>Phone Only</v>
      </c>
      <c r="AC1317" s="192"/>
    </row>
    <row r="1318" spans="1:29" ht="16">
      <c r="A1318" s="150" t="s">
        <v>6597</v>
      </c>
      <c r="B1318" s="140" t="s">
        <v>3</v>
      </c>
      <c r="C1318" s="140">
        <v>0</v>
      </c>
      <c r="D1318" s="140" t="s">
        <v>4</v>
      </c>
      <c r="E1318" s="140" t="s">
        <v>4</v>
      </c>
      <c r="F1318" s="141">
        <v>2</v>
      </c>
      <c r="G1318" s="141">
        <v>0</v>
      </c>
      <c r="H1318" s="141">
        <v>2</v>
      </c>
      <c r="I1318" s="140" t="s">
        <v>17</v>
      </c>
      <c r="J1318" s="142">
        <v>24.65</v>
      </c>
      <c r="K1318" s="143">
        <v>1171.3</v>
      </c>
      <c r="L1318" s="140" t="s">
        <v>5</v>
      </c>
      <c r="M1318" s="144">
        <f>'mytable_customer_details (2)'!$K4836/'mytable_customer_details (2)'!$J4836</f>
        <v>62.008244994110711</v>
      </c>
      <c r="N1318" s="188">
        <f>INT(Table15[[#This Row],[Tenure]])</f>
        <v>62</v>
      </c>
      <c r="O1318" s="151">
        <f>IF(D1318="Yes",1,IF(D1318 ="NO",0))</f>
        <v>1</v>
      </c>
      <c r="P1318" s="145">
        <f>IF(E1319="Yes", 1,IF(E1319="No",0))</f>
        <v>1</v>
      </c>
      <c r="Q1318" s="146">
        <f>IF(B1318 = "female", 1,IF(B1318 = "male",0))</f>
        <v>1</v>
      </c>
      <c r="R1318" s="146">
        <f>IF(E1318 = "Yes", 1,0)</f>
        <v>1</v>
      </c>
      <c r="S1318" s="146" t="b">
        <f>Table15[phone_service]&gt;0</f>
        <v>1</v>
      </c>
      <c r="T1318" s="146" t="b">
        <f>Table15[internet_service]&gt;0</f>
        <v>0</v>
      </c>
      <c r="U1318" s="146" t="b">
        <f>IF(Table15[[#This Row],[has_phone]],Table15[[#This Row],[has_internet]])</f>
        <v>0</v>
      </c>
      <c r="V1318" s="147">
        <f>IF(AND(D1318="Yes",E1318="Yes"),3, IF(AND(E1318="Yes", D1318="No"),2, IF(AND(D1318="Yes",E1318="No"),1,IF(AND(E1318="No", D1318="No"),0))))</f>
        <v>3</v>
      </c>
      <c r="W1318" s="148">
        <f ca="1">EDATE(TODAY(),-'mytable_customer_details (2)'!$M4836)</f>
        <v>41575</v>
      </c>
      <c r="X1318" s="147">
        <f>'mytable_customer_details (2)'!$K4836/'mytable_customer_details (2)'!$M4836</f>
        <v>75.140419007891424</v>
      </c>
      <c r="Y1318" s="147" t="str">
        <f>VLOOKUP(H:H,Table2_ContractType!A:B,2,0)</f>
        <v>2 Year</v>
      </c>
      <c r="Z1318" s="147" t="str">
        <f>VLOOKUP(F:F,Table3_PhoneService!A:B,2,0)</f>
        <v>Two or More Lines</v>
      </c>
      <c r="AA1318" s="147" t="str">
        <f>VLOOKUP(G:G,Table4_InternetService!A:B,2,0)</f>
        <v>No Internet Service</v>
      </c>
      <c r="AB1318" s="171" t="str">
        <f>_xlfn.IFS(Table15[[#This Row],[has_phone_and_internet]], "Phone and Internet",Table15[[#This Row],[has_phone]], "Phone Only", Table15[[#This Row],[has_internet]], "Internet Only", TRUE, 0)</f>
        <v>Phone Only</v>
      </c>
      <c r="AC1318" s="192"/>
    </row>
    <row r="1319" spans="1:29" ht="16">
      <c r="A1319" s="150" t="s">
        <v>1165</v>
      </c>
      <c r="B1319" s="140" t="s">
        <v>3</v>
      </c>
      <c r="C1319" s="140">
        <v>0</v>
      </c>
      <c r="D1319" s="140" t="s">
        <v>4</v>
      </c>
      <c r="E1319" s="140" t="s">
        <v>4</v>
      </c>
      <c r="F1319" s="141">
        <v>2</v>
      </c>
      <c r="G1319" s="141">
        <v>0</v>
      </c>
      <c r="H1319" s="141">
        <v>2</v>
      </c>
      <c r="I1319" s="140" t="s">
        <v>13</v>
      </c>
      <c r="J1319" s="142">
        <v>24.65</v>
      </c>
      <c r="K1319" s="143">
        <v>1138.8</v>
      </c>
      <c r="L1319" s="140" t="s">
        <v>5</v>
      </c>
      <c r="M1319" s="144">
        <f>'mytable_customer_details (2)'!$K5896/'mytable_customer_details (2)'!$J5896</f>
        <v>66.503623188405797</v>
      </c>
      <c r="N1319" s="188">
        <f>INT(Table15[[#This Row],[Tenure]])</f>
        <v>66</v>
      </c>
      <c r="O1319" s="151">
        <f>IF(D1319="Yes",1,IF(D1319 ="NO",0))</f>
        <v>1</v>
      </c>
      <c r="P1319" s="145">
        <f>IF(E1320="Yes", 1,IF(E1320="No",0))</f>
        <v>1</v>
      </c>
      <c r="Q1319" s="146">
        <f>IF(B1319 = "female", 1,IF(B1319 = "male",0))</f>
        <v>1</v>
      </c>
      <c r="R1319" s="146">
        <f>IF(E1319 = "Yes", 1,0)</f>
        <v>1</v>
      </c>
      <c r="S1319" s="146" t="b">
        <f>Table15[phone_service]&gt;0</f>
        <v>1</v>
      </c>
      <c r="T1319" s="146" t="b">
        <f>Table15[internet_service]&gt;0</f>
        <v>0</v>
      </c>
      <c r="U1319" s="146" t="b">
        <f>IF(Table15[[#This Row],[has_phone]],Table15[[#This Row],[has_internet]])</f>
        <v>0</v>
      </c>
      <c r="V1319" s="147">
        <f>IF(AND(D1319="Yes",E1319="Yes"),3, IF(AND(E1319="Yes", D1319="No"),2, IF(AND(D1319="Yes",E1319="No"),1,IF(AND(E1319="No", D1319="No"),0))))</f>
        <v>3</v>
      </c>
      <c r="W1319" s="148">
        <f ca="1">EDATE(TODAY(),-'mytable_customer_details (2)'!$M5896)</f>
        <v>42275</v>
      </c>
      <c r="X1319" s="147">
        <f>'mytable_customer_details (2)'!$K5896/'mytable_customer_details (2)'!$M5896</f>
        <v>134.92125606074467</v>
      </c>
      <c r="Y1319" s="147" t="str">
        <f>VLOOKUP(H:H,Table2_ContractType!A:B,2,0)</f>
        <v>2 Year</v>
      </c>
      <c r="Z1319" s="147" t="str">
        <f>VLOOKUP(F:F,Table3_PhoneService!A:B,2,0)</f>
        <v>Two or More Lines</v>
      </c>
      <c r="AA1319" s="147" t="str">
        <f>VLOOKUP(G:G,Table4_InternetService!A:B,2,0)</f>
        <v>No Internet Service</v>
      </c>
      <c r="AB1319" s="171" t="str">
        <f>_xlfn.IFS(Table15[[#This Row],[has_phone_and_internet]], "Phone and Internet",Table15[[#This Row],[has_phone]], "Phone Only", Table15[[#This Row],[has_internet]], "Internet Only", TRUE, 0)</f>
        <v>Phone Only</v>
      </c>
      <c r="AC1319" s="192"/>
    </row>
    <row r="1320" spans="1:29" ht="16">
      <c r="A1320" s="150" t="s">
        <v>5736</v>
      </c>
      <c r="B1320" s="140" t="s">
        <v>3</v>
      </c>
      <c r="C1320" s="140">
        <v>0</v>
      </c>
      <c r="D1320" s="140" t="s">
        <v>4</v>
      </c>
      <c r="E1320" s="140" t="s">
        <v>4</v>
      </c>
      <c r="F1320" s="141">
        <v>2</v>
      </c>
      <c r="G1320" s="141">
        <v>0</v>
      </c>
      <c r="H1320" s="141">
        <v>2</v>
      </c>
      <c r="I1320" s="140" t="s">
        <v>17</v>
      </c>
      <c r="J1320" s="142">
        <v>24.65</v>
      </c>
      <c r="K1320" s="143">
        <v>471.35</v>
      </c>
      <c r="L1320" s="140" t="s">
        <v>5</v>
      </c>
      <c r="M1320" s="144">
        <f>'mytable_customer_details (2)'!$K6802/'mytable_customer_details (2)'!$J6802</f>
        <v>54.315693430656935</v>
      </c>
      <c r="N1320" s="188">
        <f>INT(Table15[[#This Row],[Tenure]])</f>
        <v>54</v>
      </c>
      <c r="O1320" s="151">
        <f>IF(D1320="Yes",1,IF(D1320 ="NO",0))</f>
        <v>1</v>
      </c>
      <c r="P1320" s="145">
        <f>IF(E1321="Yes", 1,IF(E1321="No",0))</f>
        <v>1</v>
      </c>
      <c r="Q1320" s="146">
        <f>IF(B1320 = "female", 1,IF(B1320 = "male",0))</f>
        <v>1</v>
      </c>
      <c r="R1320" s="146">
        <f>IF(E1320 = "Yes", 1,0)</f>
        <v>1</v>
      </c>
      <c r="S1320" s="146" t="b">
        <f>Table15[phone_service]&gt;0</f>
        <v>1</v>
      </c>
      <c r="T1320" s="146" t="b">
        <f>Table15[internet_service]&gt;0</f>
        <v>0</v>
      </c>
      <c r="U1320" s="146" t="b">
        <f>IF(Table15[[#This Row],[has_phone]],Table15[[#This Row],[has_internet]])</f>
        <v>0</v>
      </c>
      <c r="V1320" s="147">
        <f>IF(AND(D1320="Yes",E1320="Yes"),3, IF(AND(E1320="Yes", D1320="No"),2, IF(AND(D1320="Yes",E1320="No"),1,IF(AND(E1320="No", D1320="No"),0))))</f>
        <v>3</v>
      </c>
      <c r="W1320" s="148">
        <f ca="1">EDATE(TODAY(),-'mytable_customer_details (2)'!$M6802)</f>
        <v>41726</v>
      </c>
      <c r="X1320" s="147">
        <f>'mytable_customer_details (2)'!$K6802/'mytable_customer_details (2)'!$M6802</f>
        <v>90.220772855796426</v>
      </c>
      <c r="Y1320" s="147" t="str">
        <f>VLOOKUP(H:H,Table2_ContractType!A:B,2,0)</f>
        <v>2 Year</v>
      </c>
      <c r="Z1320" s="147" t="str">
        <f>VLOOKUP(F:F,Table3_PhoneService!A:B,2,0)</f>
        <v>Two or More Lines</v>
      </c>
      <c r="AA1320" s="147" t="str">
        <f>VLOOKUP(G:G,Table4_InternetService!A:B,2,0)</f>
        <v>No Internet Service</v>
      </c>
      <c r="AB1320" s="171" t="str">
        <f>_xlfn.IFS(Table15[[#This Row],[has_phone_and_internet]], "Phone and Internet",Table15[[#This Row],[has_phone]], "Phone Only", Table15[[#This Row],[has_internet]], "Internet Only", TRUE, 0)</f>
        <v>Phone Only</v>
      </c>
      <c r="AC1320" s="192"/>
    </row>
    <row r="1321" spans="1:29" ht="16">
      <c r="A1321" s="150" t="s">
        <v>6110</v>
      </c>
      <c r="B1321" s="140" t="s">
        <v>3</v>
      </c>
      <c r="C1321" s="140">
        <v>0</v>
      </c>
      <c r="D1321" s="140" t="s">
        <v>4</v>
      </c>
      <c r="E1321" s="140" t="s">
        <v>4</v>
      </c>
      <c r="F1321" s="141">
        <v>2</v>
      </c>
      <c r="G1321" s="141">
        <v>0</v>
      </c>
      <c r="H1321" s="141">
        <v>2</v>
      </c>
      <c r="I1321" s="140" t="s">
        <v>13</v>
      </c>
      <c r="J1321" s="142">
        <v>24.7</v>
      </c>
      <c r="K1321" s="143">
        <v>1810.55</v>
      </c>
      <c r="L1321" s="140" t="s">
        <v>5</v>
      </c>
      <c r="M1321" s="144">
        <f>'mytable_customer_details (2)'!$K5480/'mytable_customer_details (2)'!$J5480</f>
        <v>3.986906710310965</v>
      </c>
      <c r="N1321" s="188">
        <f>INT(Table15[[#This Row],[Tenure]])</f>
        <v>3</v>
      </c>
      <c r="O1321" s="151">
        <f>IF(D1321="Yes",1,IF(D1321 ="NO",0))</f>
        <v>1</v>
      </c>
      <c r="P1321" s="145">
        <f>IF(E1322="Yes", 1,IF(E1322="No",0))</f>
        <v>1</v>
      </c>
      <c r="Q1321" s="146">
        <f>IF(B1321 = "female", 1,IF(B1321 = "male",0))</f>
        <v>1</v>
      </c>
      <c r="R1321" s="146">
        <f>IF(E1321 = "Yes", 1,0)</f>
        <v>1</v>
      </c>
      <c r="S1321" s="146" t="b">
        <f>Table15[phone_service]&gt;0</f>
        <v>1</v>
      </c>
      <c r="T1321" s="146" t="b">
        <f>Table15[internet_service]&gt;0</f>
        <v>0</v>
      </c>
      <c r="U1321" s="146" t="b">
        <f>IF(Table15[[#This Row],[has_phone]],Table15[[#This Row],[has_internet]])</f>
        <v>0</v>
      </c>
      <c r="V1321" s="147">
        <f>IF(AND(D1321="Yes",E1321="Yes"),3, IF(AND(E1321="Yes", D1321="No"),2, IF(AND(D1321="Yes",E1321="No"),1,IF(AND(E1321="No", D1321="No"),0))))</f>
        <v>3</v>
      </c>
      <c r="W1321" s="148">
        <f ca="1">EDATE(TODAY(),-'mytable_customer_details (2)'!$M5480)</f>
        <v>41545</v>
      </c>
      <c r="X1321" s="147">
        <f>'mytable_customer_details (2)'!$K5480/'mytable_customer_details (2)'!$M5480</f>
        <v>5.0852672453174961</v>
      </c>
      <c r="Y1321" s="147" t="str">
        <f>VLOOKUP(H:H,Table2_ContractType!A:B,2,0)</f>
        <v>2 Year</v>
      </c>
      <c r="Z1321" s="147" t="str">
        <f>VLOOKUP(F:F,Table3_PhoneService!A:B,2,0)</f>
        <v>Two or More Lines</v>
      </c>
      <c r="AA1321" s="147" t="str">
        <f>VLOOKUP(G:G,Table4_InternetService!A:B,2,0)</f>
        <v>No Internet Service</v>
      </c>
      <c r="AB1321" s="171" t="str">
        <f>_xlfn.IFS(Table15[[#This Row],[has_phone_and_internet]], "Phone and Internet",Table15[[#This Row],[has_phone]], "Phone Only", Table15[[#This Row],[has_internet]], "Internet Only", TRUE, 0)</f>
        <v>Phone Only</v>
      </c>
      <c r="AC1321" s="192"/>
    </row>
    <row r="1322" spans="1:29" ht="16">
      <c r="A1322" s="150" t="s">
        <v>1244</v>
      </c>
      <c r="B1322" s="140" t="s">
        <v>3</v>
      </c>
      <c r="C1322" s="140">
        <v>0</v>
      </c>
      <c r="D1322" s="140" t="s">
        <v>4</v>
      </c>
      <c r="E1322" s="140" t="s">
        <v>4</v>
      </c>
      <c r="F1322" s="141">
        <v>2</v>
      </c>
      <c r="G1322" s="141">
        <v>0</v>
      </c>
      <c r="H1322" s="141">
        <v>2</v>
      </c>
      <c r="I1322" s="140" t="s">
        <v>13</v>
      </c>
      <c r="J1322" s="142">
        <v>24.7</v>
      </c>
      <c r="K1322" s="143">
        <v>1685.9</v>
      </c>
      <c r="L1322" s="140" t="s">
        <v>5</v>
      </c>
      <c r="M1322" s="144">
        <f>'mytable_customer_details (2)'!$K892/'mytable_customer_details (2)'!$J892</f>
        <v>1.5714285714285714</v>
      </c>
      <c r="N1322" s="188">
        <f>INT(Table15[[#This Row],[Tenure]])</f>
        <v>1</v>
      </c>
      <c r="O1322" s="151">
        <f>IF(D1322="Yes",1,IF(D1322 ="NO",0))</f>
        <v>1</v>
      </c>
      <c r="P1322" s="145">
        <f>IF(E1323="Yes", 1,IF(E1323="No",0))</f>
        <v>0</v>
      </c>
      <c r="Q1322" s="146">
        <f>IF(B1322 = "female", 1,IF(B1322 = "male",0))</f>
        <v>1</v>
      </c>
      <c r="R1322" s="146">
        <f>IF(E1322 = "Yes", 1,0)</f>
        <v>1</v>
      </c>
      <c r="S1322" s="146" t="b">
        <f>Table15[phone_service]&gt;0</f>
        <v>1</v>
      </c>
      <c r="T1322" s="146" t="b">
        <f>Table15[internet_service]&gt;0</f>
        <v>0</v>
      </c>
      <c r="U1322" s="146" t="b">
        <f>IF(Table15[[#This Row],[has_phone]],Table15[[#This Row],[has_internet]])</f>
        <v>0</v>
      </c>
      <c r="V1322" s="147">
        <f>IF(AND(D1322="Yes",E1322="Yes"),3, IF(AND(E1322="Yes", D1322="No"),2, IF(AND(D1322="Yes",E1322="No"),1,IF(AND(E1322="No", D1322="No"),0))))</f>
        <v>3</v>
      </c>
      <c r="W1322" s="148">
        <f ca="1">EDATE(TODAY(),-'mytable_customer_details (2)'!$M892)</f>
        <v>42763</v>
      </c>
      <c r="X1322" s="147">
        <f>'mytable_customer_details (2)'!$K892/'mytable_customer_details (2)'!$M892</f>
        <v>1.0201147946879321</v>
      </c>
      <c r="Y1322" s="147" t="str">
        <f>VLOOKUP(H:H,Table2_ContractType!A:B,2,0)</f>
        <v>2 Year</v>
      </c>
      <c r="Z1322" s="147" t="str">
        <f>VLOOKUP(F:F,Table3_PhoneService!A:B,2,0)</f>
        <v>Two or More Lines</v>
      </c>
      <c r="AA1322" s="147" t="str">
        <f>VLOOKUP(G:G,Table4_InternetService!A:B,2,0)</f>
        <v>No Internet Service</v>
      </c>
      <c r="AB1322" s="171" t="str">
        <f>_xlfn.IFS(Table15[[#This Row],[has_phone_and_internet]], "Phone and Internet",Table15[[#This Row],[has_phone]], "Phone Only", Table15[[#This Row],[has_internet]], "Internet Only", TRUE, 0)</f>
        <v>Phone Only</v>
      </c>
      <c r="AC1322" s="192"/>
    </row>
    <row r="1323" spans="1:29" ht="16">
      <c r="A1323" s="150" t="s">
        <v>461</v>
      </c>
      <c r="B1323" s="140" t="s">
        <v>3</v>
      </c>
      <c r="C1323" s="140">
        <v>0</v>
      </c>
      <c r="D1323" s="140" t="s">
        <v>5</v>
      </c>
      <c r="E1323" s="140" t="s">
        <v>5</v>
      </c>
      <c r="F1323" s="141">
        <v>2</v>
      </c>
      <c r="G1323" s="141">
        <v>0</v>
      </c>
      <c r="H1323" s="141">
        <v>1</v>
      </c>
      <c r="I1323" s="140" t="s">
        <v>10</v>
      </c>
      <c r="J1323" s="142">
        <v>24.7</v>
      </c>
      <c r="K1323" s="143">
        <v>1642.75</v>
      </c>
      <c r="L1323" s="140" t="s">
        <v>5</v>
      </c>
      <c r="M1323" s="144">
        <f>'mytable_customer_details (2)'!$K6065/'mytable_customer_details (2)'!$J6065</f>
        <v>69.013085052843479</v>
      </c>
      <c r="N1323" s="188">
        <f>INT(Table15[[#This Row],[Tenure]])</f>
        <v>69</v>
      </c>
      <c r="O1323" s="151">
        <f>IF(D1323="Yes",1,IF(D1323 ="NO",0))</f>
        <v>0</v>
      </c>
      <c r="P1323" s="145">
        <f>IF(E1324="Yes", 1,IF(E1324="No",0))</f>
        <v>0</v>
      </c>
      <c r="Q1323" s="146">
        <f>IF(B1323 = "female", 1,IF(B1323 = "male",0))</f>
        <v>1</v>
      </c>
      <c r="R1323" s="146">
        <f>IF(E1323 = "Yes", 1,0)</f>
        <v>0</v>
      </c>
      <c r="S1323" s="146" t="b">
        <f>Table15[phone_service]&gt;0</f>
        <v>1</v>
      </c>
      <c r="T1323" s="146" t="b">
        <f>Table15[internet_service]&gt;0</f>
        <v>0</v>
      </c>
      <c r="U1323" s="146" t="b">
        <f>IF(Table15[[#This Row],[has_phone]],Table15[[#This Row],[has_internet]])</f>
        <v>0</v>
      </c>
      <c r="V1323" s="147">
        <f>IF(AND(D1323="Yes",E1323="Yes"),3, IF(AND(E1323="Yes", D1323="No"),2, IF(AND(D1323="Yes",E1323="No"),1,IF(AND(E1323="No", D1323="No"),0))))</f>
        <v>0</v>
      </c>
      <c r="W1323" s="148">
        <f ca="1">EDATE(TODAY(),-'mytable_customer_details (2)'!$M6065)</f>
        <v>42091</v>
      </c>
      <c r="X1323" s="147">
        <f>'mytable_customer_details (2)'!$K6065/'mytable_customer_details (2)'!$M6065</f>
        <v>129.26456781797924</v>
      </c>
      <c r="Y1323" s="147" t="str">
        <f>VLOOKUP(H:H,Table2_ContractType!A:B,2,0)</f>
        <v>1 Year</v>
      </c>
      <c r="Z1323" s="147" t="str">
        <f>VLOOKUP(F:F,Table3_PhoneService!A:B,2,0)</f>
        <v>Two or More Lines</v>
      </c>
      <c r="AA1323" s="147" t="str">
        <f>VLOOKUP(G:G,Table4_InternetService!A:B,2,0)</f>
        <v>No Internet Service</v>
      </c>
      <c r="AB1323" s="171" t="str">
        <f>_xlfn.IFS(Table15[[#This Row],[has_phone_and_internet]], "Phone and Internet",Table15[[#This Row],[has_phone]], "Phone Only", Table15[[#This Row],[has_internet]], "Internet Only", TRUE, 0)</f>
        <v>Phone Only</v>
      </c>
      <c r="AC1323" s="192"/>
    </row>
    <row r="1324" spans="1:29" ht="16">
      <c r="A1324" s="150" t="s">
        <v>723</v>
      </c>
      <c r="B1324" s="140" t="s">
        <v>3</v>
      </c>
      <c r="C1324" s="140">
        <v>0</v>
      </c>
      <c r="D1324" s="140" t="s">
        <v>5</v>
      </c>
      <c r="E1324" s="140" t="s">
        <v>5</v>
      </c>
      <c r="F1324" s="141">
        <v>2</v>
      </c>
      <c r="G1324" s="141">
        <v>0</v>
      </c>
      <c r="H1324" s="141">
        <v>2</v>
      </c>
      <c r="I1324" s="140" t="s">
        <v>17</v>
      </c>
      <c r="J1324" s="142">
        <v>24.7</v>
      </c>
      <c r="K1324" s="143">
        <v>1519</v>
      </c>
      <c r="L1324" s="140" t="s">
        <v>5</v>
      </c>
      <c r="M1324" s="144">
        <f>'mytable_customer_details (2)'!$K6809/'mytable_customer_details (2)'!$J6809</f>
        <v>66.95031905195988</v>
      </c>
      <c r="N1324" s="188">
        <f>INT(Table15[[#This Row],[Tenure]])</f>
        <v>66</v>
      </c>
      <c r="O1324" s="151">
        <f>IF(D1324="Yes",1,IF(D1324 ="NO",0))</f>
        <v>0</v>
      </c>
      <c r="P1324" s="145">
        <f>IF(E1325="Yes", 1,IF(E1325="No",0))</f>
        <v>0</v>
      </c>
      <c r="Q1324" s="146">
        <f>IF(B1324 = "female", 1,IF(B1324 = "male",0))</f>
        <v>1</v>
      </c>
      <c r="R1324" s="146">
        <f>IF(E1324 = "Yes", 1,0)</f>
        <v>0</v>
      </c>
      <c r="S1324" s="146" t="b">
        <f>Table15[phone_service]&gt;0</f>
        <v>1</v>
      </c>
      <c r="T1324" s="146" t="b">
        <f>Table15[internet_service]&gt;0</f>
        <v>0</v>
      </c>
      <c r="U1324" s="146" t="b">
        <f>IF(Table15[[#This Row],[has_phone]],Table15[[#This Row],[has_internet]])</f>
        <v>0</v>
      </c>
      <c r="V1324" s="147">
        <f>IF(AND(D1324="Yes",E1324="Yes"),3, IF(AND(E1324="Yes", D1324="No"),2, IF(AND(D1324="Yes",E1324="No"),1,IF(AND(E1324="No", D1324="No"),0))))</f>
        <v>0</v>
      </c>
      <c r="W1324" s="148">
        <f ca="1">EDATE(TODAY(),-'mytable_customer_details (2)'!$M6809)</f>
        <v>42610</v>
      </c>
      <c r="X1324" s="147">
        <f>'mytable_customer_details (2)'!$K6809/'mytable_customer_details (2)'!$M6809</f>
        <v>201.515507733692</v>
      </c>
      <c r="Y1324" s="147" t="str">
        <f>VLOOKUP(H:H,Table2_ContractType!A:B,2,0)</f>
        <v>2 Year</v>
      </c>
      <c r="Z1324" s="147" t="str">
        <f>VLOOKUP(F:F,Table3_PhoneService!A:B,2,0)</f>
        <v>Two or More Lines</v>
      </c>
      <c r="AA1324" s="147" t="str">
        <f>VLOOKUP(G:G,Table4_InternetService!A:B,2,0)</f>
        <v>No Internet Service</v>
      </c>
      <c r="AB1324" s="171" t="str">
        <f>_xlfn.IFS(Table15[[#This Row],[has_phone_and_internet]], "Phone and Internet",Table15[[#This Row],[has_phone]], "Phone Only", Table15[[#This Row],[has_internet]], "Internet Only", TRUE, 0)</f>
        <v>Phone Only</v>
      </c>
      <c r="AC1324" s="192"/>
    </row>
    <row r="1325" spans="1:29" ht="16">
      <c r="A1325" s="150" t="s">
        <v>4946</v>
      </c>
      <c r="B1325" s="140" t="s">
        <v>9</v>
      </c>
      <c r="C1325" s="140">
        <v>1</v>
      </c>
      <c r="D1325" s="140" t="s">
        <v>4</v>
      </c>
      <c r="E1325" s="140" t="s">
        <v>5</v>
      </c>
      <c r="F1325" s="141">
        <v>2</v>
      </c>
      <c r="G1325" s="141">
        <v>0</v>
      </c>
      <c r="H1325" s="141">
        <v>1</v>
      </c>
      <c r="I1325" s="140" t="s">
        <v>17</v>
      </c>
      <c r="J1325" s="142">
        <v>24.7</v>
      </c>
      <c r="K1325" s="143">
        <v>1174.3499999999999</v>
      </c>
      <c r="L1325" s="140" t="s">
        <v>5</v>
      </c>
      <c r="M1325" s="144">
        <f>'mytable_customer_details (2)'!$K3201/'mytable_customer_details (2)'!$J3201</f>
        <v>74.11363636363636</v>
      </c>
      <c r="N1325" s="188">
        <f>INT(Table15[[#This Row],[Tenure]])</f>
        <v>74</v>
      </c>
      <c r="O1325" s="151">
        <f>IF(D1325="Yes",1,IF(D1325 ="NO",0))</f>
        <v>1</v>
      </c>
      <c r="P1325" s="145">
        <f>IF(E1326="Yes", 1,IF(E1326="No",0))</f>
        <v>0</v>
      </c>
      <c r="Q1325" s="146">
        <f>IF(B1325 = "female", 1,IF(B1325 = "male",0))</f>
        <v>0</v>
      </c>
      <c r="R1325" s="146">
        <f>IF(E1325 = "Yes", 1,0)</f>
        <v>0</v>
      </c>
      <c r="S1325" s="146" t="b">
        <f>Table15[phone_service]&gt;0</f>
        <v>1</v>
      </c>
      <c r="T1325" s="146" t="b">
        <f>Table15[internet_service]&gt;0</f>
        <v>0</v>
      </c>
      <c r="U1325" s="146" t="b">
        <f>IF(Table15[[#This Row],[has_phone]],Table15[[#This Row],[has_internet]])</f>
        <v>0</v>
      </c>
      <c r="V1325" s="147">
        <f>IF(AND(D1325="Yes",E1325="Yes"),3, IF(AND(E1325="Yes", D1325="No"),2, IF(AND(D1325="Yes",E1325="No"),1,IF(AND(E1325="No", D1325="No"),0))))</f>
        <v>1</v>
      </c>
      <c r="W1325" s="148">
        <f ca="1">EDATE(TODAY(),-'mytable_customer_details (2)'!$M3201)</f>
        <v>42853</v>
      </c>
      <c r="X1325" s="147">
        <f>'mytable_customer_details (2)'!$K3201/'mytable_customer_details (2)'!$M3201</f>
        <v>169.21195075521157</v>
      </c>
      <c r="Y1325" s="147" t="str">
        <f>VLOOKUP(H:H,Table2_ContractType!A:B,2,0)</f>
        <v>1 Year</v>
      </c>
      <c r="Z1325" s="147" t="str">
        <f>VLOOKUP(F:F,Table3_PhoneService!A:B,2,0)</f>
        <v>Two or More Lines</v>
      </c>
      <c r="AA1325" s="147" t="str">
        <f>VLOOKUP(G:G,Table4_InternetService!A:B,2,0)</f>
        <v>No Internet Service</v>
      </c>
      <c r="AB1325" s="171" t="str">
        <f>_xlfn.IFS(Table15[[#This Row],[has_phone_and_internet]], "Phone and Internet",Table15[[#This Row],[has_phone]], "Phone Only", Table15[[#This Row],[has_internet]], "Internet Only", TRUE, 0)</f>
        <v>Phone Only</v>
      </c>
      <c r="AC1325" s="192"/>
    </row>
    <row r="1326" spans="1:29" ht="16">
      <c r="A1326" s="150" t="s">
        <v>186</v>
      </c>
      <c r="B1326" s="140" t="s">
        <v>3</v>
      </c>
      <c r="C1326" s="140">
        <v>0</v>
      </c>
      <c r="D1326" s="140" t="s">
        <v>4</v>
      </c>
      <c r="E1326" s="140" t="s">
        <v>5</v>
      </c>
      <c r="F1326" s="141">
        <v>2</v>
      </c>
      <c r="G1326" s="141">
        <v>0</v>
      </c>
      <c r="H1326" s="141">
        <v>0</v>
      </c>
      <c r="I1326" s="140" t="s">
        <v>7</v>
      </c>
      <c r="J1326" s="142">
        <v>24.7</v>
      </c>
      <c r="K1326" s="143">
        <v>780.2</v>
      </c>
      <c r="L1326" s="140" t="s">
        <v>5</v>
      </c>
      <c r="M1326" s="144">
        <f>'mytable_customer_details (2)'!$K1187/'mytable_customer_details (2)'!$J1187</f>
        <v>54.451193058568322</v>
      </c>
      <c r="N1326" s="188">
        <f>INT(Table15[[#This Row],[Tenure]])</f>
        <v>54</v>
      </c>
      <c r="O1326" s="151">
        <f>IF(D1326="Yes",1,IF(D1326 ="NO",0))</f>
        <v>1</v>
      </c>
      <c r="P1326" s="145">
        <f>IF(E1327="Yes", 1,IF(E1327="No",0))</f>
        <v>1</v>
      </c>
      <c r="Q1326" s="146">
        <f>IF(B1326 = "female", 1,IF(B1326 = "male",0))</f>
        <v>1</v>
      </c>
      <c r="R1326" s="146">
        <f>IF(E1326 = "Yes", 1,0)</f>
        <v>0</v>
      </c>
      <c r="S1326" s="146" t="b">
        <f>Table15[phone_service]&gt;0</f>
        <v>1</v>
      </c>
      <c r="T1326" s="146" t="b">
        <f>Table15[internet_service]&gt;0</f>
        <v>0</v>
      </c>
      <c r="U1326" s="146" t="b">
        <f>IF(Table15[[#This Row],[has_phone]],Table15[[#This Row],[has_internet]])</f>
        <v>0</v>
      </c>
      <c r="V1326" s="147">
        <f>IF(AND(D1326="Yes",E1326="Yes"),3, IF(AND(E1326="Yes", D1326="No"),2, IF(AND(D1326="Yes",E1326="No"),1,IF(AND(E1326="No", D1326="No"),0))))</f>
        <v>1</v>
      </c>
      <c r="W1326" s="148">
        <f ca="1">EDATE(TODAY(),-'mytable_customer_details (2)'!$M1187)</f>
        <v>43674</v>
      </c>
      <c r="X1326" s="147">
        <f>'mytable_customer_details (2)'!$K1187/'mytable_customer_details (2)'!$M1187</f>
        <v>1255.0999999999999</v>
      </c>
      <c r="Y1326" s="147" t="str">
        <f>VLOOKUP(H:H,Table2_ContractType!A:B,2,0)</f>
        <v>Month-to-Month</v>
      </c>
      <c r="Z1326" s="147" t="str">
        <f>VLOOKUP(F:F,Table3_PhoneService!A:B,2,0)</f>
        <v>Two or More Lines</v>
      </c>
      <c r="AA1326" s="147" t="str">
        <f>VLOOKUP(G:G,Table4_InternetService!A:B,2,0)</f>
        <v>No Internet Service</v>
      </c>
      <c r="AB1326" s="171" t="str">
        <f>_xlfn.IFS(Table15[[#This Row],[has_phone_and_internet]], "Phone and Internet",Table15[[#This Row],[has_phone]], "Phone Only", Table15[[#This Row],[has_internet]], "Internet Only", TRUE, 0)</f>
        <v>Phone Only</v>
      </c>
      <c r="AC1326" s="192"/>
    </row>
    <row r="1327" spans="1:29" ht="16">
      <c r="A1327" s="150" t="s">
        <v>3230</v>
      </c>
      <c r="B1327" s="140" t="s">
        <v>3</v>
      </c>
      <c r="C1327" s="140">
        <v>0</v>
      </c>
      <c r="D1327" s="140" t="s">
        <v>4</v>
      </c>
      <c r="E1327" s="140" t="s">
        <v>4</v>
      </c>
      <c r="F1327" s="141">
        <v>2</v>
      </c>
      <c r="G1327" s="141">
        <v>0</v>
      </c>
      <c r="H1327" s="141">
        <v>2</v>
      </c>
      <c r="I1327" s="140" t="s">
        <v>10</v>
      </c>
      <c r="J1327" s="142">
        <v>24.7</v>
      </c>
      <c r="K1327" s="143">
        <v>571.75</v>
      </c>
      <c r="L1327" s="140" t="s">
        <v>5</v>
      </c>
      <c r="M1327" s="144">
        <f>'mytable_customer_details (2)'!$K2741/'mytable_customer_details (2)'!$J2741</f>
        <v>2.9946571682991987</v>
      </c>
      <c r="N1327" s="188">
        <f>INT(Table15[[#This Row],[Tenure]])</f>
        <v>2</v>
      </c>
      <c r="O1327" s="151">
        <f>IF(D1327="Yes",1,IF(D1327 ="NO",0))</f>
        <v>1</v>
      </c>
      <c r="P1327" s="145">
        <f>IF(E1328="Yes", 1,IF(E1328="No",0))</f>
        <v>1</v>
      </c>
      <c r="Q1327" s="146">
        <f>IF(B1327 = "female", 1,IF(B1327 = "male",0))</f>
        <v>1</v>
      </c>
      <c r="R1327" s="146">
        <f>IF(E1327 = "Yes", 1,0)</f>
        <v>1</v>
      </c>
      <c r="S1327" s="146" t="b">
        <f>Table15[phone_service]&gt;0</f>
        <v>1</v>
      </c>
      <c r="T1327" s="146" t="b">
        <f>Table15[internet_service]&gt;0</f>
        <v>0</v>
      </c>
      <c r="U1327" s="146" t="b">
        <f>IF(Table15[[#This Row],[has_phone]],Table15[[#This Row],[has_internet]])</f>
        <v>0</v>
      </c>
      <c r="V1327" s="147">
        <f>IF(AND(D1327="Yes",E1327="Yes"),3, IF(AND(E1327="Yes", D1327="No"),2, IF(AND(D1327="Yes",E1327="No"),1,IF(AND(E1327="No", D1327="No"),0))))</f>
        <v>3</v>
      </c>
      <c r="W1327" s="148">
        <f ca="1">EDATE(TODAY(),-'mytable_customer_details (2)'!$M2741)</f>
        <v>43462</v>
      </c>
      <c r="X1327" s="147">
        <f>'mytable_customer_details (2)'!$K2741/'mytable_customer_details (2)'!$M2741</f>
        <v>20.691754621438594</v>
      </c>
      <c r="Y1327" s="147" t="str">
        <f>VLOOKUP(H:H,Table2_ContractType!A:B,2,0)</f>
        <v>2 Year</v>
      </c>
      <c r="Z1327" s="147" t="str">
        <f>VLOOKUP(F:F,Table3_PhoneService!A:B,2,0)</f>
        <v>Two or More Lines</v>
      </c>
      <c r="AA1327" s="147" t="str">
        <f>VLOOKUP(G:G,Table4_InternetService!A:B,2,0)</f>
        <v>No Internet Service</v>
      </c>
      <c r="AB1327" s="171" t="str">
        <f>_xlfn.IFS(Table15[[#This Row],[has_phone_and_internet]], "Phone and Internet",Table15[[#This Row],[has_phone]], "Phone Only", Table15[[#This Row],[has_internet]], "Internet Only", TRUE, 0)</f>
        <v>Phone Only</v>
      </c>
      <c r="AC1327" s="192"/>
    </row>
    <row r="1328" spans="1:29" ht="16">
      <c r="A1328" s="150" t="s">
        <v>2093</v>
      </c>
      <c r="B1328" s="140" t="s">
        <v>9</v>
      </c>
      <c r="C1328" s="140">
        <v>0</v>
      </c>
      <c r="D1328" s="140" t="s">
        <v>5</v>
      </c>
      <c r="E1328" s="140" t="s">
        <v>4</v>
      </c>
      <c r="F1328" s="141">
        <v>2</v>
      </c>
      <c r="G1328" s="141">
        <v>0</v>
      </c>
      <c r="H1328" s="141">
        <v>0</v>
      </c>
      <c r="I1328" s="140" t="s">
        <v>10</v>
      </c>
      <c r="J1328" s="142">
        <v>24.7</v>
      </c>
      <c r="K1328" s="143">
        <v>467.15</v>
      </c>
      <c r="L1328" s="140" t="s">
        <v>5</v>
      </c>
      <c r="M1328" s="144">
        <f>'mytable_customer_details (2)'!$K2435/'mytable_customer_details (2)'!$J2435</f>
        <v>1</v>
      </c>
      <c r="N1328" s="188">
        <f>INT(Table15[[#This Row],[Tenure]])</f>
        <v>1</v>
      </c>
      <c r="O1328" s="151">
        <f>IF(D1328="Yes",1,IF(D1328 ="NO",0))</f>
        <v>0</v>
      </c>
      <c r="P1328" s="145">
        <f>IF(E1329="Yes", 1,IF(E1329="No",0))</f>
        <v>0</v>
      </c>
      <c r="Q1328" s="146">
        <f>IF(B1328 = "female", 1,IF(B1328 = "male",0))</f>
        <v>0</v>
      </c>
      <c r="R1328" s="146">
        <f>IF(E1328 = "Yes", 1,0)</f>
        <v>1</v>
      </c>
      <c r="S1328" s="146" t="b">
        <f>Table15[phone_service]&gt;0</f>
        <v>1</v>
      </c>
      <c r="T1328" s="146" t="b">
        <f>Table15[internet_service]&gt;0</f>
        <v>0</v>
      </c>
      <c r="U1328" s="146" t="b">
        <f>IF(Table15[[#This Row],[has_phone]],Table15[[#This Row],[has_internet]])</f>
        <v>0</v>
      </c>
      <c r="V1328" s="147">
        <f>IF(AND(D1328="Yes",E1328="Yes"),3, IF(AND(E1328="Yes", D1328="No"),2, IF(AND(D1328="Yes",E1328="No"),1,IF(AND(E1328="No", D1328="No"),0))))</f>
        <v>2</v>
      </c>
      <c r="W1328" s="148">
        <f ca="1">EDATE(TODAY(),-'mytable_customer_details (2)'!$M2435)</f>
        <v>42671</v>
      </c>
      <c r="X1328" s="147">
        <f>'mytable_customer_details (2)'!$K2435/'mytable_customer_details (2)'!$M2435</f>
        <v>1.4902613958106894</v>
      </c>
      <c r="Y1328" s="147" t="str">
        <f>VLOOKUP(H:H,Table2_ContractType!A:B,2,0)</f>
        <v>Month-to-Month</v>
      </c>
      <c r="Z1328" s="147" t="str">
        <f>VLOOKUP(F:F,Table3_PhoneService!A:B,2,0)</f>
        <v>Two or More Lines</v>
      </c>
      <c r="AA1328" s="147" t="str">
        <f>VLOOKUP(G:G,Table4_InternetService!A:B,2,0)</f>
        <v>No Internet Service</v>
      </c>
      <c r="AB1328" s="171" t="str">
        <f>_xlfn.IFS(Table15[[#This Row],[has_phone_and_internet]], "Phone and Internet",Table15[[#This Row],[has_phone]], "Phone Only", Table15[[#This Row],[has_internet]], "Internet Only", TRUE, 0)</f>
        <v>Phone Only</v>
      </c>
      <c r="AC1328" s="192"/>
    </row>
    <row r="1329" spans="1:29" ht="16">
      <c r="A1329" s="150" t="s">
        <v>6795</v>
      </c>
      <c r="B1329" s="140" t="s">
        <v>3</v>
      </c>
      <c r="C1329" s="140">
        <v>0</v>
      </c>
      <c r="D1329" s="140" t="s">
        <v>5</v>
      </c>
      <c r="E1329" s="140" t="s">
        <v>5</v>
      </c>
      <c r="F1329" s="141">
        <v>2</v>
      </c>
      <c r="G1329" s="141">
        <v>0</v>
      </c>
      <c r="H1329" s="141">
        <v>0</v>
      </c>
      <c r="I1329" s="140" t="s">
        <v>13</v>
      </c>
      <c r="J1329" s="142">
        <v>24.7</v>
      </c>
      <c r="K1329" s="143">
        <v>465.85</v>
      </c>
      <c r="L1329" s="140" t="s">
        <v>5</v>
      </c>
      <c r="M1329" s="144">
        <f>'mytable_customer_details (2)'!$K6723/'mytable_customer_details (2)'!$J6723</f>
        <v>46.877428307123033</v>
      </c>
      <c r="N1329" s="188">
        <f>INT(Table15[[#This Row],[Tenure]])</f>
        <v>46</v>
      </c>
      <c r="O1329" s="151">
        <f>IF(D1329="Yes",1,IF(D1329 ="NO",0))</f>
        <v>0</v>
      </c>
      <c r="P1329" s="145">
        <f>IF(E1330="Yes", 1,IF(E1330="No",0))</f>
        <v>1</v>
      </c>
      <c r="Q1329" s="146">
        <f>IF(B1329 = "female", 1,IF(B1329 = "male",0))</f>
        <v>1</v>
      </c>
      <c r="R1329" s="146">
        <f>IF(E1329 = "Yes", 1,0)</f>
        <v>0</v>
      </c>
      <c r="S1329" s="146" t="b">
        <f>Table15[phone_service]&gt;0</f>
        <v>1</v>
      </c>
      <c r="T1329" s="146" t="b">
        <f>Table15[internet_service]&gt;0</f>
        <v>0</v>
      </c>
      <c r="U1329" s="146" t="b">
        <f>IF(Table15[[#This Row],[has_phone]],Table15[[#This Row],[has_internet]])</f>
        <v>0</v>
      </c>
      <c r="V1329" s="147">
        <f>IF(AND(D1329="Yes",E1329="Yes"),3, IF(AND(E1329="Yes", D1329="No"),2, IF(AND(D1329="Yes",E1329="No"),1,IF(AND(E1329="No", D1329="No"),0))))</f>
        <v>0</v>
      </c>
      <c r="W1329" s="148">
        <f ca="1">EDATE(TODAY(),-'mytable_customer_details (2)'!$M6723)</f>
        <v>41514</v>
      </c>
      <c r="X1329" s="147">
        <f>'mytable_customer_details (2)'!$K6723/'mytable_customer_details (2)'!$M6723</f>
        <v>69.48376864753088</v>
      </c>
      <c r="Y1329" s="147" t="str">
        <f>VLOOKUP(H:H,Table2_ContractType!A:B,2,0)</f>
        <v>Month-to-Month</v>
      </c>
      <c r="Z1329" s="147" t="str">
        <f>VLOOKUP(F:F,Table3_PhoneService!A:B,2,0)</f>
        <v>Two or More Lines</v>
      </c>
      <c r="AA1329" s="147" t="str">
        <f>VLOOKUP(G:G,Table4_InternetService!A:B,2,0)</f>
        <v>No Internet Service</v>
      </c>
      <c r="AB1329" s="171" t="str">
        <f>_xlfn.IFS(Table15[[#This Row],[has_phone_and_internet]], "Phone and Internet",Table15[[#This Row],[has_phone]], "Phone Only", Table15[[#This Row],[has_internet]], "Internet Only", TRUE, 0)</f>
        <v>Phone Only</v>
      </c>
      <c r="AC1329" s="192"/>
    </row>
    <row r="1330" spans="1:29" ht="16">
      <c r="A1330" s="150" t="s">
        <v>4411</v>
      </c>
      <c r="B1330" s="140" t="s">
        <v>3</v>
      </c>
      <c r="C1330" s="140">
        <v>0</v>
      </c>
      <c r="D1330" s="140" t="s">
        <v>4</v>
      </c>
      <c r="E1330" s="140" t="s">
        <v>4</v>
      </c>
      <c r="F1330" s="141">
        <v>0</v>
      </c>
      <c r="G1330" s="141">
        <v>1</v>
      </c>
      <c r="H1330" s="141">
        <v>0</v>
      </c>
      <c r="I1330" s="140" t="s">
        <v>7</v>
      </c>
      <c r="J1330" s="142">
        <v>24.7</v>
      </c>
      <c r="K1330" s="143">
        <v>149.05000000000001</v>
      </c>
      <c r="L1330" s="140" t="s">
        <v>5</v>
      </c>
      <c r="M1330" s="144">
        <f>'mytable_customer_details (2)'!$K3709/'mytable_customer_details (2)'!$J3709</f>
        <v>8.6013605442176875</v>
      </c>
      <c r="N1330" s="188">
        <f>INT(Table15[[#This Row],[Tenure]])</f>
        <v>8</v>
      </c>
      <c r="O1330" s="151">
        <f>IF(D1330="Yes",1,IF(D1330 ="NO",0))</f>
        <v>1</v>
      </c>
      <c r="P1330" s="145">
        <f>IF(E1331="Yes", 1,IF(E1331="No",0))</f>
        <v>1</v>
      </c>
      <c r="Q1330" s="146">
        <f>IF(B1330 = "female", 1,IF(B1330 = "male",0))</f>
        <v>1</v>
      </c>
      <c r="R1330" s="146">
        <f>IF(E1330 = "Yes", 1,0)</f>
        <v>1</v>
      </c>
      <c r="S1330" s="146" t="b">
        <f>Table15[phone_service]&gt;0</f>
        <v>0</v>
      </c>
      <c r="T1330" s="146" t="b">
        <f>Table15[internet_service]&gt;0</f>
        <v>1</v>
      </c>
      <c r="U1330" s="146" t="b">
        <f>IF(Table15[[#This Row],[has_phone]],Table15[[#This Row],[has_internet]])</f>
        <v>0</v>
      </c>
      <c r="V1330" s="147">
        <f>IF(AND(D1330="Yes",E1330="Yes"),3, IF(AND(E1330="Yes", D1330="No"),2, IF(AND(D1330="Yes",E1330="No"),1,IF(AND(E1330="No", D1330="No"),0))))</f>
        <v>3</v>
      </c>
      <c r="W1330" s="148">
        <f ca="1">EDATE(TODAY(),-'mytable_customer_details (2)'!$M3709)</f>
        <v>41757</v>
      </c>
      <c r="X1330" s="147">
        <f>'mytable_customer_details (2)'!$K3709/'mytable_customer_details (2)'!$M3709</f>
        <v>9.7588183957485946</v>
      </c>
      <c r="Y1330" s="147" t="str">
        <f>VLOOKUP(H:H,Table2_ContractType!A:B,2,0)</f>
        <v>Month-to-Month</v>
      </c>
      <c r="Z1330" s="147" t="str">
        <f>VLOOKUP(F:F,Table3_PhoneService!A:B,2,0)</f>
        <v>No Phone Service</v>
      </c>
      <c r="AA1330" s="147" t="str">
        <f>VLOOKUP(G:G,Table4_InternetService!A:B,2,0)</f>
        <v>DSL</v>
      </c>
      <c r="AB1330" s="171" t="str">
        <f>_xlfn.IFS(Table15[[#This Row],[has_phone_and_internet]], "Phone and Internet",Table15[[#This Row],[has_phone]], "Phone Only", Table15[[#This Row],[has_internet]], "Internet Only", TRUE, 0)</f>
        <v>Internet Only</v>
      </c>
      <c r="AC1330" s="192"/>
    </row>
    <row r="1331" spans="1:29" ht="16">
      <c r="A1331" s="150" t="s">
        <v>2057</v>
      </c>
      <c r="B1331" s="140" t="s">
        <v>3</v>
      </c>
      <c r="C1331" s="140">
        <v>0</v>
      </c>
      <c r="D1331" s="140" t="s">
        <v>5</v>
      </c>
      <c r="E1331" s="140" t="s">
        <v>4</v>
      </c>
      <c r="F1331" s="141">
        <v>0</v>
      </c>
      <c r="G1331" s="141">
        <v>1</v>
      </c>
      <c r="H1331" s="141">
        <v>0</v>
      </c>
      <c r="I1331" s="140" t="s">
        <v>10</v>
      </c>
      <c r="J1331" s="142">
        <v>24.7</v>
      </c>
      <c r="K1331" s="143">
        <v>24.7</v>
      </c>
      <c r="L1331" s="140" t="s">
        <v>5</v>
      </c>
      <c r="M1331" s="144">
        <f>'mytable_customer_details (2)'!$K1745/'mytable_customer_details (2)'!$J1745</f>
        <v>2.8378378378378382</v>
      </c>
      <c r="N1331" s="188">
        <f>INT(Table15[[#This Row],[Tenure]])</f>
        <v>2</v>
      </c>
      <c r="O1331" s="151">
        <f>IF(D1331="Yes",1,IF(D1331 ="NO",0))</f>
        <v>0</v>
      </c>
      <c r="P1331" s="145">
        <f>IF(E1332="Yes", 1,IF(E1332="No",0))</f>
        <v>1</v>
      </c>
      <c r="Q1331" s="146">
        <f>IF(B1331 = "female", 1,IF(B1331 = "male",0))</f>
        <v>1</v>
      </c>
      <c r="R1331" s="146">
        <f>IF(E1331 = "Yes", 1,0)</f>
        <v>1</v>
      </c>
      <c r="S1331" s="146" t="b">
        <f>Table15[phone_service]&gt;0</f>
        <v>0</v>
      </c>
      <c r="T1331" s="146" t="b">
        <f>Table15[internet_service]&gt;0</f>
        <v>1</v>
      </c>
      <c r="U1331" s="146" t="b">
        <f>IF(Table15[[#This Row],[has_phone]],Table15[[#This Row],[has_internet]])</f>
        <v>0</v>
      </c>
      <c r="V1331" s="147">
        <f>IF(AND(D1331="Yes",E1331="Yes"),3, IF(AND(E1331="Yes", D1331="No"),2, IF(AND(D1331="Yes",E1331="No"),1,IF(AND(E1331="No", D1331="No"),0))))</f>
        <v>2</v>
      </c>
      <c r="W1331" s="148">
        <f ca="1">EDATE(TODAY(),-'mytable_customer_details (2)'!$M1745)</f>
        <v>42732</v>
      </c>
      <c r="X1331" s="147">
        <f>'mytable_customer_details (2)'!$K1745/'mytable_customer_details (2)'!$M1745</f>
        <v>3.0800192983665311</v>
      </c>
      <c r="Y1331" s="147" t="str">
        <f>VLOOKUP(H:H,Table2_ContractType!A:B,2,0)</f>
        <v>Month-to-Month</v>
      </c>
      <c r="Z1331" s="147" t="str">
        <f>VLOOKUP(F:F,Table3_PhoneService!A:B,2,0)</f>
        <v>No Phone Service</v>
      </c>
      <c r="AA1331" s="147" t="str">
        <f>VLOOKUP(G:G,Table4_InternetService!A:B,2,0)</f>
        <v>DSL</v>
      </c>
      <c r="AB1331" s="171" t="str">
        <f>_xlfn.IFS(Table15[[#This Row],[has_phone_and_internet]], "Phone and Internet",Table15[[#This Row],[has_phone]], "Phone Only", Table15[[#This Row],[has_internet]], "Internet Only", TRUE, 0)</f>
        <v>Internet Only</v>
      </c>
      <c r="AC1331" s="192"/>
    </row>
    <row r="1332" spans="1:29" ht="16">
      <c r="A1332" s="150" t="s">
        <v>5961</v>
      </c>
      <c r="B1332" s="140" t="s">
        <v>9</v>
      </c>
      <c r="C1332" s="140">
        <v>0</v>
      </c>
      <c r="D1332" s="140" t="s">
        <v>5</v>
      </c>
      <c r="E1332" s="140" t="s">
        <v>4</v>
      </c>
      <c r="F1332" s="141">
        <v>0</v>
      </c>
      <c r="G1332" s="141">
        <v>1</v>
      </c>
      <c r="H1332" s="141">
        <v>0</v>
      </c>
      <c r="I1332" s="140" t="s">
        <v>7</v>
      </c>
      <c r="J1332" s="142">
        <v>24.7</v>
      </c>
      <c r="K1332" s="143">
        <v>24.7</v>
      </c>
      <c r="L1332" s="140" t="s">
        <v>5</v>
      </c>
      <c r="M1332" s="144">
        <f>'mytable_customer_details (2)'!$K1980/'mytable_customer_details (2)'!$J1980</f>
        <v>1.8060538116591927</v>
      </c>
      <c r="N1332" s="188">
        <f>INT(Table15[[#This Row],[Tenure]])</f>
        <v>1</v>
      </c>
      <c r="O1332" s="151">
        <f>IF(D1332="Yes",1,IF(D1332 ="NO",0))</f>
        <v>0</v>
      </c>
      <c r="P1332" s="145">
        <f>IF(E1333="Yes", 1,IF(E1333="No",0))</f>
        <v>1</v>
      </c>
      <c r="Q1332" s="146">
        <f>IF(B1332 = "female", 1,IF(B1332 = "male",0))</f>
        <v>0</v>
      </c>
      <c r="R1332" s="146">
        <f>IF(E1332 = "Yes", 1,0)</f>
        <v>1</v>
      </c>
      <c r="S1332" s="146" t="b">
        <f>Table15[phone_service]&gt;0</f>
        <v>0</v>
      </c>
      <c r="T1332" s="146" t="b">
        <f>Table15[internet_service]&gt;0</f>
        <v>1</v>
      </c>
      <c r="U1332" s="146" t="b">
        <f>IF(Table15[[#This Row],[has_phone]],Table15[[#This Row],[has_internet]])</f>
        <v>0</v>
      </c>
      <c r="V1332" s="147">
        <f>IF(AND(D1332="Yes",E1332="Yes"),3, IF(AND(E1332="Yes", D1332="No"),2, IF(AND(D1332="Yes",E1332="No"),1,IF(AND(E1332="No", D1332="No"),0))))</f>
        <v>2</v>
      </c>
      <c r="W1332" s="148">
        <f ca="1">EDATE(TODAY(),-'mytable_customer_details (2)'!$M1980)</f>
        <v>43613</v>
      </c>
      <c r="X1332" s="147">
        <f>'mytable_customer_details (2)'!$K1980/'mytable_customer_details (2)'!$M1980</f>
        <v>24.634904222899436</v>
      </c>
      <c r="Y1332" s="147" t="str">
        <f>VLOOKUP(H:H,Table2_ContractType!A:B,2,0)</f>
        <v>Month-to-Month</v>
      </c>
      <c r="Z1332" s="147" t="str">
        <f>VLOOKUP(F:F,Table3_PhoneService!A:B,2,0)</f>
        <v>No Phone Service</v>
      </c>
      <c r="AA1332" s="147" t="str">
        <f>VLOOKUP(G:G,Table4_InternetService!A:B,2,0)</f>
        <v>DSL</v>
      </c>
      <c r="AB1332" s="171" t="str">
        <f>_xlfn.IFS(Table15[[#This Row],[has_phone_and_internet]], "Phone and Internet",Table15[[#This Row],[has_phone]], "Phone Only", Table15[[#This Row],[has_internet]], "Internet Only", TRUE, 0)</f>
        <v>Internet Only</v>
      </c>
      <c r="AC1332" s="192"/>
    </row>
    <row r="1333" spans="1:29" ht="16">
      <c r="A1333" s="150" t="s">
        <v>1789</v>
      </c>
      <c r="B1333" s="140" t="s">
        <v>9</v>
      </c>
      <c r="C1333" s="140">
        <v>0</v>
      </c>
      <c r="D1333" s="140" t="s">
        <v>4</v>
      </c>
      <c r="E1333" s="140" t="s">
        <v>4</v>
      </c>
      <c r="F1333" s="141">
        <v>2</v>
      </c>
      <c r="G1333" s="141">
        <v>0</v>
      </c>
      <c r="H1333" s="141">
        <v>2</v>
      </c>
      <c r="I1333" s="140" t="s">
        <v>17</v>
      </c>
      <c r="J1333" s="142">
        <v>24.75</v>
      </c>
      <c r="K1333" s="143">
        <v>1859.1</v>
      </c>
      <c r="L1333" s="140" t="s">
        <v>5</v>
      </c>
      <c r="M1333" s="144">
        <f>'mytable_customer_details (2)'!$K4389/'mytable_customer_details (2)'!$J4389</f>
        <v>27.612983770287144</v>
      </c>
      <c r="N1333" s="188">
        <f>INT(Table15[[#This Row],[Tenure]])</f>
        <v>27</v>
      </c>
      <c r="O1333" s="151">
        <f>IF(D1333="Yes",1,IF(D1333 ="NO",0))</f>
        <v>1</v>
      </c>
      <c r="P1333" s="145">
        <f>IF(E1334="Yes", 1,IF(E1334="No",0))</f>
        <v>0</v>
      </c>
      <c r="Q1333" s="146">
        <f>IF(B1333 = "female", 1,IF(B1333 = "male",0))</f>
        <v>0</v>
      </c>
      <c r="R1333" s="146">
        <f>IF(E1333 = "Yes", 1,0)</f>
        <v>1</v>
      </c>
      <c r="S1333" s="146" t="b">
        <f>Table15[phone_service]&gt;0</f>
        <v>1</v>
      </c>
      <c r="T1333" s="146" t="b">
        <f>Table15[internet_service]&gt;0</f>
        <v>0</v>
      </c>
      <c r="U1333" s="146" t="b">
        <f>IF(Table15[[#This Row],[has_phone]],Table15[[#This Row],[has_internet]])</f>
        <v>0</v>
      </c>
      <c r="V1333" s="147">
        <f>IF(AND(D1333="Yes",E1333="Yes"),3, IF(AND(E1333="Yes", D1333="No"),2, IF(AND(D1333="Yes",E1333="No"),1,IF(AND(E1333="No", D1333="No"),0))))</f>
        <v>3</v>
      </c>
      <c r="W1333" s="148">
        <f ca="1">EDATE(TODAY(),-'mytable_customer_details (2)'!$M4389)</f>
        <v>43583</v>
      </c>
      <c r="X1333" s="147">
        <f>'mytable_customer_details (2)'!$K4389/'mytable_customer_details (2)'!$M4389</f>
        <v>512.45297098111473</v>
      </c>
      <c r="Y1333" s="147" t="str">
        <f>VLOOKUP(H:H,Table2_ContractType!A:B,2,0)</f>
        <v>2 Year</v>
      </c>
      <c r="Z1333" s="147" t="str">
        <f>VLOOKUP(F:F,Table3_PhoneService!A:B,2,0)</f>
        <v>Two or More Lines</v>
      </c>
      <c r="AA1333" s="147" t="str">
        <f>VLOOKUP(G:G,Table4_InternetService!A:B,2,0)</f>
        <v>No Internet Service</v>
      </c>
      <c r="AB1333" s="171" t="str">
        <f>_xlfn.IFS(Table15[[#This Row],[has_phone_and_internet]], "Phone and Internet",Table15[[#This Row],[has_phone]], "Phone Only", Table15[[#This Row],[has_internet]], "Internet Only", TRUE, 0)</f>
        <v>Phone Only</v>
      </c>
      <c r="AC1333" s="192"/>
    </row>
    <row r="1334" spans="1:29" ht="16">
      <c r="A1334" s="150" t="s">
        <v>232</v>
      </c>
      <c r="B1334" s="140" t="s">
        <v>3</v>
      </c>
      <c r="C1334" s="140">
        <v>0</v>
      </c>
      <c r="D1334" s="140" t="s">
        <v>4</v>
      </c>
      <c r="E1334" s="140" t="s">
        <v>5</v>
      </c>
      <c r="F1334" s="141">
        <v>2</v>
      </c>
      <c r="G1334" s="141">
        <v>0</v>
      </c>
      <c r="H1334" s="141">
        <v>2</v>
      </c>
      <c r="I1334" s="140" t="s">
        <v>13</v>
      </c>
      <c r="J1334" s="142">
        <v>24.75</v>
      </c>
      <c r="K1334" s="143">
        <v>1836.9</v>
      </c>
      <c r="L1334" s="140" t="s">
        <v>5</v>
      </c>
      <c r="M1334" s="144">
        <f>'mytable_customer_details (2)'!$K3100/'mytable_customer_details (2)'!$J3100</f>
        <v>72.010861132660978</v>
      </c>
      <c r="N1334" s="188">
        <f>INT(Table15[[#This Row],[Tenure]])</f>
        <v>72</v>
      </c>
      <c r="O1334" s="151">
        <f>IF(D1334="Yes",1,IF(D1334 ="NO",0))</f>
        <v>1</v>
      </c>
      <c r="P1334" s="145">
        <f>IF(E1335="Yes", 1,IF(E1335="No",0))</f>
        <v>0</v>
      </c>
      <c r="Q1334" s="146">
        <f>IF(B1334 = "female", 1,IF(B1334 = "male",0))</f>
        <v>1</v>
      </c>
      <c r="R1334" s="146">
        <f>IF(E1334 = "Yes", 1,0)</f>
        <v>0</v>
      </c>
      <c r="S1334" s="146" t="b">
        <f>Table15[phone_service]&gt;0</f>
        <v>1</v>
      </c>
      <c r="T1334" s="146" t="b">
        <f>Table15[internet_service]&gt;0</f>
        <v>0</v>
      </c>
      <c r="U1334" s="146" t="b">
        <f>IF(Table15[[#This Row],[has_phone]],Table15[[#This Row],[has_internet]])</f>
        <v>0</v>
      </c>
      <c r="V1334" s="147">
        <f>IF(AND(D1334="Yes",E1334="Yes"),3, IF(AND(E1334="Yes", D1334="No"),2, IF(AND(D1334="Yes",E1334="No"),1,IF(AND(E1334="No", D1334="No"),0))))</f>
        <v>1</v>
      </c>
      <c r="W1334" s="148">
        <f ca="1">EDATE(TODAY(),-'mytable_customer_details (2)'!$M3100)</f>
        <v>42975</v>
      </c>
      <c r="X1334" s="147">
        <f>'mytable_customer_details (2)'!$K3100/'mytable_customer_details (2)'!$M3100</f>
        <v>190.61842741049858</v>
      </c>
      <c r="Y1334" s="147" t="str">
        <f>VLOOKUP(H:H,Table2_ContractType!A:B,2,0)</f>
        <v>2 Year</v>
      </c>
      <c r="Z1334" s="147" t="str">
        <f>VLOOKUP(F:F,Table3_PhoneService!A:B,2,0)</f>
        <v>Two or More Lines</v>
      </c>
      <c r="AA1334" s="147" t="str">
        <f>VLOOKUP(G:G,Table4_InternetService!A:B,2,0)</f>
        <v>No Internet Service</v>
      </c>
      <c r="AB1334" s="171" t="str">
        <f>_xlfn.IFS(Table15[[#This Row],[has_phone_and_internet]], "Phone and Internet",Table15[[#This Row],[has_phone]], "Phone Only", Table15[[#This Row],[has_internet]], "Internet Only", TRUE, 0)</f>
        <v>Phone Only</v>
      </c>
      <c r="AC1334" s="192"/>
    </row>
    <row r="1335" spans="1:29" ht="16">
      <c r="A1335" s="150" t="s">
        <v>5169</v>
      </c>
      <c r="B1335" s="140" t="s">
        <v>9</v>
      </c>
      <c r="C1335" s="140">
        <v>0</v>
      </c>
      <c r="D1335" s="140" t="s">
        <v>5</v>
      </c>
      <c r="E1335" s="140" t="s">
        <v>5</v>
      </c>
      <c r="F1335" s="141">
        <v>2</v>
      </c>
      <c r="G1335" s="141">
        <v>0</v>
      </c>
      <c r="H1335" s="141">
        <v>2</v>
      </c>
      <c r="I1335" s="140" t="s">
        <v>13</v>
      </c>
      <c r="J1335" s="142">
        <v>24.75</v>
      </c>
      <c r="K1335" s="143">
        <v>1777.6</v>
      </c>
      <c r="L1335" s="140" t="s">
        <v>5</v>
      </c>
      <c r="M1335" s="144">
        <f>'mytable_customer_details (2)'!$K5754/'mytable_customer_details (2)'!$J5754</f>
        <v>13.5718043135192</v>
      </c>
      <c r="N1335" s="188">
        <f>INT(Table15[[#This Row],[Tenure]])</f>
        <v>13</v>
      </c>
      <c r="O1335" s="151">
        <f>IF(D1335="Yes",1,IF(D1335 ="NO",0))</f>
        <v>0</v>
      </c>
      <c r="P1335" s="145">
        <f>IF(E1336="Yes", 1,IF(E1336="No",0))</f>
        <v>1</v>
      </c>
      <c r="Q1335" s="146">
        <f>IF(B1335 = "female", 1,IF(B1335 = "male",0))</f>
        <v>0</v>
      </c>
      <c r="R1335" s="146">
        <f>IF(E1335 = "Yes", 1,0)</f>
        <v>0</v>
      </c>
      <c r="S1335" s="146" t="b">
        <f>Table15[phone_service]&gt;0</f>
        <v>1</v>
      </c>
      <c r="T1335" s="146" t="b">
        <f>Table15[internet_service]&gt;0</f>
        <v>0</v>
      </c>
      <c r="U1335" s="146" t="b">
        <f>IF(Table15[[#This Row],[has_phone]],Table15[[#This Row],[has_internet]])</f>
        <v>0</v>
      </c>
      <c r="V1335" s="147">
        <f>IF(AND(D1335="Yes",E1335="Yes"),3, IF(AND(E1335="Yes", D1335="No"),2, IF(AND(D1335="Yes",E1335="No"),1,IF(AND(E1335="No", D1335="No"),0))))</f>
        <v>0</v>
      </c>
      <c r="W1335" s="148">
        <f ca="1">EDATE(TODAY(),-'mytable_customer_details (2)'!$M5754)</f>
        <v>43674</v>
      </c>
      <c r="X1335" s="147">
        <f>'mytable_customer_details (2)'!$K5754/'mytable_customer_details (2)'!$M5754</f>
        <v>1290</v>
      </c>
      <c r="Y1335" s="147" t="str">
        <f>VLOOKUP(H:H,Table2_ContractType!A:B,2,0)</f>
        <v>2 Year</v>
      </c>
      <c r="Z1335" s="147" t="str">
        <f>VLOOKUP(F:F,Table3_PhoneService!A:B,2,0)</f>
        <v>Two or More Lines</v>
      </c>
      <c r="AA1335" s="147" t="str">
        <f>VLOOKUP(G:G,Table4_InternetService!A:B,2,0)</f>
        <v>No Internet Service</v>
      </c>
      <c r="AB1335" s="171" t="str">
        <f>_xlfn.IFS(Table15[[#This Row],[has_phone_and_internet]], "Phone and Internet",Table15[[#This Row],[has_phone]], "Phone Only", Table15[[#This Row],[has_internet]], "Internet Only", TRUE, 0)</f>
        <v>Phone Only</v>
      </c>
      <c r="AC1335" s="192"/>
    </row>
    <row r="1336" spans="1:29" ht="16">
      <c r="A1336" s="150" t="s">
        <v>1804</v>
      </c>
      <c r="B1336" s="140" t="s">
        <v>9</v>
      </c>
      <c r="C1336" s="140">
        <v>0</v>
      </c>
      <c r="D1336" s="140" t="s">
        <v>4</v>
      </c>
      <c r="E1336" s="140" t="s">
        <v>4</v>
      </c>
      <c r="F1336" s="141">
        <v>2</v>
      </c>
      <c r="G1336" s="141">
        <v>0</v>
      </c>
      <c r="H1336" s="141">
        <v>2</v>
      </c>
      <c r="I1336" s="140" t="s">
        <v>13</v>
      </c>
      <c r="J1336" s="142">
        <v>24.75</v>
      </c>
      <c r="K1336" s="143">
        <v>1769.6</v>
      </c>
      <c r="L1336" s="140" t="s">
        <v>5</v>
      </c>
      <c r="M1336" s="144">
        <f>'mytable_customer_details (2)'!$K2942/'mytable_customer_details (2)'!$J2942</f>
        <v>40.605306799336653</v>
      </c>
      <c r="N1336" s="188">
        <f>INT(Table15[[#This Row],[Tenure]])</f>
        <v>40</v>
      </c>
      <c r="O1336" s="151">
        <f>IF(D1336="Yes",1,IF(D1336 ="NO",0))</f>
        <v>1</v>
      </c>
      <c r="P1336" s="145">
        <f>IF(E1337="Yes", 1,IF(E1337="No",0))</f>
        <v>1</v>
      </c>
      <c r="Q1336" s="146">
        <f>IF(B1336 = "female", 1,IF(B1336 = "male",0))</f>
        <v>0</v>
      </c>
      <c r="R1336" s="146">
        <f>IF(E1336 = "Yes", 1,0)</f>
        <v>1</v>
      </c>
      <c r="S1336" s="146" t="b">
        <f>Table15[phone_service]&gt;0</f>
        <v>1</v>
      </c>
      <c r="T1336" s="146" t="b">
        <f>Table15[internet_service]&gt;0</f>
        <v>0</v>
      </c>
      <c r="U1336" s="146" t="b">
        <f>IF(Table15[[#This Row],[has_phone]],Table15[[#This Row],[has_internet]])</f>
        <v>0</v>
      </c>
      <c r="V1336" s="147">
        <f>IF(AND(D1336="Yes",E1336="Yes"),3, IF(AND(E1336="Yes", D1336="No"),2, IF(AND(D1336="Yes",E1336="No"),1,IF(AND(E1336="No", D1336="No"),0))))</f>
        <v>3</v>
      </c>
      <c r="W1336" s="148">
        <f ca="1">EDATE(TODAY(),-'mytable_customer_details (2)'!$M2942)</f>
        <v>43552</v>
      </c>
      <c r="X1336" s="147">
        <f>'mytable_customer_details (2)'!$K2942/'mytable_customer_details (2)'!$M2942</f>
        <v>469.74925925925919</v>
      </c>
      <c r="Y1336" s="147" t="str">
        <f>VLOOKUP(H:H,Table2_ContractType!A:B,2,0)</f>
        <v>2 Year</v>
      </c>
      <c r="Z1336" s="147" t="str">
        <f>VLOOKUP(F:F,Table3_PhoneService!A:B,2,0)</f>
        <v>Two or More Lines</v>
      </c>
      <c r="AA1336" s="147" t="str">
        <f>VLOOKUP(G:G,Table4_InternetService!A:B,2,0)</f>
        <v>No Internet Service</v>
      </c>
      <c r="AB1336" s="171" t="str">
        <f>_xlfn.IFS(Table15[[#This Row],[has_phone_and_internet]], "Phone and Internet",Table15[[#This Row],[has_phone]], "Phone Only", Table15[[#This Row],[has_internet]], "Internet Only", TRUE, 0)</f>
        <v>Phone Only</v>
      </c>
      <c r="AC1336" s="192"/>
    </row>
    <row r="1337" spans="1:29" ht="16">
      <c r="A1337" s="150" t="s">
        <v>5373</v>
      </c>
      <c r="B1337" s="140" t="s">
        <v>9</v>
      </c>
      <c r="C1337" s="140">
        <v>0</v>
      </c>
      <c r="D1337" s="140" t="s">
        <v>4</v>
      </c>
      <c r="E1337" s="140" t="s">
        <v>4</v>
      </c>
      <c r="F1337" s="141">
        <v>2</v>
      </c>
      <c r="G1337" s="141">
        <v>0</v>
      </c>
      <c r="H1337" s="141">
        <v>2</v>
      </c>
      <c r="I1337" s="140" t="s">
        <v>17</v>
      </c>
      <c r="J1337" s="142">
        <v>24.75</v>
      </c>
      <c r="K1337" s="143">
        <v>1715.1</v>
      </c>
      <c r="L1337" s="140" t="s">
        <v>5</v>
      </c>
      <c r="M1337" s="144">
        <f>'mytable_customer_details (2)'!$K328/'mytable_customer_details (2)'!$J328</f>
        <v>39.656488549618324</v>
      </c>
      <c r="N1337" s="188">
        <f>INT(Table15[[#This Row],[Tenure]])</f>
        <v>39</v>
      </c>
      <c r="O1337" s="151">
        <f>IF(D1337="Yes",1,IF(D1337 ="NO",0))</f>
        <v>1</v>
      </c>
      <c r="P1337" s="145">
        <f>IF(E1338="Yes", 1,IF(E1338="No",0))</f>
        <v>1</v>
      </c>
      <c r="Q1337" s="146">
        <f>IF(B1337 = "female", 1,IF(B1337 = "male",0))</f>
        <v>0</v>
      </c>
      <c r="R1337" s="146">
        <f>IF(E1337 = "Yes", 1,0)</f>
        <v>1</v>
      </c>
      <c r="S1337" s="146" t="b">
        <f>Table15[phone_service]&gt;0</f>
        <v>1</v>
      </c>
      <c r="T1337" s="146" t="b">
        <f>Table15[internet_service]&gt;0</f>
        <v>0</v>
      </c>
      <c r="U1337" s="146" t="b">
        <f>IF(Table15[[#This Row],[has_phone]],Table15[[#This Row],[has_internet]])</f>
        <v>0</v>
      </c>
      <c r="V1337" s="147">
        <f>IF(AND(D1337="Yes",E1337="Yes"),3, IF(AND(E1337="Yes", D1337="No"),2, IF(AND(D1337="Yes",E1337="No"),1,IF(AND(E1337="No", D1337="No"),0))))</f>
        <v>3</v>
      </c>
      <c r="W1337" s="148">
        <f ca="1">EDATE(TODAY(),-'mytable_customer_details (2)'!$M328)</f>
        <v>41606</v>
      </c>
      <c r="X1337" s="147">
        <f>'mytable_customer_details (2)'!$K328/'mytable_customer_details (2)'!$M328</f>
        <v>11.245080461780654</v>
      </c>
      <c r="Y1337" s="147" t="str">
        <f>VLOOKUP(H:H,Table2_ContractType!A:B,2,0)</f>
        <v>2 Year</v>
      </c>
      <c r="Z1337" s="147" t="str">
        <f>VLOOKUP(F:F,Table3_PhoneService!A:B,2,0)</f>
        <v>Two or More Lines</v>
      </c>
      <c r="AA1337" s="147" t="str">
        <f>VLOOKUP(G:G,Table4_InternetService!A:B,2,0)</f>
        <v>No Internet Service</v>
      </c>
      <c r="AB1337" s="171" t="str">
        <f>_xlfn.IFS(Table15[[#This Row],[has_phone_and_internet]], "Phone and Internet",Table15[[#This Row],[has_phone]], "Phone Only", Table15[[#This Row],[has_internet]], "Internet Only", TRUE, 0)</f>
        <v>Phone Only</v>
      </c>
      <c r="AC1337" s="192"/>
    </row>
    <row r="1338" spans="1:29" ht="16">
      <c r="A1338" s="150" t="s">
        <v>5536</v>
      </c>
      <c r="B1338" s="140" t="s">
        <v>3</v>
      </c>
      <c r="C1338" s="140">
        <v>0</v>
      </c>
      <c r="D1338" s="140" t="s">
        <v>4</v>
      </c>
      <c r="E1338" s="140" t="s">
        <v>4</v>
      </c>
      <c r="F1338" s="141">
        <v>2</v>
      </c>
      <c r="G1338" s="141">
        <v>0</v>
      </c>
      <c r="H1338" s="141">
        <v>1</v>
      </c>
      <c r="I1338" s="140" t="s">
        <v>13</v>
      </c>
      <c r="J1338" s="142">
        <v>24.75</v>
      </c>
      <c r="K1338" s="143">
        <v>1342.15</v>
      </c>
      <c r="L1338" s="140" t="s">
        <v>5</v>
      </c>
      <c r="M1338" s="144">
        <f>'mytable_customer_details (2)'!$K916/'mytable_customer_details (2)'!$J916</f>
        <v>19.319410319410316</v>
      </c>
      <c r="N1338" s="188">
        <f>INT(Table15[[#This Row],[Tenure]])</f>
        <v>19</v>
      </c>
      <c r="O1338" s="151">
        <f>IF(D1338="Yes",1,IF(D1338 ="NO",0))</f>
        <v>1</v>
      </c>
      <c r="P1338" s="145">
        <f>IF(E1339="Yes", 1,IF(E1339="No",0))</f>
        <v>0</v>
      </c>
      <c r="Q1338" s="146">
        <f>IF(B1338 = "female", 1,IF(B1338 = "male",0))</f>
        <v>1</v>
      </c>
      <c r="R1338" s="146">
        <f>IF(E1338 = "Yes", 1,0)</f>
        <v>1</v>
      </c>
      <c r="S1338" s="146" t="b">
        <f>Table15[phone_service]&gt;0</f>
        <v>1</v>
      </c>
      <c r="T1338" s="146" t="b">
        <f>Table15[internet_service]&gt;0</f>
        <v>0</v>
      </c>
      <c r="U1338" s="146" t="b">
        <f>IF(Table15[[#This Row],[has_phone]],Table15[[#This Row],[has_internet]])</f>
        <v>0</v>
      </c>
      <c r="V1338" s="147">
        <f>IF(AND(D1338="Yes",E1338="Yes"),3, IF(AND(E1338="Yes", D1338="No"),2, IF(AND(D1338="Yes",E1338="No"),1,IF(AND(E1338="No", D1338="No"),0))))</f>
        <v>3</v>
      </c>
      <c r="W1338" s="148">
        <f ca="1">EDATE(TODAY(),-'mytable_customer_details (2)'!$M916)</f>
        <v>42702</v>
      </c>
      <c r="X1338" s="147">
        <f>'mytable_customer_details (2)'!$K916/'mytable_customer_details (2)'!$M916</f>
        <v>11.869518919793013</v>
      </c>
      <c r="Y1338" s="147" t="str">
        <f>VLOOKUP(H:H,Table2_ContractType!A:B,2,0)</f>
        <v>1 Year</v>
      </c>
      <c r="Z1338" s="147" t="str">
        <f>VLOOKUP(F:F,Table3_PhoneService!A:B,2,0)</f>
        <v>Two or More Lines</v>
      </c>
      <c r="AA1338" s="147" t="str">
        <f>VLOOKUP(G:G,Table4_InternetService!A:B,2,0)</f>
        <v>No Internet Service</v>
      </c>
      <c r="AB1338" s="171" t="str">
        <f>_xlfn.IFS(Table15[[#This Row],[has_phone_and_internet]], "Phone and Internet",Table15[[#This Row],[has_phone]], "Phone Only", Table15[[#This Row],[has_internet]], "Internet Only", TRUE, 0)</f>
        <v>Phone Only</v>
      </c>
      <c r="AC1338" s="192"/>
    </row>
    <row r="1339" spans="1:29" ht="16">
      <c r="A1339" s="150" t="s">
        <v>5938</v>
      </c>
      <c r="B1339" s="140" t="s">
        <v>9</v>
      </c>
      <c r="C1339" s="140">
        <v>0</v>
      </c>
      <c r="D1339" s="140" t="s">
        <v>5</v>
      </c>
      <c r="E1339" s="140" t="s">
        <v>5</v>
      </c>
      <c r="F1339" s="141">
        <v>2</v>
      </c>
      <c r="G1339" s="141">
        <v>0</v>
      </c>
      <c r="H1339" s="141">
        <v>2</v>
      </c>
      <c r="I1339" s="140" t="s">
        <v>10</v>
      </c>
      <c r="J1339" s="142">
        <v>24.75</v>
      </c>
      <c r="K1339" s="143">
        <v>1234.5999999999999</v>
      </c>
      <c r="L1339" s="140" t="s">
        <v>5</v>
      </c>
      <c r="M1339" s="144">
        <f>'mytable_customer_details (2)'!$K4313/'mytable_customer_details (2)'!$J4313</f>
        <v>48.591337099811675</v>
      </c>
      <c r="N1339" s="188">
        <f>INT(Table15[[#This Row],[Tenure]])</f>
        <v>48</v>
      </c>
      <c r="O1339" s="151">
        <f>IF(D1339="Yes",1,IF(D1339 ="NO",0))</f>
        <v>0</v>
      </c>
      <c r="P1339" s="145">
        <f>IF(E1340="Yes", 1,IF(E1340="No",0))</f>
        <v>0</v>
      </c>
      <c r="Q1339" s="146">
        <f>IF(B1339 = "female", 1,IF(B1339 = "male",0))</f>
        <v>0</v>
      </c>
      <c r="R1339" s="146">
        <f>IF(E1339 = "Yes", 1,0)</f>
        <v>0</v>
      </c>
      <c r="S1339" s="146" t="b">
        <f>Table15[phone_service]&gt;0</f>
        <v>1</v>
      </c>
      <c r="T1339" s="146" t="b">
        <f>Table15[internet_service]&gt;0</f>
        <v>0</v>
      </c>
      <c r="U1339" s="146" t="b">
        <f>IF(Table15[[#This Row],[has_phone]],Table15[[#This Row],[has_internet]])</f>
        <v>0</v>
      </c>
      <c r="V1339" s="147">
        <f>IF(AND(D1339="Yes",E1339="Yes"),3, IF(AND(E1339="Yes", D1339="No"),2, IF(AND(D1339="Yes",E1339="No"),1,IF(AND(E1339="No", D1339="No"),0))))</f>
        <v>0</v>
      </c>
      <c r="W1339" s="148">
        <f ca="1">EDATE(TODAY(),-'mytable_customer_details (2)'!$M4313)</f>
        <v>41606</v>
      </c>
      <c r="X1339" s="147">
        <f>'mytable_customer_details (2)'!$K4313/'mytable_customer_details (2)'!$M4313</f>
        <v>55.774639726637943</v>
      </c>
      <c r="Y1339" s="147" t="str">
        <f>VLOOKUP(H:H,Table2_ContractType!A:B,2,0)</f>
        <v>2 Year</v>
      </c>
      <c r="Z1339" s="147" t="str">
        <f>VLOOKUP(F:F,Table3_PhoneService!A:B,2,0)</f>
        <v>Two or More Lines</v>
      </c>
      <c r="AA1339" s="147" t="str">
        <f>VLOOKUP(G:G,Table4_InternetService!A:B,2,0)</f>
        <v>No Internet Service</v>
      </c>
      <c r="AB1339" s="171" t="str">
        <f>_xlfn.IFS(Table15[[#This Row],[has_phone_and_internet]], "Phone and Internet",Table15[[#This Row],[has_phone]], "Phone Only", Table15[[#This Row],[has_internet]], "Internet Only", TRUE, 0)</f>
        <v>Phone Only</v>
      </c>
      <c r="AC1339" s="192"/>
    </row>
    <row r="1340" spans="1:29" ht="16">
      <c r="A1340" s="150" t="s">
        <v>3982</v>
      </c>
      <c r="B1340" s="140" t="s">
        <v>3</v>
      </c>
      <c r="C1340" s="140">
        <v>0</v>
      </c>
      <c r="D1340" s="140" t="s">
        <v>5</v>
      </c>
      <c r="E1340" s="140" t="s">
        <v>5</v>
      </c>
      <c r="F1340" s="141">
        <v>2</v>
      </c>
      <c r="G1340" s="141">
        <v>0</v>
      </c>
      <c r="H1340" s="141">
        <v>2</v>
      </c>
      <c r="I1340" s="140" t="s">
        <v>17</v>
      </c>
      <c r="J1340" s="142">
        <v>24.75</v>
      </c>
      <c r="K1340" s="143">
        <v>692.1</v>
      </c>
      <c r="L1340" s="140" t="s">
        <v>4</v>
      </c>
      <c r="M1340" s="144">
        <f>'mytable_customer_details (2)'!$K6026/'mytable_customer_details (2)'!$J6026</f>
        <v>50.890404040404036</v>
      </c>
      <c r="N1340" s="188">
        <f>INT(Table15[[#This Row],[Tenure]])</f>
        <v>50</v>
      </c>
      <c r="O1340" s="151">
        <f>IF(D1340="Yes",1,IF(D1340 ="NO",0))</f>
        <v>0</v>
      </c>
      <c r="P1340" s="145">
        <f>IF(E1341="Yes", 1,IF(E1341="No",0))</f>
        <v>0</v>
      </c>
      <c r="Q1340" s="146">
        <f>IF(B1340 = "female", 1,IF(B1340 = "male",0))</f>
        <v>1</v>
      </c>
      <c r="R1340" s="146">
        <f>IF(E1340 = "Yes", 1,0)</f>
        <v>0</v>
      </c>
      <c r="S1340" s="146" t="b">
        <f>Table15[phone_service]&gt;0</f>
        <v>1</v>
      </c>
      <c r="T1340" s="146" t="b">
        <f>Table15[internet_service]&gt;0</f>
        <v>0</v>
      </c>
      <c r="U1340" s="146" t="b">
        <f>IF(Table15[[#This Row],[has_phone]],Table15[[#This Row],[has_internet]])</f>
        <v>0</v>
      </c>
      <c r="V1340" s="147">
        <f>IF(AND(D1340="Yes",E1340="Yes"),3, IF(AND(E1340="Yes", D1340="No"),2, IF(AND(D1340="Yes",E1340="No"),1,IF(AND(E1340="No", D1340="No"),0))))</f>
        <v>0</v>
      </c>
      <c r="W1340" s="148">
        <f ca="1">EDATE(TODAY(),-'mytable_customer_details (2)'!$M6026)</f>
        <v>43552</v>
      </c>
      <c r="X1340" s="147">
        <f>'mytable_customer_details (2)'!$K6026/'mytable_customer_details (2)'!$M6026</f>
        <v>868.44823059360715</v>
      </c>
      <c r="Y1340" s="147" t="str">
        <f>VLOOKUP(H:H,Table2_ContractType!A:B,2,0)</f>
        <v>2 Year</v>
      </c>
      <c r="Z1340" s="147" t="str">
        <f>VLOOKUP(F:F,Table3_PhoneService!A:B,2,0)</f>
        <v>Two or More Lines</v>
      </c>
      <c r="AA1340" s="147" t="str">
        <f>VLOOKUP(G:G,Table4_InternetService!A:B,2,0)</f>
        <v>No Internet Service</v>
      </c>
      <c r="AB1340" s="171" t="str">
        <f>_xlfn.IFS(Table15[[#This Row],[has_phone_and_internet]], "Phone and Internet",Table15[[#This Row],[has_phone]], "Phone Only", Table15[[#This Row],[has_internet]], "Internet Only", TRUE, 0)</f>
        <v>Phone Only</v>
      </c>
      <c r="AC1340" s="192"/>
    </row>
    <row r="1341" spans="1:29" ht="16">
      <c r="A1341" s="150" t="s">
        <v>4380</v>
      </c>
      <c r="B1341" s="140" t="s">
        <v>9</v>
      </c>
      <c r="C1341" s="140">
        <v>0</v>
      </c>
      <c r="D1341" s="140" t="s">
        <v>5</v>
      </c>
      <c r="E1341" s="140" t="s">
        <v>5</v>
      </c>
      <c r="F1341" s="141">
        <v>0</v>
      </c>
      <c r="G1341" s="141">
        <v>1</v>
      </c>
      <c r="H1341" s="141">
        <v>0</v>
      </c>
      <c r="I1341" s="140" t="s">
        <v>7</v>
      </c>
      <c r="J1341" s="142">
        <v>24.75</v>
      </c>
      <c r="K1341" s="143">
        <v>66.95</v>
      </c>
      <c r="L1341" s="140" t="s">
        <v>4</v>
      </c>
      <c r="M1341" s="144">
        <f>'mytable_customer_details (2)'!$K1776/'mytable_customer_details (2)'!$J1776</f>
        <v>1</v>
      </c>
      <c r="N1341" s="188">
        <f>INT(Table15[[#This Row],[Tenure]])</f>
        <v>1</v>
      </c>
      <c r="O1341" s="151">
        <f>IF(D1341="Yes",1,IF(D1341 ="NO",0))</f>
        <v>0</v>
      </c>
      <c r="P1341" s="145">
        <f>IF(E1342="Yes", 1,IF(E1342="No",0))</f>
        <v>1</v>
      </c>
      <c r="Q1341" s="146">
        <f>IF(B1341 = "female", 1,IF(B1341 = "male",0))</f>
        <v>0</v>
      </c>
      <c r="R1341" s="146">
        <f>IF(E1341 = "Yes", 1,0)</f>
        <v>0</v>
      </c>
      <c r="S1341" s="146" t="b">
        <f>Table15[phone_service]&gt;0</f>
        <v>0</v>
      </c>
      <c r="T1341" s="146" t="b">
        <f>Table15[internet_service]&gt;0</f>
        <v>1</v>
      </c>
      <c r="U1341" s="146" t="b">
        <f>IF(Table15[[#This Row],[has_phone]],Table15[[#This Row],[has_internet]])</f>
        <v>0</v>
      </c>
      <c r="V1341" s="147">
        <f>IF(AND(D1341="Yes",E1341="Yes"),3, IF(AND(E1341="Yes", D1341="No"),2, IF(AND(D1341="Yes",E1341="No"),1,IF(AND(E1341="No", D1341="No"),0))))</f>
        <v>0</v>
      </c>
      <c r="W1341" s="148">
        <f ca="1">EDATE(TODAY(),-'mytable_customer_details (2)'!$M1776)</f>
        <v>43674</v>
      </c>
      <c r="X1341" s="147">
        <f>'mytable_customer_details (2)'!$K1776/'mytable_customer_details (2)'!$M1776</f>
        <v>35.75</v>
      </c>
      <c r="Y1341" s="147" t="str">
        <f>VLOOKUP(H:H,Table2_ContractType!A:B,2,0)</f>
        <v>Month-to-Month</v>
      </c>
      <c r="Z1341" s="147" t="str">
        <f>VLOOKUP(F:F,Table3_PhoneService!A:B,2,0)</f>
        <v>No Phone Service</v>
      </c>
      <c r="AA1341" s="147" t="str">
        <f>VLOOKUP(G:G,Table4_InternetService!A:B,2,0)</f>
        <v>DSL</v>
      </c>
      <c r="AB1341" s="171" t="str">
        <f>_xlfn.IFS(Table15[[#This Row],[has_phone_and_internet]], "Phone and Internet",Table15[[#This Row],[has_phone]], "Phone Only", Table15[[#This Row],[has_internet]], "Internet Only", TRUE, 0)</f>
        <v>Internet Only</v>
      </c>
      <c r="AC1341" s="192"/>
    </row>
    <row r="1342" spans="1:29" ht="16">
      <c r="A1342" s="150" t="s">
        <v>4435</v>
      </c>
      <c r="B1342" s="140" t="s">
        <v>9</v>
      </c>
      <c r="C1342" s="140">
        <v>0</v>
      </c>
      <c r="D1342" s="140" t="s">
        <v>5</v>
      </c>
      <c r="E1342" s="140" t="s">
        <v>4</v>
      </c>
      <c r="F1342" s="141">
        <v>0</v>
      </c>
      <c r="G1342" s="141">
        <v>1</v>
      </c>
      <c r="H1342" s="141">
        <v>0</v>
      </c>
      <c r="I1342" s="140" t="s">
        <v>7</v>
      </c>
      <c r="J1342" s="142">
        <v>24.75</v>
      </c>
      <c r="K1342" s="143">
        <v>24.75</v>
      </c>
      <c r="L1342" s="140" t="s">
        <v>4</v>
      </c>
      <c r="M1342" s="144">
        <f>'mytable_customer_details (2)'!$K3323/'mytable_customer_details (2)'!$J3323</f>
        <v>1</v>
      </c>
      <c r="N1342" s="188">
        <f>INT(Table15[[#This Row],[Tenure]])</f>
        <v>1</v>
      </c>
      <c r="O1342" s="151">
        <f>IF(D1342="Yes",1,IF(D1342 ="NO",0))</f>
        <v>0</v>
      </c>
      <c r="P1342" s="145">
        <f>IF(E1343="Yes", 1,IF(E1343="No",0))</f>
        <v>0</v>
      </c>
      <c r="Q1342" s="146">
        <f>IF(B1342 = "female", 1,IF(B1342 = "male",0))</f>
        <v>0</v>
      </c>
      <c r="R1342" s="146">
        <f>IF(E1342 = "Yes", 1,0)</f>
        <v>1</v>
      </c>
      <c r="S1342" s="146" t="b">
        <f>Table15[phone_service]&gt;0</f>
        <v>0</v>
      </c>
      <c r="T1342" s="146" t="b">
        <f>Table15[internet_service]&gt;0</f>
        <v>1</v>
      </c>
      <c r="U1342" s="146" t="b">
        <f>IF(Table15[[#This Row],[has_phone]],Table15[[#This Row],[has_internet]])</f>
        <v>0</v>
      </c>
      <c r="V1342" s="147">
        <f>IF(AND(D1342="Yes",E1342="Yes"),3, IF(AND(E1342="Yes", D1342="No"),2, IF(AND(D1342="Yes",E1342="No"),1,IF(AND(E1342="No", D1342="No"),0))))</f>
        <v>2</v>
      </c>
      <c r="W1342" s="148">
        <f ca="1">EDATE(TODAY(),-'mytable_customer_details (2)'!$M3323)</f>
        <v>43128</v>
      </c>
      <c r="X1342" s="147">
        <f>'mytable_customer_details (2)'!$K3323/'mytable_customer_details (2)'!$M3323</f>
        <v>3.4562896603210151</v>
      </c>
      <c r="Y1342" s="147" t="str">
        <f>VLOOKUP(H:H,Table2_ContractType!A:B,2,0)</f>
        <v>Month-to-Month</v>
      </c>
      <c r="Z1342" s="147" t="str">
        <f>VLOOKUP(F:F,Table3_PhoneService!A:B,2,0)</f>
        <v>No Phone Service</v>
      </c>
      <c r="AA1342" s="147" t="str">
        <f>VLOOKUP(G:G,Table4_InternetService!A:B,2,0)</f>
        <v>DSL</v>
      </c>
      <c r="AB1342" s="171" t="str">
        <f>_xlfn.IFS(Table15[[#This Row],[has_phone_and_internet]], "Phone and Internet",Table15[[#This Row],[has_phone]], "Phone Only", Table15[[#This Row],[has_internet]], "Internet Only", TRUE, 0)</f>
        <v>Internet Only</v>
      </c>
      <c r="AC1342" s="192"/>
    </row>
    <row r="1343" spans="1:29" ht="16">
      <c r="A1343" s="150" t="s">
        <v>3924</v>
      </c>
      <c r="B1343" s="140" t="s">
        <v>9</v>
      </c>
      <c r="C1343" s="140">
        <v>0</v>
      </c>
      <c r="D1343" s="140" t="s">
        <v>4</v>
      </c>
      <c r="E1343" s="140" t="s">
        <v>5</v>
      </c>
      <c r="F1343" s="141">
        <v>2</v>
      </c>
      <c r="G1343" s="141">
        <v>0</v>
      </c>
      <c r="H1343" s="141">
        <v>2</v>
      </c>
      <c r="I1343" s="140" t="s">
        <v>17</v>
      </c>
      <c r="J1343" s="142">
        <v>24.8</v>
      </c>
      <c r="K1343" s="143">
        <v>1874.3</v>
      </c>
      <c r="L1343" s="140" t="s">
        <v>5</v>
      </c>
      <c r="M1343" s="144">
        <f>'mytable_customer_details (2)'!$K6186/'mytable_customer_details (2)'!$J6186</f>
        <v>56.612855007473847</v>
      </c>
      <c r="N1343" s="188">
        <f>INT(Table15[[#This Row],[Tenure]])</f>
        <v>56</v>
      </c>
      <c r="O1343" s="151">
        <f>IF(D1343="Yes",1,IF(D1343 ="NO",0))</f>
        <v>1</v>
      </c>
      <c r="P1343" s="145">
        <f>IF(E1344="Yes", 1,IF(E1344="No",0))</f>
        <v>0</v>
      </c>
      <c r="Q1343" s="146">
        <f>IF(B1343 = "female", 1,IF(B1343 = "male",0))</f>
        <v>0</v>
      </c>
      <c r="R1343" s="146">
        <f>IF(E1343 = "Yes", 1,0)</f>
        <v>0</v>
      </c>
      <c r="S1343" s="146" t="b">
        <f>Table15[phone_service]&gt;0</f>
        <v>1</v>
      </c>
      <c r="T1343" s="146" t="b">
        <f>Table15[internet_service]&gt;0</f>
        <v>0</v>
      </c>
      <c r="U1343" s="146" t="b">
        <f>IF(Table15[[#This Row],[has_phone]],Table15[[#This Row],[has_internet]])</f>
        <v>0</v>
      </c>
      <c r="V1343" s="147">
        <f>IF(AND(D1343="Yes",E1343="Yes"),3, IF(AND(E1343="Yes", D1343="No"),2, IF(AND(D1343="Yes",E1343="No"),1,IF(AND(E1343="No", D1343="No"),0))))</f>
        <v>1</v>
      </c>
      <c r="W1343" s="148">
        <f ca="1">EDATE(TODAY(),-'mytable_customer_details (2)'!$M6186)</f>
        <v>43187</v>
      </c>
      <c r="X1343" s="147">
        <f>'mytable_customer_details (2)'!$K6186/'mytable_customer_details (2)'!$M6186</f>
        <v>321.53659342622365</v>
      </c>
      <c r="Y1343" s="147" t="str">
        <f>VLOOKUP(H:H,Table2_ContractType!A:B,2,0)</f>
        <v>2 Year</v>
      </c>
      <c r="Z1343" s="147" t="str">
        <f>VLOOKUP(F:F,Table3_PhoneService!A:B,2,0)</f>
        <v>Two or More Lines</v>
      </c>
      <c r="AA1343" s="147" t="str">
        <f>VLOOKUP(G:G,Table4_InternetService!A:B,2,0)</f>
        <v>No Internet Service</v>
      </c>
      <c r="AB1343" s="171" t="str">
        <f>_xlfn.IFS(Table15[[#This Row],[has_phone_and_internet]], "Phone and Internet",Table15[[#This Row],[has_phone]], "Phone Only", Table15[[#This Row],[has_internet]], "Internet Only", TRUE, 0)</f>
        <v>Phone Only</v>
      </c>
      <c r="AC1343" s="192"/>
    </row>
    <row r="1344" spans="1:29" ht="16">
      <c r="A1344" s="150" t="s">
        <v>3280</v>
      </c>
      <c r="B1344" s="140" t="s">
        <v>9</v>
      </c>
      <c r="C1344" s="140">
        <v>0</v>
      </c>
      <c r="D1344" s="140" t="s">
        <v>5</v>
      </c>
      <c r="E1344" s="140" t="s">
        <v>5</v>
      </c>
      <c r="F1344" s="141">
        <v>2</v>
      </c>
      <c r="G1344" s="141">
        <v>0</v>
      </c>
      <c r="H1344" s="141">
        <v>1</v>
      </c>
      <c r="I1344" s="140" t="s">
        <v>17</v>
      </c>
      <c r="J1344" s="142">
        <v>24.8</v>
      </c>
      <c r="K1344" s="143">
        <v>1600.95</v>
      </c>
      <c r="L1344" s="140" t="s">
        <v>5</v>
      </c>
      <c r="M1344" s="144">
        <f>'mytable_customer_details (2)'!$K1827/'mytable_customer_details (2)'!$J1827</f>
        <v>9.4310998735777503</v>
      </c>
      <c r="N1344" s="188">
        <f>INT(Table15[[#This Row],[Tenure]])</f>
        <v>9</v>
      </c>
      <c r="O1344" s="151">
        <f>IF(D1344="Yes",1,IF(D1344 ="NO",0))</f>
        <v>0</v>
      </c>
      <c r="P1344" s="145">
        <f>IF(E1345="Yes", 1,IF(E1345="No",0))</f>
        <v>1</v>
      </c>
      <c r="Q1344" s="146">
        <f>IF(B1344 = "female", 1,IF(B1344 = "male",0))</f>
        <v>0</v>
      </c>
      <c r="R1344" s="146">
        <f>IF(E1344 = "Yes", 1,0)</f>
        <v>0</v>
      </c>
      <c r="S1344" s="146" t="b">
        <f>Table15[phone_service]&gt;0</f>
        <v>1</v>
      </c>
      <c r="T1344" s="146" t="b">
        <f>Table15[internet_service]&gt;0</f>
        <v>0</v>
      </c>
      <c r="U1344" s="146" t="b">
        <f>IF(Table15[[#This Row],[has_phone]],Table15[[#This Row],[has_internet]])</f>
        <v>0</v>
      </c>
      <c r="V1344" s="147">
        <f>IF(AND(D1344="Yes",E1344="Yes"),3, IF(AND(E1344="Yes", D1344="No"),2, IF(AND(D1344="Yes",E1344="No"),1,IF(AND(E1344="No", D1344="No"),0))))</f>
        <v>0</v>
      </c>
      <c r="W1344" s="148">
        <f ca="1">EDATE(TODAY(),-'mytable_customer_details (2)'!$M1827)</f>
        <v>41787</v>
      </c>
      <c r="X1344" s="147">
        <f>'mytable_customer_details (2)'!$K1827/'mytable_customer_details (2)'!$M1827</f>
        <v>5.8543272318561339</v>
      </c>
      <c r="Y1344" s="147" t="str">
        <f>VLOOKUP(H:H,Table2_ContractType!A:B,2,0)</f>
        <v>1 Year</v>
      </c>
      <c r="Z1344" s="147" t="str">
        <f>VLOOKUP(F:F,Table3_PhoneService!A:B,2,0)</f>
        <v>Two or More Lines</v>
      </c>
      <c r="AA1344" s="147" t="str">
        <f>VLOOKUP(G:G,Table4_InternetService!A:B,2,0)</f>
        <v>No Internet Service</v>
      </c>
      <c r="AB1344" s="171" t="str">
        <f>_xlfn.IFS(Table15[[#This Row],[has_phone_and_internet]], "Phone and Internet",Table15[[#This Row],[has_phone]], "Phone Only", Table15[[#This Row],[has_internet]], "Internet Only", TRUE, 0)</f>
        <v>Phone Only</v>
      </c>
      <c r="AC1344" s="192"/>
    </row>
    <row r="1345" spans="1:29" ht="16">
      <c r="A1345" s="150" t="s">
        <v>2077</v>
      </c>
      <c r="B1345" s="140" t="s">
        <v>9</v>
      </c>
      <c r="C1345" s="140">
        <v>0</v>
      </c>
      <c r="D1345" s="140" t="s">
        <v>4</v>
      </c>
      <c r="E1345" s="140" t="s">
        <v>4</v>
      </c>
      <c r="F1345" s="141">
        <v>2</v>
      </c>
      <c r="G1345" s="141">
        <v>0</v>
      </c>
      <c r="H1345" s="141">
        <v>2</v>
      </c>
      <c r="I1345" s="140" t="s">
        <v>10</v>
      </c>
      <c r="J1345" s="142">
        <v>24.8</v>
      </c>
      <c r="K1345" s="143">
        <v>1514.85</v>
      </c>
      <c r="L1345" s="140" t="s">
        <v>5</v>
      </c>
      <c r="M1345" s="144">
        <f>'mytable_customer_details (2)'!$K1254/'mytable_customer_details (2)'!$J1254</f>
        <v>51.921810699588477</v>
      </c>
      <c r="N1345" s="188">
        <f>INT(Table15[[#This Row],[Tenure]])</f>
        <v>51</v>
      </c>
      <c r="O1345" s="151">
        <f>IF(D1345="Yes",1,IF(D1345 ="NO",0))</f>
        <v>1</v>
      </c>
      <c r="P1345" s="145">
        <f>IF(E1346="Yes", 1,IF(E1346="No",0))</f>
        <v>1</v>
      </c>
      <c r="Q1345" s="146">
        <f>IF(B1345 = "female", 1,IF(B1345 = "male",0))</f>
        <v>0</v>
      </c>
      <c r="R1345" s="146">
        <f>IF(E1345 = "Yes", 1,0)</f>
        <v>1</v>
      </c>
      <c r="S1345" s="146" t="b">
        <f>Table15[phone_service]&gt;0</f>
        <v>1</v>
      </c>
      <c r="T1345" s="146" t="b">
        <f>Table15[internet_service]&gt;0</f>
        <v>0</v>
      </c>
      <c r="U1345" s="146" t="b">
        <f>IF(Table15[[#This Row],[has_phone]],Table15[[#This Row],[has_internet]])</f>
        <v>0</v>
      </c>
      <c r="V1345" s="147">
        <f>IF(AND(D1345="Yes",E1345="Yes"),3, IF(AND(E1345="Yes", D1345="No"),2, IF(AND(D1345="Yes",E1345="No"),1,IF(AND(E1345="No", D1345="No"),0))))</f>
        <v>3</v>
      </c>
      <c r="W1345" s="148">
        <f ca="1">EDATE(TODAY(),-'mytable_customer_details (2)'!$M1254)</f>
        <v>42641</v>
      </c>
      <c r="X1345" s="147">
        <f>'mytable_customer_details (2)'!$K1254/'mytable_customer_details (2)'!$M1254</f>
        <v>35.612640302253105</v>
      </c>
      <c r="Y1345" s="147" t="str">
        <f>VLOOKUP(H:H,Table2_ContractType!A:B,2,0)</f>
        <v>2 Year</v>
      </c>
      <c r="Z1345" s="147" t="str">
        <f>VLOOKUP(F:F,Table3_PhoneService!A:B,2,0)</f>
        <v>Two or More Lines</v>
      </c>
      <c r="AA1345" s="147" t="str">
        <f>VLOOKUP(G:G,Table4_InternetService!A:B,2,0)</f>
        <v>No Internet Service</v>
      </c>
      <c r="AB1345" s="171" t="str">
        <f>_xlfn.IFS(Table15[[#This Row],[has_phone_and_internet]], "Phone and Internet",Table15[[#This Row],[has_phone]], "Phone Only", Table15[[#This Row],[has_internet]], "Internet Only", TRUE, 0)</f>
        <v>Phone Only</v>
      </c>
      <c r="AC1345" s="192"/>
    </row>
    <row r="1346" spans="1:29" ht="16">
      <c r="A1346" s="150" t="s">
        <v>3735</v>
      </c>
      <c r="B1346" s="140" t="s">
        <v>9</v>
      </c>
      <c r="C1346" s="140">
        <v>0</v>
      </c>
      <c r="D1346" s="140" t="s">
        <v>4</v>
      </c>
      <c r="E1346" s="140" t="s">
        <v>4</v>
      </c>
      <c r="F1346" s="141">
        <v>2</v>
      </c>
      <c r="G1346" s="141">
        <v>0</v>
      </c>
      <c r="H1346" s="141">
        <v>1</v>
      </c>
      <c r="I1346" s="140" t="s">
        <v>13</v>
      </c>
      <c r="J1346" s="142">
        <v>24.8</v>
      </c>
      <c r="K1346" s="143">
        <v>1476.25</v>
      </c>
      <c r="L1346" s="140" t="s">
        <v>5</v>
      </c>
      <c r="M1346" s="144">
        <f>'mytable_customer_details (2)'!$K3694/'mytable_customer_details (2)'!$J3694</f>
        <v>37.332194121667804</v>
      </c>
      <c r="N1346" s="188">
        <f>INT(Table15[[#This Row],[Tenure]])</f>
        <v>37</v>
      </c>
      <c r="O1346" s="151">
        <f>IF(D1346="Yes",1,IF(D1346 ="NO",0))</f>
        <v>1</v>
      </c>
      <c r="P1346" s="145">
        <f>IF(E1347="Yes", 1,IF(E1347="No",0))</f>
        <v>1</v>
      </c>
      <c r="Q1346" s="146">
        <f>IF(B1346 = "female", 1,IF(B1346 = "male",0))</f>
        <v>0</v>
      </c>
      <c r="R1346" s="146">
        <f>IF(E1346 = "Yes", 1,0)</f>
        <v>1</v>
      </c>
      <c r="S1346" s="146" t="b">
        <f>Table15[phone_service]&gt;0</f>
        <v>1</v>
      </c>
      <c r="T1346" s="146" t="b">
        <f>Table15[internet_service]&gt;0</f>
        <v>0</v>
      </c>
      <c r="U1346" s="146" t="b">
        <f>IF(Table15[[#This Row],[has_phone]],Table15[[#This Row],[has_internet]])</f>
        <v>0</v>
      </c>
      <c r="V1346" s="147">
        <f>IF(AND(D1346="Yes",E1346="Yes"),3, IF(AND(E1346="Yes", D1346="No"),2, IF(AND(D1346="Yes",E1346="No"),1,IF(AND(E1346="No", D1346="No"),0))))</f>
        <v>3</v>
      </c>
      <c r="W1346" s="148">
        <f ca="1">EDATE(TODAY(),-'mytable_customer_details (2)'!$M3694)</f>
        <v>43006</v>
      </c>
      <c r="X1346" s="147">
        <f>'mytable_customer_details (2)'!$K3694/'mytable_customer_details (2)'!$M3694</f>
        <v>118.67846459026858</v>
      </c>
      <c r="Y1346" s="147" t="str">
        <f>VLOOKUP(H:H,Table2_ContractType!A:B,2,0)</f>
        <v>1 Year</v>
      </c>
      <c r="Z1346" s="147" t="str">
        <f>VLOOKUP(F:F,Table3_PhoneService!A:B,2,0)</f>
        <v>Two or More Lines</v>
      </c>
      <c r="AA1346" s="147" t="str">
        <f>VLOOKUP(G:G,Table4_InternetService!A:B,2,0)</f>
        <v>No Internet Service</v>
      </c>
      <c r="AB1346" s="171" t="str">
        <f>_xlfn.IFS(Table15[[#This Row],[has_phone_and_internet]], "Phone and Internet",Table15[[#This Row],[has_phone]], "Phone Only", Table15[[#This Row],[has_internet]], "Internet Only", TRUE, 0)</f>
        <v>Phone Only</v>
      </c>
      <c r="AC1346" s="192"/>
    </row>
    <row r="1347" spans="1:29" ht="16">
      <c r="A1347" s="150" t="s">
        <v>4138</v>
      </c>
      <c r="B1347" s="140" t="s">
        <v>9</v>
      </c>
      <c r="C1347" s="140">
        <v>0</v>
      </c>
      <c r="D1347" s="140" t="s">
        <v>5</v>
      </c>
      <c r="E1347" s="140" t="s">
        <v>4</v>
      </c>
      <c r="F1347" s="141">
        <v>2</v>
      </c>
      <c r="G1347" s="141">
        <v>0</v>
      </c>
      <c r="H1347" s="141">
        <v>2</v>
      </c>
      <c r="I1347" s="140" t="s">
        <v>10</v>
      </c>
      <c r="J1347" s="142">
        <v>24.8</v>
      </c>
      <c r="K1347" s="143">
        <v>1424.2</v>
      </c>
      <c r="L1347" s="140" t="s">
        <v>5</v>
      </c>
      <c r="M1347" s="144">
        <f>'mytable_customer_details (2)'!$K6090/'mytable_customer_details (2)'!$J6090</f>
        <v>66.981416373681569</v>
      </c>
      <c r="N1347" s="188">
        <f>INT(Table15[[#This Row],[Tenure]])</f>
        <v>66</v>
      </c>
      <c r="O1347" s="151">
        <f>IF(D1347="Yes",1,IF(D1347 ="NO",0))</f>
        <v>0</v>
      </c>
      <c r="P1347" s="145">
        <f>IF(E1348="Yes", 1,IF(E1348="No",0))</f>
        <v>1</v>
      </c>
      <c r="Q1347" s="146">
        <f>IF(B1347 = "female", 1,IF(B1347 = "male",0))</f>
        <v>0</v>
      </c>
      <c r="R1347" s="146">
        <f>IF(E1347 = "Yes", 1,0)</f>
        <v>1</v>
      </c>
      <c r="S1347" s="146" t="b">
        <f>Table15[phone_service]&gt;0</f>
        <v>1</v>
      </c>
      <c r="T1347" s="146" t="b">
        <f>Table15[internet_service]&gt;0</f>
        <v>0</v>
      </c>
      <c r="U1347" s="146" t="b">
        <f>IF(Table15[[#This Row],[has_phone]],Table15[[#This Row],[has_internet]])</f>
        <v>0</v>
      </c>
      <c r="V1347" s="147">
        <f>IF(AND(D1347="Yes",E1347="Yes"),3, IF(AND(E1347="Yes", D1347="No"),2, IF(AND(D1347="Yes",E1347="No"),1,IF(AND(E1347="No", D1347="No"),0))))</f>
        <v>2</v>
      </c>
      <c r="W1347" s="148">
        <f ca="1">EDATE(TODAY(),-'mytable_customer_details (2)'!$M6090)</f>
        <v>41514</v>
      </c>
      <c r="X1347" s="147">
        <f>'mytable_customer_details (2)'!$K6090/'mytable_customer_details (2)'!$M6090</f>
        <v>91.651461738418263</v>
      </c>
      <c r="Y1347" s="147" t="str">
        <f>VLOOKUP(H:H,Table2_ContractType!A:B,2,0)</f>
        <v>2 Year</v>
      </c>
      <c r="Z1347" s="147" t="str">
        <f>VLOOKUP(F:F,Table3_PhoneService!A:B,2,0)</f>
        <v>Two or More Lines</v>
      </c>
      <c r="AA1347" s="147" t="str">
        <f>VLOOKUP(G:G,Table4_InternetService!A:B,2,0)</f>
        <v>No Internet Service</v>
      </c>
      <c r="AB1347" s="171" t="str">
        <f>_xlfn.IFS(Table15[[#This Row],[has_phone_and_internet]], "Phone and Internet",Table15[[#This Row],[has_phone]], "Phone Only", Table15[[#This Row],[has_internet]], "Internet Only", TRUE, 0)</f>
        <v>Phone Only</v>
      </c>
      <c r="AC1347" s="192"/>
    </row>
    <row r="1348" spans="1:29" ht="16">
      <c r="A1348" s="150" t="s">
        <v>316</v>
      </c>
      <c r="B1348" s="140" t="s">
        <v>9</v>
      </c>
      <c r="C1348" s="140">
        <v>0</v>
      </c>
      <c r="D1348" s="140" t="s">
        <v>4</v>
      </c>
      <c r="E1348" s="140" t="s">
        <v>4</v>
      </c>
      <c r="F1348" s="141">
        <v>2</v>
      </c>
      <c r="G1348" s="141">
        <v>0</v>
      </c>
      <c r="H1348" s="141">
        <v>2</v>
      </c>
      <c r="I1348" s="140" t="s">
        <v>10</v>
      </c>
      <c r="J1348" s="142">
        <v>24.8</v>
      </c>
      <c r="K1348" s="143">
        <v>1229.0999999999999</v>
      </c>
      <c r="L1348" s="140" t="s">
        <v>5</v>
      </c>
      <c r="M1348" s="144">
        <f>'mytable_customer_details (2)'!$K862/'mytable_customer_details (2)'!$J862</f>
        <v>1.8172839506172838</v>
      </c>
      <c r="N1348" s="188">
        <f>INT(Table15[[#This Row],[Tenure]])</f>
        <v>1</v>
      </c>
      <c r="O1348" s="151">
        <f>IF(D1348="Yes",1,IF(D1348 ="NO",0))</f>
        <v>1</v>
      </c>
      <c r="P1348" s="145">
        <f>IF(E1349="Yes", 1,IF(E1349="No",0))</f>
        <v>1</v>
      </c>
      <c r="Q1348" s="146">
        <f>IF(B1348 = "female", 1,IF(B1348 = "male",0))</f>
        <v>0</v>
      </c>
      <c r="R1348" s="146">
        <f>IF(E1348 = "Yes", 1,0)</f>
        <v>1</v>
      </c>
      <c r="S1348" s="146" t="b">
        <f>Table15[phone_service]&gt;0</f>
        <v>1</v>
      </c>
      <c r="T1348" s="146" t="b">
        <f>Table15[internet_service]&gt;0</f>
        <v>0</v>
      </c>
      <c r="U1348" s="146" t="b">
        <f>IF(Table15[[#This Row],[has_phone]],Table15[[#This Row],[has_internet]])</f>
        <v>0</v>
      </c>
      <c r="V1348" s="147">
        <f>IF(AND(D1348="Yes",E1348="Yes"),3, IF(AND(E1348="Yes", D1348="No"),2, IF(AND(D1348="Yes",E1348="No"),1,IF(AND(E1348="No", D1348="No"),0))))</f>
        <v>3</v>
      </c>
      <c r="W1348" s="148">
        <f ca="1">EDATE(TODAY(),-'mytable_customer_details (2)'!$M862)</f>
        <v>43674</v>
      </c>
      <c r="X1348" s="147">
        <f>'mytable_customer_details (2)'!$K862/'mytable_customer_details (2)'!$M862</f>
        <v>18.491542288557216</v>
      </c>
      <c r="Y1348" s="147" t="str">
        <f>VLOOKUP(H:H,Table2_ContractType!A:B,2,0)</f>
        <v>2 Year</v>
      </c>
      <c r="Z1348" s="147" t="str">
        <f>VLOOKUP(F:F,Table3_PhoneService!A:B,2,0)</f>
        <v>Two or More Lines</v>
      </c>
      <c r="AA1348" s="147" t="str">
        <f>VLOOKUP(G:G,Table4_InternetService!A:B,2,0)</f>
        <v>No Internet Service</v>
      </c>
      <c r="AB1348" s="171" t="str">
        <f>_xlfn.IFS(Table15[[#This Row],[has_phone_and_internet]], "Phone and Internet",Table15[[#This Row],[has_phone]], "Phone Only", Table15[[#This Row],[has_internet]], "Internet Only", TRUE, 0)</f>
        <v>Phone Only</v>
      </c>
      <c r="AC1348" s="192"/>
    </row>
    <row r="1349" spans="1:29" ht="16">
      <c r="A1349" s="150" t="s">
        <v>428</v>
      </c>
      <c r="B1349" s="140" t="s">
        <v>3</v>
      </c>
      <c r="C1349" s="140">
        <v>0</v>
      </c>
      <c r="D1349" s="140" t="s">
        <v>4</v>
      </c>
      <c r="E1349" s="140" t="s">
        <v>4</v>
      </c>
      <c r="F1349" s="141">
        <v>2</v>
      </c>
      <c r="G1349" s="141">
        <v>0</v>
      </c>
      <c r="H1349" s="141">
        <v>2</v>
      </c>
      <c r="I1349" s="140" t="s">
        <v>10</v>
      </c>
      <c r="J1349" s="142">
        <v>24.8</v>
      </c>
      <c r="K1349" s="143">
        <v>1024.7</v>
      </c>
      <c r="L1349" s="140" t="s">
        <v>5</v>
      </c>
      <c r="M1349" s="144">
        <f>'mytable_customer_details (2)'!$K3736/'mytable_customer_details (2)'!$J3736</f>
        <v>55.421123899796889</v>
      </c>
      <c r="N1349" s="188">
        <f>INT(Table15[[#This Row],[Tenure]])</f>
        <v>55</v>
      </c>
      <c r="O1349" s="151">
        <f>IF(D1349="Yes",1,IF(D1349 ="NO",0))</f>
        <v>1</v>
      </c>
      <c r="P1349" s="145">
        <f>IF(E1350="Yes", 1,IF(E1350="No",0))</f>
        <v>0</v>
      </c>
      <c r="Q1349" s="146">
        <f>IF(B1349 = "female", 1,IF(B1349 = "male",0))</f>
        <v>1</v>
      </c>
      <c r="R1349" s="146">
        <f>IF(E1349 = "Yes", 1,0)</f>
        <v>1</v>
      </c>
      <c r="S1349" s="146" t="b">
        <f>Table15[phone_service]&gt;0</f>
        <v>1</v>
      </c>
      <c r="T1349" s="146" t="b">
        <f>Table15[internet_service]&gt;0</f>
        <v>0</v>
      </c>
      <c r="U1349" s="146" t="b">
        <f>IF(Table15[[#This Row],[has_phone]],Table15[[#This Row],[has_internet]])</f>
        <v>0</v>
      </c>
      <c r="V1349" s="147">
        <f>IF(AND(D1349="Yes",E1349="Yes"),3, IF(AND(E1349="Yes", D1349="No"),2, IF(AND(D1349="Yes",E1349="No"),1,IF(AND(E1349="No", D1349="No"),0))))</f>
        <v>3</v>
      </c>
      <c r="W1349" s="148">
        <f ca="1">EDATE(TODAY(),-'mytable_customer_details (2)'!$M3736)</f>
        <v>41940</v>
      </c>
      <c r="X1349" s="147">
        <f>'mytable_customer_details (2)'!$K3736/'mytable_customer_details (2)'!$M3736</f>
        <v>70.424227799227793</v>
      </c>
      <c r="Y1349" s="147" t="str">
        <f>VLOOKUP(H:H,Table2_ContractType!A:B,2,0)</f>
        <v>2 Year</v>
      </c>
      <c r="Z1349" s="147" t="str">
        <f>VLOOKUP(F:F,Table3_PhoneService!A:B,2,0)</f>
        <v>Two or More Lines</v>
      </c>
      <c r="AA1349" s="147" t="str">
        <f>VLOOKUP(G:G,Table4_InternetService!A:B,2,0)</f>
        <v>No Internet Service</v>
      </c>
      <c r="AB1349" s="171" t="str">
        <f>_xlfn.IFS(Table15[[#This Row],[has_phone_and_internet]], "Phone and Internet",Table15[[#This Row],[has_phone]], "Phone Only", Table15[[#This Row],[has_internet]], "Internet Only", TRUE, 0)</f>
        <v>Phone Only</v>
      </c>
      <c r="AC1349" s="192"/>
    </row>
    <row r="1350" spans="1:29" ht="16">
      <c r="A1350" s="150" t="s">
        <v>1441</v>
      </c>
      <c r="B1350" s="140" t="s">
        <v>3</v>
      </c>
      <c r="C1350" s="140">
        <v>0</v>
      </c>
      <c r="D1350" s="140" t="s">
        <v>5</v>
      </c>
      <c r="E1350" s="140" t="s">
        <v>5</v>
      </c>
      <c r="F1350" s="141">
        <v>2</v>
      </c>
      <c r="G1350" s="141">
        <v>0</v>
      </c>
      <c r="H1350" s="141">
        <v>1</v>
      </c>
      <c r="I1350" s="140" t="s">
        <v>17</v>
      </c>
      <c r="J1350" s="142">
        <v>24.8</v>
      </c>
      <c r="K1350" s="143">
        <v>615.35</v>
      </c>
      <c r="L1350" s="140" t="s">
        <v>5</v>
      </c>
      <c r="M1350" s="144">
        <f>'mytable_customer_details (2)'!$K4621/'mytable_customer_details (2)'!$J4621</f>
        <v>1</v>
      </c>
      <c r="N1350" s="188">
        <f>INT(Table15[[#This Row],[Tenure]])</f>
        <v>1</v>
      </c>
      <c r="O1350" s="151">
        <f>IF(D1350="Yes",1,IF(D1350 ="NO",0))</f>
        <v>0</v>
      </c>
      <c r="P1350" s="145">
        <f>IF(E1351="Yes", 1,IF(E1351="No",0))</f>
        <v>0</v>
      </c>
      <c r="Q1350" s="146">
        <f>IF(B1350 = "female", 1,IF(B1350 = "male",0))</f>
        <v>1</v>
      </c>
      <c r="R1350" s="146">
        <f>IF(E1350 = "Yes", 1,0)</f>
        <v>0</v>
      </c>
      <c r="S1350" s="146" t="b">
        <f>Table15[phone_service]&gt;0</f>
        <v>1</v>
      </c>
      <c r="T1350" s="146" t="b">
        <f>Table15[internet_service]&gt;0</f>
        <v>0</v>
      </c>
      <c r="U1350" s="146" t="b">
        <f>IF(Table15[[#This Row],[has_phone]],Table15[[#This Row],[has_internet]])</f>
        <v>0</v>
      </c>
      <c r="V1350" s="147">
        <f>IF(AND(D1350="Yes",E1350="Yes"),3, IF(AND(E1350="Yes", D1350="No"),2, IF(AND(D1350="Yes",E1350="No"),1,IF(AND(E1350="No", D1350="No"),0))))</f>
        <v>0</v>
      </c>
      <c r="W1350" s="148">
        <f ca="1">EDATE(TODAY(),-'mytable_customer_details (2)'!$M4621)</f>
        <v>43493</v>
      </c>
      <c r="X1350" s="147">
        <f>'mytable_customer_details (2)'!$K4621/'mytable_customer_details (2)'!$M4621</f>
        <v>11.14362210095498</v>
      </c>
      <c r="Y1350" s="147" t="str">
        <f>VLOOKUP(H:H,Table2_ContractType!A:B,2,0)</f>
        <v>1 Year</v>
      </c>
      <c r="Z1350" s="147" t="str">
        <f>VLOOKUP(F:F,Table3_PhoneService!A:B,2,0)</f>
        <v>Two or More Lines</v>
      </c>
      <c r="AA1350" s="147" t="str">
        <f>VLOOKUP(G:G,Table4_InternetService!A:B,2,0)</f>
        <v>No Internet Service</v>
      </c>
      <c r="AB1350" s="171" t="str">
        <f>_xlfn.IFS(Table15[[#This Row],[has_phone_and_internet]], "Phone and Internet",Table15[[#This Row],[has_phone]], "Phone Only", Table15[[#This Row],[has_internet]], "Internet Only", TRUE, 0)</f>
        <v>Phone Only</v>
      </c>
      <c r="AC1350" s="192"/>
    </row>
    <row r="1351" spans="1:29" ht="16">
      <c r="A1351" s="150" t="s">
        <v>664</v>
      </c>
      <c r="B1351" s="140" t="s">
        <v>3</v>
      </c>
      <c r="C1351" s="140">
        <v>0</v>
      </c>
      <c r="D1351" s="140" t="s">
        <v>5</v>
      </c>
      <c r="E1351" s="140" t="s">
        <v>5</v>
      </c>
      <c r="F1351" s="141">
        <v>2</v>
      </c>
      <c r="G1351" s="141">
        <v>0</v>
      </c>
      <c r="H1351" s="141">
        <v>0</v>
      </c>
      <c r="I1351" s="140" t="s">
        <v>10</v>
      </c>
      <c r="J1351" s="142">
        <v>24.8</v>
      </c>
      <c r="K1351" s="143">
        <v>475.25</v>
      </c>
      <c r="L1351" s="140" t="s">
        <v>5</v>
      </c>
      <c r="M1351" s="144">
        <f>'mytable_customer_details (2)'!$K786/'mytable_customer_details (2)'!$J786</f>
        <v>5.8535980148883384</v>
      </c>
      <c r="N1351" s="188">
        <f>INT(Table15[[#This Row],[Tenure]])</f>
        <v>5</v>
      </c>
      <c r="O1351" s="151">
        <f>IF(D1351="Yes",1,IF(D1351 ="NO",0))</f>
        <v>0</v>
      </c>
      <c r="P1351" s="145">
        <f>IF(E1352="Yes", 1,IF(E1352="No",0))</f>
        <v>1</v>
      </c>
      <c r="Q1351" s="146">
        <f>IF(B1351 = "female", 1,IF(B1351 = "male",0))</f>
        <v>1</v>
      </c>
      <c r="R1351" s="146">
        <f>IF(E1351 = "Yes", 1,0)</f>
        <v>0</v>
      </c>
      <c r="S1351" s="146" t="b">
        <f>Table15[phone_service]&gt;0</f>
        <v>1</v>
      </c>
      <c r="T1351" s="146" t="b">
        <f>Table15[internet_service]&gt;0</f>
        <v>0</v>
      </c>
      <c r="U1351" s="146" t="b">
        <f>IF(Table15[[#This Row],[has_phone]],Table15[[#This Row],[has_internet]])</f>
        <v>0</v>
      </c>
      <c r="V1351" s="147">
        <f>IF(AND(D1351="Yes",E1351="Yes"),3, IF(AND(E1351="Yes", D1351="No"),2, IF(AND(D1351="Yes",E1351="No"),1,IF(AND(E1351="No", D1351="No"),0))))</f>
        <v>0</v>
      </c>
      <c r="W1351" s="148">
        <f ca="1">EDATE(TODAY(),-'mytable_customer_details (2)'!$M786)</f>
        <v>41757</v>
      </c>
      <c r="X1351" s="147">
        <f>'mytable_customer_details (2)'!$K786/'mytable_customer_details (2)'!$M786</f>
        <v>1.8321507007946332</v>
      </c>
      <c r="Y1351" s="147" t="str">
        <f>VLOOKUP(H:H,Table2_ContractType!A:B,2,0)</f>
        <v>Month-to-Month</v>
      </c>
      <c r="Z1351" s="147" t="str">
        <f>VLOOKUP(F:F,Table3_PhoneService!A:B,2,0)</f>
        <v>Two or More Lines</v>
      </c>
      <c r="AA1351" s="147" t="str">
        <f>VLOOKUP(G:G,Table4_InternetService!A:B,2,0)</f>
        <v>No Internet Service</v>
      </c>
      <c r="AB1351" s="171" t="str">
        <f>_xlfn.IFS(Table15[[#This Row],[has_phone_and_internet]], "Phone and Internet",Table15[[#This Row],[has_phone]], "Phone Only", Table15[[#This Row],[has_internet]], "Internet Only", TRUE, 0)</f>
        <v>Phone Only</v>
      </c>
      <c r="AC1351" s="192"/>
    </row>
    <row r="1352" spans="1:29" ht="16">
      <c r="A1352" s="150" t="s">
        <v>1111</v>
      </c>
      <c r="B1352" s="140" t="s">
        <v>9</v>
      </c>
      <c r="C1352" s="140">
        <v>0</v>
      </c>
      <c r="D1352" s="140" t="s">
        <v>5</v>
      </c>
      <c r="E1352" s="140" t="s">
        <v>4</v>
      </c>
      <c r="F1352" s="141">
        <v>2</v>
      </c>
      <c r="G1352" s="141">
        <v>0</v>
      </c>
      <c r="H1352" s="141">
        <v>0</v>
      </c>
      <c r="I1352" s="140" t="s">
        <v>7</v>
      </c>
      <c r="J1352" s="142">
        <v>24.8</v>
      </c>
      <c r="K1352" s="143">
        <v>324.14999999999998</v>
      </c>
      <c r="L1352" s="140" t="s">
        <v>5</v>
      </c>
      <c r="M1352" s="144">
        <f>'mytable_customer_details (2)'!$K6750/'mytable_customer_details (2)'!$J6750</f>
        <v>45.128393925448684</v>
      </c>
      <c r="N1352" s="188">
        <f>INT(Table15[[#This Row],[Tenure]])</f>
        <v>45</v>
      </c>
      <c r="O1352" s="151">
        <f>IF(D1352="Yes",1,IF(D1352 ="NO",0))</f>
        <v>0</v>
      </c>
      <c r="P1352" s="145">
        <f>IF(E1353="Yes", 1,IF(E1353="No",0))</f>
        <v>0</v>
      </c>
      <c r="Q1352" s="146">
        <f>IF(B1352 = "female", 1,IF(B1352 = "male",0))</f>
        <v>0</v>
      </c>
      <c r="R1352" s="146">
        <f>IF(E1352 = "Yes", 1,0)</f>
        <v>1</v>
      </c>
      <c r="S1352" s="146" t="b">
        <f>Table15[phone_service]&gt;0</f>
        <v>1</v>
      </c>
      <c r="T1352" s="146" t="b">
        <f>Table15[internet_service]&gt;0</f>
        <v>0</v>
      </c>
      <c r="U1352" s="146" t="b">
        <f>IF(Table15[[#This Row],[has_phone]],Table15[[#This Row],[has_internet]])</f>
        <v>0</v>
      </c>
      <c r="V1352" s="147">
        <f>IF(AND(D1352="Yes",E1352="Yes"),3, IF(AND(E1352="Yes", D1352="No"),2, IF(AND(D1352="Yes",E1352="No"),1,IF(AND(E1352="No", D1352="No"),0))))</f>
        <v>2</v>
      </c>
      <c r="W1352" s="148">
        <f ca="1">EDATE(TODAY(),-'mytable_customer_details (2)'!$M6750)</f>
        <v>41971</v>
      </c>
      <c r="X1352" s="147">
        <f>'mytable_customer_details (2)'!$K6750/'mytable_customer_details (2)'!$M6750</f>
        <v>85.380817300940876</v>
      </c>
      <c r="Y1352" s="147" t="str">
        <f>VLOOKUP(H:H,Table2_ContractType!A:B,2,0)</f>
        <v>Month-to-Month</v>
      </c>
      <c r="Z1352" s="147" t="str">
        <f>VLOOKUP(F:F,Table3_PhoneService!A:B,2,0)</f>
        <v>Two or More Lines</v>
      </c>
      <c r="AA1352" s="147" t="str">
        <f>VLOOKUP(G:G,Table4_InternetService!A:B,2,0)</f>
        <v>No Internet Service</v>
      </c>
      <c r="AB1352" s="171" t="str">
        <f>_xlfn.IFS(Table15[[#This Row],[has_phone_and_internet]], "Phone and Internet",Table15[[#This Row],[has_phone]], "Phone Only", Table15[[#This Row],[has_internet]], "Internet Only", TRUE, 0)</f>
        <v>Phone Only</v>
      </c>
      <c r="AC1352" s="192"/>
    </row>
    <row r="1353" spans="1:29" ht="16">
      <c r="A1353" s="150" t="s">
        <v>1678</v>
      </c>
      <c r="B1353" s="140" t="s">
        <v>9</v>
      </c>
      <c r="C1353" s="140">
        <v>0</v>
      </c>
      <c r="D1353" s="140" t="s">
        <v>5</v>
      </c>
      <c r="E1353" s="140" t="s">
        <v>5</v>
      </c>
      <c r="F1353" s="141">
        <v>2</v>
      </c>
      <c r="G1353" s="141">
        <v>0</v>
      </c>
      <c r="H1353" s="141">
        <v>1</v>
      </c>
      <c r="I1353" s="140" t="s">
        <v>17</v>
      </c>
      <c r="J1353" s="142">
        <v>24.8</v>
      </c>
      <c r="K1353" s="143">
        <v>321.7</v>
      </c>
      <c r="L1353" s="140" t="s">
        <v>5</v>
      </c>
      <c r="M1353" s="144">
        <f>'mytable_customer_details (2)'!$K3079/'mytable_customer_details (2)'!$J3079</f>
        <v>56.5</v>
      </c>
      <c r="N1353" s="188">
        <f>INT(Table15[[#This Row],[Tenure]])</f>
        <v>56</v>
      </c>
      <c r="O1353" s="151">
        <f>IF(D1353="Yes",1,IF(D1353 ="NO",0))</f>
        <v>0</v>
      </c>
      <c r="P1353" s="145">
        <f>IF(E1354="Yes", 1,IF(E1354="No",0))</f>
        <v>1</v>
      </c>
      <c r="Q1353" s="146">
        <f>IF(B1353 = "female", 1,IF(B1353 = "male",0))</f>
        <v>0</v>
      </c>
      <c r="R1353" s="146">
        <f>IF(E1353 = "Yes", 1,0)</f>
        <v>0</v>
      </c>
      <c r="S1353" s="146" t="b">
        <f>Table15[phone_service]&gt;0</f>
        <v>1</v>
      </c>
      <c r="T1353" s="146" t="b">
        <f>Table15[internet_service]&gt;0</f>
        <v>0</v>
      </c>
      <c r="U1353" s="146" t="b">
        <f>IF(Table15[[#This Row],[has_phone]],Table15[[#This Row],[has_internet]])</f>
        <v>0</v>
      </c>
      <c r="V1353" s="147">
        <f>IF(AND(D1353="Yes",E1353="Yes"),3, IF(AND(E1353="Yes", D1353="No"),2, IF(AND(D1353="Yes",E1353="No"),1,IF(AND(E1353="No", D1353="No"),0))))</f>
        <v>0</v>
      </c>
      <c r="W1353" s="148">
        <f ca="1">EDATE(TODAY(),-'mytable_customer_details (2)'!$M3079)</f>
        <v>42853</v>
      </c>
      <c r="X1353" s="147">
        <f>'mytable_customer_details (2)'!$K3079/'mytable_customer_details (2)'!$M3079</f>
        <v>128.69536094356295</v>
      </c>
      <c r="Y1353" s="147" t="str">
        <f>VLOOKUP(H:H,Table2_ContractType!A:B,2,0)</f>
        <v>1 Year</v>
      </c>
      <c r="Z1353" s="147" t="str">
        <f>VLOOKUP(F:F,Table3_PhoneService!A:B,2,0)</f>
        <v>Two or More Lines</v>
      </c>
      <c r="AA1353" s="147" t="str">
        <f>VLOOKUP(G:G,Table4_InternetService!A:B,2,0)</f>
        <v>No Internet Service</v>
      </c>
      <c r="AB1353" s="171" t="str">
        <f>_xlfn.IFS(Table15[[#This Row],[has_phone_and_internet]], "Phone and Internet",Table15[[#This Row],[has_phone]], "Phone Only", Table15[[#This Row],[has_internet]], "Internet Only", TRUE, 0)</f>
        <v>Phone Only</v>
      </c>
      <c r="AC1353" s="192"/>
    </row>
    <row r="1354" spans="1:29" ht="16">
      <c r="A1354" s="150" t="s">
        <v>2104</v>
      </c>
      <c r="B1354" s="140" t="s">
        <v>9</v>
      </c>
      <c r="C1354" s="140">
        <v>0</v>
      </c>
      <c r="D1354" s="140" t="s">
        <v>5</v>
      </c>
      <c r="E1354" s="140" t="s">
        <v>4</v>
      </c>
      <c r="F1354" s="141">
        <v>2</v>
      </c>
      <c r="G1354" s="141">
        <v>0</v>
      </c>
      <c r="H1354" s="141">
        <v>0</v>
      </c>
      <c r="I1354" s="140" t="s">
        <v>17</v>
      </c>
      <c r="J1354" s="142">
        <v>24.8</v>
      </c>
      <c r="K1354" s="143">
        <v>223.9</v>
      </c>
      <c r="L1354" s="140" t="s">
        <v>5</v>
      </c>
      <c r="M1354" s="144">
        <f>'mytable_customer_details (2)'!$K3948/'mytable_customer_details (2)'!$J3948</f>
        <v>51.878324468085104</v>
      </c>
      <c r="N1354" s="188">
        <f>INT(Table15[[#This Row],[Tenure]])</f>
        <v>51</v>
      </c>
      <c r="O1354" s="151">
        <f>IF(D1354="Yes",1,IF(D1354 ="NO",0))</f>
        <v>0</v>
      </c>
      <c r="P1354" s="145">
        <f>IF(E1355="Yes", 1,IF(E1355="No",0))</f>
        <v>0</v>
      </c>
      <c r="Q1354" s="146">
        <f>IF(B1354 = "female", 1,IF(B1354 = "male",0))</f>
        <v>0</v>
      </c>
      <c r="R1354" s="146">
        <f>IF(E1354 = "Yes", 1,0)</f>
        <v>1</v>
      </c>
      <c r="S1354" s="146" t="b">
        <f>Table15[phone_service]&gt;0</f>
        <v>1</v>
      </c>
      <c r="T1354" s="146" t="b">
        <f>Table15[internet_service]&gt;0</f>
        <v>0</v>
      </c>
      <c r="U1354" s="146" t="b">
        <f>IF(Table15[[#This Row],[has_phone]],Table15[[#This Row],[has_internet]])</f>
        <v>0</v>
      </c>
      <c r="V1354" s="147">
        <f>IF(AND(D1354="Yes",E1354="Yes"),3, IF(AND(E1354="Yes", D1354="No"),2, IF(AND(D1354="Yes",E1354="No"),1,IF(AND(E1354="No", D1354="No"),0))))</f>
        <v>2</v>
      </c>
      <c r="W1354" s="148">
        <f ca="1">EDATE(TODAY(),-'mytable_customer_details (2)'!$M3948)</f>
        <v>41514</v>
      </c>
      <c r="X1354" s="147">
        <f>'mytable_customer_details (2)'!$K3948/'mytable_customer_details (2)'!$M3948</f>
        <v>54.135361183637947</v>
      </c>
      <c r="Y1354" s="147" t="str">
        <f>VLOOKUP(H:H,Table2_ContractType!A:B,2,0)</f>
        <v>Month-to-Month</v>
      </c>
      <c r="Z1354" s="147" t="str">
        <f>VLOOKUP(F:F,Table3_PhoneService!A:B,2,0)</f>
        <v>Two or More Lines</v>
      </c>
      <c r="AA1354" s="147" t="str">
        <f>VLOOKUP(G:G,Table4_InternetService!A:B,2,0)</f>
        <v>No Internet Service</v>
      </c>
      <c r="AB1354" s="171" t="str">
        <f>_xlfn.IFS(Table15[[#This Row],[has_phone_and_internet]], "Phone and Internet",Table15[[#This Row],[has_phone]], "Phone Only", Table15[[#This Row],[has_internet]], "Internet Only", TRUE, 0)</f>
        <v>Phone Only</v>
      </c>
      <c r="AC1354" s="192"/>
    </row>
    <row r="1355" spans="1:29" ht="16">
      <c r="A1355" s="150" t="s">
        <v>196</v>
      </c>
      <c r="B1355" s="140" t="s">
        <v>3</v>
      </c>
      <c r="C1355" s="140">
        <v>0</v>
      </c>
      <c r="D1355" s="140" t="s">
        <v>4</v>
      </c>
      <c r="E1355" s="140" t="s">
        <v>5</v>
      </c>
      <c r="F1355" s="141">
        <v>0</v>
      </c>
      <c r="G1355" s="141">
        <v>1</v>
      </c>
      <c r="H1355" s="141">
        <v>0</v>
      </c>
      <c r="I1355" s="140" t="s">
        <v>7</v>
      </c>
      <c r="J1355" s="142">
        <v>24.8</v>
      </c>
      <c r="K1355" s="143">
        <v>24.8</v>
      </c>
      <c r="L1355" s="140" t="s">
        <v>4</v>
      </c>
      <c r="M1355" s="144">
        <f>'mytable_customer_details (2)'!$K694/'mytable_customer_details (2)'!$J694</f>
        <v>13.316708229426434</v>
      </c>
      <c r="N1355" s="188">
        <f>INT(Table15[[#This Row],[Tenure]])</f>
        <v>13</v>
      </c>
      <c r="O1355" s="151">
        <f>IF(D1355="Yes",1,IF(D1355 ="NO",0))</f>
        <v>1</v>
      </c>
      <c r="P1355" s="145">
        <f>IF(E1356="Yes", 1,IF(E1356="No",0))</f>
        <v>0</v>
      </c>
      <c r="Q1355" s="146">
        <f>IF(B1355 = "female", 1,IF(B1355 = "male",0))</f>
        <v>1</v>
      </c>
      <c r="R1355" s="146">
        <f>IF(E1355 = "Yes", 1,0)</f>
        <v>0</v>
      </c>
      <c r="S1355" s="146" t="b">
        <f>Table15[phone_service]&gt;0</f>
        <v>0</v>
      </c>
      <c r="T1355" s="146" t="b">
        <f>Table15[internet_service]&gt;0</f>
        <v>1</v>
      </c>
      <c r="U1355" s="146" t="b">
        <f>IF(Table15[[#This Row],[has_phone]],Table15[[#This Row],[has_internet]])</f>
        <v>0</v>
      </c>
      <c r="V1355" s="147">
        <f>IF(AND(D1355="Yes",E1355="Yes"),3, IF(AND(E1355="Yes", D1355="No"),2, IF(AND(D1355="Yes",E1355="No"),1,IF(AND(E1355="No", D1355="No"),0))))</f>
        <v>1</v>
      </c>
      <c r="W1355" s="148">
        <f ca="1">EDATE(TODAY(),-'mytable_customer_details (2)'!$M694)</f>
        <v>43644</v>
      </c>
      <c r="X1355" s="147">
        <f>'mytable_customer_details (2)'!$K694/'mytable_customer_details (2)'!$M694</f>
        <v>122.33960080995084</v>
      </c>
      <c r="Y1355" s="147" t="str">
        <f>VLOOKUP(H:H,Table2_ContractType!A:B,2,0)</f>
        <v>Month-to-Month</v>
      </c>
      <c r="Z1355" s="147" t="str">
        <f>VLOOKUP(F:F,Table3_PhoneService!A:B,2,0)</f>
        <v>No Phone Service</v>
      </c>
      <c r="AA1355" s="147" t="str">
        <f>VLOOKUP(G:G,Table4_InternetService!A:B,2,0)</f>
        <v>DSL</v>
      </c>
      <c r="AB1355" s="171" t="str">
        <f>_xlfn.IFS(Table15[[#This Row],[has_phone_and_internet]], "Phone and Internet",Table15[[#This Row],[has_phone]], "Phone Only", Table15[[#This Row],[has_internet]], "Internet Only", TRUE, 0)</f>
        <v>Internet Only</v>
      </c>
      <c r="AC1355" s="192"/>
    </row>
    <row r="1356" spans="1:29" ht="16">
      <c r="A1356" s="150" t="s">
        <v>283</v>
      </c>
      <c r="B1356" s="140" t="s">
        <v>9</v>
      </c>
      <c r="C1356" s="140">
        <v>0</v>
      </c>
      <c r="D1356" s="140" t="s">
        <v>5</v>
      </c>
      <c r="E1356" s="140" t="s">
        <v>5</v>
      </c>
      <c r="F1356" s="141">
        <v>0</v>
      </c>
      <c r="G1356" s="141">
        <v>1</v>
      </c>
      <c r="H1356" s="141">
        <v>0</v>
      </c>
      <c r="I1356" s="140" t="s">
        <v>13</v>
      </c>
      <c r="J1356" s="142">
        <v>24.8</v>
      </c>
      <c r="K1356" s="143">
        <v>24.8</v>
      </c>
      <c r="L1356" s="140" t="s">
        <v>4</v>
      </c>
      <c r="M1356" s="144">
        <f>'mytable_customer_details (2)'!$K4519/'mytable_customer_details (2)'!$J4519</f>
        <v>12.476190476190478</v>
      </c>
      <c r="N1356" s="188">
        <f>INT(Table15[[#This Row],[Tenure]])</f>
        <v>12</v>
      </c>
      <c r="O1356" s="151">
        <f>IF(D1356="Yes",1,IF(D1356 ="NO",0))</f>
        <v>0</v>
      </c>
      <c r="P1356" s="145">
        <f>IF(E1357="Yes", 1,IF(E1357="No",0))</f>
        <v>0</v>
      </c>
      <c r="Q1356" s="146">
        <f>IF(B1356 = "female", 1,IF(B1356 = "male",0))</f>
        <v>0</v>
      </c>
      <c r="R1356" s="146">
        <f>IF(E1356 = "Yes", 1,0)</f>
        <v>0</v>
      </c>
      <c r="S1356" s="146" t="b">
        <f>Table15[phone_service]&gt;0</f>
        <v>0</v>
      </c>
      <c r="T1356" s="146" t="b">
        <f>Table15[internet_service]&gt;0</f>
        <v>1</v>
      </c>
      <c r="U1356" s="146" t="b">
        <f>IF(Table15[[#This Row],[has_phone]],Table15[[#This Row],[has_internet]])</f>
        <v>0</v>
      </c>
      <c r="V1356" s="147">
        <f>IF(AND(D1356="Yes",E1356="Yes"),3, IF(AND(E1356="Yes", D1356="No"),2, IF(AND(D1356="Yes",E1356="No"),1,IF(AND(E1356="No", D1356="No"),0))))</f>
        <v>0</v>
      </c>
      <c r="W1356" s="148">
        <f ca="1">EDATE(TODAY(),-'mytable_customer_details (2)'!$M4519)</f>
        <v>42275</v>
      </c>
      <c r="X1356" s="147">
        <f>'mytable_customer_details (2)'!$K4519/'mytable_customer_details (2)'!$M4519</f>
        <v>21.075133777128013</v>
      </c>
      <c r="Y1356" s="147" t="str">
        <f>VLOOKUP(H:H,Table2_ContractType!A:B,2,0)</f>
        <v>Month-to-Month</v>
      </c>
      <c r="Z1356" s="147" t="str">
        <f>VLOOKUP(F:F,Table3_PhoneService!A:B,2,0)</f>
        <v>No Phone Service</v>
      </c>
      <c r="AA1356" s="147" t="str">
        <f>VLOOKUP(G:G,Table4_InternetService!A:B,2,0)</f>
        <v>DSL</v>
      </c>
      <c r="AB1356" s="171" t="str">
        <f>_xlfn.IFS(Table15[[#This Row],[has_phone_and_internet]], "Phone and Internet",Table15[[#This Row],[has_phone]], "Phone Only", Table15[[#This Row],[has_internet]], "Internet Only", TRUE, 0)</f>
        <v>Internet Only</v>
      </c>
      <c r="AC1356" s="192"/>
    </row>
    <row r="1357" spans="1:29" ht="16">
      <c r="A1357" s="150" t="s">
        <v>5422</v>
      </c>
      <c r="B1357" s="140" t="s">
        <v>3</v>
      </c>
      <c r="C1357" s="140">
        <v>1</v>
      </c>
      <c r="D1357" s="140" t="s">
        <v>4</v>
      </c>
      <c r="E1357" s="140" t="s">
        <v>5</v>
      </c>
      <c r="F1357" s="141">
        <v>0</v>
      </c>
      <c r="G1357" s="141">
        <v>1</v>
      </c>
      <c r="H1357" s="141">
        <v>0</v>
      </c>
      <c r="I1357" s="140" t="s">
        <v>7</v>
      </c>
      <c r="J1357" s="142">
        <v>24.8</v>
      </c>
      <c r="K1357" s="143">
        <v>24.8</v>
      </c>
      <c r="L1357" s="140" t="s">
        <v>4</v>
      </c>
      <c r="M1357" s="144">
        <f>'mytable_customer_details (2)'!$K5633/'mytable_customer_details (2)'!$J5633</f>
        <v>34.138461538461542</v>
      </c>
      <c r="N1357" s="188">
        <f>INT(Table15[[#This Row],[Tenure]])</f>
        <v>34</v>
      </c>
      <c r="O1357" s="151">
        <f>IF(D1357="Yes",1,IF(D1357 ="NO",0))</f>
        <v>1</v>
      </c>
      <c r="P1357" s="145">
        <f>IF(E1358="Yes", 1,IF(E1358="No",0))</f>
        <v>0</v>
      </c>
      <c r="Q1357" s="146">
        <f>IF(B1357 = "female", 1,IF(B1357 = "male",0))</f>
        <v>1</v>
      </c>
      <c r="R1357" s="146">
        <f>IF(E1357 = "Yes", 1,0)</f>
        <v>0</v>
      </c>
      <c r="S1357" s="146" t="b">
        <f>Table15[phone_service]&gt;0</f>
        <v>0</v>
      </c>
      <c r="T1357" s="146" t="b">
        <f>Table15[internet_service]&gt;0</f>
        <v>1</v>
      </c>
      <c r="U1357" s="146" t="b">
        <f>IF(Table15[[#This Row],[has_phone]],Table15[[#This Row],[has_internet]])</f>
        <v>0</v>
      </c>
      <c r="V1357" s="147">
        <f>IF(AND(D1357="Yes",E1357="Yes"),3, IF(AND(E1357="Yes", D1357="No"),2, IF(AND(D1357="Yes",E1357="No"),1,IF(AND(E1357="No", D1357="No"),0))))</f>
        <v>1</v>
      </c>
      <c r="W1357" s="148">
        <f ca="1">EDATE(TODAY(),-'mytable_customer_details (2)'!$M5633)</f>
        <v>41910</v>
      </c>
      <c r="X1357" s="147">
        <f>'mytable_customer_details (2)'!$K5633/'mytable_customer_details (2)'!$M5633</f>
        <v>53.705897401486304</v>
      </c>
      <c r="Y1357" s="147" t="str">
        <f>VLOOKUP(H:H,Table2_ContractType!A:B,2,0)</f>
        <v>Month-to-Month</v>
      </c>
      <c r="Z1357" s="147" t="str">
        <f>VLOOKUP(F:F,Table3_PhoneService!A:B,2,0)</f>
        <v>No Phone Service</v>
      </c>
      <c r="AA1357" s="147" t="str">
        <f>VLOOKUP(G:G,Table4_InternetService!A:B,2,0)</f>
        <v>DSL</v>
      </c>
      <c r="AB1357" s="171" t="str">
        <f>_xlfn.IFS(Table15[[#This Row],[has_phone_and_internet]], "Phone and Internet",Table15[[#This Row],[has_phone]], "Phone Only", Table15[[#This Row],[has_internet]], "Internet Only", TRUE, 0)</f>
        <v>Internet Only</v>
      </c>
      <c r="AC1357" s="192"/>
    </row>
    <row r="1358" spans="1:29" ht="16">
      <c r="A1358" s="150" t="s">
        <v>4158</v>
      </c>
      <c r="B1358" s="140" t="s">
        <v>9</v>
      </c>
      <c r="C1358" s="140">
        <v>1</v>
      </c>
      <c r="D1358" s="140" t="s">
        <v>4</v>
      </c>
      <c r="E1358" s="140" t="s">
        <v>5</v>
      </c>
      <c r="F1358" s="141">
        <v>2</v>
      </c>
      <c r="G1358" s="141">
        <v>0</v>
      </c>
      <c r="H1358" s="141">
        <v>2</v>
      </c>
      <c r="I1358" s="140" t="s">
        <v>13</v>
      </c>
      <c r="J1358" s="142">
        <v>24.85</v>
      </c>
      <c r="K1358" s="143">
        <v>1901</v>
      </c>
      <c r="L1358" s="140" t="s">
        <v>5</v>
      </c>
      <c r="M1358" s="144">
        <f>'mytable_customer_details (2)'!$K2699/'mytable_customer_details (2)'!$J2699</f>
        <v>56.226211849192104</v>
      </c>
      <c r="N1358" s="188">
        <f>INT(Table15[[#This Row],[Tenure]])</f>
        <v>56</v>
      </c>
      <c r="O1358" s="151">
        <f>IF(D1358="Yes",1,IF(D1358 ="NO",0))</f>
        <v>1</v>
      </c>
      <c r="P1358" s="145">
        <f>IF(E1359="Yes", 1,IF(E1359="No",0))</f>
        <v>0</v>
      </c>
      <c r="Q1358" s="146">
        <f>IF(B1358 = "female", 1,IF(B1358 = "male",0))</f>
        <v>0</v>
      </c>
      <c r="R1358" s="146">
        <f>IF(E1358 = "Yes", 1,0)</f>
        <v>0</v>
      </c>
      <c r="S1358" s="146" t="b">
        <f>Table15[phone_service]&gt;0</f>
        <v>1</v>
      </c>
      <c r="T1358" s="146" t="b">
        <f>Table15[internet_service]&gt;0</f>
        <v>0</v>
      </c>
      <c r="U1358" s="146" t="b">
        <f>IF(Table15[[#This Row],[has_phone]],Table15[[#This Row],[has_internet]])</f>
        <v>0</v>
      </c>
      <c r="V1358" s="147">
        <f>IF(AND(D1358="Yes",E1358="Yes"),3, IF(AND(E1358="Yes", D1358="No"),2, IF(AND(D1358="Yes",E1358="No"),1,IF(AND(E1358="No", D1358="No"),0))))</f>
        <v>1</v>
      </c>
      <c r="W1358" s="148">
        <f ca="1">EDATE(TODAY(),-'mytable_customer_details (2)'!$M2699)</f>
        <v>42763</v>
      </c>
      <c r="X1358" s="147">
        <f>'mytable_customer_details (2)'!$K2699/'mytable_customer_details (2)'!$M2699</f>
        <v>99.631092436974797</v>
      </c>
      <c r="Y1358" s="147" t="str">
        <f>VLOOKUP(H:H,Table2_ContractType!A:B,2,0)</f>
        <v>2 Year</v>
      </c>
      <c r="Z1358" s="147" t="str">
        <f>VLOOKUP(F:F,Table3_PhoneService!A:B,2,0)</f>
        <v>Two or More Lines</v>
      </c>
      <c r="AA1358" s="147" t="str">
        <f>VLOOKUP(G:G,Table4_InternetService!A:B,2,0)</f>
        <v>No Internet Service</v>
      </c>
      <c r="AB1358" s="171" t="str">
        <f>_xlfn.IFS(Table15[[#This Row],[has_phone_and_internet]], "Phone and Internet",Table15[[#This Row],[has_phone]], "Phone Only", Table15[[#This Row],[has_internet]], "Internet Only", TRUE, 0)</f>
        <v>Phone Only</v>
      </c>
      <c r="AC1358" s="192"/>
    </row>
    <row r="1359" spans="1:29" ht="16">
      <c r="A1359" s="150" t="s">
        <v>2580</v>
      </c>
      <c r="B1359" s="140" t="s">
        <v>3</v>
      </c>
      <c r="C1359" s="140">
        <v>0</v>
      </c>
      <c r="D1359" s="140" t="s">
        <v>4</v>
      </c>
      <c r="E1359" s="140" t="s">
        <v>5</v>
      </c>
      <c r="F1359" s="141">
        <v>2</v>
      </c>
      <c r="G1359" s="141">
        <v>0</v>
      </c>
      <c r="H1359" s="141">
        <v>2</v>
      </c>
      <c r="I1359" s="140" t="s">
        <v>17</v>
      </c>
      <c r="J1359" s="142">
        <v>24.85</v>
      </c>
      <c r="K1359" s="143">
        <v>1871.85</v>
      </c>
      <c r="L1359" s="140" t="s">
        <v>5</v>
      </c>
      <c r="M1359" s="144">
        <f>'mytable_customer_details (2)'!$K5863/'mytable_customer_details (2)'!$J5863</f>
        <v>45.804268610098909</v>
      </c>
      <c r="N1359" s="188">
        <f>INT(Table15[[#This Row],[Tenure]])</f>
        <v>45</v>
      </c>
      <c r="O1359" s="151">
        <f>IF(D1359="Yes",1,IF(D1359 ="NO",0))</f>
        <v>1</v>
      </c>
      <c r="P1359" s="145">
        <f>IF(E1360="Yes", 1,IF(E1360="No",0))</f>
        <v>0</v>
      </c>
      <c r="Q1359" s="146">
        <f>IF(B1359 = "female", 1,IF(B1359 = "male",0))</f>
        <v>1</v>
      </c>
      <c r="R1359" s="146">
        <f>IF(E1359 = "Yes", 1,0)</f>
        <v>0</v>
      </c>
      <c r="S1359" s="146" t="b">
        <f>Table15[phone_service]&gt;0</f>
        <v>1</v>
      </c>
      <c r="T1359" s="146" t="b">
        <f>Table15[internet_service]&gt;0</f>
        <v>0</v>
      </c>
      <c r="U1359" s="146" t="b">
        <f>IF(Table15[[#This Row],[has_phone]],Table15[[#This Row],[has_internet]])</f>
        <v>0</v>
      </c>
      <c r="V1359" s="147">
        <f>IF(AND(D1359="Yes",E1359="Yes"),3, IF(AND(E1359="Yes", D1359="No"),2, IF(AND(D1359="Yes",E1359="No"),1,IF(AND(E1359="No", D1359="No"),0))))</f>
        <v>1</v>
      </c>
      <c r="W1359" s="148">
        <f ca="1">EDATE(TODAY(),-'mytable_customer_details (2)'!$M5863)</f>
        <v>42032</v>
      </c>
      <c r="X1359" s="147">
        <f>'mytable_customer_details (2)'!$K5863/'mytable_customer_details (2)'!$M5863</f>
        <v>78.796509089975345</v>
      </c>
      <c r="Y1359" s="147" t="str">
        <f>VLOOKUP(H:H,Table2_ContractType!A:B,2,0)</f>
        <v>2 Year</v>
      </c>
      <c r="Z1359" s="147" t="str">
        <f>VLOOKUP(F:F,Table3_PhoneService!A:B,2,0)</f>
        <v>Two or More Lines</v>
      </c>
      <c r="AA1359" s="147" t="str">
        <f>VLOOKUP(G:G,Table4_InternetService!A:B,2,0)</f>
        <v>No Internet Service</v>
      </c>
      <c r="AB1359" s="171" t="str">
        <f>_xlfn.IFS(Table15[[#This Row],[has_phone_and_internet]], "Phone and Internet",Table15[[#This Row],[has_phone]], "Phone Only", Table15[[#This Row],[has_internet]], "Internet Only", TRUE, 0)</f>
        <v>Phone Only</v>
      </c>
      <c r="AC1359" s="192"/>
    </row>
    <row r="1360" spans="1:29" ht="16">
      <c r="A1360" s="150" t="s">
        <v>1754</v>
      </c>
      <c r="B1360" s="140" t="s">
        <v>9</v>
      </c>
      <c r="C1360" s="140">
        <v>0</v>
      </c>
      <c r="D1360" s="140" t="s">
        <v>4</v>
      </c>
      <c r="E1360" s="140" t="s">
        <v>5</v>
      </c>
      <c r="F1360" s="141">
        <v>2</v>
      </c>
      <c r="G1360" s="141">
        <v>0</v>
      </c>
      <c r="H1360" s="141">
        <v>2</v>
      </c>
      <c r="I1360" s="140" t="s">
        <v>17</v>
      </c>
      <c r="J1360" s="142">
        <v>24.85</v>
      </c>
      <c r="K1360" s="143">
        <v>1583.5</v>
      </c>
      <c r="L1360" s="140" t="s">
        <v>5</v>
      </c>
      <c r="M1360" s="144">
        <f>'mytable_customer_details (2)'!$K2655/'mytable_customer_details (2)'!$J2655</f>
        <v>38.718552036199092</v>
      </c>
      <c r="N1360" s="188">
        <f>INT(Table15[[#This Row],[Tenure]])</f>
        <v>38</v>
      </c>
      <c r="O1360" s="151">
        <f>IF(D1360="Yes",1,IF(D1360 ="NO",0))</f>
        <v>1</v>
      </c>
      <c r="P1360" s="145">
        <f>IF(E1361="Yes", 1,IF(E1361="No",0))</f>
        <v>1</v>
      </c>
      <c r="Q1360" s="146">
        <f>IF(B1360 = "female", 1,IF(B1360 = "male",0))</f>
        <v>0</v>
      </c>
      <c r="R1360" s="146">
        <f>IF(E1360 = "Yes", 1,0)</f>
        <v>0</v>
      </c>
      <c r="S1360" s="146" t="b">
        <f>Table15[phone_service]&gt;0</f>
        <v>1</v>
      </c>
      <c r="T1360" s="146" t="b">
        <f>Table15[internet_service]&gt;0</f>
        <v>0</v>
      </c>
      <c r="U1360" s="146" t="b">
        <f>IF(Table15[[#This Row],[has_phone]],Table15[[#This Row],[has_internet]])</f>
        <v>0</v>
      </c>
      <c r="V1360" s="147">
        <f>IF(AND(D1360="Yes",E1360="Yes"),3, IF(AND(E1360="Yes", D1360="No"),2, IF(AND(D1360="Yes",E1360="No"),1,IF(AND(E1360="No", D1360="No"),0))))</f>
        <v>1</v>
      </c>
      <c r="W1360" s="148">
        <f ca="1">EDATE(TODAY(),-'mytable_customer_details (2)'!$M2655)</f>
        <v>43644</v>
      </c>
      <c r="X1360" s="147">
        <f>'mytable_customer_details (2)'!$K2655/'mytable_customer_details (2)'!$M2655</f>
        <v>767.21786853860874</v>
      </c>
      <c r="Y1360" s="147" t="str">
        <f>VLOOKUP(H:H,Table2_ContractType!A:B,2,0)</f>
        <v>2 Year</v>
      </c>
      <c r="Z1360" s="147" t="str">
        <f>VLOOKUP(F:F,Table3_PhoneService!A:B,2,0)</f>
        <v>Two or More Lines</v>
      </c>
      <c r="AA1360" s="147" t="str">
        <f>VLOOKUP(G:G,Table4_InternetService!A:B,2,0)</f>
        <v>No Internet Service</v>
      </c>
      <c r="AB1360" s="171" t="str">
        <f>_xlfn.IFS(Table15[[#This Row],[has_phone_and_internet]], "Phone and Internet",Table15[[#This Row],[has_phone]], "Phone Only", Table15[[#This Row],[has_internet]], "Internet Only", TRUE, 0)</f>
        <v>Phone Only</v>
      </c>
      <c r="AC1360" s="192"/>
    </row>
    <row r="1361" spans="1:29" ht="16">
      <c r="A1361" s="150" t="s">
        <v>2253</v>
      </c>
      <c r="B1361" s="140" t="s">
        <v>9</v>
      </c>
      <c r="C1361" s="140">
        <v>0</v>
      </c>
      <c r="D1361" s="140" t="s">
        <v>4</v>
      </c>
      <c r="E1361" s="140" t="s">
        <v>4</v>
      </c>
      <c r="F1361" s="141">
        <v>2</v>
      </c>
      <c r="G1361" s="141">
        <v>0</v>
      </c>
      <c r="H1361" s="141">
        <v>1</v>
      </c>
      <c r="I1361" s="140" t="s">
        <v>7</v>
      </c>
      <c r="J1361" s="142">
        <v>24.85</v>
      </c>
      <c r="K1361" s="143">
        <v>1013.6</v>
      </c>
      <c r="L1361" s="140" t="s">
        <v>5</v>
      </c>
      <c r="M1361" s="144">
        <f>'mytable_customer_details (2)'!$K2362/'mytable_customer_details (2)'!$J2362</f>
        <v>64.492581602373889</v>
      </c>
      <c r="N1361" s="188">
        <f>INT(Table15[[#This Row],[Tenure]])</f>
        <v>64</v>
      </c>
      <c r="O1361" s="151">
        <f>IF(D1361="Yes",1,IF(D1361 ="NO",0))</f>
        <v>1</v>
      </c>
      <c r="P1361" s="145">
        <f>IF(E1362="Yes", 1,IF(E1362="No",0))</f>
        <v>0</v>
      </c>
      <c r="Q1361" s="146">
        <f>IF(B1361 = "female", 1,IF(B1361 = "male",0))</f>
        <v>0</v>
      </c>
      <c r="R1361" s="146">
        <f>IF(E1361 = "Yes", 1,0)</f>
        <v>1</v>
      </c>
      <c r="S1361" s="146" t="b">
        <f>Table15[phone_service]&gt;0</f>
        <v>1</v>
      </c>
      <c r="T1361" s="146" t="b">
        <f>Table15[internet_service]&gt;0</f>
        <v>0</v>
      </c>
      <c r="U1361" s="146" t="b">
        <f>IF(Table15[[#This Row],[has_phone]],Table15[[#This Row],[has_internet]])</f>
        <v>0</v>
      </c>
      <c r="V1361" s="147">
        <f>IF(AND(D1361="Yes",E1361="Yes"),3, IF(AND(E1361="Yes", D1361="No"),2, IF(AND(D1361="Yes",E1361="No"),1,IF(AND(E1361="No", D1361="No"),0))))</f>
        <v>3</v>
      </c>
      <c r="W1361" s="148">
        <f ca="1">EDATE(TODAY(),-'mytable_customer_details (2)'!$M2362)</f>
        <v>42428</v>
      </c>
      <c r="X1361" s="147">
        <f>'mytable_customer_details (2)'!$K2362/'mytable_customer_details (2)'!$M2362</f>
        <v>76.895908502476274</v>
      </c>
      <c r="Y1361" s="147" t="str">
        <f>VLOOKUP(H:H,Table2_ContractType!A:B,2,0)</f>
        <v>1 Year</v>
      </c>
      <c r="Z1361" s="147" t="str">
        <f>VLOOKUP(F:F,Table3_PhoneService!A:B,2,0)</f>
        <v>Two or More Lines</v>
      </c>
      <c r="AA1361" s="147" t="str">
        <f>VLOOKUP(G:G,Table4_InternetService!A:B,2,0)</f>
        <v>No Internet Service</v>
      </c>
      <c r="AB1361" s="171" t="str">
        <f>_xlfn.IFS(Table15[[#This Row],[has_phone_and_internet]], "Phone and Internet",Table15[[#This Row],[has_phone]], "Phone Only", Table15[[#This Row],[has_internet]], "Internet Only", TRUE, 0)</f>
        <v>Phone Only</v>
      </c>
      <c r="AC1361" s="192"/>
    </row>
    <row r="1362" spans="1:29" ht="16">
      <c r="A1362" s="150" t="s">
        <v>1916</v>
      </c>
      <c r="B1362" s="140" t="s">
        <v>3</v>
      </c>
      <c r="C1362" s="140">
        <v>0</v>
      </c>
      <c r="D1362" s="140" t="s">
        <v>5</v>
      </c>
      <c r="E1362" s="140" t="s">
        <v>5</v>
      </c>
      <c r="F1362" s="141">
        <v>2</v>
      </c>
      <c r="G1362" s="141">
        <v>0</v>
      </c>
      <c r="H1362" s="141">
        <v>1</v>
      </c>
      <c r="I1362" s="140" t="s">
        <v>10</v>
      </c>
      <c r="J1362" s="142">
        <v>24.85</v>
      </c>
      <c r="K1362" s="143">
        <v>962.25</v>
      </c>
      <c r="L1362" s="140" t="s">
        <v>5</v>
      </c>
      <c r="M1362" s="144">
        <f>'mytable_customer_details (2)'!$K692/'mytable_customer_details (2)'!$J692</f>
        <v>14.927680798004987</v>
      </c>
      <c r="N1362" s="188">
        <f>INT(Table15[[#This Row],[Tenure]])</f>
        <v>14</v>
      </c>
      <c r="O1362" s="151">
        <f>IF(D1362="Yes",1,IF(D1362 ="NO",0))</f>
        <v>0</v>
      </c>
      <c r="P1362" s="145">
        <f>IF(E1363="Yes", 1,IF(E1363="No",0))</f>
        <v>0</v>
      </c>
      <c r="Q1362" s="146">
        <f>IF(B1362 = "female", 1,IF(B1362 = "male",0))</f>
        <v>1</v>
      </c>
      <c r="R1362" s="146">
        <f>IF(E1362 = "Yes", 1,0)</f>
        <v>0</v>
      </c>
      <c r="S1362" s="146" t="b">
        <f>Table15[phone_service]&gt;0</f>
        <v>1</v>
      </c>
      <c r="T1362" s="146" t="b">
        <f>Table15[internet_service]&gt;0</f>
        <v>0</v>
      </c>
      <c r="U1362" s="146" t="b">
        <f>IF(Table15[[#This Row],[has_phone]],Table15[[#This Row],[has_internet]])</f>
        <v>0</v>
      </c>
      <c r="V1362" s="147">
        <f>IF(AND(D1362="Yes",E1362="Yes"),3, IF(AND(E1362="Yes", D1362="No"),2, IF(AND(D1362="Yes",E1362="No"),1,IF(AND(E1362="No", D1362="No"),0))))</f>
        <v>0</v>
      </c>
      <c r="W1362" s="148">
        <f ca="1">EDATE(TODAY(),-'mytable_customer_details (2)'!$M692)</f>
        <v>43097</v>
      </c>
      <c r="X1362" s="147">
        <f>'mytable_customer_details (2)'!$K692/'mytable_customer_details (2)'!$M692</f>
        <v>14.269930552135152</v>
      </c>
      <c r="Y1362" s="147" t="str">
        <f>VLOOKUP(H:H,Table2_ContractType!A:B,2,0)</f>
        <v>1 Year</v>
      </c>
      <c r="Z1362" s="147" t="str">
        <f>VLOOKUP(F:F,Table3_PhoneService!A:B,2,0)</f>
        <v>Two or More Lines</v>
      </c>
      <c r="AA1362" s="147" t="str">
        <f>VLOOKUP(G:G,Table4_InternetService!A:B,2,0)</f>
        <v>No Internet Service</v>
      </c>
      <c r="AB1362" s="171" t="str">
        <f>_xlfn.IFS(Table15[[#This Row],[has_phone_and_internet]], "Phone and Internet",Table15[[#This Row],[has_phone]], "Phone Only", Table15[[#This Row],[has_internet]], "Internet Only", TRUE, 0)</f>
        <v>Phone Only</v>
      </c>
      <c r="AC1362" s="192"/>
    </row>
    <row r="1363" spans="1:29" ht="16">
      <c r="A1363" s="150" t="s">
        <v>5215</v>
      </c>
      <c r="B1363" s="140" t="s">
        <v>9</v>
      </c>
      <c r="C1363" s="140">
        <v>1</v>
      </c>
      <c r="D1363" s="140" t="s">
        <v>4</v>
      </c>
      <c r="E1363" s="140" t="s">
        <v>5</v>
      </c>
      <c r="F1363" s="141">
        <v>0</v>
      </c>
      <c r="G1363" s="141">
        <v>1</v>
      </c>
      <c r="H1363" s="141">
        <v>0</v>
      </c>
      <c r="I1363" s="140" t="s">
        <v>7</v>
      </c>
      <c r="J1363" s="142">
        <v>24.85</v>
      </c>
      <c r="K1363" s="143">
        <v>955.75</v>
      </c>
      <c r="L1363" s="140" t="s">
        <v>5</v>
      </c>
      <c r="M1363" s="144">
        <f>'mytable_customer_details (2)'!$K2989/'mytable_customer_details (2)'!$J2989</f>
        <v>71.736111111111114</v>
      </c>
      <c r="N1363" s="188">
        <f>INT(Table15[[#This Row],[Tenure]])</f>
        <v>71</v>
      </c>
      <c r="O1363" s="151">
        <f>IF(D1363="Yes",1,IF(D1363 ="NO",0))</f>
        <v>1</v>
      </c>
      <c r="P1363" s="145">
        <f>IF(E1364="Yes", 1,IF(E1364="No",0))</f>
        <v>0</v>
      </c>
      <c r="Q1363" s="146">
        <f>IF(B1363 = "female", 1,IF(B1363 = "male",0))</f>
        <v>0</v>
      </c>
      <c r="R1363" s="146">
        <f>IF(E1363 = "Yes", 1,0)</f>
        <v>0</v>
      </c>
      <c r="S1363" s="146" t="b">
        <f>Table15[phone_service]&gt;0</f>
        <v>0</v>
      </c>
      <c r="T1363" s="146" t="b">
        <f>Table15[internet_service]&gt;0</f>
        <v>1</v>
      </c>
      <c r="U1363" s="146" t="b">
        <f>IF(Table15[[#This Row],[has_phone]],Table15[[#This Row],[has_internet]])</f>
        <v>0</v>
      </c>
      <c r="V1363" s="147">
        <f>IF(AND(D1363="Yes",E1363="Yes"),3, IF(AND(E1363="Yes", D1363="No"),2, IF(AND(D1363="Yes",E1363="No"),1,IF(AND(E1363="No", D1363="No"),0))))</f>
        <v>1</v>
      </c>
      <c r="W1363" s="148">
        <f ca="1">EDATE(TODAY(),-'mytable_customer_details (2)'!$M2989)</f>
        <v>42975</v>
      </c>
      <c r="X1363" s="147">
        <f>'mytable_customer_details (2)'!$K2989/'mytable_customer_details (2)'!$M2989</f>
        <v>182.07119310931517</v>
      </c>
      <c r="Y1363" s="147" t="str">
        <f>VLOOKUP(H:H,Table2_ContractType!A:B,2,0)</f>
        <v>Month-to-Month</v>
      </c>
      <c r="Z1363" s="147" t="str">
        <f>VLOOKUP(F:F,Table3_PhoneService!A:B,2,0)</f>
        <v>No Phone Service</v>
      </c>
      <c r="AA1363" s="147" t="str">
        <f>VLOOKUP(G:G,Table4_InternetService!A:B,2,0)</f>
        <v>DSL</v>
      </c>
      <c r="AB1363" s="171" t="str">
        <f>_xlfn.IFS(Table15[[#This Row],[has_phone_and_internet]], "Phone and Internet",Table15[[#This Row],[has_phone]], "Phone Only", Table15[[#This Row],[has_internet]], "Internet Only", TRUE, 0)</f>
        <v>Internet Only</v>
      </c>
      <c r="AC1363" s="192"/>
    </row>
    <row r="1364" spans="1:29" ht="16">
      <c r="A1364" s="150" t="s">
        <v>6220</v>
      </c>
      <c r="B1364" s="140" t="s">
        <v>9</v>
      </c>
      <c r="C1364" s="140">
        <v>0</v>
      </c>
      <c r="D1364" s="140" t="s">
        <v>5</v>
      </c>
      <c r="E1364" s="140" t="s">
        <v>5</v>
      </c>
      <c r="F1364" s="141">
        <v>0</v>
      </c>
      <c r="G1364" s="141">
        <v>1</v>
      </c>
      <c r="H1364" s="141">
        <v>1</v>
      </c>
      <c r="I1364" s="140" t="s">
        <v>10</v>
      </c>
      <c r="J1364" s="142">
        <v>24.85</v>
      </c>
      <c r="K1364" s="143">
        <v>788.05</v>
      </c>
      <c r="L1364" s="140" t="s">
        <v>5</v>
      </c>
      <c r="M1364" s="144">
        <f>'mytable_customer_details (2)'!$K2390/'mytable_customer_details (2)'!$J2390</f>
        <v>1</v>
      </c>
      <c r="N1364" s="188">
        <f>INT(Table15[[#This Row],[Tenure]])</f>
        <v>1</v>
      </c>
      <c r="O1364" s="151">
        <f>IF(D1364="Yes",1,IF(D1364 ="NO",0))</f>
        <v>0</v>
      </c>
      <c r="P1364" s="145">
        <f>IF(E1365="Yes", 1,IF(E1365="No",0))</f>
        <v>0</v>
      </c>
      <c r="Q1364" s="146">
        <f>IF(B1364 = "female", 1,IF(B1364 = "male",0))</f>
        <v>0</v>
      </c>
      <c r="R1364" s="146">
        <f>IF(E1364 = "Yes", 1,0)</f>
        <v>0</v>
      </c>
      <c r="S1364" s="146" t="b">
        <f>Table15[phone_service]&gt;0</f>
        <v>0</v>
      </c>
      <c r="T1364" s="146" t="b">
        <f>Table15[internet_service]&gt;0</f>
        <v>1</v>
      </c>
      <c r="U1364" s="146" t="b">
        <f>IF(Table15[[#This Row],[has_phone]],Table15[[#This Row],[has_internet]])</f>
        <v>0</v>
      </c>
      <c r="V1364" s="147">
        <f>IF(AND(D1364="Yes",E1364="Yes"),3, IF(AND(E1364="Yes", D1364="No"),2, IF(AND(D1364="Yes",E1364="No"),1,IF(AND(E1364="No", D1364="No"),0))))</f>
        <v>0</v>
      </c>
      <c r="W1364" s="148">
        <f ca="1">EDATE(TODAY(),-'mytable_customer_details (2)'!$M2390)</f>
        <v>42001</v>
      </c>
      <c r="X1364" s="147">
        <f>'mytable_customer_details (2)'!$K2390/'mytable_customer_details (2)'!$M2390</f>
        <v>0.89977302791233271</v>
      </c>
      <c r="Y1364" s="147" t="str">
        <f>VLOOKUP(H:H,Table2_ContractType!A:B,2,0)</f>
        <v>1 Year</v>
      </c>
      <c r="Z1364" s="147" t="str">
        <f>VLOOKUP(F:F,Table3_PhoneService!A:B,2,0)</f>
        <v>No Phone Service</v>
      </c>
      <c r="AA1364" s="147" t="str">
        <f>VLOOKUP(G:G,Table4_InternetService!A:B,2,0)</f>
        <v>DSL</v>
      </c>
      <c r="AB1364" s="171" t="str">
        <f>_xlfn.IFS(Table15[[#This Row],[has_phone_and_internet]], "Phone and Internet",Table15[[#This Row],[has_phone]], "Phone Only", Table15[[#This Row],[has_internet]], "Internet Only", TRUE, 0)</f>
        <v>Internet Only</v>
      </c>
      <c r="AC1364" s="192"/>
    </row>
    <row r="1365" spans="1:29" ht="16">
      <c r="A1365" s="150" t="s">
        <v>684</v>
      </c>
      <c r="B1365" s="140" t="s">
        <v>9</v>
      </c>
      <c r="C1365" s="140">
        <v>0</v>
      </c>
      <c r="D1365" s="140" t="s">
        <v>5</v>
      </c>
      <c r="E1365" s="140" t="s">
        <v>5</v>
      </c>
      <c r="F1365" s="141">
        <v>2</v>
      </c>
      <c r="G1365" s="141">
        <v>0</v>
      </c>
      <c r="H1365" s="141">
        <v>0</v>
      </c>
      <c r="I1365" s="140" t="s">
        <v>17</v>
      </c>
      <c r="J1365" s="142">
        <v>24.85</v>
      </c>
      <c r="K1365" s="143">
        <v>493.4</v>
      </c>
      <c r="L1365" s="140" t="s">
        <v>5</v>
      </c>
      <c r="M1365" s="144">
        <f>'mytable_customer_details (2)'!$K6422/'mytable_customer_details (2)'!$J6422</f>
        <v>53.497357039884669</v>
      </c>
      <c r="N1365" s="188">
        <f>INT(Table15[[#This Row],[Tenure]])</f>
        <v>53</v>
      </c>
      <c r="O1365" s="151">
        <f>IF(D1365="Yes",1,IF(D1365 ="NO",0))</f>
        <v>0</v>
      </c>
      <c r="P1365" s="145">
        <f>IF(E1366="Yes", 1,IF(E1366="No",0))</f>
        <v>1</v>
      </c>
      <c r="Q1365" s="146">
        <f>IF(B1365 = "female", 1,IF(B1365 = "male",0))</f>
        <v>0</v>
      </c>
      <c r="R1365" s="146">
        <f>IF(E1365 = "Yes", 1,0)</f>
        <v>0</v>
      </c>
      <c r="S1365" s="146" t="b">
        <f>Table15[phone_service]&gt;0</f>
        <v>1</v>
      </c>
      <c r="T1365" s="146" t="b">
        <f>Table15[internet_service]&gt;0</f>
        <v>0</v>
      </c>
      <c r="U1365" s="146" t="b">
        <f>IF(Table15[[#This Row],[has_phone]],Table15[[#This Row],[has_internet]])</f>
        <v>0</v>
      </c>
      <c r="V1365" s="147">
        <f>IF(AND(D1365="Yes",E1365="Yes"),3, IF(AND(E1365="Yes", D1365="No"),2, IF(AND(D1365="Yes",E1365="No"),1,IF(AND(E1365="No", D1365="No"),0))))</f>
        <v>0</v>
      </c>
      <c r="W1365" s="148">
        <f ca="1">EDATE(TODAY(),-'mytable_customer_details (2)'!$M6422)</f>
        <v>42001</v>
      </c>
      <c r="X1365" s="147">
        <f>'mytable_customer_details (2)'!$K6422/'mytable_customer_details (2)'!$M6422</f>
        <v>97.951767509081662</v>
      </c>
      <c r="Y1365" s="147" t="str">
        <f>VLOOKUP(H:H,Table2_ContractType!A:B,2,0)</f>
        <v>Month-to-Month</v>
      </c>
      <c r="Z1365" s="147" t="str">
        <f>VLOOKUP(F:F,Table3_PhoneService!A:B,2,0)</f>
        <v>Two or More Lines</v>
      </c>
      <c r="AA1365" s="147" t="str">
        <f>VLOOKUP(G:G,Table4_InternetService!A:B,2,0)</f>
        <v>No Internet Service</v>
      </c>
      <c r="AB1365" s="171" t="str">
        <f>_xlfn.IFS(Table15[[#This Row],[has_phone_and_internet]], "Phone and Internet",Table15[[#This Row],[has_phone]], "Phone Only", Table15[[#This Row],[has_internet]], "Internet Only", TRUE, 0)</f>
        <v>Phone Only</v>
      </c>
      <c r="AC1365" s="192"/>
    </row>
    <row r="1366" spans="1:29" ht="16">
      <c r="A1366" s="150" t="s">
        <v>2762</v>
      </c>
      <c r="B1366" s="140" t="s">
        <v>3</v>
      </c>
      <c r="C1366" s="140">
        <v>0</v>
      </c>
      <c r="D1366" s="140" t="s">
        <v>4</v>
      </c>
      <c r="E1366" s="140" t="s">
        <v>4</v>
      </c>
      <c r="F1366" s="141">
        <v>0</v>
      </c>
      <c r="G1366" s="141">
        <v>1</v>
      </c>
      <c r="H1366" s="141">
        <v>0</v>
      </c>
      <c r="I1366" s="140" t="s">
        <v>10</v>
      </c>
      <c r="J1366" s="142">
        <v>24.85</v>
      </c>
      <c r="K1366" s="143">
        <v>434.8</v>
      </c>
      <c r="L1366" s="140" t="s">
        <v>5</v>
      </c>
      <c r="M1366" s="144">
        <f>'mytable_customer_details (2)'!$K5618/'mytable_customer_details (2)'!$J5618</f>
        <v>61.729155602761551</v>
      </c>
      <c r="N1366" s="188">
        <f>INT(Table15[[#This Row],[Tenure]])</f>
        <v>61</v>
      </c>
      <c r="O1366" s="151">
        <f>IF(D1366="Yes",1,IF(D1366 ="NO",0))</f>
        <v>1</v>
      </c>
      <c r="P1366" s="145">
        <f>IF(E1367="Yes", 1,IF(E1367="No",0))</f>
        <v>0</v>
      </c>
      <c r="Q1366" s="146">
        <f>IF(B1366 = "female", 1,IF(B1366 = "male",0))</f>
        <v>1</v>
      </c>
      <c r="R1366" s="146">
        <f>IF(E1366 = "Yes", 1,0)</f>
        <v>1</v>
      </c>
      <c r="S1366" s="146" t="b">
        <f>Table15[phone_service]&gt;0</f>
        <v>0</v>
      </c>
      <c r="T1366" s="146" t="b">
        <f>Table15[internet_service]&gt;0</f>
        <v>1</v>
      </c>
      <c r="U1366" s="146" t="b">
        <f>IF(Table15[[#This Row],[has_phone]],Table15[[#This Row],[has_internet]])</f>
        <v>0</v>
      </c>
      <c r="V1366" s="147">
        <f>IF(AND(D1366="Yes",E1366="Yes"),3, IF(AND(E1366="Yes", D1366="No"),2, IF(AND(D1366="Yes",E1366="No"),1,IF(AND(E1366="No", D1366="No"),0))))</f>
        <v>3</v>
      </c>
      <c r="W1366" s="148">
        <f ca="1">EDATE(TODAY(),-'mytable_customer_details (2)'!$M5618)</f>
        <v>43674</v>
      </c>
      <c r="X1366" s="147">
        <f>'mytable_customer_details (2)'!$K5618/'mytable_customer_details (2)'!$M5618</f>
        <v>5811.8</v>
      </c>
      <c r="Y1366" s="147" t="str">
        <f>VLOOKUP(H:H,Table2_ContractType!A:B,2,0)</f>
        <v>Month-to-Month</v>
      </c>
      <c r="Z1366" s="147" t="str">
        <f>VLOOKUP(F:F,Table3_PhoneService!A:B,2,0)</f>
        <v>No Phone Service</v>
      </c>
      <c r="AA1366" s="147" t="str">
        <f>VLOOKUP(G:G,Table4_InternetService!A:B,2,0)</f>
        <v>DSL</v>
      </c>
      <c r="AB1366" s="171" t="str">
        <f>_xlfn.IFS(Table15[[#This Row],[has_phone_and_internet]], "Phone and Internet",Table15[[#This Row],[has_phone]], "Phone Only", Table15[[#This Row],[has_internet]], "Internet Only", TRUE, 0)</f>
        <v>Internet Only</v>
      </c>
      <c r="AC1366" s="192"/>
    </row>
    <row r="1367" spans="1:29" ht="16">
      <c r="A1367" s="150" t="s">
        <v>863</v>
      </c>
      <c r="B1367" s="140" t="s">
        <v>9</v>
      </c>
      <c r="C1367" s="140">
        <v>0</v>
      </c>
      <c r="D1367" s="140" t="s">
        <v>5</v>
      </c>
      <c r="E1367" s="140" t="s">
        <v>5</v>
      </c>
      <c r="F1367" s="141">
        <v>2</v>
      </c>
      <c r="G1367" s="141">
        <v>0</v>
      </c>
      <c r="H1367" s="141">
        <v>0</v>
      </c>
      <c r="I1367" s="140" t="s">
        <v>10</v>
      </c>
      <c r="J1367" s="142">
        <v>24.85</v>
      </c>
      <c r="K1367" s="143">
        <v>62</v>
      </c>
      <c r="L1367" s="140" t="s">
        <v>5</v>
      </c>
      <c r="M1367" s="144">
        <f>'mytable_customer_details (2)'!$K6152/'mytable_customer_details (2)'!$J6152</f>
        <v>20.892053973013493</v>
      </c>
      <c r="N1367" s="188">
        <f>INT(Table15[[#This Row],[Tenure]])</f>
        <v>20</v>
      </c>
      <c r="O1367" s="151">
        <f>IF(D1367="Yes",1,IF(D1367 ="NO",0))</f>
        <v>0</v>
      </c>
      <c r="P1367" s="145">
        <f>IF(E1368="Yes", 1,IF(E1368="No",0))</f>
        <v>1</v>
      </c>
      <c r="Q1367" s="146">
        <f>IF(B1367 = "female", 1,IF(B1367 = "male",0))</f>
        <v>0</v>
      </c>
      <c r="R1367" s="146">
        <f>IF(E1367 = "Yes", 1,0)</f>
        <v>0</v>
      </c>
      <c r="S1367" s="146" t="b">
        <f>Table15[phone_service]&gt;0</f>
        <v>1</v>
      </c>
      <c r="T1367" s="146" t="b">
        <f>Table15[internet_service]&gt;0</f>
        <v>0</v>
      </c>
      <c r="U1367" s="146" t="b">
        <f>IF(Table15[[#This Row],[has_phone]],Table15[[#This Row],[has_internet]])</f>
        <v>0</v>
      </c>
      <c r="V1367" s="147">
        <f>IF(AND(D1367="Yes",E1367="Yes"),3, IF(AND(E1367="Yes", D1367="No"),2, IF(AND(D1367="Yes",E1367="No"),1,IF(AND(E1367="No", D1367="No"),0))))</f>
        <v>0</v>
      </c>
      <c r="W1367" s="148">
        <f ca="1">EDATE(TODAY(),-'mytable_customer_details (2)'!$M6152)</f>
        <v>41787</v>
      </c>
      <c r="X1367" s="147">
        <f>'mytable_customer_details (2)'!$K6152/'mytable_customer_details (2)'!$M6152</f>
        <v>32.724460146078123</v>
      </c>
      <c r="Y1367" s="147" t="str">
        <f>VLOOKUP(H:H,Table2_ContractType!A:B,2,0)</f>
        <v>Month-to-Month</v>
      </c>
      <c r="Z1367" s="147" t="str">
        <f>VLOOKUP(F:F,Table3_PhoneService!A:B,2,0)</f>
        <v>Two or More Lines</v>
      </c>
      <c r="AA1367" s="147" t="str">
        <f>VLOOKUP(G:G,Table4_InternetService!A:B,2,0)</f>
        <v>No Internet Service</v>
      </c>
      <c r="AB1367" s="171" t="str">
        <f>_xlfn.IFS(Table15[[#This Row],[has_phone_and_internet]], "Phone and Internet",Table15[[#This Row],[has_phone]], "Phone Only", Table15[[#This Row],[has_internet]], "Internet Only", TRUE, 0)</f>
        <v>Phone Only</v>
      </c>
      <c r="AC1367" s="192"/>
    </row>
    <row r="1368" spans="1:29" ht="16">
      <c r="A1368" s="150" t="s">
        <v>4068</v>
      </c>
      <c r="B1368" s="140" t="s">
        <v>3</v>
      </c>
      <c r="C1368" s="140">
        <v>0</v>
      </c>
      <c r="D1368" s="140" t="s">
        <v>4</v>
      </c>
      <c r="E1368" s="140" t="s">
        <v>4</v>
      </c>
      <c r="F1368" s="141">
        <v>2</v>
      </c>
      <c r="G1368" s="141">
        <v>0</v>
      </c>
      <c r="H1368" s="141">
        <v>2</v>
      </c>
      <c r="I1368" s="140" t="s">
        <v>10</v>
      </c>
      <c r="J1368" s="142">
        <v>24.9</v>
      </c>
      <c r="K1368" s="143">
        <v>1859.2</v>
      </c>
      <c r="L1368" s="140" t="s">
        <v>5</v>
      </c>
      <c r="M1368" s="144">
        <f>'mytable_customer_details (2)'!$K5665/'mytable_customer_details (2)'!$J5665</f>
        <v>41.543673901535207</v>
      </c>
      <c r="N1368" s="188">
        <f>INT(Table15[[#This Row],[Tenure]])</f>
        <v>41</v>
      </c>
      <c r="O1368" s="151">
        <f>IF(D1368="Yes",1,IF(D1368 ="NO",0))</f>
        <v>1</v>
      </c>
      <c r="P1368" s="145">
        <f>IF(E1369="Yes", 1,IF(E1369="No",0))</f>
        <v>1</v>
      </c>
      <c r="Q1368" s="146">
        <f>IF(B1368 = "female", 1,IF(B1368 = "male",0))</f>
        <v>1</v>
      </c>
      <c r="R1368" s="146">
        <f>IF(E1368 = "Yes", 1,0)</f>
        <v>1</v>
      </c>
      <c r="S1368" s="146" t="b">
        <f>Table15[phone_service]&gt;0</f>
        <v>1</v>
      </c>
      <c r="T1368" s="146" t="b">
        <f>Table15[internet_service]&gt;0</f>
        <v>0</v>
      </c>
      <c r="U1368" s="146" t="b">
        <f>IF(Table15[[#This Row],[has_phone]],Table15[[#This Row],[has_internet]])</f>
        <v>0</v>
      </c>
      <c r="V1368" s="147">
        <f>IF(AND(D1368="Yes",E1368="Yes"),3, IF(AND(E1368="Yes", D1368="No"),2, IF(AND(D1368="Yes",E1368="No"),1,IF(AND(E1368="No", D1368="No"),0))))</f>
        <v>3</v>
      </c>
      <c r="W1368" s="148">
        <f ca="1">EDATE(TODAY(),-'mytable_customer_details (2)'!$M5665)</f>
        <v>43674</v>
      </c>
      <c r="X1368" s="147">
        <f>'mytable_customer_details (2)'!$K5665/'mytable_customer_details (2)'!$M5665</f>
        <v>3923.8</v>
      </c>
      <c r="Y1368" s="147" t="str">
        <f>VLOOKUP(H:H,Table2_ContractType!A:B,2,0)</f>
        <v>2 Year</v>
      </c>
      <c r="Z1368" s="147" t="str">
        <f>VLOOKUP(F:F,Table3_PhoneService!A:B,2,0)</f>
        <v>Two or More Lines</v>
      </c>
      <c r="AA1368" s="147" t="str">
        <f>VLOOKUP(G:G,Table4_InternetService!A:B,2,0)</f>
        <v>No Internet Service</v>
      </c>
      <c r="AB1368" s="171" t="str">
        <f>_xlfn.IFS(Table15[[#This Row],[has_phone_and_internet]], "Phone and Internet",Table15[[#This Row],[has_phone]], "Phone Only", Table15[[#This Row],[has_internet]], "Internet Only", TRUE, 0)</f>
        <v>Phone Only</v>
      </c>
      <c r="AC1368" s="192"/>
    </row>
    <row r="1369" spans="1:29" ht="16">
      <c r="A1369" s="150" t="s">
        <v>6311</v>
      </c>
      <c r="B1369" s="140" t="s">
        <v>3</v>
      </c>
      <c r="C1369" s="140">
        <v>0</v>
      </c>
      <c r="D1369" s="140" t="s">
        <v>4</v>
      </c>
      <c r="E1369" s="140" t="s">
        <v>4</v>
      </c>
      <c r="F1369" s="141">
        <v>2</v>
      </c>
      <c r="G1369" s="141">
        <v>0</v>
      </c>
      <c r="H1369" s="141">
        <v>2</v>
      </c>
      <c r="I1369" s="140" t="s">
        <v>10</v>
      </c>
      <c r="J1369" s="142">
        <v>24.9</v>
      </c>
      <c r="K1369" s="143">
        <v>1680.25</v>
      </c>
      <c r="L1369" s="140" t="s">
        <v>5</v>
      </c>
      <c r="M1369" s="144">
        <f>'mytable_customer_details (2)'!$K2790/'mytable_customer_details (2)'!$J2790</f>
        <v>21.946505608283001</v>
      </c>
      <c r="N1369" s="188">
        <f>INT(Table15[[#This Row],[Tenure]])</f>
        <v>21</v>
      </c>
      <c r="O1369" s="151">
        <f>IF(D1369="Yes",1,IF(D1369 ="NO",0))</f>
        <v>1</v>
      </c>
      <c r="P1369" s="145">
        <f>IF(E1370="Yes", 1,IF(E1370="No",0))</f>
        <v>1</v>
      </c>
      <c r="Q1369" s="146">
        <f>IF(B1369 = "female", 1,IF(B1369 = "male",0))</f>
        <v>1</v>
      </c>
      <c r="R1369" s="146">
        <f>IF(E1369 = "Yes", 1,0)</f>
        <v>1</v>
      </c>
      <c r="S1369" s="146" t="b">
        <f>Table15[phone_service]&gt;0</f>
        <v>1</v>
      </c>
      <c r="T1369" s="146" t="b">
        <f>Table15[internet_service]&gt;0</f>
        <v>0</v>
      </c>
      <c r="U1369" s="146" t="b">
        <f>IF(Table15[[#This Row],[has_phone]],Table15[[#This Row],[has_internet]])</f>
        <v>0</v>
      </c>
      <c r="V1369" s="147">
        <f>IF(AND(D1369="Yes",E1369="Yes"),3, IF(AND(E1369="Yes", D1369="No"),2, IF(AND(D1369="Yes",E1369="No"),1,IF(AND(E1369="No", D1369="No"),0))))</f>
        <v>3</v>
      </c>
      <c r="W1369" s="148">
        <f ca="1">EDATE(TODAY(),-'mytable_customer_details (2)'!$M2790)</f>
        <v>42152</v>
      </c>
      <c r="X1369" s="147">
        <f>'mytable_customer_details (2)'!$K2790/'mytable_customer_details (2)'!$M2790</f>
        <v>24.668806429209248</v>
      </c>
      <c r="Y1369" s="147" t="str">
        <f>VLOOKUP(H:H,Table2_ContractType!A:B,2,0)</f>
        <v>2 Year</v>
      </c>
      <c r="Z1369" s="147" t="str">
        <f>VLOOKUP(F:F,Table3_PhoneService!A:B,2,0)</f>
        <v>Two or More Lines</v>
      </c>
      <c r="AA1369" s="147" t="str">
        <f>VLOOKUP(G:G,Table4_InternetService!A:B,2,0)</f>
        <v>No Internet Service</v>
      </c>
      <c r="AB1369" s="171" t="str">
        <f>_xlfn.IFS(Table15[[#This Row],[has_phone_and_internet]], "Phone and Internet",Table15[[#This Row],[has_phone]], "Phone Only", Table15[[#This Row],[has_internet]], "Internet Only", TRUE, 0)</f>
        <v>Phone Only</v>
      </c>
      <c r="AC1369" s="192"/>
    </row>
    <row r="1370" spans="1:29" ht="16">
      <c r="A1370" s="150" t="s">
        <v>6084</v>
      </c>
      <c r="B1370" s="140" t="s">
        <v>3</v>
      </c>
      <c r="C1370" s="140">
        <v>0</v>
      </c>
      <c r="D1370" s="140" t="s">
        <v>4</v>
      </c>
      <c r="E1370" s="140" t="s">
        <v>4</v>
      </c>
      <c r="F1370" s="141">
        <v>2</v>
      </c>
      <c r="G1370" s="141">
        <v>0</v>
      </c>
      <c r="H1370" s="141">
        <v>1</v>
      </c>
      <c r="I1370" s="140" t="s">
        <v>10</v>
      </c>
      <c r="J1370" s="142">
        <v>24.9</v>
      </c>
      <c r="K1370" s="143">
        <v>1595.5</v>
      </c>
      <c r="L1370" s="140" t="s">
        <v>5</v>
      </c>
      <c r="M1370" s="144">
        <f>'mytable_customer_details (2)'!$K4323/'mytable_customer_details (2)'!$J4323</f>
        <v>7.3531994981179416</v>
      </c>
      <c r="N1370" s="188">
        <f>INT(Table15[[#This Row],[Tenure]])</f>
        <v>7</v>
      </c>
      <c r="O1370" s="151">
        <f>IF(D1370="Yes",1,IF(D1370 ="NO",0))</f>
        <v>1</v>
      </c>
      <c r="P1370" s="145">
        <f>IF(E1371="Yes", 1,IF(E1371="No",0))</f>
        <v>0</v>
      </c>
      <c r="Q1370" s="146">
        <f>IF(B1370 = "female", 1,IF(B1370 = "male",0))</f>
        <v>1</v>
      </c>
      <c r="R1370" s="146">
        <f>IF(E1370 = "Yes", 1,0)</f>
        <v>1</v>
      </c>
      <c r="S1370" s="146" t="b">
        <f>Table15[phone_service]&gt;0</f>
        <v>1</v>
      </c>
      <c r="T1370" s="146" t="b">
        <f>Table15[internet_service]&gt;0</f>
        <v>0</v>
      </c>
      <c r="U1370" s="146" t="b">
        <f>IF(Table15[[#This Row],[has_phone]],Table15[[#This Row],[has_internet]])</f>
        <v>0</v>
      </c>
      <c r="V1370" s="147">
        <f>IF(AND(D1370="Yes",E1370="Yes"),3, IF(AND(E1370="Yes", D1370="No"),2, IF(AND(D1370="Yes",E1370="No"),1,IF(AND(E1370="No", D1370="No"),0))))</f>
        <v>3</v>
      </c>
      <c r="W1370" s="148">
        <f ca="1">EDATE(TODAY(),-'mytable_customer_details (2)'!$M4323)</f>
        <v>42397</v>
      </c>
      <c r="X1370" s="147">
        <f>'mytable_customer_details (2)'!$K4323/'mytable_customer_details (2)'!$M4323</f>
        <v>13.455102934116516</v>
      </c>
      <c r="Y1370" s="147" t="str">
        <f>VLOOKUP(H:H,Table2_ContractType!A:B,2,0)</f>
        <v>1 Year</v>
      </c>
      <c r="Z1370" s="147" t="str">
        <f>VLOOKUP(F:F,Table3_PhoneService!A:B,2,0)</f>
        <v>Two or More Lines</v>
      </c>
      <c r="AA1370" s="147" t="str">
        <f>VLOOKUP(G:G,Table4_InternetService!A:B,2,0)</f>
        <v>No Internet Service</v>
      </c>
      <c r="AB1370" s="171" t="str">
        <f>_xlfn.IFS(Table15[[#This Row],[has_phone_and_internet]], "Phone and Internet",Table15[[#This Row],[has_phone]], "Phone Only", Table15[[#This Row],[has_internet]], "Internet Only", TRUE, 0)</f>
        <v>Phone Only</v>
      </c>
      <c r="AC1370" s="192"/>
    </row>
    <row r="1371" spans="1:29" ht="16">
      <c r="A1371" s="150" t="s">
        <v>6803</v>
      </c>
      <c r="B1371" s="140" t="s">
        <v>9</v>
      </c>
      <c r="C1371" s="140">
        <v>0</v>
      </c>
      <c r="D1371" s="140" t="s">
        <v>5</v>
      </c>
      <c r="E1371" s="140" t="s">
        <v>5</v>
      </c>
      <c r="F1371" s="141">
        <v>2</v>
      </c>
      <c r="G1371" s="141">
        <v>0</v>
      </c>
      <c r="H1371" s="141">
        <v>1</v>
      </c>
      <c r="I1371" s="140" t="s">
        <v>7</v>
      </c>
      <c r="J1371" s="142">
        <v>24.9</v>
      </c>
      <c r="K1371" s="143">
        <v>1334</v>
      </c>
      <c r="L1371" s="140" t="s">
        <v>4</v>
      </c>
      <c r="M1371" s="144">
        <f>'mytable_customer_details (2)'!$K3208/'mytable_customer_details (2)'!$J3208</f>
        <v>66.402116402116391</v>
      </c>
      <c r="N1371" s="188">
        <f>INT(Table15[[#This Row],[Tenure]])</f>
        <v>66</v>
      </c>
      <c r="O1371" s="151">
        <f>IF(D1371="Yes",1,IF(D1371 ="NO",0))</f>
        <v>0</v>
      </c>
      <c r="P1371" s="145">
        <f>IF(E1372="Yes", 1,IF(E1372="No",0))</f>
        <v>0</v>
      </c>
      <c r="Q1371" s="146">
        <f>IF(B1371 = "female", 1,IF(B1371 = "male",0))</f>
        <v>0</v>
      </c>
      <c r="R1371" s="146">
        <f>IF(E1371 = "Yes", 1,0)</f>
        <v>0</v>
      </c>
      <c r="S1371" s="146" t="b">
        <f>Table15[phone_service]&gt;0</f>
        <v>1</v>
      </c>
      <c r="T1371" s="146" t="b">
        <f>Table15[internet_service]&gt;0</f>
        <v>0</v>
      </c>
      <c r="U1371" s="146" t="b">
        <f>IF(Table15[[#This Row],[has_phone]],Table15[[#This Row],[has_internet]])</f>
        <v>0</v>
      </c>
      <c r="V1371" s="147">
        <f>IF(AND(D1371="Yes",E1371="Yes"),3, IF(AND(E1371="Yes", D1371="No"),2, IF(AND(D1371="Yes",E1371="No"),1,IF(AND(E1371="No", D1371="No"),0))))</f>
        <v>0</v>
      </c>
      <c r="W1371" s="148">
        <f ca="1">EDATE(TODAY(),-'mytable_customer_details (2)'!$M3208)</f>
        <v>43674</v>
      </c>
      <c r="X1371" s="147">
        <f>'mytable_customer_details (2)'!$K3208/'mytable_customer_details (2)'!$M3208</f>
        <v>4392.5</v>
      </c>
      <c r="Y1371" s="147" t="str">
        <f>VLOOKUP(H:H,Table2_ContractType!A:B,2,0)</f>
        <v>1 Year</v>
      </c>
      <c r="Z1371" s="147" t="str">
        <f>VLOOKUP(F:F,Table3_PhoneService!A:B,2,0)</f>
        <v>Two or More Lines</v>
      </c>
      <c r="AA1371" s="147" t="str">
        <f>VLOOKUP(G:G,Table4_InternetService!A:B,2,0)</f>
        <v>No Internet Service</v>
      </c>
      <c r="AB1371" s="171" t="str">
        <f>_xlfn.IFS(Table15[[#This Row],[has_phone_and_internet]], "Phone and Internet",Table15[[#This Row],[has_phone]], "Phone Only", Table15[[#This Row],[has_internet]], "Internet Only", TRUE, 0)</f>
        <v>Phone Only</v>
      </c>
      <c r="AC1371" s="192"/>
    </row>
    <row r="1372" spans="1:29" ht="16">
      <c r="A1372" s="150" t="s">
        <v>277</v>
      </c>
      <c r="B1372" s="140" t="s">
        <v>9</v>
      </c>
      <c r="C1372" s="140">
        <v>0</v>
      </c>
      <c r="D1372" s="140" t="s">
        <v>5</v>
      </c>
      <c r="E1372" s="140" t="s">
        <v>5</v>
      </c>
      <c r="F1372" s="141">
        <v>2</v>
      </c>
      <c r="G1372" s="141">
        <v>0</v>
      </c>
      <c r="H1372" s="141">
        <v>2</v>
      </c>
      <c r="I1372" s="140" t="s">
        <v>13</v>
      </c>
      <c r="J1372" s="142">
        <v>24.9</v>
      </c>
      <c r="K1372" s="143">
        <v>1195.25</v>
      </c>
      <c r="L1372" s="140" t="s">
        <v>5</v>
      </c>
      <c r="M1372" s="144">
        <f>'mytable_customer_details (2)'!$K4465/'mytable_customer_details (2)'!$J4465</f>
        <v>40.52017380509001</v>
      </c>
      <c r="N1372" s="188">
        <f>INT(Table15[[#This Row],[Tenure]])</f>
        <v>40</v>
      </c>
      <c r="O1372" s="151">
        <f>IF(D1372="Yes",1,IF(D1372 ="NO",0))</f>
        <v>0</v>
      </c>
      <c r="P1372" s="145">
        <f>IF(E1373="Yes", 1,IF(E1373="No",0))</f>
        <v>1</v>
      </c>
      <c r="Q1372" s="146">
        <f>IF(B1372 = "female", 1,IF(B1372 = "male",0))</f>
        <v>0</v>
      </c>
      <c r="R1372" s="146">
        <f>IF(E1372 = "Yes", 1,0)</f>
        <v>0</v>
      </c>
      <c r="S1372" s="146" t="b">
        <f>Table15[phone_service]&gt;0</f>
        <v>1</v>
      </c>
      <c r="T1372" s="146" t="b">
        <f>Table15[internet_service]&gt;0</f>
        <v>0</v>
      </c>
      <c r="U1372" s="146" t="b">
        <f>IF(Table15[[#This Row],[has_phone]],Table15[[#This Row],[has_internet]])</f>
        <v>0</v>
      </c>
      <c r="V1372" s="147">
        <f>IF(AND(D1372="Yes",E1372="Yes"),3, IF(AND(E1372="Yes", D1372="No"),2, IF(AND(D1372="Yes",E1372="No"),1,IF(AND(E1372="No", D1372="No"),0))))</f>
        <v>0</v>
      </c>
      <c r="W1372" s="148">
        <f ca="1">EDATE(TODAY(),-'mytable_customer_details (2)'!$M4465)</f>
        <v>43097</v>
      </c>
      <c r="X1372" s="147">
        <f>'mytable_customer_details (2)'!$K4465/'mytable_customer_details (2)'!$M4465</f>
        <v>155.59391949410193</v>
      </c>
      <c r="Y1372" s="147" t="str">
        <f>VLOOKUP(H:H,Table2_ContractType!A:B,2,0)</f>
        <v>2 Year</v>
      </c>
      <c r="Z1372" s="147" t="str">
        <f>VLOOKUP(F:F,Table3_PhoneService!A:B,2,0)</f>
        <v>Two or More Lines</v>
      </c>
      <c r="AA1372" s="147" t="str">
        <f>VLOOKUP(G:G,Table4_InternetService!A:B,2,0)</f>
        <v>No Internet Service</v>
      </c>
      <c r="AB1372" s="171" t="str">
        <f>_xlfn.IFS(Table15[[#This Row],[has_phone_and_internet]], "Phone and Internet",Table15[[#This Row],[has_phone]], "Phone Only", Table15[[#This Row],[has_internet]], "Internet Only", TRUE, 0)</f>
        <v>Phone Only</v>
      </c>
      <c r="AC1372" s="192"/>
    </row>
    <row r="1373" spans="1:29" ht="16">
      <c r="A1373" s="150" t="s">
        <v>602</v>
      </c>
      <c r="B1373" s="140" t="s">
        <v>9</v>
      </c>
      <c r="C1373" s="140">
        <v>0</v>
      </c>
      <c r="D1373" s="140" t="s">
        <v>4</v>
      </c>
      <c r="E1373" s="140" t="s">
        <v>4</v>
      </c>
      <c r="F1373" s="141">
        <v>2</v>
      </c>
      <c r="G1373" s="141">
        <v>0</v>
      </c>
      <c r="H1373" s="141">
        <v>1</v>
      </c>
      <c r="I1373" s="140" t="s">
        <v>7</v>
      </c>
      <c r="J1373" s="142">
        <v>24.9</v>
      </c>
      <c r="K1373" s="143">
        <v>1174.8</v>
      </c>
      <c r="L1373" s="140" t="s">
        <v>5</v>
      </c>
      <c r="M1373" s="144">
        <f>'mytable_customer_details (2)'!$K3917/'mytable_customer_details (2)'!$J3917</f>
        <v>56.185333333333325</v>
      </c>
      <c r="N1373" s="188">
        <f>INT(Table15[[#This Row],[Tenure]])</f>
        <v>56</v>
      </c>
      <c r="O1373" s="151">
        <f>IF(D1373="Yes",1,IF(D1373 ="NO",0))</f>
        <v>1</v>
      </c>
      <c r="P1373" s="145">
        <f>IF(E1374="Yes", 1,IF(E1374="No",0))</f>
        <v>0</v>
      </c>
      <c r="Q1373" s="146">
        <f>IF(B1373 = "female", 1,IF(B1373 = "male",0))</f>
        <v>0</v>
      </c>
      <c r="R1373" s="146">
        <f>IF(E1373 = "Yes", 1,0)</f>
        <v>1</v>
      </c>
      <c r="S1373" s="146" t="b">
        <f>Table15[phone_service]&gt;0</f>
        <v>1</v>
      </c>
      <c r="T1373" s="146" t="b">
        <f>Table15[internet_service]&gt;0</f>
        <v>0</v>
      </c>
      <c r="U1373" s="146" t="b">
        <f>IF(Table15[[#This Row],[has_phone]],Table15[[#This Row],[has_internet]])</f>
        <v>0</v>
      </c>
      <c r="V1373" s="147">
        <f>IF(AND(D1373="Yes",E1373="Yes"),3, IF(AND(E1373="Yes", D1373="No"),2, IF(AND(D1373="Yes",E1373="No"),1,IF(AND(E1373="No", D1373="No"),0))))</f>
        <v>3</v>
      </c>
      <c r="W1373" s="148">
        <f ca="1">EDATE(TODAY(),-'mytable_customer_details (2)'!$M3917)</f>
        <v>42336</v>
      </c>
      <c r="X1373" s="147">
        <f>'mytable_customer_details (2)'!$K3917/'mytable_customer_details (2)'!$M3917</f>
        <v>92.16242206268312</v>
      </c>
      <c r="Y1373" s="147" t="str">
        <f>VLOOKUP(H:H,Table2_ContractType!A:B,2,0)</f>
        <v>1 Year</v>
      </c>
      <c r="Z1373" s="147" t="str">
        <f>VLOOKUP(F:F,Table3_PhoneService!A:B,2,0)</f>
        <v>Two or More Lines</v>
      </c>
      <c r="AA1373" s="147" t="str">
        <f>VLOOKUP(G:G,Table4_InternetService!A:B,2,0)</f>
        <v>No Internet Service</v>
      </c>
      <c r="AB1373" s="171" t="str">
        <f>_xlfn.IFS(Table15[[#This Row],[has_phone_and_internet]], "Phone and Internet",Table15[[#This Row],[has_phone]], "Phone Only", Table15[[#This Row],[has_internet]], "Internet Only", TRUE, 0)</f>
        <v>Phone Only</v>
      </c>
      <c r="AC1373" s="192"/>
    </row>
    <row r="1374" spans="1:29" ht="16">
      <c r="A1374" s="150" t="s">
        <v>5076</v>
      </c>
      <c r="B1374" s="140" t="s">
        <v>9</v>
      </c>
      <c r="C1374" s="140">
        <v>1</v>
      </c>
      <c r="D1374" s="140" t="s">
        <v>5</v>
      </c>
      <c r="E1374" s="140" t="s">
        <v>5</v>
      </c>
      <c r="F1374" s="141">
        <v>2</v>
      </c>
      <c r="G1374" s="141">
        <v>0</v>
      </c>
      <c r="H1374" s="141">
        <v>1</v>
      </c>
      <c r="I1374" s="140" t="s">
        <v>13</v>
      </c>
      <c r="J1374" s="142">
        <v>24.9</v>
      </c>
      <c r="K1374" s="143">
        <v>847.8</v>
      </c>
      <c r="L1374" s="140" t="s">
        <v>5</v>
      </c>
      <c r="M1374" s="144">
        <f>'mytable_customer_details (2)'!$K4647/'mytable_customer_details (2)'!$J4647</f>
        <v>24.450390859891758</v>
      </c>
      <c r="N1374" s="188">
        <f>INT(Table15[[#This Row],[Tenure]])</f>
        <v>24</v>
      </c>
      <c r="O1374" s="151">
        <f>IF(D1374="Yes",1,IF(D1374 ="NO",0))</f>
        <v>0</v>
      </c>
      <c r="P1374" s="145">
        <f>IF(E1375="Yes", 1,IF(E1375="No",0))</f>
        <v>0</v>
      </c>
      <c r="Q1374" s="146">
        <f>IF(B1374 = "female", 1,IF(B1374 = "male",0))</f>
        <v>0</v>
      </c>
      <c r="R1374" s="146">
        <f>IF(E1374 = "Yes", 1,0)</f>
        <v>0</v>
      </c>
      <c r="S1374" s="146" t="b">
        <f>Table15[phone_service]&gt;0</f>
        <v>1</v>
      </c>
      <c r="T1374" s="146" t="b">
        <f>Table15[internet_service]&gt;0</f>
        <v>0</v>
      </c>
      <c r="U1374" s="146" t="b">
        <f>IF(Table15[[#This Row],[has_phone]],Table15[[#This Row],[has_internet]])</f>
        <v>0</v>
      </c>
      <c r="V1374" s="147">
        <f>IF(AND(D1374="Yes",E1374="Yes"),3, IF(AND(E1374="Yes", D1374="No"),2, IF(AND(D1374="Yes",E1374="No"),1,IF(AND(E1374="No", D1374="No"),0))))</f>
        <v>0</v>
      </c>
      <c r="W1374" s="148">
        <f ca="1">EDATE(TODAY(),-'mytable_customer_details (2)'!$M4647)</f>
        <v>41818</v>
      </c>
      <c r="X1374" s="147">
        <f>'mytable_customer_details (2)'!$K4647/'mytable_customer_details (2)'!$M4647</f>
        <v>32.391753007844706</v>
      </c>
      <c r="Y1374" s="147" t="str">
        <f>VLOOKUP(H:H,Table2_ContractType!A:B,2,0)</f>
        <v>1 Year</v>
      </c>
      <c r="Z1374" s="147" t="str">
        <f>VLOOKUP(F:F,Table3_PhoneService!A:B,2,0)</f>
        <v>Two or More Lines</v>
      </c>
      <c r="AA1374" s="147" t="str">
        <f>VLOOKUP(G:G,Table4_InternetService!A:B,2,0)</f>
        <v>No Internet Service</v>
      </c>
      <c r="AB1374" s="171" t="str">
        <f>_xlfn.IFS(Table15[[#This Row],[has_phone_and_internet]], "Phone and Internet",Table15[[#This Row],[has_phone]], "Phone Only", Table15[[#This Row],[has_internet]], "Internet Only", TRUE, 0)</f>
        <v>Phone Only</v>
      </c>
      <c r="AC1374" s="192"/>
    </row>
    <row r="1375" spans="1:29" ht="16">
      <c r="A1375" s="150" t="s">
        <v>4868</v>
      </c>
      <c r="B1375" s="140" t="s">
        <v>3</v>
      </c>
      <c r="C1375" s="140">
        <v>0</v>
      </c>
      <c r="D1375" s="140" t="s">
        <v>5</v>
      </c>
      <c r="E1375" s="140" t="s">
        <v>5</v>
      </c>
      <c r="F1375" s="141">
        <v>0</v>
      </c>
      <c r="G1375" s="141">
        <v>1</v>
      </c>
      <c r="H1375" s="141">
        <v>0</v>
      </c>
      <c r="I1375" s="140" t="s">
        <v>17</v>
      </c>
      <c r="J1375" s="142">
        <v>24.9</v>
      </c>
      <c r="K1375" s="143">
        <v>505.95</v>
      </c>
      <c r="L1375" s="140" t="s">
        <v>5</v>
      </c>
      <c r="M1375" s="144">
        <f>'mytable_customer_details (2)'!$K4499/'mytable_customer_details (2)'!$J4499</f>
        <v>4.644361833952912</v>
      </c>
      <c r="N1375" s="188">
        <f>INT(Table15[[#This Row],[Tenure]])</f>
        <v>4</v>
      </c>
      <c r="O1375" s="151">
        <f>IF(D1375="Yes",1,IF(D1375 ="NO",0))</f>
        <v>0</v>
      </c>
      <c r="P1375" s="145">
        <f>IF(E1376="Yes", 1,IF(E1376="No",0))</f>
        <v>1</v>
      </c>
      <c r="Q1375" s="146">
        <f>IF(B1375 = "female", 1,IF(B1375 = "male",0))</f>
        <v>1</v>
      </c>
      <c r="R1375" s="146">
        <f>IF(E1375 = "Yes", 1,0)</f>
        <v>0</v>
      </c>
      <c r="S1375" s="146" t="b">
        <f>Table15[phone_service]&gt;0</f>
        <v>0</v>
      </c>
      <c r="T1375" s="146" t="b">
        <f>Table15[internet_service]&gt;0</f>
        <v>1</v>
      </c>
      <c r="U1375" s="146" t="b">
        <f>IF(Table15[[#This Row],[has_phone]],Table15[[#This Row],[has_internet]])</f>
        <v>0</v>
      </c>
      <c r="V1375" s="147">
        <f>IF(AND(D1375="Yes",E1375="Yes"),3, IF(AND(E1375="Yes", D1375="No"),2, IF(AND(D1375="Yes",E1375="No"),1,IF(AND(E1375="No", D1375="No"),0))))</f>
        <v>0</v>
      </c>
      <c r="W1375" s="148">
        <f ca="1">EDATE(TODAY(),-'mytable_customer_details (2)'!$M4499)</f>
        <v>41848</v>
      </c>
      <c r="X1375" s="147">
        <f>'mytable_customer_details (2)'!$K4499/'mytable_customer_details (2)'!$M4499</f>
        <v>6.1262600214727936</v>
      </c>
      <c r="Y1375" s="147" t="str">
        <f>VLOOKUP(H:H,Table2_ContractType!A:B,2,0)</f>
        <v>Month-to-Month</v>
      </c>
      <c r="Z1375" s="147" t="str">
        <f>VLOOKUP(F:F,Table3_PhoneService!A:B,2,0)</f>
        <v>No Phone Service</v>
      </c>
      <c r="AA1375" s="147" t="str">
        <f>VLOOKUP(G:G,Table4_InternetService!A:B,2,0)</f>
        <v>DSL</v>
      </c>
      <c r="AB1375" s="171" t="str">
        <f>_xlfn.IFS(Table15[[#This Row],[has_phone_and_internet]], "Phone and Internet",Table15[[#This Row],[has_phone]], "Phone Only", Table15[[#This Row],[has_internet]], "Internet Only", TRUE, 0)</f>
        <v>Internet Only</v>
      </c>
      <c r="AC1375" s="192"/>
    </row>
    <row r="1376" spans="1:29" ht="16">
      <c r="A1376" s="150" t="s">
        <v>6448</v>
      </c>
      <c r="B1376" s="140" t="s">
        <v>3</v>
      </c>
      <c r="C1376" s="140">
        <v>0</v>
      </c>
      <c r="D1376" s="140" t="s">
        <v>4</v>
      </c>
      <c r="E1376" s="140" t="s">
        <v>4</v>
      </c>
      <c r="F1376" s="141">
        <v>2</v>
      </c>
      <c r="G1376" s="141">
        <v>0</v>
      </c>
      <c r="H1376" s="141">
        <v>2</v>
      </c>
      <c r="I1376" s="140" t="s">
        <v>13</v>
      </c>
      <c r="J1376" s="142">
        <v>24.9</v>
      </c>
      <c r="K1376" s="143">
        <v>467.7</v>
      </c>
      <c r="L1376" s="140" t="s">
        <v>5</v>
      </c>
      <c r="M1376" s="144">
        <f>'mytable_customer_details (2)'!$K2090/'mytable_customer_details (2)'!$J2090</f>
        <v>8.838638858397367</v>
      </c>
      <c r="N1376" s="188">
        <f>INT(Table15[[#This Row],[Tenure]])</f>
        <v>8</v>
      </c>
      <c r="O1376" s="151">
        <f>IF(D1376="Yes",1,IF(D1376 ="NO",0))</f>
        <v>1</v>
      </c>
      <c r="P1376" s="145">
        <f>IF(E1377="Yes", 1,IF(E1377="No",0))</f>
        <v>0</v>
      </c>
      <c r="Q1376" s="146">
        <f>IF(B1376 = "female", 1,IF(B1376 = "male",0))</f>
        <v>1</v>
      </c>
      <c r="R1376" s="146">
        <f>IF(E1376 = "Yes", 1,0)</f>
        <v>1</v>
      </c>
      <c r="S1376" s="146" t="b">
        <f>Table15[phone_service]&gt;0</f>
        <v>1</v>
      </c>
      <c r="T1376" s="146" t="b">
        <f>Table15[internet_service]&gt;0</f>
        <v>0</v>
      </c>
      <c r="U1376" s="146" t="b">
        <f>IF(Table15[[#This Row],[has_phone]],Table15[[#This Row],[has_internet]])</f>
        <v>0</v>
      </c>
      <c r="V1376" s="147">
        <f>IF(AND(D1376="Yes",E1376="Yes"),3, IF(AND(E1376="Yes", D1376="No"),2, IF(AND(D1376="Yes",E1376="No"),1,IF(AND(E1376="No", D1376="No"),0))))</f>
        <v>3</v>
      </c>
      <c r="W1376" s="148">
        <f ca="1">EDATE(TODAY(),-'mytable_customer_details (2)'!$M2090)</f>
        <v>43309</v>
      </c>
      <c r="X1376" s="147">
        <f>'mytable_customer_details (2)'!$K2090/'mytable_customer_details (2)'!$M2090</f>
        <v>29.920413922859829</v>
      </c>
      <c r="Y1376" s="147" t="str">
        <f>VLOOKUP(H:H,Table2_ContractType!A:B,2,0)</f>
        <v>2 Year</v>
      </c>
      <c r="Z1376" s="147" t="str">
        <f>VLOOKUP(F:F,Table3_PhoneService!A:B,2,0)</f>
        <v>Two or More Lines</v>
      </c>
      <c r="AA1376" s="147" t="str">
        <f>VLOOKUP(G:G,Table4_InternetService!A:B,2,0)</f>
        <v>No Internet Service</v>
      </c>
      <c r="AB1376" s="171" t="str">
        <f>_xlfn.IFS(Table15[[#This Row],[has_phone_and_internet]], "Phone and Internet",Table15[[#This Row],[has_phone]], "Phone Only", Table15[[#This Row],[has_internet]], "Internet Only", TRUE, 0)</f>
        <v>Phone Only</v>
      </c>
      <c r="AC1376" s="192"/>
    </row>
    <row r="1377" spans="1:29" ht="16">
      <c r="A1377" s="150" t="s">
        <v>6144</v>
      </c>
      <c r="B1377" s="140" t="s">
        <v>9</v>
      </c>
      <c r="C1377" s="140">
        <v>0</v>
      </c>
      <c r="D1377" s="140" t="s">
        <v>5</v>
      </c>
      <c r="E1377" s="140" t="s">
        <v>5</v>
      </c>
      <c r="F1377" s="141">
        <v>0</v>
      </c>
      <c r="G1377" s="141">
        <v>1</v>
      </c>
      <c r="H1377" s="141">
        <v>0</v>
      </c>
      <c r="I1377" s="140" t="s">
        <v>17</v>
      </c>
      <c r="J1377" s="142">
        <v>24.9</v>
      </c>
      <c r="K1377" s="143">
        <v>49.7</v>
      </c>
      <c r="L1377" s="140" t="s">
        <v>5</v>
      </c>
      <c r="M1377" s="144">
        <f>'mytable_customer_details (2)'!$K6793/'mytable_customer_details (2)'!$J6793</f>
        <v>68.80958904109589</v>
      </c>
      <c r="N1377" s="188">
        <f>INT(Table15[[#This Row],[Tenure]])</f>
        <v>68</v>
      </c>
      <c r="O1377" s="151">
        <f>IF(D1377="Yes",1,IF(D1377 ="NO",0))</f>
        <v>0</v>
      </c>
      <c r="P1377" s="145">
        <f>IF(E1378="Yes", 1,IF(E1378="No",0))</f>
        <v>0</v>
      </c>
      <c r="Q1377" s="146">
        <f>IF(B1377 = "female", 1,IF(B1377 = "male",0))</f>
        <v>0</v>
      </c>
      <c r="R1377" s="146">
        <f>IF(E1377 = "Yes", 1,0)</f>
        <v>0</v>
      </c>
      <c r="S1377" s="146" t="b">
        <f>Table15[phone_service]&gt;0</f>
        <v>0</v>
      </c>
      <c r="T1377" s="146" t="b">
        <f>Table15[internet_service]&gt;0</f>
        <v>1</v>
      </c>
      <c r="U1377" s="146" t="b">
        <f>IF(Table15[[#This Row],[has_phone]],Table15[[#This Row],[has_internet]])</f>
        <v>0</v>
      </c>
      <c r="V1377" s="147">
        <f>IF(AND(D1377="Yes",E1377="Yes"),3, IF(AND(E1377="Yes", D1377="No"),2, IF(AND(D1377="Yes",E1377="No"),1,IF(AND(E1377="No", D1377="No"),0))))</f>
        <v>0</v>
      </c>
      <c r="W1377" s="148">
        <f ca="1">EDATE(TODAY(),-'mytable_customer_details (2)'!$M6793)</f>
        <v>43613</v>
      </c>
      <c r="X1377" s="147">
        <f>'mytable_customer_details (2)'!$K6793/'mytable_customer_details (2)'!$M6793</f>
        <v>2346.0831764705881</v>
      </c>
      <c r="Y1377" s="147" t="str">
        <f>VLOOKUP(H:H,Table2_ContractType!A:B,2,0)</f>
        <v>Month-to-Month</v>
      </c>
      <c r="Z1377" s="147" t="str">
        <f>VLOOKUP(F:F,Table3_PhoneService!A:B,2,0)</f>
        <v>No Phone Service</v>
      </c>
      <c r="AA1377" s="147" t="str">
        <f>VLOOKUP(G:G,Table4_InternetService!A:B,2,0)</f>
        <v>DSL</v>
      </c>
      <c r="AB1377" s="171" t="str">
        <f>_xlfn.IFS(Table15[[#This Row],[has_phone_and_internet]], "Phone and Internet",Table15[[#This Row],[has_phone]], "Phone Only", Table15[[#This Row],[has_internet]], "Internet Only", TRUE, 0)</f>
        <v>Internet Only</v>
      </c>
      <c r="AC1377" s="192"/>
    </row>
    <row r="1378" spans="1:29" ht="16">
      <c r="A1378" s="150" t="s">
        <v>6012</v>
      </c>
      <c r="B1378" s="140" t="s">
        <v>3</v>
      </c>
      <c r="C1378" s="140">
        <v>0</v>
      </c>
      <c r="D1378" s="140" t="s">
        <v>5</v>
      </c>
      <c r="E1378" s="140" t="s">
        <v>5</v>
      </c>
      <c r="F1378" s="141">
        <v>0</v>
      </c>
      <c r="G1378" s="141">
        <v>1</v>
      </c>
      <c r="H1378" s="141">
        <v>0</v>
      </c>
      <c r="I1378" s="140" t="s">
        <v>10</v>
      </c>
      <c r="J1378" s="142">
        <v>24.9</v>
      </c>
      <c r="K1378" s="143">
        <v>24.9</v>
      </c>
      <c r="L1378" s="140" t="s">
        <v>5</v>
      </c>
      <c r="M1378" s="144">
        <f>'mytable_customer_details (2)'!$K3053/'mytable_customer_details (2)'!$J3053</f>
        <v>21.743509047993705</v>
      </c>
      <c r="N1378" s="188">
        <f>INT(Table15[[#This Row],[Tenure]])</f>
        <v>21</v>
      </c>
      <c r="O1378" s="151">
        <f>IF(D1378="Yes",1,IF(D1378 ="NO",0))</f>
        <v>0</v>
      </c>
      <c r="P1378" s="145">
        <f>IF(E1379="Yes", 1,IF(E1379="No",0))</f>
        <v>0</v>
      </c>
      <c r="Q1378" s="146">
        <f>IF(B1378 = "female", 1,IF(B1378 = "male",0))</f>
        <v>1</v>
      </c>
      <c r="R1378" s="146">
        <f>IF(E1378 = "Yes", 1,0)</f>
        <v>0</v>
      </c>
      <c r="S1378" s="146" t="b">
        <f>Table15[phone_service]&gt;0</f>
        <v>0</v>
      </c>
      <c r="T1378" s="146" t="b">
        <f>Table15[internet_service]&gt;0</f>
        <v>1</v>
      </c>
      <c r="U1378" s="146" t="b">
        <f>IF(Table15[[#This Row],[has_phone]],Table15[[#This Row],[has_internet]])</f>
        <v>0</v>
      </c>
      <c r="V1378" s="147">
        <f>IF(AND(D1378="Yes",E1378="Yes"),3, IF(AND(E1378="Yes", D1378="No"),2, IF(AND(D1378="Yes",E1378="No"),1,IF(AND(E1378="No", D1378="No"),0))))</f>
        <v>0</v>
      </c>
      <c r="W1378" s="148">
        <f ca="1">EDATE(TODAY(),-'mytable_customer_details (2)'!$M3053)</f>
        <v>43674</v>
      </c>
      <c r="X1378" s="147">
        <f>'mytable_customer_details (2)'!$K3053/'mytable_customer_details (2)'!$M3053</f>
        <v>1381.8</v>
      </c>
      <c r="Y1378" s="147" t="str">
        <f>VLOOKUP(H:H,Table2_ContractType!A:B,2,0)</f>
        <v>Month-to-Month</v>
      </c>
      <c r="Z1378" s="147" t="str">
        <f>VLOOKUP(F:F,Table3_PhoneService!A:B,2,0)</f>
        <v>No Phone Service</v>
      </c>
      <c r="AA1378" s="147" t="str">
        <f>VLOOKUP(G:G,Table4_InternetService!A:B,2,0)</f>
        <v>DSL</v>
      </c>
      <c r="AB1378" s="171" t="str">
        <f>_xlfn.IFS(Table15[[#This Row],[has_phone_and_internet]], "Phone and Internet",Table15[[#This Row],[has_phone]], "Phone Only", Table15[[#This Row],[has_internet]], "Internet Only", TRUE, 0)</f>
        <v>Internet Only</v>
      </c>
      <c r="AC1378" s="192"/>
    </row>
    <row r="1379" spans="1:29" ht="16">
      <c r="A1379" s="150" t="s">
        <v>3131</v>
      </c>
      <c r="B1379" s="140" t="s">
        <v>3</v>
      </c>
      <c r="C1379" s="140">
        <v>0</v>
      </c>
      <c r="D1379" s="140" t="s">
        <v>4</v>
      </c>
      <c r="E1379" s="140" t="s">
        <v>5</v>
      </c>
      <c r="F1379" s="141">
        <v>2</v>
      </c>
      <c r="G1379" s="141">
        <v>0</v>
      </c>
      <c r="H1379" s="141">
        <v>2</v>
      </c>
      <c r="I1379" s="140" t="s">
        <v>17</v>
      </c>
      <c r="J1379" s="142">
        <v>24.95</v>
      </c>
      <c r="K1379" s="143">
        <v>1718.35</v>
      </c>
      <c r="L1379" s="140" t="s">
        <v>5</v>
      </c>
      <c r="M1379" s="144">
        <f>'mytable_customer_details (2)'!$K2200/'mytable_customer_details (2)'!$J2200</f>
        <v>42.328236493374106</v>
      </c>
      <c r="N1379" s="188">
        <f>INT(Table15[[#This Row],[Tenure]])</f>
        <v>42</v>
      </c>
      <c r="O1379" s="151">
        <f>IF(D1379="Yes",1,IF(D1379 ="NO",0))</f>
        <v>1</v>
      </c>
      <c r="P1379" s="145">
        <f>IF(E1380="Yes", 1,IF(E1380="No",0))</f>
        <v>0</v>
      </c>
      <c r="Q1379" s="146">
        <f>IF(B1379 = "female", 1,IF(B1379 = "male",0))</f>
        <v>1</v>
      </c>
      <c r="R1379" s="146">
        <f>IF(E1379 = "Yes", 1,0)</f>
        <v>0</v>
      </c>
      <c r="S1379" s="146" t="b">
        <f>Table15[phone_service]&gt;0</f>
        <v>1</v>
      </c>
      <c r="T1379" s="146" t="b">
        <f>Table15[internet_service]&gt;0</f>
        <v>0</v>
      </c>
      <c r="U1379" s="146" t="b">
        <f>IF(Table15[[#This Row],[has_phone]],Table15[[#This Row],[has_internet]])</f>
        <v>0</v>
      </c>
      <c r="V1379" s="147">
        <f>IF(AND(D1379="Yes",E1379="Yes"),3, IF(AND(E1379="Yes", D1379="No"),2, IF(AND(D1379="Yes",E1379="No"),1,IF(AND(E1379="No", D1379="No"),0))))</f>
        <v>1</v>
      </c>
      <c r="W1379" s="148">
        <f ca="1">EDATE(TODAY(),-'mytable_customer_details (2)'!$M2200)</f>
        <v>41453</v>
      </c>
      <c r="X1379" s="147">
        <f>'mytable_customer_details (2)'!$K2200/'mytable_customer_details (2)'!$M2200</f>
        <v>27.806249999999995</v>
      </c>
      <c r="Y1379" s="147" t="str">
        <f>VLOOKUP(H:H,Table2_ContractType!A:B,2,0)</f>
        <v>2 Year</v>
      </c>
      <c r="Z1379" s="147" t="str">
        <f>VLOOKUP(F:F,Table3_PhoneService!A:B,2,0)</f>
        <v>Two or More Lines</v>
      </c>
      <c r="AA1379" s="147" t="str">
        <f>VLOOKUP(G:G,Table4_InternetService!A:B,2,0)</f>
        <v>No Internet Service</v>
      </c>
      <c r="AB1379" s="171" t="str">
        <f>_xlfn.IFS(Table15[[#This Row],[has_phone_and_internet]], "Phone and Internet",Table15[[#This Row],[has_phone]], "Phone Only", Table15[[#This Row],[has_internet]], "Internet Only", TRUE, 0)</f>
        <v>Phone Only</v>
      </c>
      <c r="AC1379" s="192"/>
    </row>
    <row r="1380" spans="1:29" ht="16">
      <c r="A1380" s="150" t="s">
        <v>4467</v>
      </c>
      <c r="B1380" s="140" t="s">
        <v>3</v>
      </c>
      <c r="C1380" s="140">
        <v>0</v>
      </c>
      <c r="D1380" s="140" t="s">
        <v>4</v>
      </c>
      <c r="E1380" s="140" t="s">
        <v>5</v>
      </c>
      <c r="F1380" s="141">
        <v>2</v>
      </c>
      <c r="G1380" s="141">
        <v>0</v>
      </c>
      <c r="H1380" s="141">
        <v>2</v>
      </c>
      <c r="I1380" s="140" t="s">
        <v>17</v>
      </c>
      <c r="J1380" s="142">
        <v>24.95</v>
      </c>
      <c r="K1380" s="143">
        <v>1614.9</v>
      </c>
      <c r="L1380" s="140" t="s">
        <v>5</v>
      </c>
      <c r="M1380" s="144">
        <f>'mytable_customer_details (2)'!$K1109/'mytable_customer_details (2)'!$J1109</f>
        <v>24.067469879518072</v>
      </c>
      <c r="N1380" s="188">
        <f>INT(Table15[[#This Row],[Tenure]])</f>
        <v>24</v>
      </c>
      <c r="O1380" s="151">
        <f>IF(D1380="Yes",1,IF(D1380 ="NO",0))</f>
        <v>1</v>
      </c>
      <c r="P1380" s="145">
        <f>IF(E1381="Yes", 1,IF(E1381="No",0))</f>
        <v>1</v>
      </c>
      <c r="Q1380" s="146">
        <f>IF(B1380 = "female", 1,IF(B1380 = "male",0))</f>
        <v>1</v>
      </c>
      <c r="R1380" s="146">
        <f>IF(E1380 = "Yes", 1,0)</f>
        <v>0</v>
      </c>
      <c r="S1380" s="146" t="b">
        <f>Table15[phone_service]&gt;0</f>
        <v>1</v>
      </c>
      <c r="T1380" s="146" t="b">
        <f>Table15[internet_service]&gt;0</f>
        <v>0</v>
      </c>
      <c r="U1380" s="146" t="b">
        <f>IF(Table15[[#This Row],[has_phone]],Table15[[#This Row],[has_internet]])</f>
        <v>0</v>
      </c>
      <c r="V1380" s="147">
        <f>IF(AND(D1380="Yes",E1380="Yes"),3, IF(AND(E1380="Yes", D1380="No"),2, IF(AND(D1380="Yes",E1380="No"),1,IF(AND(E1380="No", D1380="No"),0))))</f>
        <v>1</v>
      </c>
      <c r="W1380" s="148">
        <f ca="1">EDATE(TODAY(),-'mytable_customer_details (2)'!$M1109)</f>
        <v>41545</v>
      </c>
      <c r="X1380" s="147">
        <f>'mytable_customer_details (2)'!$K1109/'mytable_customer_details (2)'!$M1109</f>
        <v>7.013292436350631</v>
      </c>
      <c r="Y1380" s="147" t="str">
        <f>VLOOKUP(H:H,Table2_ContractType!A:B,2,0)</f>
        <v>2 Year</v>
      </c>
      <c r="Z1380" s="147" t="str">
        <f>VLOOKUP(F:F,Table3_PhoneService!A:B,2,0)</f>
        <v>Two or More Lines</v>
      </c>
      <c r="AA1380" s="147" t="str">
        <f>VLOOKUP(G:G,Table4_InternetService!A:B,2,0)</f>
        <v>No Internet Service</v>
      </c>
      <c r="AB1380" s="171" t="str">
        <f>_xlfn.IFS(Table15[[#This Row],[has_phone_and_internet]], "Phone and Internet",Table15[[#This Row],[has_phone]], "Phone Only", Table15[[#This Row],[has_internet]], "Internet Only", TRUE, 0)</f>
        <v>Phone Only</v>
      </c>
      <c r="AC1380" s="192"/>
    </row>
    <row r="1381" spans="1:29" ht="16">
      <c r="A1381" s="150" t="s">
        <v>2252</v>
      </c>
      <c r="B1381" s="140" t="s">
        <v>3</v>
      </c>
      <c r="C1381" s="140">
        <v>0</v>
      </c>
      <c r="D1381" s="140" t="s">
        <v>4</v>
      </c>
      <c r="E1381" s="140" t="s">
        <v>4</v>
      </c>
      <c r="F1381" s="141">
        <v>2</v>
      </c>
      <c r="G1381" s="141">
        <v>0</v>
      </c>
      <c r="H1381" s="141">
        <v>2</v>
      </c>
      <c r="I1381" s="140" t="s">
        <v>17</v>
      </c>
      <c r="J1381" s="142">
        <v>24.95</v>
      </c>
      <c r="K1381" s="143">
        <v>1468.9</v>
      </c>
      <c r="L1381" s="140" t="s">
        <v>5</v>
      </c>
      <c r="M1381" s="144">
        <f>'mytable_customer_details (2)'!$K2018/'mytable_customer_details (2)'!$J2018</f>
        <v>9.5884315906562847</v>
      </c>
      <c r="N1381" s="188">
        <f>INT(Table15[[#This Row],[Tenure]])</f>
        <v>9</v>
      </c>
      <c r="O1381" s="151">
        <f>IF(D1381="Yes",1,IF(D1381 ="NO",0))</f>
        <v>1</v>
      </c>
      <c r="P1381" s="145">
        <f>IF(E1382="Yes", 1,IF(E1382="No",0))</f>
        <v>0</v>
      </c>
      <c r="Q1381" s="146">
        <f>IF(B1381 = "female", 1,IF(B1381 = "male",0))</f>
        <v>1</v>
      </c>
      <c r="R1381" s="146">
        <f>IF(E1381 = "Yes", 1,0)</f>
        <v>1</v>
      </c>
      <c r="S1381" s="146" t="b">
        <f>Table15[phone_service]&gt;0</f>
        <v>1</v>
      </c>
      <c r="T1381" s="146" t="b">
        <f>Table15[internet_service]&gt;0</f>
        <v>0</v>
      </c>
      <c r="U1381" s="146" t="b">
        <f>IF(Table15[[#This Row],[has_phone]],Table15[[#This Row],[has_internet]])</f>
        <v>0</v>
      </c>
      <c r="V1381" s="147">
        <f>IF(AND(D1381="Yes",E1381="Yes"),3, IF(AND(E1381="Yes", D1381="No"),2, IF(AND(D1381="Yes",E1381="No"),1,IF(AND(E1381="No", D1381="No"),0))))</f>
        <v>3</v>
      </c>
      <c r="W1381" s="148">
        <f ca="1">EDATE(TODAY(),-'mytable_customer_details (2)'!$M2018)</f>
        <v>43674</v>
      </c>
      <c r="X1381" s="147">
        <f>'mytable_customer_details (2)'!$K2018/'mytable_customer_details (2)'!$M2018</f>
        <v>431</v>
      </c>
      <c r="Y1381" s="147" t="str">
        <f>VLOOKUP(H:H,Table2_ContractType!A:B,2,0)</f>
        <v>2 Year</v>
      </c>
      <c r="Z1381" s="147" t="str">
        <f>VLOOKUP(F:F,Table3_PhoneService!A:B,2,0)</f>
        <v>Two or More Lines</v>
      </c>
      <c r="AA1381" s="147" t="str">
        <f>VLOOKUP(G:G,Table4_InternetService!A:B,2,0)</f>
        <v>No Internet Service</v>
      </c>
      <c r="AB1381" s="171" t="str">
        <f>_xlfn.IFS(Table15[[#This Row],[has_phone_and_internet]], "Phone and Internet",Table15[[#This Row],[has_phone]], "Phone Only", Table15[[#This Row],[has_internet]], "Internet Only", TRUE, 0)</f>
        <v>Phone Only</v>
      </c>
      <c r="AC1381" s="192"/>
    </row>
    <row r="1382" spans="1:29" ht="16">
      <c r="A1382" s="150" t="s">
        <v>6330</v>
      </c>
      <c r="B1382" s="140" t="s">
        <v>9</v>
      </c>
      <c r="C1382" s="140">
        <v>1</v>
      </c>
      <c r="D1382" s="140" t="s">
        <v>4</v>
      </c>
      <c r="E1382" s="140" t="s">
        <v>5</v>
      </c>
      <c r="F1382" s="141">
        <v>0</v>
      </c>
      <c r="G1382" s="141">
        <v>1</v>
      </c>
      <c r="H1382" s="141">
        <v>0</v>
      </c>
      <c r="I1382" s="140" t="s">
        <v>13</v>
      </c>
      <c r="J1382" s="142">
        <v>24.95</v>
      </c>
      <c r="K1382" s="143">
        <v>1364.75</v>
      </c>
      <c r="L1382" s="140" t="s">
        <v>5</v>
      </c>
      <c r="M1382" s="144">
        <f>'mytable_customer_details (2)'!$K6296/'mytable_customer_details (2)'!$J6296</f>
        <v>34.480276134122285</v>
      </c>
      <c r="N1382" s="188">
        <f>INT(Table15[[#This Row],[Tenure]])</f>
        <v>34</v>
      </c>
      <c r="O1382" s="151">
        <f>IF(D1382="Yes",1,IF(D1382 ="NO",0))</f>
        <v>1</v>
      </c>
      <c r="P1382" s="145">
        <f>IF(E1383="Yes", 1,IF(E1383="No",0))</f>
        <v>0</v>
      </c>
      <c r="Q1382" s="146">
        <f>IF(B1382 = "female", 1,IF(B1382 = "male",0))</f>
        <v>0</v>
      </c>
      <c r="R1382" s="146">
        <f>IF(E1382 = "Yes", 1,0)</f>
        <v>0</v>
      </c>
      <c r="S1382" s="146" t="b">
        <f>Table15[phone_service]&gt;0</f>
        <v>0</v>
      </c>
      <c r="T1382" s="146" t="b">
        <f>Table15[internet_service]&gt;0</f>
        <v>1</v>
      </c>
      <c r="U1382" s="146" t="b">
        <f>IF(Table15[[#This Row],[has_phone]],Table15[[#This Row],[has_internet]])</f>
        <v>0</v>
      </c>
      <c r="V1382" s="147">
        <f>IF(AND(D1382="Yes",E1382="Yes"),3, IF(AND(E1382="Yes", D1382="No"),2, IF(AND(D1382="Yes",E1382="No"),1,IF(AND(E1382="No", D1382="No"),0))))</f>
        <v>1</v>
      </c>
      <c r="W1382" s="148">
        <f ca="1">EDATE(TODAY(),-'mytable_customer_details (2)'!$M6296)</f>
        <v>43583</v>
      </c>
      <c r="X1382" s="147">
        <f>'mytable_customer_details (2)'!$K6296/'mytable_customer_details (2)'!$M6296</f>
        <v>740.02734257306417</v>
      </c>
      <c r="Y1382" s="147" t="str">
        <f>VLOOKUP(H:H,Table2_ContractType!A:B,2,0)</f>
        <v>Month-to-Month</v>
      </c>
      <c r="Z1382" s="147" t="str">
        <f>VLOOKUP(F:F,Table3_PhoneService!A:B,2,0)</f>
        <v>No Phone Service</v>
      </c>
      <c r="AA1382" s="147" t="str">
        <f>VLOOKUP(G:G,Table4_InternetService!A:B,2,0)</f>
        <v>DSL</v>
      </c>
      <c r="AB1382" s="171" t="str">
        <f>_xlfn.IFS(Table15[[#This Row],[has_phone_and_internet]], "Phone and Internet",Table15[[#This Row],[has_phone]], "Phone Only", Table15[[#This Row],[has_internet]], "Internet Only", TRUE, 0)</f>
        <v>Internet Only</v>
      </c>
      <c r="AC1382" s="192"/>
    </row>
    <row r="1383" spans="1:29" ht="16">
      <c r="A1383" s="150" t="s">
        <v>5419</v>
      </c>
      <c r="B1383" s="140" t="s">
        <v>3</v>
      </c>
      <c r="C1383" s="140">
        <v>0</v>
      </c>
      <c r="D1383" s="140" t="s">
        <v>5</v>
      </c>
      <c r="E1383" s="140" t="s">
        <v>5</v>
      </c>
      <c r="F1383" s="141">
        <v>2</v>
      </c>
      <c r="G1383" s="141">
        <v>0</v>
      </c>
      <c r="H1383" s="141">
        <v>2</v>
      </c>
      <c r="I1383" s="140" t="s">
        <v>13</v>
      </c>
      <c r="J1383" s="142">
        <v>24.95</v>
      </c>
      <c r="K1383" s="143">
        <v>1288</v>
      </c>
      <c r="L1383" s="140" t="s">
        <v>5</v>
      </c>
      <c r="M1383" s="144">
        <f>'mytable_customer_details (2)'!$K4546/'mytable_customer_details (2)'!$J4546</f>
        <v>4.5882716049382717</v>
      </c>
      <c r="N1383" s="188">
        <f>INT(Table15[[#This Row],[Tenure]])</f>
        <v>4</v>
      </c>
      <c r="O1383" s="151">
        <f>IF(D1383="Yes",1,IF(D1383 ="NO",0))</f>
        <v>0</v>
      </c>
      <c r="P1383" s="145">
        <f>IF(E1384="Yes", 1,IF(E1384="No",0))</f>
        <v>1</v>
      </c>
      <c r="Q1383" s="146">
        <f>IF(B1383 = "female", 1,IF(B1383 = "male",0))</f>
        <v>1</v>
      </c>
      <c r="R1383" s="146">
        <f>IF(E1383 = "Yes", 1,0)</f>
        <v>0</v>
      </c>
      <c r="S1383" s="146" t="b">
        <f>Table15[phone_service]&gt;0</f>
        <v>1</v>
      </c>
      <c r="T1383" s="146" t="b">
        <f>Table15[internet_service]&gt;0</f>
        <v>0</v>
      </c>
      <c r="U1383" s="146" t="b">
        <f>IF(Table15[[#This Row],[has_phone]],Table15[[#This Row],[has_internet]])</f>
        <v>0</v>
      </c>
      <c r="V1383" s="147">
        <f>IF(AND(D1383="Yes",E1383="Yes"),3, IF(AND(E1383="Yes", D1383="No"),2, IF(AND(D1383="Yes",E1383="No"),1,IF(AND(E1383="No", D1383="No"),0))))</f>
        <v>0</v>
      </c>
      <c r="W1383" s="148">
        <f ca="1">EDATE(TODAY(),-'mytable_customer_details (2)'!$M4546)</f>
        <v>42213</v>
      </c>
      <c r="X1383" s="147">
        <f>'mytable_customer_details (2)'!$K4546/'mytable_customer_details (2)'!$M4546</f>
        <v>7.5565136621613718</v>
      </c>
      <c r="Y1383" s="147" t="str">
        <f>VLOOKUP(H:H,Table2_ContractType!A:B,2,0)</f>
        <v>2 Year</v>
      </c>
      <c r="Z1383" s="147" t="str">
        <f>VLOOKUP(F:F,Table3_PhoneService!A:B,2,0)</f>
        <v>Two or More Lines</v>
      </c>
      <c r="AA1383" s="147" t="str">
        <f>VLOOKUP(G:G,Table4_InternetService!A:B,2,0)</f>
        <v>No Internet Service</v>
      </c>
      <c r="AB1383" s="171" t="str">
        <f>_xlfn.IFS(Table15[[#This Row],[has_phone_and_internet]], "Phone and Internet",Table15[[#This Row],[has_phone]], "Phone Only", Table15[[#This Row],[has_internet]], "Internet Only", TRUE, 0)</f>
        <v>Phone Only</v>
      </c>
      <c r="AC1383" s="192"/>
    </row>
    <row r="1384" spans="1:29" ht="16">
      <c r="A1384" s="150" t="s">
        <v>5150</v>
      </c>
      <c r="B1384" s="140" t="s">
        <v>9</v>
      </c>
      <c r="C1384" s="140">
        <v>0</v>
      </c>
      <c r="D1384" s="140" t="s">
        <v>4</v>
      </c>
      <c r="E1384" s="140" t="s">
        <v>4</v>
      </c>
      <c r="F1384" s="141">
        <v>2</v>
      </c>
      <c r="G1384" s="141">
        <v>0</v>
      </c>
      <c r="H1384" s="141">
        <v>2</v>
      </c>
      <c r="I1384" s="140" t="s">
        <v>10</v>
      </c>
      <c r="J1384" s="142">
        <v>24.95</v>
      </c>
      <c r="K1384" s="143">
        <v>1261.45</v>
      </c>
      <c r="L1384" s="140" t="s">
        <v>5</v>
      </c>
      <c r="M1384" s="144">
        <f>'mytable_customer_details (2)'!$K3944/'mytable_customer_details (2)'!$J3944</f>
        <v>6.6121091151031264</v>
      </c>
      <c r="N1384" s="188">
        <f>INT(Table15[[#This Row],[Tenure]])</f>
        <v>6</v>
      </c>
      <c r="O1384" s="151">
        <f>IF(D1384="Yes",1,IF(D1384 ="NO",0))</f>
        <v>1</v>
      </c>
      <c r="P1384" s="145">
        <f>IF(E1385="Yes", 1,IF(E1385="No",0))</f>
        <v>1</v>
      </c>
      <c r="Q1384" s="146">
        <f>IF(B1384 = "female", 1,IF(B1384 = "male",0))</f>
        <v>0</v>
      </c>
      <c r="R1384" s="146">
        <f>IF(E1384 = "Yes", 1,0)</f>
        <v>1</v>
      </c>
      <c r="S1384" s="146" t="b">
        <f>Table15[phone_service]&gt;0</f>
        <v>1</v>
      </c>
      <c r="T1384" s="146" t="b">
        <f>Table15[internet_service]&gt;0</f>
        <v>0</v>
      </c>
      <c r="U1384" s="146" t="b">
        <f>IF(Table15[[#This Row],[has_phone]],Table15[[#This Row],[has_internet]])</f>
        <v>0</v>
      </c>
      <c r="V1384" s="147">
        <f>IF(AND(D1384="Yes",E1384="Yes"),3, IF(AND(E1384="Yes", D1384="No"),2, IF(AND(D1384="Yes",E1384="No"),1,IF(AND(E1384="No", D1384="No"),0))))</f>
        <v>3</v>
      </c>
      <c r="W1384" s="148">
        <f ca="1">EDATE(TODAY(),-'mytable_customer_details (2)'!$M3944)</f>
        <v>42853</v>
      </c>
      <c r="X1384" s="147">
        <f>'mytable_customer_details (2)'!$K3944/'mytable_customer_details (2)'!$M3944</f>
        <v>17.54405701754386</v>
      </c>
      <c r="Y1384" s="147" t="str">
        <f>VLOOKUP(H:H,Table2_ContractType!A:B,2,0)</f>
        <v>2 Year</v>
      </c>
      <c r="Z1384" s="147" t="str">
        <f>VLOOKUP(F:F,Table3_PhoneService!A:B,2,0)</f>
        <v>Two or More Lines</v>
      </c>
      <c r="AA1384" s="147" t="str">
        <f>VLOOKUP(G:G,Table4_InternetService!A:B,2,0)</f>
        <v>No Internet Service</v>
      </c>
      <c r="AB1384" s="171" t="str">
        <f>_xlfn.IFS(Table15[[#This Row],[has_phone_and_internet]], "Phone and Internet",Table15[[#This Row],[has_phone]], "Phone Only", Table15[[#This Row],[has_internet]], "Internet Only", TRUE, 0)</f>
        <v>Phone Only</v>
      </c>
      <c r="AC1384" s="192"/>
    </row>
    <row r="1385" spans="1:29" ht="16">
      <c r="A1385" s="150" t="s">
        <v>4449</v>
      </c>
      <c r="B1385" s="140" t="s">
        <v>9</v>
      </c>
      <c r="C1385" s="140">
        <v>0</v>
      </c>
      <c r="D1385" s="140" t="s">
        <v>4</v>
      </c>
      <c r="E1385" s="140" t="s">
        <v>4</v>
      </c>
      <c r="F1385" s="141">
        <v>2</v>
      </c>
      <c r="G1385" s="141">
        <v>0</v>
      </c>
      <c r="H1385" s="141">
        <v>2</v>
      </c>
      <c r="I1385" s="140" t="s">
        <v>10</v>
      </c>
      <c r="J1385" s="142">
        <v>24.95</v>
      </c>
      <c r="K1385" s="143">
        <v>1222.25</v>
      </c>
      <c r="L1385" s="140" t="s">
        <v>5</v>
      </c>
      <c r="M1385" s="144">
        <f>'mytable_customer_details (2)'!$K1553/'mytable_customer_details (2)'!$J1553</f>
        <v>46.233463035019462</v>
      </c>
      <c r="N1385" s="188">
        <f>INT(Table15[[#This Row],[Tenure]])</f>
        <v>46</v>
      </c>
      <c r="O1385" s="151">
        <f>IF(D1385="Yes",1,IF(D1385 ="NO",0))</f>
        <v>1</v>
      </c>
      <c r="P1385" s="145">
        <f>IF(E1386="Yes", 1,IF(E1386="No",0))</f>
        <v>1</v>
      </c>
      <c r="Q1385" s="146">
        <f>IF(B1385 = "female", 1,IF(B1385 = "male",0))</f>
        <v>0</v>
      </c>
      <c r="R1385" s="146">
        <f>IF(E1385 = "Yes", 1,0)</f>
        <v>1</v>
      </c>
      <c r="S1385" s="146" t="b">
        <f>Table15[phone_service]&gt;0</f>
        <v>1</v>
      </c>
      <c r="T1385" s="146" t="b">
        <f>Table15[internet_service]&gt;0</f>
        <v>0</v>
      </c>
      <c r="U1385" s="146" t="b">
        <f>IF(Table15[[#This Row],[has_phone]],Table15[[#This Row],[has_internet]])</f>
        <v>0</v>
      </c>
      <c r="V1385" s="147">
        <f>IF(AND(D1385="Yes",E1385="Yes"),3, IF(AND(E1385="Yes", D1385="No"),2, IF(AND(D1385="Yes",E1385="No"),1,IF(AND(E1385="No", D1385="No"),0))))</f>
        <v>3</v>
      </c>
      <c r="W1385" s="148">
        <f ca="1">EDATE(TODAY(),-'mytable_customer_details (2)'!$M1553)</f>
        <v>43218</v>
      </c>
      <c r="X1385" s="147">
        <f>'mytable_customer_details (2)'!$K1553/'mytable_customer_details (2)'!$M1553</f>
        <v>70.369346126961943</v>
      </c>
      <c r="Y1385" s="147" t="str">
        <f>VLOOKUP(H:H,Table2_ContractType!A:B,2,0)</f>
        <v>2 Year</v>
      </c>
      <c r="Z1385" s="147" t="str">
        <f>VLOOKUP(F:F,Table3_PhoneService!A:B,2,0)</f>
        <v>Two or More Lines</v>
      </c>
      <c r="AA1385" s="147" t="str">
        <f>VLOOKUP(G:G,Table4_InternetService!A:B,2,0)</f>
        <v>No Internet Service</v>
      </c>
      <c r="AB1385" s="171" t="str">
        <f>_xlfn.IFS(Table15[[#This Row],[has_phone_and_internet]], "Phone and Internet",Table15[[#This Row],[has_phone]], "Phone Only", Table15[[#This Row],[has_internet]], "Internet Only", TRUE, 0)</f>
        <v>Phone Only</v>
      </c>
      <c r="AC1385" s="192"/>
    </row>
    <row r="1386" spans="1:29" ht="16">
      <c r="A1386" s="150" t="s">
        <v>1393</v>
      </c>
      <c r="B1386" s="140" t="s">
        <v>3</v>
      </c>
      <c r="C1386" s="140">
        <v>0</v>
      </c>
      <c r="D1386" s="140" t="s">
        <v>4</v>
      </c>
      <c r="E1386" s="140" t="s">
        <v>4</v>
      </c>
      <c r="F1386" s="141">
        <v>2</v>
      </c>
      <c r="G1386" s="141">
        <v>0</v>
      </c>
      <c r="H1386" s="141">
        <v>1</v>
      </c>
      <c r="I1386" s="140" t="s">
        <v>10</v>
      </c>
      <c r="J1386" s="142">
        <v>24.95</v>
      </c>
      <c r="K1386" s="143">
        <v>1165.9000000000001</v>
      </c>
      <c r="L1386" s="140" t="s">
        <v>5</v>
      </c>
      <c r="M1386" s="144">
        <f>'mytable_customer_details (2)'!$K3167/'mytable_customer_details (2)'!$J3167</f>
        <v>18.850038255547055</v>
      </c>
      <c r="N1386" s="188">
        <f>INT(Table15[[#This Row],[Tenure]])</f>
        <v>18</v>
      </c>
      <c r="O1386" s="151">
        <f>IF(D1386="Yes",1,IF(D1386 ="NO",0))</f>
        <v>1</v>
      </c>
      <c r="P1386" s="145">
        <f>IF(E1387="Yes", 1,IF(E1387="No",0))</f>
        <v>1</v>
      </c>
      <c r="Q1386" s="146">
        <f>IF(B1386 = "female", 1,IF(B1386 = "male",0))</f>
        <v>1</v>
      </c>
      <c r="R1386" s="146">
        <f>IF(E1386 = "Yes", 1,0)</f>
        <v>1</v>
      </c>
      <c r="S1386" s="146" t="b">
        <f>Table15[phone_service]&gt;0</f>
        <v>1</v>
      </c>
      <c r="T1386" s="146" t="b">
        <f>Table15[internet_service]&gt;0</f>
        <v>0</v>
      </c>
      <c r="U1386" s="146" t="b">
        <f>IF(Table15[[#This Row],[has_phone]],Table15[[#This Row],[has_internet]])</f>
        <v>0</v>
      </c>
      <c r="V1386" s="147">
        <f>IF(AND(D1386="Yes",E1386="Yes"),3, IF(AND(E1386="Yes", D1386="No"),2, IF(AND(D1386="Yes",E1386="No"),1,IF(AND(E1386="No", D1386="No"),0))))</f>
        <v>3</v>
      </c>
      <c r="W1386" s="148">
        <f ca="1">EDATE(TODAY(),-'mytable_customer_details (2)'!$M3167)</f>
        <v>41667</v>
      </c>
      <c r="X1386" s="147">
        <f>'mytable_customer_details (2)'!$K3167/'mytable_customer_details (2)'!$M3167</f>
        <v>18.380884158036054</v>
      </c>
      <c r="Y1386" s="147" t="str">
        <f>VLOOKUP(H:H,Table2_ContractType!A:B,2,0)</f>
        <v>1 Year</v>
      </c>
      <c r="Z1386" s="147" t="str">
        <f>VLOOKUP(F:F,Table3_PhoneService!A:B,2,0)</f>
        <v>Two or More Lines</v>
      </c>
      <c r="AA1386" s="147" t="str">
        <f>VLOOKUP(G:G,Table4_InternetService!A:B,2,0)</f>
        <v>No Internet Service</v>
      </c>
      <c r="AB1386" s="171" t="str">
        <f>_xlfn.IFS(Table15[[#This Row],[has_phone_and_internet]], "Phone and Internet",Table15[[#This Row],[has_phone]], "Phone Only", Table15[[#This Row],[has_internet]], "Internet Only", TRUE, 0)</f>
        <v>Phone Only</v>
      </c>
      <c r="AC1386" s="192"/>
    </row>
    <row r="1387" spans="1:29" ht="16">
      <c r="A1387" s="150" t="s">
        <v>69</v>
      </c>
      <c r="B1387" s="140" t="s">
        <v>3</v>
      </c>
      <c r="C1387" s="140">
        <v>0</v>
      </c>
      <c r="D1387" s="140" t="s">
        <v>4</v>
      </c>
      <c r="E1387" s="140" t="s">
        <v>4</v>
      </c>
      <c r="F1387" s="141">
        <v>2</v>
      </c>
      <c r="G1387" s="141">
        <v>0</v>
      </c>
      <c r="H1387" s="141">
        <v>2</v>
      </c>
      <c r="I1387" s="140" t="s">
        <v>17</v>
      </c>
      <c r="J1387" s="142">
        <v>24.95</v>
      </c>
      <c r="K1387" s="143">
        <v>894.3</v>
      </c>
      <c r="L1387" s="140" t="s">
        <v>5</v>
      </c>
      <c r="M1387" s="144">
        <f>'mytable_customer_details (2)'!$K2785/'mytable_customer_details (2)'!$J2785</f>
        <v>23.745659722222221</v>
      </c>
      <c r="N1387" s="188">
        <f>INT(Table15[[#This Row],[Tenure]])</f>
        <v>23</v>
      </c>
      <c r="O1387" s="151">
        <f>IF(D1387="Yes",1,IF(D1387 ="NO",0))</f>
        <v>1</v>
      </c>
      <c r="P1387" s="145">
        <f>IF(E1388="Yes", 1,IF(E1388="No",0))</f>
        <v>0</v>
      </c>
      <c r="Q1387" s="146">
        <f>IF(B1387 = "female", 1,IF(B1387 = "male",0))</f>
        <v>1</v>
      </c>
      <c r="R1387" s="146">
        <f>IF(E1387 = "Yes", 1,0)</f>
        <v>1</v>
      </c>
      <c r="S1387" s="146" t="b">
        <f>Table15[phone_service]&gt;0</f>
        <v>1</v>
      </c>
      <c r="T1387" s="146" t="b">
        <f>Table15[internet_service]&gt;0</f>
        <v>0</v>
      </c>
      <c r="U1387" s="146" t="b">
        <f>IF(Table15[[#This Row],[has_phone]],Table15[[#This Row],[has_internet]])</f>
        <v>0</v>
      </c>
      <c r="V1387" s="147">
        <f>IF(AND(D1387="Yes",E1387="Yes"),3, IF(AND(E1387="Yes", D1387="No"),2, IF(AND(D1387="Yes",E1387="No"),1,IF(AND(E1387="No", D1387="No"),0))))</f>
        <v>3</v>
      </c>
      <c r="W1387" s="148">
        <f ca="1">EDATE(TODAY(),-'mytable_customer_details (2)'!$M2785)</f>
        <v>43036</v>
      </c>
      <c r="X1387" s="147">
        <f>'mytable_customer_details (2)'!$K2785/'mytable_customer_details (2)'!$M2785</f>
        <v>62.168670550087526</v>
      </c>
      <c r="Y1387" s="147" t="str">
        <f>VLOOKUP(H:H,Table2_ContractType!A:B,2,0)</f>
        <v>2 Year</v>
      </c>
      <c r="Z1387" s="147" t="str">
        <f>VLOOKUP(F:F,Table3_PhoneService!A:B,2,0)</f>
        <v>Two or More Lines</v>
      </c>
      <c r="AA1387" s="147" t="str">
        <f>VLOOKUP(G:G,Table4_InternetService!A:B,2,0)</f>
        <v>No Internet Service</v>
      </c>
      <c r="AB1387" s="171" t="str">
        <f>_xlfn.IFS(Table15[[#This Row],[has_phone_and_internet]], "Phone and Internet",Table15[[#This Row],[has_phone]], "Phone Only", Table15[[#This Row],[has_internet]], "Internet Only", TRUE, 0)</f>
        <v>Phone Only</v>
      </c>
      <c r="AC1387" s="192"/>
    </row>
    <row r="1388" spans="1:29" ht="16">
      <c r="A1388" s="150" t="s">
        <v>5193</v>
      </c>
      <c r="B1388" s="140" t="s">
        <v>9</v>
      </c>
      <c r="C1388" s="140">
        <v>0</v>
      </c>
      <c r="D1388" s="140" t="s">
        <v>5</v>
      </c>
      <c r="E1388" s="140" t="s">
        <v>5</v>
      </c>
      <c r="F1388" s="141">
        <v>2</v>
      </c>
      <c r="G1388" s="141">
        <v>0</v>
      </c>
      <c r="H1388" s="141">
        <v>1</v>
      </c>
      <c r="I1388" s="140" t="s">
        <v>17</v>
      </c>
      <c r="J1388" s="142">
        <v>24.95</v>
      </c>
      <c r="K1388" s="143">
        <v>280.39999999999998</v>
      </c>
      <c r="L1388" s="140" t="s">
        <v>5</v>
      </c>
      <c r="M1388" s="144">
        <f>'mytable_customer_details (2)'!$K2695/'mytable_customer_details (2)'!$J2695</f>
        <v>43.517520215633425</v>
      </c>
      <c r="N1388" s="188">
        <f>INT(Table15[[#This Row],[Tenure]])</f>
        <v>43</v>
      </c>
      <c r="O1388" s="151">
        <f>IF(D1388="Yes",1,IF(D1388 ="NO",0))</f>
        <v>0</v>
      </c>
      <c r="P1388" s="145">
        <f>IF(E1389="Yes", 1,IF(E1389="No",0))</f>
        <v>0</v>
      </c>
      <c r="Q1388" s="146">
        <f>IF(B1388 = "female", 1,IF(B1388 = "male",0))</f>
        <v>0</v>
      </c>
      <c r="R1388" s="146">
        <f>IF(E1388 = "Yes", 1,0)</f>
        <v>0</v>
      </c>
      <c r="S1388" s="146" t="b">
        <f>Table15[phone_service]&gt;0</f>
        <v>1</v>
      </c>
      <c r="T1388" s="146" t="b">
        <f>Table15[internet_service]&gt;0</f>
        <v>0</v>
      </c>
      <c r="U1388" s="146" t="b">
        <f>IF(Table15[[#This Row],[has_phone]],Table15[[#This Row],[has_internet]])</f>
        <v>0</v>
      </c>
      <c r="V1388" s="147">
        <f>IF(AND(D1388="Yes",E1388="Yes"),3, IF(AND(E1388="Yes", D1388="No"),2, IF(AND(D1388="Yes",E1388="No"),1,IF(AND(E1388="No", D1388="No"),0))))</f>
        <v>0</v>
      </c>
      <c r="W1388" s="148">
        <f ca="1">EDATE(TODAY(),-'mytable_customer_details (2)'!$M2695)</f>
        <v>42763</v>
      </c>
      <c r="X1388" s="147">
        <f>'mytable_customer_details (2)'!$K2695/'mytable_customer_details (2)'!$M2695</f>
        <v>77.482517963490423</v>
      </c>
      <c r="Y1388" s="147" t="str">
        <f>VLOOKUP(H:H,Table2_ContractType!A:B,2,0)</f>
        <v>1 Year</v>
      </c>
      <c r="Z1388" s="147" t="str">
        <f>VLOOKUP(F:F,Table3_PhoneService!A:B,2,0)</f>
        <v>Two or More Lines</v>
      </c>
      <c r="AA1388" s="147" t="str">
        <f>VLOOKUP(G:G,Table4_InternetService!A:B,2,0)</f>
        <v>No Internet Service</v>
      </c>
      <c r="AB1388" s="171" t="str">
        <f>_xlfn.IFS(Table15[[#This Row],[has_phone_and_internet]], "Phone and Internet",Table15[[#This Row],[has_phone]], "Phone Only", Table15[[#This Row],[has_internet]], "Internet Only", TRUE, 0)</f>
        <v>Phone Only</v>
      </c>
      <c r="AC1388" s="192"/>
    </row>
    <row r="1389" spans="1:29" ht="16">
      <c r="A1389" s="150" t="s">
        <v>3516</v>
      </c>
      <c r="B1389" s="140" t="s">
        <v>9</v>
      </c>
      <c r="C1389" s="140">
        <v>0</v>
      </c>
      <c r="D1389" s="140" t="s">
        <v>5</v>
      </c>
      <c r="E1389" s="140" t="s">
        <v>5</v>
      </c>
      <c r="F1389" s="141">
        <v>0</v>
      </c>
      <c r="G1389" s="141">
        <v>1</v>
      </c>
      <c r="H1389" s="141">
        <v>0</v>
      </c>
      <c r="I1389" s="140" t="s">
        <v>7</v>
      </c>
      <c r="J1389" s="142">
        <v>24.95</v>
      </c>
      <c r="K1389" s="143">
        <v>190.25</v>
      </c>
      <c r="L1389" s="140" t="s">
        <v>5</v>
      </c>
      <c r="M1389" s="144">
        <f>'mytable_customer_details (2)'!$K921/'mytable_customer_details (2)'!$J921</f>
        <v>8.781326781326781</v>
      </c>
      <c r="N1389" s="188">
        <f>INT(Table15[[#This Row],[Tenure]])</f>
        <v>8</v>
      </c>
      <c r="O1389" s="151">
        <f>IF(D1389="Yes",1,IF(D1389 ="NO",0))</f>
        <v>0</v>
      </c>
      <c r="P1389" s="145">
        <f>IF(E1390="Yes", 1,IF(E1390="No",0))</f>
        <v>0</v>
      </c>
      <c r="Q1389" s="146">
        <f>IF(B1389 = "female", 1,IF(B1389 = "male",0))</f>
        <v>0</v>
      </c>
      <c r="R1389" s="146">
        <f>IF(E1389 = "Yes", 1,0)</f>
        <v>0</v>
      </c>
      <c r="S1389" s="146" t="b">
        <f>Table15[phone_service]&gt;0</f>
        <v>0</v>
      </c>
      <c r="T1389" s="146" t="b">
        <f>Table15[internet_service]&gt;0</f>
        <v>1</v>
      </c>
      <c r="U1389" s="146" t="b">
        <f>IF(Table15[[#This Row],[has_phone]],Table15[[#This Row],[has_internet]])</f>
        <v>0</v>
      </c>
      <c r="V1389" s="147">
        <f>IF(AND(D1389="Yes",E1389="Yes"),3, IF(AND(E1389="Yes", D1389="No"),2, IF(AND(D1389="Yes",E1389="No"),1,IF(AND(E1389="No", D1389="No"),0))))</f>
        <v>0</v>
      </c>
      <c r="W1389" s="148">
        <f ca="1">EDATE(TODAY(),-'mytable_customer_details (2)'!$M921)</f>
        <v>41667</v>
      </c>
      <c r="X1389" s="147">
        <f>'mytable_customer_details (2)'!$K921/'mytable_customer_details (2)'!$M921</f>
        <v>2.6425741670470102</v>
      </c>
      <c r="Y1389" s="147" t="str">
        <f>VLOOKUP(H:H,Table2_ContractType!A:B,2,0)</f>
        <v>Month-to-Month</v>
      </c>
      <c r="Z1389" s="147" t="str">
        <f>VLOOKUP(F:F,Table3_PhoneService!A:B,2,0)</f>
        <v>No Phone Service</v>
      </c>
      <c r="AA1389" s="147" t="str">
        <f>VLOOKUP(G:G,Table4_InternetService!A:B,2,0)</f>
        <v>DSL</v>
      </c>
      <c r="AB1389" s="171" t="str">
        <f>_xlfn.IFS(Table15[[#This Row],[has_phone_and_internet]], "Phone and Internet",Table15[[#This Row],[has_phone]], "Phone Only", Table15[[#This Row],[has_internet]], "Internet Only", TRUE, 0)</f>
        <v>Internet Only</v>
      </c>
      <c r="AC1389" s="192"/>
    </row>
    <row r="1390" spans="1:29" ht="16">
      <c r="A1390" s="150" t="s">
        <v>2135</v>
      </c>
      <c r="B1390" s="140" t="s">
        <v>9</v>
      </c>
      <c r="C1390" s="140">
        <v>0</v>
      </c>
      <c r="D1390" s="140" t="s">
        <v>4</v>
      </c>
      <c r="E1390" s="140" t="s">
        <v>5</v>
      </c>
      <c r="F1390" s="141">
        <v>0</v>
      </c>
      <c r="G1390" s="141">
        <v>1</v>
      </c>
      <c r="H1390" s="141">
        <v>0</v>
      </c>
      <c r="I1390" s="140" t="s">
        <v>7</v>
      </c>
      <c r="J1390" s="142">
        <v>24.95</v>
      </c>
      <c r="K1390" s="143">
        <v>100.4</v>
      </c>
      <c r="L1390" s="140" t="s">
        <v>4</v>
      </c>
      <c r="M1390" s="144">
        <f>'mytable_customer_details (2)'!$K5544/'mytable_customer_details (2)'!$J5544</f>
        <v>61.925469168900804</v>
      </c>
      <c r="N1390" s="188">
        <f>INT(Table15[[#This Row],[Tenure]])</f>
        <v>61</v>
      </c>
      <c r="O1390" s="151">
        <f>IF(D1390="Yes",1,IF(D1390 ="NO",0))</f>
        <v>1</v>
      </c>
      <c r="P1390" s="145">
        <f>IF(E1391="Yes", 1,IF(E1391="No",0))</f>
        <v>0</v>
      </c>
      <c r="Q1390" s="146">
        <f>IF(B1390 = "female", 1,IF(B1390 = "male",0))</f>
        <v>0</v>
      </c>
      <c r="R1390" s="146">
        <f>IF(E1390 = "Yes", 1,0)</f>
        <v>0</v>
      </c>
      <c r="S1390" s="146" t="b">
        <f>Table15[phone_service]&gt;0</f>
        <v>0</v>
      </c>
      <c r="T1390" s="146" t="b">
        <f>Table15[internet_service]&gt;0</f>
        <v>1</v>
      </c>
      <c r="U1390" s="146" t="b">
        <f>IF(Table15[[#This Row],[has_phone]],Table15[[#This Row],[has_internet]])</f>
        <v>0</v>
      </c>
      <c r="V1390" s="147">
        <f>IF(AND(D1390="Yes",E1390="Yes"),3, IF(AND(E1390="Yes", D1390="No"),2, IF(AND(D1390="Yes",E1390="No"),1,IF(AND(E1390="No", D1390="No"),0))))</f>
        <v>1</v>
      </c>
      <c r="W1390" s="148">
        <f ca="1">EDATE(TODAY(),-'mytable_customer_details (2)'!$M5544)</f>
        <v>41453</v>
      </c>
      <c r="X1390" s="147">
        <f>'mytable_customer_details (2)'!$K5544/'mytable_customer_details (2)'!$M5544</f>
        <v>77.369741484485786</v>
      </c>
      <c r="Y1390" s="147" t="str">
        <f>VLOOKUP(H:H,Table2_ContractType!A:B,2,0)</f>
        <v>Month-to-Month</v>
      </c>
      <c r="Z1390" s="147" t="str">
        <f>VLOOKUP(F:F,Table3_PhoneService!A:B,2,0)</f>
        <v>No Phone Service</v>
      </c>
      <c r="AA1390" s="147" t="str">
        <f>VLOOKUP(G:G,Table4_InternetService!A:B,2,0)</f>
        <v>DSL</v>
      </c>
      <c r="AB1390" s="171" t="str">
        <f>_xlfn.IFS(Table15[[#This Row],[has_phone_and_internet]], "Phone and Internet",Table15[[#This Row],[has_phone]], "Phone Only", Table15[[#This Row],[has_internet]], "Internet Only", TRUE, 0)</f>
        <v>Internet Only</v>
      </c>
      <c r="AC1390" s="192"/>
    </row>
    <row r="1391" spans="1:29" ht="16">
      <c r="A1391" s="150" t="s">
        <v>1692</v>
      </c>
      <c r="B1391" s="140" t="s">
        <v>3</v>
      </c>
      <c r="C1391" s="140">
        <v>0</v>
      </c>
      <c r="D1391" s="140" t="s">
        <v>4</v>
      </c>
      <c r="E1391" s="140" t="s">
        <v>5</v>
      </c>
      <c r="F1391" s="141">
        <v>2</v>
      </c>
      <c r="G1391" s="141">
        <v>0</v>
      </c>
      <c r="H1391" s="141">
        <v>2</v>
      </c>
      <c r="I1391" s="140" t="s">
        <v>17</v>
      </c>
      <c r="J1391" s="142">
        <v>25</v>
      </c>
      <c r="K1391" s="143">
        <v>1849.2</v>
      </c>
      <c r="L1391" s="140" t="s">
        <v>5</v>
      </c>
      <c r="M1391" s="144">
        <f>'mytable_customer_details (2)'!$K3416/'mytable_customer_details (2)'!$J3416</f>
        <v>2.0724014336917564</v>
      </c>
      <c r="N1391" s="188">
        <f>INT(Table15[[#This Row],[Tenure]])</f>
        <v>2</v>
      </c>
      <c r="O1391" s="151">
        <f>IF(D1391="Yes",1,IF(D1391 ="NO",0))</f>
        <v>1</v>
      </c>
      <c r="P1391" s="145">
        <f>IF(E1392="Yes", 1,IF(E1392="No",0))</f>
        <v>0</v>
      </c>
      <c r="Q1391" s="146">
        <f>IF(B1391 = "female", 1,IF(B1391 = "male",0))</f>
        <v>1</v>
      </c>
      <c r="R1391" s="146">
        <f>IF(E1391 = "Yes", 1,0)</f>
        <v>0</v>
      </c>
      <c r="S1391" s="146" t="b">
        <f>Table15[phone_service]&gt;0</f>
        <v>1</v>
      </c>
      <c r="T1391" s="146" t="b">
        <f>Table15[internet_service]&gt;0</f>
        <v>0</v>
      </c>
      <c r="U1391" s="146" t="b">
        <f>IF(Table15[[#This Row],[has_phone]],Table15[[#This Row],[has_internet]])</f>
        <v>0</v>
      </c>
      <c r="V1391" s="147">
        <f>IF(AND(D1391="Yes",E1391="Yes"),3, IF(AND(E1391="Yes", D1391="No"),2, IF(AND(D1391="Yes",E1391="No"),1,IF(AND(E1391="No", D1391="No"),0))))</f>
        <v>1</v>
      </c>
      <c r="W1391" s="148">
        <f ca="1">EDATE(TODAY(),-'mytable_customer_details (2)'!$M3416)</f>
        <v>42518</v>
      </c>
      <c r="X1391" s="147">
        <f>'mytable_customer_details (2)'!$K3416/'mytable_customer_details (2)'!$M3416</f>
        <v>3.6493885601577913</v>
      </c>
      <c r="Y1391" s="147" t="str">
        <f>VLOOKUP(H:H,Table2_ContractType!A:B,2,0)</f>
        <v>2 Year</v>
      </c>
      <c r="Z1391" s="147" t="str">
        <f>VLOOKUP(F:F,Table3_PhoneService!A:B,2,0)</f>
        <v>Two or More Lines</v>
      </c>
      <c r="AA1391" s="147" t="str">
        <f>VLOOKUP(G:G,Table4_InternetService!A:B,2,0)</f>
        <v>No Internet Service</v>
      </c>
      <c r="AB1391" s="171" t="str">
        <f>_xlfn.IFS(Table15[[#This Row],[has_phone_and_internet]], "Phone and Internet",Table15[[#This Row],[has_phone]], "Phone Only", Table15[[#This Row],[has_internet]], "Internet Only", TRUE, 0)</f>
        <v>Phone Only</v>
      </c>
      <c r="AC1391" s="192"/>
    </row>
    <row r="1392" spans="1:29" ht="16">
      <c r="A1392" s="150" t="s">
        <v>1787</v>
      </c>
      <c r="B1392" s="140" t="s">
        <v>9</v>
      </c>
      <c r="C1392" s="140">
        <v>1</v>
      </c>
      <c r="D1392" s="140" t="s">
        <v>4</v>
      </c>
      <c r="E1392" s="140" t="s">
        <v>5</v>
      </c>
      <c r="F1392" s="141">
        <v>2</v>
      </c>
      <c r="G1392" s="141">
        <v>0</v>
      </c>
      <c r="H1392" s="141">
        <v>2</v>
      </c>
      <c r="I1392" s="140" t="s">
        <v>13</v>
      </c>
      <c r="J1392" s="142">
        <v>25</v>
      </c>
      <c r="K1392" s="143">
        <v>1802.55</v>
      </c>
      <c r="L1392" s="140" t="s">
        <v>5</v>
      </c>
      <c r="M1392" s="144">
        <f>'mytable_customer_details (2)'!$K3981/'mytable_customer_details (2)'!$J3981</f>
        <v>3.6284007962840081</v>
      </c>
      <c r="N1392" s="188">
        <f>INT(Table15[[#This Row],[Tenure]])</f>
        <v>3</v>
      </c>
      <c r="O1392" s="151">
        <f>IF(D1392="Yes",1,IF(D1392 ="NO",0))</f>
        <v>1</v>
      </c>
      <c r="P1392" s="145">
        <f>IF(E1393="Yes", 1,IF(E1393="No",0))</f>
        <v>0</v>
      </c>
      <c r="Q1392" s="146">
        <f>IF(B1392 = "female", 1,IF(B1392 = "male",0))</f>
        <v>0</v>
      </c>
      <c r="R1392" s="146">
        <f>IF(E1392 = "Yes", 1,0)</f>
        <v>0</v>
      </c>
      <c r="S1392" s="146" t="b">
        <f>Table15[phone_service]&gt;0</f>
        <v>1</v>
      </c>
      <c r="T1392" s="146" t="b">
        <f>Table15[internet_service]&gt;0</f>
        <v>0</v>
      </c>
      <c r="U1392" s="146" t="b">
        <f>IF(Table15[[#This Row],[has_phone]],Table15[[#This Row],[has_internet]])</f>
        <v>0</v>
      </c>
      <c r="V1392" s="147">
        <f>IF(AND(D1392="Yes",E1392="Yes"),3, IF(AND(E1392="Yes", D1392="No"),2, IF(AND(D1392="Yes",E1392="No"),1,IF(AND(E1392="No", D1392="No"),0))))</f>
        <v>1</v>
      </c>
      <c r="W1392" s="148">
        <f ca="1">EDATE(TODAY(),-'mytable_customer_details (2)'!$M3981)</f>
        <v>42001</v>
      </c>
      <c r="X1392" s="147">
        <f>'mytable_customer_details (2)'!$K3981/'mytable_customer_details (2)'!$M3981</f>
        <v>4.8111040378319396</v>
      </c>
      <c r="Y1392" s="147" t="str">
        <f>VLOOKUP(H:H,Table2_ContractType!A:B,2,0)</f>
        <v>2 Year</v>
      </c>
      <c r="Z1392" s="147" t="str">
        <f>VLOOKUP(F:F,Table3_PhoneService!A:B,2,0)</f>
        <v>Two or More Lines</v>
      </c>
      <c r="AA1392" s="147" t="str">
        <f>VLOOKUP(G:G,Table4_InternetService!A:B,2,0)</f>
        <v>No Internet Service</v>
      </c>
      <c r="AB1392" s="171" t="str">
        <f>_xlfn.IFS(Table15[[#This Row],[has_phone_and_internet]], "Phone and Internet",Table15[[#This Row],[has_phone]], "Phone Only", Table15[[#This Row],[has_internet]], "Internet Only", TRUE, 0)</f>
        <v>Phone Only</v>
      </c>
      <c r="AC1392" s="192"/>
    </row>
    <row r="1393" spans="1:29" ht="16">
      <c r="A1393" s="150" t="s">
        <v>2583</v>
      </c>
      <c r="B1393" s="140" t="s">
        <v>3</v>
      </c>
      <c r="C1393" s="140">
        <v>0</v>
      </c>
      <c r="D1393" s="140" t="s">
        <v>4</v>
      </c>
      <c r="E1393" s="140" t="s">
        <v>5</v>
      </c>
      <c r="F1393" s="141">
        <v>2</v>
      </c>
      <c r="G1393" s="141">
        <v>0</v>
      </c>
      <c r="H1393" s="141">
        <v>2</v>
      </c>
      <c r="I1393" s="140" t="s">
        <v>13</v>
      </c>
      <c r="J1393" s="142">
        <v>25</v>
      </c>
      <c r="K1393" s="143">
        <v>1753</v>
      </c>
      <c r="L1393" s="140" t="s">
        <v>5</v>
      </c>
      <c r="M1393" s="144">
        <f>'mytable_customer_details (2)'!$K6470/'mytable_customer_details (2)'!$J6470</f>
        <v>52.477261847774052</v>
      </c>
      <c r="N1393" s="188">
        <f>INT(Table15[[#This Row],[Tenure]])</f>
        <v>52</v>
      </c>
      <c r="O1393" s="151">
        <f>IF(D1393="Yes",1,IF(D1393 ="NO",0))</f>
        <v>1</v>
      </c>
      <c r="P1393" s="145">
        <f>IF(E1394="Yes", 1,IF(E1394="No",0))</f>
        <v>1</v>
      </c>
      <c r="Q1393" s="146">
        <f>IF(B1393 = "female", 1,IF(B1393 = "male",0))</f>
        <v>1</v>
      </c>
      <c r="R1393" s="146">
        <f>IF(E1393 = "Yes", 1,0)</f>
        <v>0</v>
      </c>
      <c r="S1393" s="146" t="b">
        <f>Table15[phone_service]&gt;0</f>
        <v>1</v>
      </c>
      <c r="T1393" s="146" t="b">
        <f>Table15[internet_service]&gt;0</f>
        <v>0</v>
      </c>
      <c r="U1393" s="146" t="b">
        <f>IF(Table15[[#This Row],[has_phone]],Table15[[#This Row],[has_internet]])</f>
        <v>0</v>
      </c>
      <c r="V1393" s="147">
        <f>IF(AND(D1393="Yes",E1393="Yes"),3, IF(AND(E1393="Yes", D1393="No"),2, IF(AND(D1393="Yes",E1393="No"),1,IF(AND(E1393="No", D1393="No"),0))))</f>
        <v>1</v>
      </c>
      <c r="W1393" s="148">
        <f ca="1">EDATE(TODAY(),-'mytable_customer_details (2)'!$M6470)</f>
        <v>43583</v>
      </c>
      <c r="X1393" s="147">
        <f>'mytable_customer_details (2)'!$K6470/'mytable_customer_details (2)'!$M6470</f>
        <v>1307.146636876764</v>
      </c>
      <c r="Y1393" s="147" t="str">
        <f>VLOOKUP(H:H,Table2_ContractType!A:B,2,0)</f>
        <v>2 Year</v>
      </c>
      <c r="Z1393" s="147" t="str">
        <f>VLOOKUP(F:F,Table3_PhoneService!A:B,2,0)</f>
        <v>Two or More Lines</v>
      </c>
      <c r="AA1393" s="147" t="str">
        <f>VLOOKUP(G:G,Table4_InternetService!A:B,2,0)</f>
        <v>No Internet Service</v>
      </c>
      <c r="AB1393" s="171" t="str">
        <f>_xlfn.IFS(Table15[[#This Row],[has_phone_and_internet]], "Phone and Internet",Table15[[#This Row],[has_phone]], "Phone Only", Table15[[#This Row],[has_internet]], "Internet Only", TRUE, 0)</f>
        <v>Phone Only</v>
      </c>
      <c r="AC1393" s="192"/>
    </row>
    <row r="1394" spans="1:29" ht="16">
      <c r="A1394" s="150" t="s">
        <v>4772</v>
      </c>
      <c r="B1394" s="140" t="s">
        <v>9</v>
      </c>
      <c r="C1394" s="140">
        <v>0</v>
      </c>
      <c r="D1394" s="140" t="s">
        <v>4</v>
      </c>
      <c r="E1394" s="140" t="s">
        <v>4</v>
      </c>
      <c r="F1394" s="141">
        <v>2</v>
      </c>
      <c r="G1394" s="141">
        <v>0</v>
      </c>
      <c r="H1394" s="141">
        <v>2</v>
      </c>
      <c r="I1394" s="140" t="s">
        <v>13</v>
      </c>
      <c r="J1394" s="142">
        <v>25</v>
      </c>
      <c r="K1394" s="143">
        <v>1738.9</v>
      </c>
      <c r="L1394" s="140" t="s">
        <v>5</v>
      </c>
      <c r="M1394" s="144">
        <f>'mytable_customer_details (2)'!$K5852/'mytable_customer_details (2)'!$J5852</f>
        <v>25.534410844629821</v>
      </c>
      <c r="N1394" s="188">
        <f>INT(Table15[[#This Row],[Tenure]])</f>
        <v>25</v>
      </c>
      <c r="O1394" s="151">
        <f>IF(D1394="Yes",1,IF(D1394 ="NO",0))</f>
        <v>1</v>
      </c>
      <c r="P1394" s="145">
        <f>IF(E1395="Yes", 1,IF(E1395="No",0))</f>
        <v>0</v>
      </c>
      <c r="Q1394" s="146">
        <f>IF(B1394 = "female", 1,IF(B1394 = "male",0))</f>
        <v>0</v>
      </c>
      <c r="R1394" s="146">
        <f>IF(E1394 = "Yes", 1,0)</f>
        <v>1</v>
      </c>
      <c r="S1394" s="146" t="b">
        <f>Table15[phone_service]&gt;0</f>
        <v>1</v>
      </c>
      <c r="T1394" s="146" t="b">
        <f>Table15[internet_service]&gt;0</f>
        <v>0</v>
      </c>
      <c r="U1394" s="146" t="b">
        <f>IF(Table15[[#This Row],[has_phone]],Table15[[#This Row],[has_internet]])</f>
        <v>0</v>
      </c>
      <c r="V1394" s="147">
        <f>IF(AND(D1394="Yes",E1394="Yes"),3, IF(AND(E1394="Yes", D1394="No"),2, IF(AND(D1394="Yes",E1394="No"),1,IF(AND(E1394="No", D1394="No"),0))))</f>
        <v>3</v>
      </c>
      <c r="W1394" s="148">
        <f ca="1">EDATE(TODAY(),-'mytable_customer_details (2)'!$M5852)</f>
        <v>42183</v>
      </c>
      <c r="X1394" s="147">
        <f>'mytable_customer_details (2)'!$K5852/'mytable_customer_details (2)'!$M5852</f>
        <v>48.771846214847805</v>
      </c>
      <c r="Y1394" s="147" t="str">
        <f>VLOOKUP(H:H,Table2_ContractType!A:B,2,0)</f>
        <v>2 Year</v>
      </c>
      <c r="Z1394" s="147" t="str">
        <f>VLOOKUP(F:F,Table3_PhoneService!A:B,2,0)</f>
        <v>Two or More Lines</v>
      </c>
      <c r="AA1394" s="147" t="str">
        <f>VLOOKUP(G:G,Table4_InternetService!A:B,2,0)</f>
        <v>No Internet Service</v>
      </c>
      <c r="AB1394" s="171" t="str">
        <f>_xlfn.IFS(Table15[[#This Row],[has_phone_and_internet]], "Phone and Internet",Table15[[#This Row],[has_phone]], "Phone Only", Table15[[#This Row],[has_internet]], "Internet Only", TRUE, 0)</f>
        <v>Phone Only</v>
      </c>
      <c r="AC1394" s="192"/>
    </row>
    <row r="1395" spans="1:29" ht="16">
      <c r="A1395" s="150" t="s">
        <v>2660</v>
      </c>
      <c r="B1395" s="140" t="s">
        <v>3</v>
      </c>
      <c r="C1395" s="140">
        <v>0</v>
      </c>
      <c r="D1395" s="140" t="s">
        <v>4</v>
      </c>
      <c r="E1395" s="140" t="s">
        <v>5</v>
      </c>
      <c r="F1395" s="141">
        <v>2</v>
      </c>
      <c r="G1395" s="141">
        <v>0</v>
      </c>
      <c r="H1395" s="141">
        <v>2</v>
      </c>
      <c r="I1395" s="140" t="s">
        <v>17</v>
      </c>
      <c r="J1395" s="142">
        <v>25</v>
      </c>
      <c r="K1395" s="143">
        <v>1584.8</v>
      </c>
      <c r="L1395" s="140" t="s">
        <v>5</v>
      </c>
      <c r="M1395" s="144">
        <f>'mytable_customer_details (2)'!$K2111/'mytable_customer_details (2)'!$J2111</f>
        <v>27.184296619411125</v>
      </c>
      <c r="N1395" s="188">
        <f>INT(Table15[[#This Row],[Tenure]])</f>
        <v>27</v>
      </c>
      <c r="O1395" s="151">
        <f>IF(D1395="Yes",1,IF(D1395 ="NO",0))</f>
        <v>1</v>
      </c>
      <c r="P1395" s="145">
        <f>IF(E1396="Yes", 1,IF(E1396="No",0))</f>
        <v>0</v>
      </c>
      <c r="Q1395" s="146">
        <f>IF(B1395 = "female", 1,IF(B1395 = "male",0))</f>
        <v>1</v>
      </c>
      <c r="R1395" s="146">
        <f>IF(E1395 = "Yes", 1,0)</f>
        <v>0</v>
      </c>
      <c r="S1395" s="146" t="b">
        <f>Table15[phone_service]&gt;0</f>
        <v>1</v>
      </c>
      <c r="T1395" s="146" t="b">
        <f>Table15[internet_service]&gt;0</f>
        <v>0</v>
      </c>
      <c r="U1395" s="146" t="b">
        <f>IF(Table15[[#This Row],[has_phone]],Table15[[#This Row],[has_internet]])</f>
        <v>0</v>
      </c>
      <c r="V1395" s="147">
        <f>IF(AND(D1395="Yes",E1395="Yes"),3, IF(AND(E1395="Yes", D1395="No"),2, IF(AND(D1395="Yes",E1395="No"),1,IF(AND(E1395="No", D1395="No"),0))))</f>
        <v>1</v>
      </c>
      <c r="W1395" s="148">
        <f ca="1">EDATE(TODAY(),-'mytable_customer_details (2)'!$M2111)</f>
        <v>43340</v>
      </c>
      <c r="X1395" s="147">
        <f>'mytable_customer_details (2)'!$K2111/'mytable_customer_details (2)'!$M2111</f>
        <v>101.1455591054313</v>
      </c>
      <c r="Y1395" s="147" t="str">
        <f>VLOOKUP(H:H,Table2_ContractType!A:B,2,0)</f>
        <v>2 Year</v>
      </c>
      <c r="Z1395" s="147" t="str">
        <f>VLOOKUP(F:F,Table3_PhoneService!A:B,2,0)</f>
        <v>Two or More Lines</v>
      </c>
      <c r="AA1395" s="147" t="str">
        <f>VLOOKUP(G:G,Table4_InternetService!A:B,2,0)</f>
        <v>No Internet Service</v>
      </c>
      <c r="AB1395" s="171" t="str">
        <f>_xlfn.IFS(Table15[[#This Row],[has_phone_and_internet]], "Phone and Internet",Table15[[#This Row],[has_phone]], "Phone Only", Table15[[#This Row],[has_internet]], "Internet Only", TRUE, 0)</f>
        <v>Phone Only</v>
      </c>
      <c r="AC1395" s="192"/>
    </row>
    <row r="1396" spans="1:29" ht="16">
      <c r="A1396" s="150" t="s">
        <v>6076</v>
      </c>
      <c r="B1396" s="140" t="s">
        <v>9</v>
      </c>
      <c r="C1396" s="140">
        <v>0</v>
      </c>
      <c r="D1396" s="140" t="s">
        <v>5</v>
      </c>
      <c r="E1396" s="140" t="s">
        <v>5</v>
      </c>
      <c r="F1396" s="141">
        <v>2</v>
      </c>
      <c r="G1396" s="141">
        <v>0</v>
      </c>
      <c r="H1396" s="141">
        <v>2</v>
      </c>
      <c r="I1396" s="140" t="s">
        <v>10</v>
      </c>
      <c r="J1396" s="142">
        <v>25</v>
      </c>
      <c r="K1396" s="143">
        <v>1510.5</v>
      </c>
      <c r="L1396" s="140" t="s">
        <v>5</v>
      </c>
      <c r="M1396" s="144">
        <f>'mytable_customer_details (2)'!$K3112/'mytable_customer_details (2)'!$J3112</f>
        <v>36.316318638824434</v>
      </c>
      <c r="N1396" s="188">
        <f>INT(Table15[[#This Row],[Tenure]])</f>
        <v>36</v>
      </c>
      <c r="O1396" s="151">
        <f>IF(D1396="Yes",1,IF(D1396 ="NO",0))</f>
        <v>0</v>
      </c>
      <c r="P1396" s="145">
        <f>IF(E1397="Yes", 1,IF(E1397="No",0))</f>
        <v>0</v>
      </c>
      <c r="Q1396" s="146">
        <f>IF(B1396 = "female", 1,IF(B1396 = "male",0))</f>
        <v>0</v>
      </c>
      <c r="R1396" s="146">
        <f>IF(E1396 = "Yes", 1,0)</f>
        <v>0</v>
      </c>
      <c r="S1396" s="146" t="b">
        <f>Table15[phone_service]&gt;0</f>
        <v>1</v>
      </c>
      <c r="T1396" s="146" t="b">
        <f>Table15[internet_service]&gt;0</f>
        <v>0</v>
      </c>
      <c r="U1396" s="146" t="b">
        <f>IF(Table15[[#This Row],[has_phone]],Table15[[#This Row],[has_internet]])</f>
        <v>0</v>
      </c>
      <c r="V1396" s="147">
        <f>IF(AND(D1396="Yes",E1396="Yes"),3, IF(AND(E1396="Yes", D1396="No"),2, IF(AND(D1396="Yes",E1396="No"),1,IF(AND(E1396="No", D1396="No"),0))))</f>
        <v>0</v>
      </c>
      <c r="W1396" s="148">
        <f ca="1">EDATE(TODAY(),-'mytable_customer_details (2)'!$M3112)</f>
        <v>42122</v>
      </c>
      <c r="X1396" s="147">
        <f>'mytable_customer_details (2)'!$K3112/'mytable_customer_details (2)'!$M3112</f>
        <v>44.735285861120012</v>
      </c>
      <c r="Y1396" s="147" t="str">
        <f>VLOOKUP(H:H,Table2_ContractType!A:B,2,0)</f>
        <v>2 Year</v>
      </c>
      <c r="Z1396" s="147" t="str">
        <f>VLOOKUP(F:F,Table3_PhoneService!A:B,2,0)</f>
        <v>Two or More Lines</v>
      </c>
      <c r="AA1396" s="147" t="str">
        <f>VLOOKUP(G:G,Table4_InternetService!A:B,2,0)</f>
        <v>No Internet Service</v>
      </c>
      <c r="AB1396" s="171" t="str">
        <f>_xlfn.IFS(Table15[[#This Row],[has_phone_and_internet]], "Phone and Internet",Table15[[#This Row],[has_phone]], "Phone Only", Table15[[#This Row],[has_internet]], "Internet Only", TRUE, 0)</f>
        <v>Phone Only</v>
      </c>
      <c r="AC1396" s="192"/>
    </row>
    <row r="1397" spans="1:29" ht="16">
      <c r="A1397" s="150" t="s">
        <v>1214</v>
      </c>
      <c r="B1397" s="140" t="s">
        <v>3</v>
      </c>
      <c r="C1397" s="140">
        <v>0</v>
      </c>
      <c r="D1397" s="140" t="s">
        <v>5</v>
      </c>
      <c r="E1397" s="140" t="s">
        <v>5</v>
      </c>
      <c r="F1397" s="141">
        <v>2</v>
      </c>
      <c r="G1397" s="141">
        <v>0</v>
      </c>
      <c r="H1397" s="141">
        <v>2</v>
      </c>
      <c r="I1397" s="140" t="s">
        <v>10</v>
      </c>
      <c r="J1397" s="142">
        <v>25</v>
      </c>
      <c r="K1397" s="143">
        <v>1505.05</v>
      </c>
      <c r="L1397" s="140" t="s">
        <v>5</v>
      </c>
      <c r="M1397" s="144">
        <f>'mytable_customer_details (2)'!$K6418/'mytable_customer_details (2)'!$J6418</f>
        <v>69.79336857280154</v>
      </c>
      <c r="N1397" s="188">
        <f>INT(Table15[[#This Row],[Tenure]])</f>
        <v>69</v>
      </c>
      <c r="O1397" s="151">
        <f>IF(D1397="Yes",1,IF(D1397 ="NO",0))</f>
        <v>0</v>
      </c>
      <c r="P1397" s="145">
        <f>IF(E1398="Yes", 1,IF(E1398="No",0))</f>
        <v>0</v>
      </c>
      <c r="Q1397" s="146">
        <f>IF(B1397 = "female", 1,IF(B1397 = "male",0))</f>
        <v>1</v>
      </c>
      <c r="R1397" s="146">
        <f>IF(E1397 = "Yes", 1,0)</f>
        <v>0</v>
      </c>
      <c r="S1397" s="146" t="b">
        <f>Table15[phone_service]&gt;0</f>
        <v>1</v>
      </c>
      <c r="T1397" s="146" t="b">
        <f>Table15[internet_service]&gt;0</f>
        <v>0</v>
      </c>
      <c r="U1397" s="146" t="b">
        <f>IF(Table15[[#This Row],[has_phone]],Table15[[#This Row],[has_internet]])</f>
        <v>0</v>
      </c>
      <c r="V1397" s="147">
        <f>IF(AND(D1397="Yes",E1397="Yes"),3, IF(AND(E1397="Yes", D1397="No"),2, IF(AND(D1397="Yes",E1397="No"),1,IF(AND(E1397="No", D1397="No"),0))))</f>
        <v>0</v>
      </c>
      <c r="W1397" s="148">
        <f ca="1">EDATE(TODAY(),-'mytable_customer_details (2)'!$M6418)</f>
        <v>43674</v>
      </c>
      <c r="X1397" s="147">
        <f>'mytable_customer_details (2)'!$K6418/'mytable_customer_details (2)'!$M6418</f>
        <v>7262</v>
      </c>
      <c r="Y1397" s="147" t="str">
        <f>VLOOKUP(H:H,Table2_ContractType!A:B,2,0)</f>
        <v>2 Year</v>
      </c>
      <c r="Z1397" s="147" t="str">
        <f>VLOOKUP(F:F,Table3_PhoneService!A:B,2,0)</f>
        <v>Two or More Lines</v>
      </c>
      <c r="AA1397" s="147" t="str">
        <f>VLOOKUP(G:G,Table4_InternetService!A:B,2,0)</f>
        <v>No Internet Service</v>
      </c>
      <c r="AB1397" s="171" t="str">
        <f>_xlfn.IFS(Table15[[#This Row],[has_phone_and_internet]], "Phone and Internet",Table15[[#This Row],[has_phone]], "Phone Only", Table15[[#This Row],[has_internet]], "Internet Only", TRUE, 0)</f>
        <v>Phone Only</v>
      </c>
      <c r="AC1397" s="192"/>
    </row>
    <row r="1398" spans="1:29" ht="16">
      <c r="A1398" s="150" t="s">
        <v>2492</v>
      </c>
      <c r="B1398" s="140" t="s">
        <v>9</v>
      </c>
      <c r="C1398" s="140">
        <v>1</v>
      </c>
      <c r="D1398" s="140" t="s">
        <v>4</v>
      </c>
      <c r="E1398" s="140" t="s">
        <v>5</v>
      </c>
      <c r="F1398" s="141">
        <v>2</v>
      </c>
      <c r="G1398" s="141">
        <v>0</v>
      </c>
      <c r="H1398" s="141">
        <v>2</v>
      </c>
      <c r="I1398" s="140" t="s">
        <v>13</v>
      </c>
      <c r="J1398" s="142">
        <v>25</v>
      </c>
      <c r="K1398" s="143">
        <v>1501.75</v>
      </c>
      <c r="L1398" s="140" t="s">
        <v>5</v>
      </c>
      <c r="M1398" s="144">
        <f>'mytable_customer_details (2)'!$K4690/'mytable_customer_details (2)'!$J4690</f>
        <v>42.125819916517592</v>
      </c>
      <c r="N1398" s="188">
        <f>INT(Table15[[#This Row],[Tenure]])</f>
        <v>42</v>
      </c>
      <c r="O1398" s="151">
        <f>IF(D1398="Yes",1,IF(D1398 ="NO",0))</f>
        <v>1</v>
      </c>
      <c r="P1398" s="145">
        <f>IF(E1399="Yes", 1,IF(E1399="No",0))</f>
        <v>1</v>
      </c>
      <c r="Q1398" s="146">
        <f>IF(B1398 = "female", 1,IF(B1398 = "male",0))</f>
        <v>0</v>
      </c>
      <c r="R1398" s="146">
        <f>IF(E1398 = "Yes", 1,0)</f>
        <v>0</v>
      </c>
      <c r="S1398" s="146" t="b">
        <f>Table15[phone_service]&gt;0</f>
        <v>1</v>
      </c>
      <c r="T1398" s="146" t="b">
        <f>Table15[internet_service]&gt;0</f>
        <v>0</v>
      </c>
      <c r="U1398" s="146" t="b">
        <f>IF(Table15[[#This Row],[has_phone]],Table15[[#This Row],[has_internet]])</f>
        <v>0</v>
      </c>
      <c r="V1398" s="147">
        <f>IF(AND(D1398="Yes",E1398="Yes"),3, IF(AND(E1398="Yes", D1398="No"),2, IF(AND(D1398="Yes",E1398="No"),1,IF(AND(E1398="No", D1398="No"),0))))</f>
        <v>1</v>
      </c>
      <c r="W1398" s="148">
        <f ca="1">EDATE(TODAY(),-'mytable_customer_details (2)'!$M4690)</f>
        <v>41606</v>
      </c>
      <c r="X1398" s="147">
        <f>'mytable_customer_details (2)'!$K4690/'mytable_customer_details (2)'!$M4690</f>
        <v>50.723181587875764</v>
      </c>
      <c r="Y1398" s="147" t="str">
        <f>VLOOKUP(H:H,Table2_ContractType!A:B,2,0)</f>
        <v>2 Year</v>
      </c>
      <c r="Z1398" s="147" t="str">
        <f>VLOOKUP(F:F,Table3_PhoneService!A:B,2,0)</f>
        <v>Two or More Lines</v>
      </c>
      <c r="AA1398" s="147" t="str">
        <f>VLOOKUP(G:G,Table4_InternetService!A:B,2,0)</f>
        <v>No Internet Service</v>
      </c>
      <c r="AB1398" s="171" t="str">
        <f>_xlfn.IFS(Table15[[#This Row],[has_phone_and_internet]], "Phone and Internet",Table15[[#This Row],[has_phone]], "Phone Only", Table15[[#This Row],[has_internet]], "Internet Only", TRUE, 0)</f>
        <v>Phone Only</v>
      </c>
      <c r="AC1398" s="192"/>
    </row>
    <row r="1399" spans="1:29" ht="16">
      <c r="A1399" s="150" t="s">
        <v>5453</v>
      </c>
      <c r="B1399" s="140" t="s">
        <v>3</v>
      </c>
      <c r="C1399" s="140">
        <v>0</v>
      </c>
      <c r="D1399" s="140" t="s">
        <v>5</v>
      </c>
      <c r="E1399" s="140" t="s">
        <v>4</v>
      </c>
      <c r="F1399" s="141">
        <v>2</v>
      </c>
      <c r="G1399" s="141">
        <v>0</v>
      </c>
      <c r="H1399" s="141">
        <v>2</v>
      </c>
      <c r="I1399" s="140" t="s">
        <v>17</v>
      </c>
      <c r="J1399" s="142">
        <v>25</v>
      </c>
      <c r="K1399" s="143">
        <v>1498.35</v>
      </c>
      <c r="L1399" s="140" t="s">
        <v>5</v>
      </c>
      <c r="M1399" s="144">
        <f>'mytable_customer_details (2)'!$K1707/'mytable_customer_details (2)'!$J1707</f>
        <v>13.013235294117647</v>
      </c>
      <c r="N1399" s="188">
        <f>INT(Table15[[#This Row],[Tenure]])</f>
        <v>13</v>
      </c>
      <c r="O1399" s="151">
        <f>IF(D1399="Yes",1,IF(D1399 ="NO",0))</f>
        <v>0</v>
      </c>
      <c r="P1399" s="145">
        <f>IF(E1400="Yes", 1,IF(E1400="No",0))</f>
        <v>0</v>
      </c>
      <c r="Q1399" s="146">
        <f>IF(B1399 = "female", 1,IF(B1399 = "male",0))</f>
        <v>1</v>
      </c>
      <c r="R1399" s="146">
        <f>IF(E1399 = "Yes", 1,0)</f>
        <v>1</v>
      </c>
      <c r="S1399" s="146" t="b">
        <f>Table15[phone_service]&gt;0</f>
        <v>1</v>
      </c>
      <c r="T1399" s="146" t="b">
        <f>Table15[internet_service]&gt;0</f>
        <v>0</v>
      </c>
      <c r="U1399" s="146" t="b">
        <f>IF(Table15[[#This Row],[has_phone]],Table15[[#This Row],[has_internet]])</f>
        <v>0</v>
      </c>
      <c r="V1399" s="147">
        <f>IF(AND(D1399="Yes",E1399="Yes"),3, IF(AND(E1399="Yes", D1399="No"),2, IF(AND(D1399="Yes",E1399="No"),1,IF(AND(E1399="No", D1399="No"),0))))</f>
        <v>2</v>
      </c>
      <c r="W1399" s="148">
        <f ca="1">EDATE(TODAY(),-'mytable_customer_details (2)'!$M1707)</f>
        <v>41818</v>
      </c>
      <c r="X1399" s="147">
        <f>'mytable_customer_details (2)'!$K1707/'mytable_customer_details (2)'!$M1707</f>
        <v>7.0908471437706497</v>
      </c>
      <c r="Y1399" s="147" t="str">
        <f>VLOOKUP(H:H,Table2_ContractType!A:B,2,0)</f>
        <v>2 Year</v>
      </c>
      <c r="Z1399" s="147" t="str">
        <f>VLOOKUP(F:F,Table3_PhoneService!A:B,2,0)</f>
        <v>Two or More Lines</v>
      </c>
      <c r="AA1399" s="147" t="str">
        <f>VLOOKUP(G:G,Table4_InternetService!A:B,2,0)</f>
        <v>No Internet Service</v>
      </c>
      <c r="AB1399" s="171" t="str">
        <f>_xlfn.IFS(Table15[[#This Row],[has_phone_and_internet]], "Phone and Internet",Table15[[#This Row],[has_phone]], "Phone Only", Table15[[#This Row],[has_internet]], "Internet Only", TRUE, 0)</f>
        <v>Phone Only</v>
      </c>
      <c r="AC1399" s="192"/>
    </row>
    <row r="1400" spans="1:29" ht="16">
      <c r="A1400" s="150" t="s">
        <v>3523</v>
      </c>
      <c r="B1400" s="140" t="s">
        <v>9</v>
      </c>
      <c r="C1400" s="140">
        <v>1</v>
      </c>
      <c r="D1400" s="140" t="s">
        <v>5</v>
      </c>
      <c r="E1400" s="140" t="s">
        <v>5</v>
      </c>
      <c r="F1400" s="141">
        <v>2</v>
      </c>
      <c r="G1400" s="141">
        <v>0</v>
      </c>
      <c r="H1400" s="141">
        <v>1</v>
      </c>
      <c r="I1400" s="140" t="s">
        <v>13</v>
      </c>
      <c r="J1400" s="142">
        <v>25</v>
      </c>
      <c r="K1400" s="143">
        <v>1260.7</v>
      </c>
      <c r="L1400" s="140" t="s">
        <v>5</v>
      </c>
      <c r="M1400" s="144">
        <f>'mytable_customer_details (2)'!$K4837/'mytable_customer_details (2)'!$J4837</f>
        <v>39.682567726737339</v>
      </c>
      <c r="N1400" s="188">
        <f>INT(Table15[[#This Row],[Tenure]])</f>
        <v>39</v>
      </c>
      <c r="O1400" s="151">
        <f>IF(D1400="Yes",1,IF(D1400 ="NO",0))</f>
        <v>0</v>
      </c>
      <c r="P1400" s="145">
        <f>IF(E1401="Yes", 1,IF(E1401="No",0))</f>
        <v>1</v>
      </c>
      <c r="Q1400" s="146">
        <f>IF(B1400 = "female", 1,IF(B1400 = "male",0))</f>
        <v>0</v>
      </c>
      <c r="R1400" s="146">
        <f>IF(E1400 = "Yes", 1,0)</f>
        <v>0</v>
      </c>
      <c r="S1400" s="146" t="b">
        <f>Table15[phone_service]&gt;0</f>
        <v>1</v>
      </c>
      <c r="T1400" s="146" t="b">
        <f>Table15[internet_service]&gt;0</f>
        <v>0</v>
      </c>
      <c r="U1400" s="146" t="b">
        <f>IF(Table15[[#This Row],[has_phone]],Table15[[#This Row],[has_internet]])</f>
        <v>0</v>
      </c>
      <c r="V1400" s="147">
        <f>IF(AND(D1400="Yes",E1400="Yes"),3, IF(AND(E1400="Yes", D1400="No"),2, IF(AND(D1400="Yes",E1400="No"),1,IF(AND(E1400="No", D1400="No"),0))))</f>
        <v>0</v>
      </c>
      <c r="W1400" s="148">
        <f ca="1">EDATE(TODAY(),-'mytable_customer_details (2)'!$M4837)</f>
        <v>43309</v>
      </c>
      <c r="X1400" s="147">
        <f>'mytable_customer_details (2)'!$K4837/'mytable_customer_details (2)'!$M4837</f>
        <v>253.83925821088121</v>
      </c>
      <c r="Y1400" s="147" t="str">
        <f>VLOOKUP(H:H,Table2_ContractType!A:B,2,0)</f>
        <v>1 Year</v>
      </c>
      <c r="Z1400" s="147" t="str">
        <f>VLOOKUP(F:F,Table3_PhoneService!A:B,2,0)</f>
        <v>Two or More Lines</v>
      </c>
      <c r="AA1400" s="147" t="str">
        <f>VLOOKUP(G:G,Table4_InternetService!A:B,2,0)</f>
        <v>No Internet Service</v>
      </c>
      <c r="AB1400" s="171" t="str">
        <f>_xlfn.IFS(Table15[[#This Row],[has_phone_and_internet]], "Phone and Internet",Table15[[#This Row],[has_phone]], "Phone Only", Table15[[#This Row],[has_internet]], "Internet Only", TRUE, 0)</f>
        <v>Phone Only</v>
      </c>
      <c r="AC1400" s="192"/>
    </row>
    <row r="1401" spans="1:29" ht="16">
      <c r="A1401" s="150" t="s">
        <v>3655</v>
      </c>
      <c r="B1401" s="140" t="s">
        <v>9</v>
      </c>
      <c r="C1401" s="140">
        <v>0</v>
      </c>
      <c r="D1401" s="140" t="s">
        <v>5</v>
      </c>
      <c r="E1401" s="140" t="s">
        <v>4</v>
      </c>
      <c r="F1401" s="141">
        <v>2</v>
      </c>
      <c r="G1401" s="141">
        <v>0</v>
      </c>
      <c r="H1401" s="141">
        <v>2</v>
      </c>
      <c r="I1401" s="140" t="s">
        <v>10</v>
      </c>
      <c r="J1401" s="142">
        <v>25</v>
      </c>
      <c r="K1401" s="143">
        <v>1004.35</v>
      </c>
      <c r="L1401" s="140" t="s">
        <v>5</v>
      </c>
      <c r="M1401" s="144">
        <f>'mytable_customer_details (2)'!$K5846/'mytable_customer_details (2)'!$J5846</f>
        <v>25.825247782994264</v>
      </c>
      <c r="N1401" s="188">
        <f>INT(Table15[[#This Row],[Tenure]])</f>
        <v>25</v>
      </c>
      <c r="O1401" s="151">
        <f>IF(D1401="Yes",1,IF(D1401 ="NO",0))</f>
        <v>0</v>
      </c>
      <c r="P1401" s="145">
        <f>IF(E1402="Yes", 1,IF(E1402="No",0))</f>
        <v>1</v>
      </c>
      <c r="Q1401" s="146">
        <f>IF(B1401 = "female", 1,IF(B1401 = "male",0))</f>
        <v>0</v>
      </c>
      <c r="R1401" s="146">
        <f>IF(E1401 = "Yes", 1,0)</f>
        <v>1</v>
      </c>
      <c r="S1401" s="146" t="b">
        <f>Table15[phone_service]&gt;0</f>
        <v>1</v>
      </c>
      <c r="T1401" s="146" t="b">
        <f>Table15[internet_service]&gt;0</f>
        <v>0</v>
      </c>
      <c r="U1401" s="146" t="b">
        <f>IF(Table15[[#This Row],[has_phone]],Table15[[#This Row],[has_internet]])</f>
        <v>0</v>
      </c>
      <c r="V1401" s="147">
        <f>IF(AND(D1401="Yes",E1401="Yes"),3, IF(AND(E1401="Yes", D1401="No"),2, IF(AND(D1401="Yes",E1401="No"),1,IF(AND(E1401="No", D1401="No"),0))))</f>
        <v>2</v>
      </c>
      <c r="W1401" s="148">
        <f ca="1">EDATE(TODAY(),-'mytable_customer_details (2)'!$M5846)</f>
        <v>41818</v>
      </c>
      <c r="X1401" s="147">
        <f>'mytable_customer_details (2)'!$K5846/'mytable_customer_details (2)'!$M5846</f>
        <v>39.923041095122272</v>
      </c>
      <c r="Y1401" s="147" t="str">
        <f>VLOOKUP(H:H,Table2_ContractType!A:B,2,0)</f>
        <v>2 Year</v>
      </c>
      <c r="Z1401" s="147" t="str">
        <f>VLOOKUP(F:F,Table3_PhoneService!A:B,2,0)</f>
        <v>Two or More Lines</v>
      </c>
      <c r="AA1401" s="147" t="str">
        <f>VLOOKUP(G:G,Table4_InternetService!A:B,2,0)</f>
        <v>No Internet Service</v>
      </c>
      <c r="AB1401" s="171" t="str">
        <f>_xlfn.IFS(Table15[[#This Row],[has_phone_and_internet]], "Phone and Internet",Table15[[#This Row],[has_phone]], "Phone Only", Table15[[#This Row],[has_internet]], "Internet Only", TRUE, 0)</f>
        <v>Phone Only</v>
      </c>
      <c r="AC1401" s="192"/>
    </row>
    <row r="1402" spans="1:29" ht="16">
      <c r="A1402" s="150" t="s">
        <v>6995</v>
      </c>
      <c r="B1402" s="140" t="s">
        <v>9</v>
      </c>
      <c r="C1402" s="140">
        <v>0</v>
      </c>
      <c r="D1402" s="140" t="s">
        <v>5</v>
      </c>
      <c r="E1402" s="140" t="s">
        <v>4</v>
      </c>
      <c r="F1402" s="141">
        <v>0</v>
      </c>
      <c r="G1402" s="141">
        <v>1</v>
      </c>
      <c r="H1402" s="141">
        <v>0</v>
      </c>
      <c r="I1402" s="140" t="s">
        <v>17</v>
      </c>
      <c r="J1402" s="142">
        <v>25</v>
      </c>
      <c r="K1402" s="143">
        <v>789.2</v>
      </c>
      <c r="L1402" s="140" t="s">
        <v>5</v>
      </c>
      <c r="M1402" s="144">
        <f>'mytable_customer_details (2)'!$K4576/'mytable_customer_details (2)'!$J4576</f>
        <v>53.494471744471738</v>
      </c>
      <c r="N1402" s="188">
        <f>INT(Table15[[#This Row],[Tenure]])</f>
        <v>53</v>
      </c>
      <c r="O1402" s="151">
        <f>IF(D1402="Yes",1,IF(D1402 ="NO",0))</f>
        <v>0</v>
      </c>
      <c r="P1402" s="145">
        <f>IF(E1403="Yes", 1,IF(E1403="No",0))</f>
        <v>1</v>
      </c>
      <c r="Q1402" s="146">
        <f>IF(B1402 = "female", 1,IF(B1402 = "male",0))</f>
        <v>0</v>
      </c>
      <c r="R1402" s="146">
        <f>IF(E1402 = "Yes", 1,0)</f>
        <v>1</v>
      </c>
      <c r="S1402" s="146" t="b">
        <f>Table15[phone_service]&gt;0</f>
        <v>0</v>
      </c>
      <c r="T1402" s="146" t="b">
        <f>Table15[internet_service]&gt;0</f>
        <v>1</v>
      </c>
      <c r="U1402" s="146" t="b">
        <f>IF(Table15[[#This Row],[has_phone]],Table15[[#This Row],[has_internet]])</f>
        <v>0</v>
      </c>
      <c r="V1402" s="147">
        <f>IF(AND(D1402="Yes",E1402="Yes"),3, IF(AND(E1402="Yes", D1402="No"),2, IF(AND(D1402="Yes",E1402="No"),1,IF(AND(E1402="No", D1402="No"),0))))</f>
        <v>2</v>
      </c>
      <c r="W1402" s="148">
        <f ca="1">EDATE(TODAY(),-'mytable_customer_details (2)'!$M4576)</f>
        <v>41879</v>
      </c>
      <c r="X1402" s="147">
        <f>'mytable_customer_details (2)'!$K4576/'mytable_customer_details (2)'!$M4576</f>
        <v>71.43573633250179</v>
      </c>
      <c r="Y1402" s="147" t="str">
        <f>VLOOKUP(H:H,Table2_ContractType!A:B,2,0)</f>
        <v>Month-to-Month</v>
      </c>
      <c r="Z1402" s="147" t="str">
        <f>VLOOKUP(F:F,Table3_PhoneService!A:B,2,0)</f>
        <v>No Phone Service</v>
      </c>
      <c r="AA1402" s="147" t="str">
        <f>VLOOKUP(G:G,Table4_InternetService!A:B,2,0)</f>
        <v>DSL</v>
      </c>
      <c r="AB1402" s="171" t="str">
        <f>_xlfn.IFS(Table15[[#This Row],[has_phone_and_internet]], "Phone and Internet",Table15[[#This Row],[has_phone]], "Phone Only", Table15[[#This Row],[has_internet]], "Internet Only", TRUE, 0)</f>
        <v>Internet Only</v>
      </c>
      <c r="AC1402" s="192"/>
    </row>
    <row r="1403" spans="1:29" ht="16">
      <c r="A1403" s="150" t="s">
        <v>2576</v>
      </c>
      <c r="B1403" s="140" t="s">
        <v>3</v>
      </c>
      <c r="C1403" s="140">
        <v>0</v>
      </c>
      <c r="D1403" s="140" t="s">
        <v>4</v>
      </c>
      <c r="E1403" s="140" t="s">
        <v>4</v>
      </c>
      <c r="F1403" s="141">
        <v>2</v>
      </c>
      <c r="G1403" s="141">
        <v>0</v>
      </c>
      <c r="H1403" s="141">
        <v>2</v>
      </c>
      <c r="I1403" s="140" t="s">
        <v>13</v>
      </c>
      <c r="J1403" s="142">
        <v>25</v>
      </c>
      <c r="K1403" s="143">
        <v>332.5</v>
      </c>
      <c r="L1403" s="140" t="s">
        <v>5</v>
      </c>
      <c r="M1403" s="144">
        <f>'mytable_customer_details (2)'!$K5675/'mytable_customer_details (2)'!$J5675</f>
        <v>64.291380222104706</v>
      </c>
      <c r="N1403" s="188">
        <f>INT(Table15[[#This Row],[Tenure]])</f>
        <v>64</v>
      </c>
      <c r="O1403" s="151">
        <f>IF(D1403="Yes",1,IF(D1403 ="NO",0))</f>
        <v>1</v>
      </c>
      <c r="P1403" s="145">
        <f>IF(E1404="Yes", 1,IF(E1404="No",0))</f>
        <v>0</v>
      </c>
      <c r="Q1403" s="146">
        <f>IF(B1403 = "female", 1,IF(B1403 = "male",0))</f>
        <v>1</v>
      </c>
      <c r="R1403" s="146">
        <f>IF(E1403 = "Yes", 1,0)</f>
        <v>1</v>
      </c>
      <c r="S1403" s="146" t="b">
        <f>Table15[phone_service]&gt;0</f>
        <v>1</v>
      </c>
      <c r="T1403" s="146" t="b">
        <f>Table15[internet_service]&gt;0</f>
        <v>0</v>
      </c>
      <c r="U1403" s="146" t="b">
        <f>IF(Table15[[#This Row],[has_phone]],Table15[[#This Row],[has_internet]])</f>
        <v>0</v>
      </c>
      <c r="V1403" s="147">
        <f>IF(AND(D1403="Yes",E1403="Yes"),3, IF(AND(E1403="Yes", D1403="No"),2, IF(AND(D1403="Yes",E1403="No"),1,IF(AND(E1403="No", D1403="No"),0))))</f>
        <v>3</v>
      </c>
      <c r="W1403" s="148">
        <f ca="1">EDATE(TODAY(),-'mytable_customer_details (2)'!$M5675)</f>
        <v>41940</v>
      </c>
      <c r="X1403" s="147">
        <f>'mytable_customer_details (2)'!$K5675/'mytable_customer_details (2)'!$M5675</f>
        <v>104.69018541629524</v>
      </c>
      <c r="Y1403" s="147" t="str">
        <f>VLOOKUP(H:H,Table2_ContractType!A:B,2,0)</f>
        <v>2 Year</v>
      </c>
      <c r="Z1403" s="147" t="str">
        <f>VLOOKUP(F:F,Table3_PhoneService!A:B,2,0)</f>
        <v>Two or More Lines</v>
      </c>
      <c r="AA1403" s="147" t="str">
        <f>VLOOKUP(G:G,Table4_InternetService!A:B,2,0)</f>
        <v>No Internet Service</v>
      </c>
      <c r="AB1403" s="171" t="str">
        <f>_xlfn.IFS(Table15[[#This Row],[has_phone_and_internet]], "Phone and Internet",Table15[[#This Row],[has_phone]], "Phone Only", Table15[[#This Row],[has_internet]], "Internet Only", TRUE, 0)</f>
        <v>Phone Only</v>
      </c>
      <c r="AC1403" s="192"/>
    </row>
    <row r="1404" spans="1:29" ht="16">
      <c r="A1404" s="150" t="s">
        <v>3346</v>
      </c>
      <c r="B1404" s="140" t="s">
        <v>9</v>
      </c>
      <c r="C1404" s="140">
        <v>0</v>
      </c>
      <c r="D1404" s="140" t="s">
        <v>5</v>
      </c>
      <c r="E1404" s="140" t="s">
        <v>5</v>
      </c>
      <c r="F1404" s="141">
        <v>2</v>
      </c>
      <c r="G1404" s="141">
        <v>0</v>
      </c>
      <c r="H1404" s="141">
        <v>0</v>
      </c>
      <c r="I1404" s="140" t="s">
        <v>7</v>
      </c>
      <c r="J1404" s="142">
        <v>25</v>
      </c>
      <c r="K1404" s="143">
        <v>316.2</v>
      </c>
      <c r="L1404" s="140" t="s">
        <v>5</v>
      </c>
      <c r="M1404" s="144">
        <f>'mytable_customer_details (2)'!$K6916/'mytable_customer_details (2)'!$J6916</f>
        <v>40.508262617239836</v>
      </c>
      <c r="N1404" s="188">
        <f>INT(Table15[[#This Row],[Tenure]])</f>
        <v>40</v>
      </c>
      <c r="O1404" s="151">
        <f>IF(D1404="Yes",1,IF(D1404 ="NO",0))</f>
        <v>0</v>
      </c>
      <c r="P1404" s="145">
        <f>IF(E1405="Yes", 1,IF(E1405="No",0))</f>
        <v>1</v>
      </c>
      <c r="Q1404" s="146">
        <f>IF(B1404 = "female", 1,IF(B1404 = "male",0))</f>
        <v>0</v>
      </c>
      <c r="R1404" s="146">
        <f>IF(E1404 = "Yes", 1,0)</f>
        <v>0</v>
      </c>
      <c r="S1404" s="146" t="b">
        <f>Table15[phone_service]&gt;0</f>
        <v>1</v>
      </c>
      <c r="T1404" s="146" t="b">
        <f>Table15[internet_service]&gt;0</f>
        <v>0</v>
      </c>
      <c r="U1404" s="146" t="b">
        <f>IF(Table15[[#This Row],[has_phone]],Table15[[#This Row],[has_internet]])</f>
        <v>0</v>
      </c>
      <c r="V1404" s="147">
        <f>IF(AND(D1404="Yes",E1404="Yes"),3, IF(AND(E1404="Yes", D1404="No"),2, IF(AND(D1404="Yes",E1404="No"),1,IF(AND(E1404="No", D1404="No"),0))))</f>
        <v>0</v>
      </c>
      <c r="W1404" s="148">
        <f ca="1">EDATE(TODAY(),-'mytable_customer_details (2)'!$M6916)</f>
        <v>42091</v>
      </c>
      <c r="X1404" s="147">
        <f>'mytable_customer_details (2)'!$K6916/'mytable_customer_details (2)'!$M6916</f>
        <v>84.083091043488963</v>
      </c>
      <c r="Y1404" s="147" t="str">
        <f>VLOOKUP(H:H,Table2_ContractType!A:B,2,0)</f>
        <v>Month-to-Month</v>
      </c>
      <c r="Z1404" s="147" t="str">
        <f>VLOOKUP(F:F,Table3_PhoneService!A:B,2,0)</f>
        <v>Two or More Lines</v>
      </c>
      <c r="AA1404" s="147" t="str">
        <f>VLOOKUP(G:G,Table4_InternetService!A:B,2,0)</f>
        <v>No Internet Service</v>
      </c>
      <c r="AB1404" s="171" t="str">
        <f>_xlfn.IFS(Table15[[#This Row],[has_phone_and_internet]], "Phone and Internet",Table15[[#This Row],[has_phone]], "Phone Only", Table15[[#This Row],[has_internet]], "Internet Only", TRUE, 0)</f>
        <v>Phone Only</v>
      </c>
      <c r="AC1404" s="192"/>
    </row>
    <row r="1405" spans="1:29" ht="16">
      <c r="A1405" s="150" t="s">
        <v>4617</v>
      </c>
      <c r="B1405" s="140" t="s">
        <v>3</v>
      </c>
      <c r="C1405" s="140">
        <v>0</v>
      </c>
      <c r="D1405" s="140" t="s">
        <v>4</v>
      </c>
      <c r="E1405" s="140" t="s">
        <v>4</v>
      </c>
      <c r="F1405" s="141">
        <v>2</v>
      </c>
      <c r="G1405" s="141">
        <v>0</v>
      </c>
      <c r="H1405" s="141">
        <v>2</v>
      </c>
      <c r="I1405" s="140" t="s">
        <v>10</v>
      </c>
      <c r="J1405" s="142">
        <v>25</v>
      </c>
      <c r="K1405" s="143">
        <v>300.7</v>
      </c>
      <c r="L1405" s="140" t="s">
        <v>5</v>
      </c>
      <c r="M1405" s="144">
        <f>'mytable_customer_details (2)'!$K1183/'mytable_customer_details (2)'!$J1183</f>
        <v>9.6258823529411774</v>
      </c>
      <c r="N1405" s="188">
        <f>INT(Table15[[#This Row],[Tenure]])</f>
        <v>9</v>
      </c>
      <c r="O1405" s="151">
        <f>IF(D1405="Yes",1,IF(D1405 ="NO",0))</f>
        <v>1</v>
      </c>
      <c r="P1405" s="145">
        <f>IF(E1406="Yes", 1,IF(E1406="No",0))</f>
        <v>0</v>
      </c>
      <c r="Q1405" s="146">
        <f>IF(B1405 = "female", 1,IF(B1405 = "male",0))</f>
        <v>1</v>
      </c>
      <c r="R1405" s="146">
        <f>IF(E1405 = "Yes", 1,0)</f>
        <v>1</v>
      </c>
      <c r="S1405" s="146" t="b">
        <f>Table15[phone_service]&gt;0</f>
        <v>1</v>
      </c>
      <c r="T1405" s="146" t="b">
        <f>Table15[internet_service]&gt;0</f>
        <v>0</v>
      </c>
      <c r="U1405" s="146" t="b">
        <f>IF(Table15[[#This Row],[has_phone]],Table15[[#This Row],[has_internet]])</f>
        <v>0</v>
      </c>
      <c r="V1405" s="147">
        <f>IF(AND(D1405="Yes",E1405="Yes"),3, IF(AND(E1405="Yes", D1405="No"),2, IF(AND(D1405="Yes",E1405="No"),1,IF(AND(E1405="No", D1405="No"),0))))</f>
        <v>3</v>
      </c>
      <c r="W1405" s="148">
        <f ca="1">EDATE(TODAY(),-'mytable_customer_details (2)'!$M1183)</f>
        <v>43067</v>
      </c>
      <c r="X1405" s="147">
        <f>'mytable_customer_details (2)'!$K1183/'mytable_customer_details (2)'!$M1183</f>
        <v>9.4413813705329854</v>
      </c>
      <c r="Y1405" s="147" t="str">
        <f>VLOOKUP(H:H,Table2_ContractType!A:B,2,0)</f>
        <v>2 Year</v>
      </c>
      <c r="Z1405" s="147" t="str">
        <f>VLOOKUP(F:F,Table3_PhoneService!A:B,2,0)</f>
        <v>Two or More Lines</v>
      </c>
      <c r="AA1405" s="147" t="str">
        <f>VLOOKUP(G:G,Table4_InternetService!A:B,2,0)</f>
        <v>No Internet Service</v>
      </c>
      <c r="AB1405" s="171" t="str">
        <f>_xlfn.IFS(Table15[[#This Row],[has_phone_and_internet]], "Phone and Internet",Table15[[#This Row],[has_phone]], "Phone Only", Table15[[#This Row],[has_internet]], "Internet Only", TRUE, 0)</f>
        <v>Phone Only</v>
      </c>
      <c r="AC1405" s="192"/>
    </row>
    <row r="1406" spans="1:29" ht="16">
      <c r="A1406" s="150" t="s">
        <v>5642</v>
      </c>
      <c r="B1406" s="140" t="s">
        <v>9</v>
      </c>
      <c r="C1406" s="140">
        <v>0</v>
      </c>
      <c r="D1406" s="140" t="s">
        <v>4</v>
      </c>
      <c r="E1406" s="140" t="s">
        <v>5</v>
      </c>
      <c r="F1406" s="141">
        <v>0</v>
      </c>
      <c r="G1406" s="141">
        <v>1</v>
      </c>
      <c r="H1406" s="141">
        <v>0</v>
      </c>
      <c r="I1406" s="140" t="s">
        <v>10</v>
      </c>
      <c r="J1406" s="142">
        <v>25</v>
      </c>
      <c r="K1406" s="143">
        <v>78.25</v>
      </c>
      <c r="L1406" s="140" t="s">
        <v>5</v>
      </c>
      <c r="M1406" s="144">
        <f>'mytable_customer_details (2)'!$K4637/'mytable_customer_details (2)'!$J4637</f>
        <v>28.012070006035007</v>
      </c>
      <c r="N1406" s="188">
        <f>INT(Table15[[#This Row],[Tenure]])</f>
        <v>28</v>
      </c>
      <c r="O1406" s="151">
        <f>IF(D1406="Yes",1,IF(D1406 ="NO",0))</f>
        <v>1</v>
      </c>
      <c r="P1406" s="145">
        <f>IF(E1407="Yes", 1,IF(E1407="No",0))</f>
        <v>0</v>
      </c>
      <c r="Q1406" s="146">
        <f>IF(B1406 = "female", 1,IF(B1406 = "male",0))</f>
        <v>0</v>
      </c>
      <c r="R1406" s="146">
        <f>IF(E1406 = "Yes", 1,0)</f>
        <v>0</v>
      </c>
      <c r="S1406" s="146" t="b">
        <f>Table15[phone_service]&gt;0</f>
        <v>0</v>
      </c>
      <c r="T1406" s="146" t="b">
        <f>Table15[internet_service]&gt;0</f>
        <v>1</v>
      </c>
      <c r="U1406" s="146" t="b">
        <f>IF(Table15[[#This Row],[has_phone]],Table15[[#This Row],[has_internet]])</f>
        <v>0</v>
      </c>
      <c r="V1406" s="147">
        <f>IF(AND(D1406="Yes",E1406="Yes"),3, IF(AND(E1406="Yes", D1406="No"),2, IF(AND(D1406="Yes",E1406="No"),1,IF(AND(E1406="No", D1406="No"),0))))</f>
        <v>1</v>
      </c>
      <c r="W1406" s="148">
        <f ca="1">EDATE(TODAY(),-'mytable_customer_details (2)'!$M4637)</f>
        <v>42763</v>
      </c>
      <c r="X1406" s="147">
        <f>'mytable_customer_details (2)'!$K4637/'mytable_customer_details (2)'!$M4637</f>
        <v>73.979345968771497</v>
      </c>
      <c r="Y1406" s="147" t="str">
        <f>VLOOKUP(H:H,Table2_ContractType!A:B,2,0)</f>
        <v>Month-to-Month</v>
      </c>
      <c r="Z1406" s="147" t="str">
        <f>VLOOKUP(F:F,Table3_PhoneService!A:B,2,0)</f>
        <v>No Phone Service</v>
      </c>
      <c r="AA1406" s="147" t="str">
        <f>VLOOKUP(G:G,Table4_InternetService!A:B,2,0)</f>
        <v>DSL</v>
      </c>
      <c r="AB1406" s="171" t="str">
        <f>_xlfn.IFS(Table15[[#This Row],[has_phone_and_internet]], "Phone and Internet",Table15[[#This Row],[has_phone]], "Phone Only", Table15[[#This Row],[has_internet]], "Internet Only", TRUE, 0)</f>
        <v>Internet Only</v>
      </c>
      <c r="AC1406" s="192"/>
    </row>
    <row r="1407" spans="1:29" ht="16">
      <c r="A1407" s="150" t="s">
        <v>3020</v>
      </c>
      <c r="B1407" s="140" t="s">
        <v>9</v>
      </c>
      <c r="C1407" s="140">
        <v>0</v>
      </c>
      <c r="D1407" s="140" t="s">
        <v>5</v>
      </c>
      <c r="E1407" s="140" t="s">
        <v>5</v>
      </c>
      <c r="F1407" s="141">
        <v>2</v>
      </c>
      <c r="G1407" s="141">
        <v>0</v>
      </c>
      <c r="H1407" s="141">
        <v>0</v>
      </c>
      <c r="I1407" s="140" t="s">
        <v>10</v>
      </c>
      <c r="J1407" s="142">
        <v>25</v>
      </c>
      <c r="K1407" s="143">
        <v>25</v>
      </c>
      <c r="L1407" s="140" t="s">
        <v>5</v>
      </c>
      <c r="M1407" s="144">
        <f>'mytable_customer_details (2)'!$K6288/'mytable_customer_details (2)'!$J6288</f>
        <v>32.904785397138632</v>
      </c>
      <c r="N1407" s="188">
        <f>INT(Table15[[#This Row],[Tenure]])</f>
        <v>32</v>
      </c>
      <c r="O1407" s="151">
        <f>IF(D1407="Yes",1,IF(D1407 ="NO",0))</f>
        <v>0</v>
      </c>
      <c r="P1407" s="145">
        <f>IF(E1408="Yes", 1,IF(E1408="No",0))</f>
        <v>0</v>
      </c>
      <c r="Q1407" s="146">
        <f>IF(B1407 = "female", 1,IF(B1407 = "male",0))</f>
        <v>0</v>
      </c>
      <c r="R1407" s="146">
        <f>IF(E1407 = "Yes", 1,0)</f>
        <v>0</v>
      </c>
      <c r="S1407" s="146" t="b">
        <f>Table15[phone_service]&gt;0</f>
        <v>1</v>
      </c>
      <c r="T1407" s="146" t="b">
        <f>Table15[internet_service]&gt;0</f>
        <v>0</v>
      </c>
      <c r="U1407" s="146" t="b">
        <f>IF(Table15[[#This Row],[has_phone]],Table15[[#This Row],[has_internet]])</f>
        <v>0</v>
      </c>
      <c r="V1407" s="147">
        <f>IF(AND(D1407="Yes",E1407="Yes"),3, IF(AND(E1407="Yes", D1407="No"),2, IF(AND(D1407="Yes",E1407="No"),1,IF(AND(E1407="No", D1407="No"),0))))</f>
        <v>0</v>
      </c>
      <c r="W1407" s="148">
        <f ca="1">EDATE(TODAY(),-'mytable_customer_details (2)'!$M6288)</f>
        <v>43644</v>
      </c>
      <c r="X1407" s="147">
        <f>'mytable_customer_details (2)'!$K6288/'mytable_customer_details (2)'!$M6288</f>
        <v>1589.1617377226119</v>
      </c>
      <c r="Y1407" s="147" t="str">
        <f>VLOOKUP(H:H,Table2_ContractType!A:B,2,0)</f>
        <v>Month-to-Month</v>
      </c>
      <c r="Z1407" s="147" t="str">
        <f>VLOOKUP(F:F,Table3_PhoneService!A:B,2,0)</f>
        <v>Two or More Lines</v>
      </c>
      <c r="AA1407" s="147" t="str">
        <f>VLOOKUP(G:G,Table4_InternetService!A:B,2,0)</f>
        <v>No Internet Service</v>
      </c>
      <c r="AB1407" s="171" t="str">
        <f>_xlfn.IFS(Table15[[#This Row],[has_phone_and_internet]], "Phone and Internet",Table15[[#This Row],[has_phone]], "Phone Only", Table15[[#This Row],[has_internet]], "Internet Only", TRUE, 0)</f>
        <v>Phone Only</v>
      </c>
      <c r="AC1407" s="192"/>
    </row>
    <row r="1408" spans="1:29" ht="16">
      <c r="A1408" s="150" t="s">
        <v>4983</v>
      </c>
      <c r="B1408" s="140" t="s">
        <v>3</v>
      </c>
      <c r="C1408" s="140">
        <v>0</v>
      </c>
      <c r="D1408" s="140" t="s">
        <v>4</v>
      </c>
      <c r="E1408" s="140" t="s">
        <v>5</v>
      </c>
      <c r="F1408" s="141">
        <v>2</v>
      </c>
      <c r="G1408" s="141">
        <v>0</v>
      </c>
      <c r="H1408" s="141">
        <v>2</v>
      </c>
      <c r="I1408" s="140" t="s">
        <v>17</v>
      </c>
      <c r="J1408" s="142">
        <v>25.05</v>
      </c>
      <c r="K1408" s="143">
        <v>1873.7</v>
      </c>
      <c r="L1408" s="140" t="s">
        <v>5</v>
      </c>
      <c r="M1408" s="144">
        <f>'mytable_customer_details (2)'!$K1339/'mytable_customer_details (2)'!$J1339</f>
        <v>49.882828282828278</v>
      </c>
      <c r="N1408" s="188">
        <f>INT(Table15[[#This Row],[Tenure]])</f>
        <v>49</v>
      </c>
      <c r="O1408" s="151">
        <f>IF(D1408="Yes",1,IF(D1408 ="NO",0))</f>
        <v>1</v>
      </c>
      <c r="P1408" s="145">
        <f>IF(E1409="Yes", 1,IF(E1409="No",0))</f>
        <v>0</v>
      </c>
      <c r="Q1408" s="146">
        <f>IF(B1408 = "female", 1,IF(B1408 = "male",0))</f>
        <v>1</v>
      </c>
      <c r="R1408" s="146">
        <f>IF(E1408 = "Yes", 1,0)</f>
        <v>0</v>
      </c>
      <c r="S1408" s="146" t="b">
        <f>Table15[phone_service]&gt;0</f>
        <v>1</v>
      </c>
      <c r="T1408" s="146" t="b">
        <f>Table15[internet_service]&gt;0</f>
        <v>0</v>
      </c>
      <c r="U1408" s="146" t="b">
        <f>IF(Table15[[#This Row],[has_phone]],Table15[[#This Row],[has_internet]])</f>
        <v>0</v>
      </c>
      <c r="V1408" s="147">
        <f>IF(AND(D1408="Yes",E1408="Yes"),3, IF(AND(E1408="Yes", D1408="No"),2, IF(AND(D1408="Yes",E1408="No"),1,IF(AND(E1408="No", D1408="No"),0))))</f>
        <v>1</v>
      </c>
      <c r="W1408" s="148">
        <f ca="1">EDATE(TODAY(),-'mytable_customer_details (2)'!$M1339)</f>
        <v>42244</v>
      </c>
      <c r="X1408" s="147">
        <f>'mytable_customer_details (2)'!$K1339/'mytable_customer_details (2)'!$M1339</f>
        <v>25.4078210991396</v>
      </c>
      <c r="Y1408" s="147" t="str">
        <f>VLOOKUP(H:H,Table2_ContractType!A:B,2,0)</f>
        <v>2 Year</v>
      </c>
      <c r="Z1408" s="147" t="str">
        <f>VLOOKUP(F:F,Table3_PhoneService!A:B,2,0)</f>
        <v>Two or More Lines</v>
      </c>
      <c r="AA1408" s="147" t="str">
        <f>VLOOKUP(G:G,Table4_InternetService!A:B,2,0)</f>
        <v>No Internet Service</v>
      </c>
      <c r="AB1408" s="171" t="str">
        <f>_xlfn.IFS(Table15[[#This Row],[has_phone_and_internet]], "Phone and Internet",Table15[[#This Row],[has_phone]], "Phone Only", Table15[[#This Row],[has_internet]], "Internet Only", TRUE, 0)</f>
        <v>Phone Only</v>
      </c>
      <c r="AC1408" s="192"/>
    </row>
    <row r="1409" spans="1:29" ht="16">
      <c r="A1409" s="150" t="s">
        <v>3388</v>
      </c>
      <c r="B1409" s="140" t="s">
        <v>9</v>
      </c>
      <c r="C1409" s="140">
        <v>0</v>
      </c>
      <c r="D1409" s="140" t="s">
        <v>4</v>
      </c>
      <c r="E1409" s="140" t="s">
        <v>5</v>
      </c>
      <c r="F1409" s="141">
        <v>2</v>
      </c>
      <c r="G1409" s="141">
        <v>0</v>
      </c>
      <c r="H1409" s="141">
        <v>2</v>
      </c>
      <c r="I1409" s="140" t="s">
        <v>17</v>
      </c>
      <c r="J1409" s="142">
        <v>25.05</v>
      </c>
      <c r="K1409" s="143">
        <v>1629.2</v>
      </c>
      <c r="L1409" s="140" t="s">
        <v>5</v>
      </c>
      <c r="M1409" s="144">
        <f>'mytable_customer_details (2)'!$K1863/'mytable_customer_details (2)'!$J1863</f>
        <v>1.9096534653465349</v>
      </c>
      <c r="N1409" s="188">
        <f>INT(Table15[[#This Row],[Tenure]])</f>
        <v>1</v>
      </c>
      <c r="O1409" s="151">
        <f>IF(D1409="Yes",1,IF(D1409 ="NO",0))</f>
        <v>1</v>
      </c>
      <c r="P1409" s="145">
        <f>IF(E1410="Yes", 1,IF(E1410="No",0))</f>
        <v>1</v>
      </c>
      <c r="Q1409" s="146">
        <f>IF(B1409 = "female", 1,IF(B1409 = "male",0))</f>
        <v>0</v>
      </c>
      <c r="R1409" s="146">
        <f>IF(E1409 = "Yes", 1,0)</f>
        <v>0</v>
      </c>
      <c r="S1409" s="146" t="b">
        <f>Table15[phone_service]&gt;0</f>
        <v>1</v>
      </c>
      <c r="T1409" s="146" t="b">
        <f>Table15[internet_service]&gt;0</f>
        <v>0</v>
      </c>
      <c r="U1409" s="146" t="b">
        <f>IF(Table15[[#This Row],[has_phone]],Table15[[#This Row],[has_internet]])</f>
        <v>0</v>
      </c>
      <c r="V1409" s="147">
        <f>IF(AND(D1409="Yes",E1409="Yes"),3, IF(AND(E1409="Yes", D1409="No"),2, IF(AND(D1409="Yes",E1409="No"),1,IF(AND(E1409="No", D1409="No"),0))))</f>
        <v>1</v>
      </c>
      <c r="W1409" s="148">
        <f ca="1">EDATE(TODAY(),-'mytable_customer_details (2)'!$M1863)</f>
        <v>41848</v>
      </c>
      <c r="X1409" s="147">
        <f>'mytable_customer_details (2)'!$K1863/'mytable_customer_details (2)'!$M1863</f>
        <v>1.2487982979451324</v>
      </c>
      <c r="Y1409" s="147" t="str">
        <f>VLOOKUP(H:H,Table2_ContractType!A:B,2,0)</f>
        <v>2 Year</v>
      </c>
      <c r="Z1409" s="147" t="str">
        <f>VLOOKUP(F:F,Table3_PhoneService!A:B,2,0)</f>
        <v>Two or More Lines</v>
      </c>
      <c r="AA1409" s="147" t="str">
        <f>VLOOKUP(G:G,Table4_InternetService!A:B,2,0)</f>
        <v>No Internet Service</v>
      </c>
      <c r="AB1409" s="171" t="str">
        <f>_xlfn.IFS(Table15[[#This Row],[has_phone_and_internet]], "Phone and Internet",Table15[[#This Row],[has_phone]], "Phone Only", Table15[[#This Row],[has_internet]], "Internet Only", TRUE, 0)</f>
        <v>Phone Only</v>
      </c>
      <c r="AC1409" s="192"/>
    </row>
    <row r="1410" spans="1:29" ht="16">
      <c r="A1410" s="150" t="s">
        <v>458</v>
      </c>
      <c r="B1410" s="140" t="s">
        <v>3</v>
      </c>
      <c r="C1410" s="140">
        <v>0</v>
      </c>
      <c r="D1410" s="140" t="s">
        <v>4</v>
      </c>
      <c r="E1410" s="140" t="s">
        <v>4</v>
      </c>
      <c r="F1410" s="141">
        <v>2</v>
      </c>
      <c r="G1410" s="141">
        <v>0</v>
      </c>
      <c r="H1410" s="141">
        <v>2</v>
      </c>
      <c r="I1410" s="140" t="s">
        <v>13</v>
      </c>
      <c r="J1410" s="142">
        <v>25.05</v>
      </c>
      <c r="K1410" s="143">
        <v>1270.25</v>
      </c>
      <c r="L1410" s="140" t="s">
        <v>5</v>
      </c>
      <c r="M1410" s="144">
        <f>'mytable_customer_details (2)'!$K504/'mytable_customer_details (2)'!$J504</f>
        <v>26.954659949622162</v>
      </c>
      <c r="N1410" s="188">
        <f>INT(Table15[[#This Row],[Tenure]])</f>
        <v>26</v>
      </c>
      <c r="O1410" s="151">
        <f>IF(D1410="Yes",1,IF(D1410 ="NO",0))</f>
        <v>1</v>
      </c>
      <c r="P1410" s="145">
        <f>IF(E1411="Yes", 1,IF(E1411="No",0))</f>
        <v>0</v>
      </c>
      <c r="Q1410" s="146">
        <f>IF(B1410 = "female", 1,IF(B1410 = "male",0))</f>
        <v>1</v>
      </c>
      <c r="R1410" s="146">
        <f>IF(E1410 = "Yes", 1,0)</f>
        <v>1</v>
      </c>
      <c r="S1410" s="146" t="b">
        <f>Table15[phone_service]&gt;0</f>
        <v>1</v>
      </c>
      <c r="T1410" s="146" t="b">
        <f>Table15[internet_service]&gt;0</f>
        <v>0</v>
      </c>
      <c r="U1410" s="146" t="b">
        <f>IF(Table15[[#This Row],[has_phone]],Table15[[#This Row],[has_internet]])</f>
        <v>0</v>
      </c>
      <c r="V1410" s="147">
        <f>IF(AND(D1410="Yes",E1410="Yes"),3, IF(AND(E1410="Yes", D1410="No"),2, IF(AND(D1410="Yes",E1410="No"),1,IF(AND(E1410="No", D1410="No"),0))))</f>
        <v>3</v>
      </c>
      <c r="W1410" s="148">
        <f ca="1">EDATE(TODAY(),-'mytable_customer_details (2)'!$M504)</f>
        <v>43674</v>
      </c>
      <c r="X1410" s="147">
        <f>'mytable_customer_details (2)'!$K504/'mytable_customer_details (2)'!$M504</f>
        <v>535.04999999999995</v>
      </c>
      <c r="Y1410" s="147" t="str">
        <f>VLOOKUP(H:H,Table2_ContractType!A:B,2,0)</f>
        <v>2 Year</v>
      </c>
      <c r="Z1410" s="147" t="str">
        <f>VLOOKUP(F:F,Table3_PhoneService!A:B,2,0)</f>
        <v>Two or More Lines</v>
      </c>
      <c r="AA1410" s="147" t="str">
        <f>VLOOKUP(G:G,Table4_InternetService!A:B,2,0)</f>
        <v>No Internet Service</v>
      </c>
      <c r="AB1410" s="171" t="str">
        <f>_xlfn.IFS(Table15[[#This Row],[has_phone_and_internet]], "Phone and Internet",Table15[[#This Row],[has_phone]], "Phone Only", Table15[[#This Row],[has_internet]], "Internet Only", TRUE, 0)</f>
        <v>Phone Only</v>
      </c>
      <c r="AC1410" s="192"/>
    </row>
    <row r="1411" spans="1:29" ht="16">
      <c r="A1411" s="150" t="s">
        <v>3909</v>
      </c>
      <c r="B1411" s="140" t="s">
        <v>3</v>
      </c>
      <c r="C1411" s="140">
        <v>0</v>
      </c>
      <c r="D1411" s="140" t="s">
        <v>5</v>
      </c>
      <c r="E1411" s="140" t="s">
        <v>5</v>
      </c>
      <c r="F1411" s="141">
        <v>2</v>
      </c>
      <c r="G1411" s="141">
        <v>0</v>
      </c>
      <c r="H1411" s="141">
        <v>1</v>
      </c>
      <c r="I1411" s="140" t="s">
        <v>17</v>
      </c>
      <c r="J1411" s="142">
        <v>25.05</v>
      </c>
      <c r="K1411" s="143">
        <v>1171.5</v>
      </c>
      <c r="L1411" s="140" t="s">
        <v>5</v>
      </c>
      <c r="M1411" s="144">
        <f>'mytable_customer_details (2)'!$K1605/'mytable_customer_details (2)'!$J1605</f>
        <v>64.096226415094335</v>
      </c>
      <c r="N1411" s="188">
        <f>INT(Table15[[#This Row],[Tenure]])</f>
        <v>64</v>
      </c>
      <c r="O1411" s="151">
        <f>IF(D1411="Yes",1,IF(D1411 ="NO",0))</f>
        <v>0</v>
      </c>
      <c r="P1411" s="145">
        <f>IF(E1412="Yes", 1,IF(E1412="No",0))</f>
        <v>1</v>
      </c>
      <c r="Q1411" s="146">
        <f>IF(B1411 = "female", 1,IF(B1411 = "male",0))</f>
        <v>1</v>
      </c>
      <c r="R1411" s="146">
        <f>IF(E1411 = "Yes", 1,0)</f>
        <v>0</v>
      </c>
      <c r="S1411" s="146" t="b">
        <f>Table15[phone_service]&gt;0</f>
        <v>1</v>
      </c>
      <c r="T1411" s="146" t="b">
        <f>Table15[internet_service]&gt;0</f>
        <v>0</v>
      </c>
      <c r="U1411" s="146" t="b">
        <f>IF(Table15[[#This Row],[has_phone]],Table15[[#This Row],[has_internet]])</f>
        <v>0</v>
      </c>
      <c r="V1411" s="147">
        <f>IF(AND(D1411="Yes",E1411="Yes"),3, IF(AND(E1411="Yes", D1411="No"),2, IF(AND(D1411="Yes",E1411="No"),1,IF(AND(E1411="No", D1411="No"),0))))</f>
        <v>0</v>
      </c>
      <c r="W1411" s="148">
        <f ca="1">EDATE(TODAY(),-'mytable_customer_details (2)'!$M1605)</f>
        <v>42336</v>
      </c>
      <c r="X1411" s="147">
        <f>'mytable_customer_details (2)'!$K1605/'mytable_customer_details (2)'!$M1605</f>
        <v>37.432567199065055</v>
      </c>
      <c r="Y1411" s="147" t="str">
        <f>VLOOKUP(H:H,Table2_ContractType!A:B,2,0)</f>
        <v>1 Year</v>
      </c>
      <c r="Z1411" s="147" t="str">
        <f>VLOOKUP(F:F,Table3_PhoneService!A:B,2,0)</f>
        <v>Two or More Lines</v>
      </c>
      <c r="AA1411" s="147" t="str">
        <f>VLOOKUP(G:G,Table4_InternetService!A:B,2,0)</f>
        <v>No Internet Service</v>
      </c>
      <c r="AB1411" s="171" t="str">
        <f>_xlfn.IFS(Table15[[#This Row],[has_phone_and_internet]], "Phone and Internet",Table15[[#This Row],[has_phone]], "Phone Only", Table15[[#This Row],[has_internet]], "Internet Only", TRUE, 0)</f>
        <v>Phone Only</v>
      </c>
      <c r="AC1411" s="192"/>
    </row>
    <row r="1412" spans="1:29" ht="16">
      <c r="A1412" s="150" t="s">
        <v>842</v>
      </c>
      <c r="B1412" s="140" t="s">
        <v>9</v>
      </c>
      <c r="C1412" s="140">
        <v>0</v>
      </c>
      <c r="D1412" s="140" t="s">
        <v>4</v>
      </c>
      <c r="E1412" s="140" t="s">
        <v>4</v>
      </c>
      <c r="F1412" s="141">
        <v>2</v>
      </c>
      <c r="G1412" s="141">
        <v>0</v>
      </c>
      <c r="H1412" s="141">
        <v>2</v>
      </c>
      <c r="I1412" s="140" t="s">
        <v>17</v>
      </c>
      <c r="J1412" s="142">
        <v>25.05</v>
      </c>
      <c r="K1412" s="143">
        <v>963.95</v>
      </c>
      <c r="L1412" s="140" t="s">
        <v>5</v>
      </c>
      <c r="M1412" s="144">
        <f>'mytable_customer_details (2)'!$K6803/'mytable_customer_details (2)'!$J6803</f>
        <v>71.867305061559506</v>
      </c>
      <c r="N1412" s="188">
        <f>INT(Table15[[#This Row],[Tenure]])</f>
        <v>71</v>
      </c>
      <c r="O1412" s="151">
        <f>IF(D1412="Yes",1,IF(D1412 ="NO",0))</f>
        <v>1</v>
      </c>
      <c r="P1412" s="145">
        <f>IF(E1413="Yes", 1,IF(E1413="No",0))</f>
        <v>0</v>
      </c>
      <c r="Q1412" s="146">
        <f>IF(B1412 = "female", 1,IF(B1412 = "male",0))</f>
        <v>0</v>
      </c>
      <c r="R1412" s="146">
        <f>IF(E1412 = "Yes", 1,0)</f>
        <v>1</v>
      </c>
      <c r="S1412" s="146" t="b">
        <f>Table15[phone_service]&gt;0</f>
        <v>1</v>
      </c>
      <c r="T1412" s="146" t="b">
        <f>Table15[internet_service]&gt;0</f>
        <v>0</v>
      </c>
      <c r="U1412" s="146" t="b">
        <f>IF(Table15[[#This Row],[has_phone]],Table15[[#This Row],[has_internet]])</f>
        <v>0</v>
      </c>
      <c r="V1412" s="147">
        <f>IF(AND(D1412="Yes",E1412="Yes"),3, IF(AND(E1412="Yes", D1412="No"),2, IF(AND(D1412="Yes",E1412="No"),1,IF(AND(E1412="No", D1412="No"),0))))</f>
        <v>3</v>
      </c>
      <c r="W1412" s="148">
        <f ca="1">EDATE(TODAY(),-'mytable_customer_details (2)'!$M6803)</f>
        <v>42794</v>
      </c>
      <c r="X1412" s="147">
        <f>'mytable_customer_details (2)'!$K6803/'mytable_customer_details (2)'!$M6803</f>
        <v>256.81912020553489</v>
      </c>
      <c r="Y1412" s="147" t="str">
        <f>VLOOKUP(H:H,Table2_ContractType!A:B,2,0)</f>
        <v>2 Year</v>
      </c>
      <c r="Z1412" s="147" t="str">
        <f>VLOOKUP(F:F,Table3_PhoneService!A:B,2,0)</f>
        <v>Two or More Lines</v>
      </c>
      <c r="AA1412" s="147" t="str">
        <f>VLOOKUP(G:G,Table4_InternetService!A:B,2,0)</f>
        <v>No Internet Service</v>
      </c>
      <c r="AB1412" s="171" t="str">
        <f>_xlfn.IFS(Table15[[#This Row],[has_phone_and_internet]], "Phone and Internet",Table15[[#This Row],[has_phone]], "Phone Only", Table15[[#This Row],[has_internet]], "Internet Only", TRUE, 0)</f>
        <v>Phone Only</v>
      </c>
      <c r="AC1412" s="192"/>
    </row>
    <row r="1413" spans="1:29" ht="16">
      <c r="A1413" s="150" t="s">
        <v>1839</v>
      </c>
      <c r="B1413" s="140" t="s">
        <v>9</v>
      </c>
      <c r="C1413" s="140">
        <v>0</v>
      </c>
      <c r="D1413" s="140" t="s">
        <v>5</v>
      </c>
      <c r="E1413" s="140" t="s">
        <v>5</v>
      </c>
      <c r="F1413" s="141">
        <v>2</v>
      </c>
      <c r="G1413" s="141">
        <v>0</v>
      </c>
      <c r="H1413" s="141">
        <v>1</v>
      </c>
      <c r="I1413" s="140" t="s">
        <v>7</v>
      </c>
      <c r="J1413" s="142">
        <v>25.05</v>
      </c>
      <c r="K1413" s="143">
        <v>949.85</v>
      </c>
      <c r="L1413" s="140" t="s">
        <v>5</v>
      </c>
      <c r="M1413" s="144">
        <f>'mytable_customer_details (2)'!$K1243/'mytable_customer_details (2)'!$J1243</f>
        <v>71.461855670103091</v>
      </c>
      <c r="N1413" s="188">
        <f>INT(Table15[[#This Row],[Tenure]])</f>
        <v>71</v>
      </c>
      <c r="O1413" s="151">
        <f>IF(D1413="Yes",1,IF(D1413 ="NO",0))</f>
        <v>0</v>
      </c>
      <c r="P1413" s="145">
        <f>IF(E1414="Yes", 1,IF(E1414="No",0))</f>
        <v>0</v>
      </c>
      <c r="Q1413" s="146">
        <f>IF(B1413 = "female", 1,IF(B1413 = "male",0))</f>
        <v>0</v>
      </c>
      <c r="R1413" s="146">
        <f>IF(E1413 = "Yes", 1,0)</f>
        <v>0</v>
      </c>
      <c r="S1413" s="146" t="b">
        <f>Table15[phone_service]&gt;0</f>
        <v>1</v>
      </c>
      <c r="T1413" s="146" t="b">
        <f>Table15[internet_service]&gt;0</f>
        <v>0</v>
      </c>
      <c r="U1413" s="146" t="b">
        <f>IF(Table15[[#This Row],[has_phone]],Table15[[#This Row],[has_internet]])</f>
        <v>0</v>
      </c>
      <c r="V1413" s="147">
        <f>IF(AND(D1413="Yes",E1413="Yes"),3, IF(AND(E1413="Yes", D1413="No"),2, IF(AND(D1413="Yes",E1413="No"),1,IF(AND(E1413="No", D1413="No"),0))))</f>
        <v>0</v>
      </c>
      <c r="W1413" s="148">
        <f ca="1">EDATE(TODAY(),-'mytable_customer_details (2)'!$M1243)</f>
        <v>43674</v>
      </c>
      <c r="X1413" s="147">
        <f>'mytable_customer_details (2)'!$K1243/'mytable_customer_details (2)'!$M1243</f>
        <v>900.77787851314599</v>
      </c>
      <c r="Y1413" s="147" t="str">
        <f>VLOOKUP(H:H,Table2_ContractType!A:B,2,0)</f>
        <v>1 Year</v>
      </c>
      <c r="Z1413" s="147" t="str">
        <f>VLOOKUP(F:F,Table3_PhoneService!A:B,2,0)</f>
        <v>Two or More Lines</v>
      </c>
      <c r="AA1413" s="147" t="str">
        <f>VLOOKUP(G:G,Table4_InternetService!A:B,2,0)</f>
        <v>No Internet Service</v>
      </c>
      <c r="AB1413" s="171" t="str">
        <f>_xlfn.IFS(Table15[[#This Row],[has_phone_and_internet]], "Phone and Internet",Table15[[#This Row],[has_phone]], "Phone Only", Table15[[#This Row],[has_internet]], "Internet Only", TRUE, 0)</f>
        <v>Phone Only</v>
      </c>
      <c r="AC1413" s="192"/>
    </row>
    <row r="1414" spans="1:29" ht="16">
      <c r="A1414" s="150" t="s">
        <v>5676</v>
      </c>
      <c r="B1414" s="140" t="s">
        <v>9</v>
      </c>
      <c r="C1414" s="140">
        <v>0</v>
      </c>
      <c r="D1414" s="140" t="s">
        <v>5</v>
      </c>
      <c r="E1414" s="140" t="s">
        <v>5</v>
      </c>
      <c r="F1414" s="141">
        <v>0</v>
      </c>
      <c r="G1414" s="141">
        <v>1</v>
      </c>
      <c r="H1414" s="141">
        <v>0</v>
      </c>
      <c r="I1414" s="140" t="s">
        <v>13</v>
      </c>
      <c r="J1414" s="142">
        <v>25.05</v>
      </c>
      <c r="K1414" s="143">
        <v>852.7</v>
      </c>
      <c r="L1414" s="140" t="s">
        <v>5</v>
      </c>
      <c r="M1414" s="144">
        <f>'mytable_customer_details (2)'!$K4501/'mytable_customer_details (2)'!$J4501</f>
        <v>50.983281733746125</v>
      </c>
      <c r="N1414" s="188">
        <f>INT(Table15[[#This Row],[Tenure]])</f>
        <v>50</v>
      </c>
      <c r="O1414" s="151">
        <f>IF(D1414="Yes",1,IF(D1414 ="NO",0))</f>
        <v>0</v>
      </c>
      <c r="P1414" s="145">
        <f>IF(E1415="Yes", 1,IF(E1415="No",0))</f>
        <v>0</v>
      </c>
      <c r="Q1414" s="146">
        <f>IF(B1414 = "female", 1,IF(B1414 = "male",0))</f>
        <v>0</v>
      </c>
      <c r="R1414" s="146">
        <f>IF(E1414 = "Yes", 1,0)</f>
        <v>0</v>
      </c>
      <c r="S1414" s="146" t="b">
        <f>Table15[phone_service]&gt;0</f>
        <v>0</v>
      </c>
      <c r="T1414" s="146" t="b">
        <f>Table15[internet_service]&gt;0</f>
        <v>1</v>
      </c>
      <c r="U1414" s="146" t="b">
        <f>IF(Table15[[#This Row],[has_phone]],Table15[[#This Row],[has_internet]])</f>
        <v>0</v>
      </c>
      <c r="V1414" s="147">
        <f>IF(AND(D1414="Yes",E1414="Yes"),3, IF(AND(E1414="Yes", D1414="No"),2, IF(AND(D1414="Yes",E1414="No"),1,IF(AND(E1414="No", D1414="No"),0))))</f>
        <v>0</v>
      </c>
      <c r="W1414" s="148">
        <f ca="1">EDATE(TODAY(),-'mytable_customer_details (2)'!$M4501)</f>
        <v>41879</v>
      </c>
      <c r="X1414" s="147">
        <f>'mytable_customer_details (2)'!$K4501/'mytable_customer_details (2)'!$M4501</f>
        <v>67.576472683124237</v>
      </c>
      <c r="Y1414" s="147" t="str">
        <f>VLOOKUP(H:H,Table2_ContractType!A:B,2,0)</f>
        <v>Month-to-Month</v>
      </c>
      <c r="Z1414" s="147" t="str">
        <f>VLOOKUP(F:F,Table3_PhoneService!A:B,2,0)</f>
        <v>No Phone Service</v>
      </c>
      <c r="AA1414" s="147" t="str">
        <f>VLOOKUP(G:G,Table4_InternetService!A:B,2,0)</f>
        <v>DSL</v>
      </c>
      <c r="AB1414" s="171" t="str">
        <f>_xlfn.IFS(Table15[[#This Row],[has_phone_and_internet]], "Phone and Internet",Table15[[#This Row],[has_phone]], "Phone Only", Table15[[#This Row],[has_internet]], "Internet Only", TRUE, 0)</f>
        <v>Internet Only</v>
      </c>
      <c r="AC1414" s="192"/>
    </row>
    <row r="1415" spans="1:29" ht="16">
      <c r="A1415" s="150" t="s">
        <v>2170</v>
      </c>
      <c r="B1415" s="140" t="s">
        <v>3</v>
      </c>
      <c r="C1415" s="140">
        <v>0</v>
      </c>
      <c r="D1415" s="140" t="s">
        <v>5</v>
      </c>
      <c r="E1415" s="140" t="s">
        <v>5</v>
      </c>
      <c r="F1415" s="141">
        <v>2</v>
      </c>
      <c r="G1415" s="141">
        <v>0</v>
      </c>
      <c r="H1415" s="141">
        <v>2</v>
      </c>
      <c r="I1415" s="140" t="s">
        <v>13</v>
      </c>
      <c r="J1415" s="142">
        <v>25.05</v>
      </c>
      <c r="K1415" s="143">
        <v>369.1</v>
      </c>
      <c r="L1415" s="140" t="s">
        <v>5</v>
      </c>
      <c r="M1415" s="144">
        <f>'mytable_customer_details (2)'!$K5683/'mytable_customer_details (2)'!$J5683</f>
        <v>53.126849894291759</v>
      </c>
      <c r="N1415" s="188">
        <f>INT(Table15[[#This Row],[Tenure]])</f>
        <v>53</v>
      </c>
      <c r="O1415" s="151">
        <f>IF(D1415="Yes",1,IF(D1415 ="NO",0))</f>
        <v>0</v>
      </c>
      <c r="P1415" s="145">
        <f>IF(E1416="Yes", 1,IF(E1416="No",0))</f>
        <v>0</v>
      </c>
      <c r="Q1415" s="146">
        <f>IF(B1415 = "female", 1,IF(B1415 = "male",0))</f>
        <v>1</v>
      </c>
      <c r="R1415" s="146">
        <f>IF(E1415 = "Yes", 1,0)</f>
        <v>0</v>
      </c>
      <c r="S1415" s="146" t="b">
        <f>Table15[phone_service]&gt;0</f>
        <v>1</v>
      </c>
      <c r="T1415" s="146" t="b">
        <f>Table15[internet_service]&gt;0</f>
        <v>0</v>
      </c>
      <c r="U1415" s="146" t="b">
        <f>IF(Table15[[#This Row],[has_phone]],Table15[[#This Row],[has_internet]])</f>
        <v>0</v>
      </c>
      <c r="V1415" s="147">
        <f>IF(AND(D1415="Yes",E1415="Yes"),3, IF(AND(E1415="Yes", D1415="No"),2, IF(AND(D1415="Yes",E1415="No"),1,IF(AND(E1415="No", D1415="No"),0))))</f>
        <v>0</v>
      </c>
      <c r="W1415" s="148">
        <f ca="1">EDATE(TODAY(),-'mytable_customer_details (2)'!$M5683)</f>
        <v>43309</v>
      </c>
      <c r="X1415" s="147">
        <f>'mytable_customer_details (2)'!$K5683/'mytable_customer_details (2)'!$M5683</f>
        <v>382.63918806428893</v>
      </c>
      <c r="Y1415" s="147" t="str">
        <f>VLOOKUP(H:H,Table2_ContractType!A:B,2,0)</f>
        <v>2 Year</v>
      </c>
      <c r="Z1415" s="147" t="str">
        <f>VLOOKUP(F:F,Table3_PhoneService!A:B,2,0)</f>
        <v>Two or More Lines</v>
      </c>
      <c r="AA1415" s="147" t="str">
        <f>VLOOKUP(G:G,Table4_InternetService!A:B,2,0)</f>
        <v>No Internet Service</v>
      </c>
      <c r="AB1415" s="171" t="str">
        <f>_xlfn.IFS(Table15[[#This Row],[has_phone_and_internet]], "Phone and Internet",Table15[[#This Row],[has_phone]], "Phone Only", Table15[[#This Row],[has_internet]], "Internet Only", TRUE, 0)</f>
        <v>Phone Only</v>
      </c>
      <c r="AC1415" s="192"/>
    </row>
    <row r="1416" spans="1:29" ht="16">
      <c r="A1416" s="150" t="s">
        <v>4035</v>
      </c>
      <c r="B1416" s="140" t="s">
        <v>3</v>
      </c>
      <c r="C1416" s="140">
        <v>0</v>
      </c>
      <c r="D1416" s="140" t="s">
        <v>5</v>
      </c>
      <c r="E1416" s="140" t="s">
        <v>5</v>
      </c>
      <c r="F1416" s="141">
        <v>0</v>
      </c>
      <c r="G1416" s="141">
        <v>1</v>
      </c>
      <c r="H1416" s="141">
        <v>0</v>
      </c>
      <c r="I1416" s="140" t="s">
        <v>13</v>
      </c>
      <c r="J1416" s="142">
        <v>25.05</v>
      </c>
      <c r="K1416" s="143">
        <v>189.95</v>
      </c>
      <c r="L1416" s="140" t="s">
        <v>5</v>
      </c>
      <c r="M1416" s="144">
        <f>'mytable_customer_details (2)'!$K915/'mytable_customer_details (2)'!$J915</f>
        <v>20.77149877149877</v>
      </c>
      <c r="N1416" s="188">
        <f>INT(Table15[[#This Row],[Tenure]])</f>
        <v>20</v>
      </c>
      <c r="O1416" s="151">
        <f>IF(D1416="Yes",1,IF(D1416 ="NO",0))</f>
        <v>0</v>
      </c>
      <c r="P1416" s="145">
        <f>IF(E1417="Yes", 1,IF(E1417="No",0))</f>
        <v>0</v>
      </c>
      <c r="Q1416" s="146">
        <f>IF(B1416 = "female", 1,IF(B1416 = "male",0))</f>
        <v>1</v>
      </c>
      <c r="R1416" s="146">
        <f>IF(E1416 = "Yes", 1,0)</f>
        <v>0</v>
      </c>
      <c r="S1416" s="146" t="b">
        <f>Table15[phone_service]&gt;0</f>
        <v>0</v>
      </c>
      <c r="T1416" s="146" t="b">
        <f>Table15[internet_service]&gt;0</f>
        <v>1</v>
      </c>
      <c r="U1416" s="146" t="b">
        <f>IF(Table15[[#This Row],[has_phone]],Table15[[#This Row],[has_internet]])</f>
        <v>0</v>
      </c>
      <c r="V1416" s="147">
        <f>IF(AND(D1416="Yes",E1416="Yes"),3, IF(AND(E1416="Yes", D1416="No"),2, IF(AND(D1416="Yes",E1416="No"),1,IF(AND(E1416="No", D1416="No"),0))))</f>
        <v>0</v>
      </c>
      <c r="W1416" s="148">
        <f ca="1">EDATE(TODAY(),-'mytable_customer_details (2)'!$M915)</f>
        <v>41667</v>
      </c>
      <c r="X1416" s="147">
        <f>'mytable_customer_details (2)'!$K915/'mytable_customer_details (2)'!$M915</f>
        <v>6.2611831784723062</v>
      </c>
      <c r="Y1416" s="147" t="str">
        <f>VLOOKUP(H:H,Table2_ContractType!A:B,2,0)</f>
        <v>Month-to-Month</v>
      </c>
      <c r="Z1416" s="147" t="str">
        <f>VLOOKUP(F:F,Table3_PhoneService!A:B,2,0)</f>
        <v>No Phone Service</v>
      </c>
      <c r="AA1416" s="147" t="str">
        <f>VLOOKUP(G:G,Table4_InternetService!A:B,2,0)</f>
        <v>DSL</v>
      </c>
      <c r="AB1416" s="171" t="str">
        <f>_xlfn.IFS(Table15[[#This Row],[has_phone_and_internet]], "Phone and Internet",Table15[[#This Row],[has_phone]], "Phone Only", Table15[[#This Row],[has_internet]], "Internet Only", TRUE, 0)</f>
        <v>Internet Only</v>
      </c>
      <c r="AC1416" s="192"/>
    </row>
    <row r="1417" spans="1:29" ht="16">
      <c r="A1417" s="150" t="s">
        <v>4229</v>
      </c>
      <c r="B1417" s="140" t="s">
        <v>9</v>
      </c>
      <c r="C1417" s="140">
        <v>0</v>
      </c>
      <c r="D1417" s="140" t="s">
        <v>5</v>
      </c>
      <c r="E1417" s="140" t="s">
        <v>5</v>
      </c>
      <c r="F1417" s="141">
        <v>2</v>
      </c>
      <c r="G1417" s="141">
        <v>0</v>
      </c>
      <c r="H1417" s="141">
        <v>0</v>
      </c>
      <c r="I1417" s="140" t="s">
        <v>13</v>
      </c>
      <c r="J1417" s="142">
        <v>25.05</v>
      </c>
      <c r="K1417" s="143">
        <v>152.94999999999999</v>
      </c>
      <c r="L1417" s="140" t="s">
        <v>5</v>
      </c>
      <c r="M1417" s="144">
        <f>'mytable_customer_details (2)'!$K6373/'mytable_customer_details (2)'!$J6373</f>
        <v>71.302224371373299</v>
      </c>
      <c r="N1417" s="188">
        <f>INT(Table15[[#This Row],[Tenure]])</f>
        <v>71</v>
      </c>
      <c r="O1417" s="151">
        <f>IF(D1417="Yes",1,IF(D1417 ="NO",0))</f>
        <v>0</v>
      </c>
      <c r="P1417" s="145">
        <f>IF(E1418="Yes", 1,IF(E1418="No",0))</f>
        <v>1</v>
      </c>
      <c r="Q1417" s="146">
        <f>IF(B1417 = "female", 1,IF(B1417 = "male",0))</f>
        <v>0</v>
      </c>
      <c r="R1417" s="146">
        <f>IF(E1417 = "Yes", 1,0)</f>
        <v>0</v>
      </c>
      <c r="S1417" s="146" t="b">
        <f>Table15[phone_service]&gt;0</f>
        <v>1</v>
      </c>
      <c r="T1417" s="146" t="b">
        <f>Table15[internet_service]&gt;0</f>
        <v>0</v>
      </c>
      <c r="U1417" s="146" t="b">
        <f>IF(Table15[[#This Row],[has_phone]],Table15[[#This Row],[has_internet]])</f>
        <v>0</v>
      </c>
      <c r="V1417" s="147">
        <f>IF(AND(D1417="Yes",E1417="Yes"),3, IF(AND(E1417="Yes", D1417="No"),2, IF(AND(D1417="Yes",E1417="No"),1,IF(AND(E1417="No", D1417="No"),0))))</f>
        <v>0</v>
      </c>
      <c r="W1417" s="148">
        <f ca="1">EDATE(TODAY(),-'mytable_customer_details (2)'!$M6373)</f>
        <v>41698</v>
      </c>
      <c r="X1417" s="147">
        <f>'mytable_customer_details (2)'!$K6373/'mytable_customer_details (2)'!$M6373</f>
        <v>111.28590824987079</v>
      </c>
      <c r="Y1417" s="147" t="str">
        <f>VLOOKUP(H:H,Table2_ContractType!A:B,2,0)</f>
        <v>Month-to-Month</v>
      </c>
      <c r="Z1417" s="147" t="str">
        <f>VLOOKUP(F:F,Table3_PhoneService!A:B,2,0)</f>
        <v>Two or More Lines</v>
      </c>
      <c r="AA1417" s="147" t="str">
        <f>VLOOKUP(G:G,Table4_InternetService!A:B,2,0)</f>
        <v>No Internet Service</v>
      </c>
      <c r="AB1417" s="171" t="str">
        <f>_xlfn.IFS(Table15[[#This Row],[has_phone_and_internet]], "Phone and Internet",Table15[[#This Row],[has_phone]], "Phone Only", Table15[[#This Row],[has_internet]], "Internet Only", TRUE, 0)</f>
        <v>Phone Only</v>
      </c>
      <c r="AC1417" s="192"/>
    </row>
    <row r="1418" spans="1:29" ht="16">
      <c r="A1418" s="150" t="s">
        <v>2042</v>
      </c>
      <c r="B1418" s="140" t="s">
        <v>3</v>
      </c>
      <c r="C1418" s="140">
        <v>0</v>
      </c>
      <c r="D1418" s="140" t="s">
        <v>4</v>
      </c>
      <c r="E1418" s="140" t="s">
        <v>4</v>
      </c>
      <c r="F1418" s="141">
        <v>0</v>
      </c>
      <c r="G1418" s="141">
        <v>1</v>
      </c>
      <c r="H1418" s="141">
        <v>0</v>
      </c>
      <c r="I1418" s="140" t="s">
        <v>10</v>
      </c>
      <c r="J1418" s="142">
        <v>25.05</v>
      </c>
      <c r="K1418" s="143">
        <v>125.5</v>
      </c>
      <c r="L1418" s="140" t="s">
        <v>5</v>
      </c>
      <c r="M1418" s="144">
        <f>'mytable_customer_details (2)'!$K3805/'mytable_customer_details (2)'!$J3805</f>
        <v>1</v>
      </c>
      <c r="N1418" s="188">
        <f>INT(Table15[[#This Row],[Tenure]])</f>
        <v>1</v>
      </c>
      <c r="O1418" s="151">
        <f>IF(D1418="Yes",1,IF(D1418 ="NO",0))</f>
        <v>1</v>
      </c>
      <c r="P1418" s="145">
        <f>IF(E1419="Yes", 1,IF(E1419="No",0))</f>
        <v>0</v>
      </c>
      <c r="Q1418" s="146">
        <f>IF(B1418 = "female", 1,IF(B1418 = "male",0))</f>
        <v>1</v>
      </c>
      <c r="R1418" s="146">
        <f>IF(E1418 = "Yes", 1,0)</f>
        <v>1</v>
      </c>
      <c r="S1418" s="146" t="b">
        <f>Table15[phone_service]&gt;0</f>
        <v>0</v>
      </c>
      <c r="T1418" s="146" t="b">
        <f>Table15[internet_service]&gt;0</f>
        <v>1</v>
      </c>
      <c r="U1418" s="146" t="b">
        <f>IF(Table15[[#This Row],[has_phone]],Table15[[#This Row],[has_internet]])</f>
        <v>0</v>
      </c>
      <c r="V1418" s="147">
        <f>IF(AND(D1418="Yes",E1418="Yes"),3, IF(AND(E1418="Yes", D1418="No"),2, IF(AND(D1418="Yes",E1418="No"),1,IF(AND(E1418="No", D1418="No"),0))))</f>
        <v>3</v>
      </c>
      <c r="W1418" s="148">
        <f ca="1">EDATE(TODAY(),-'mytable_customer_details (2)'!$M3805)</f>
        <v>41545</v>
      </c>
      <c r="X1418" s="147">
        <f>'mytable_customer_details (2)'!$K3805/'mytable_customer_details (2)'!$M3805</f>
        <v>1.0327274286204235</v>
      </c>
      <c r="Y1418" s="147" t="str">
        <f>VLOOKUP(H:H,Table2_ContractType!A:B,2,0)</f>
        <v>Month-to-Month</v>
      </c>
      <c r="Z1418" s="147" t="str">
        <f>VLOOKUP(F:F,Table3_PhoneService!A:B,2,0)</f>
        <v>No Phone Service</v>
      </c>
      <c r="AA1418" s="147" t="str">
        <f>VLOOKUP(G:G,Table4_InternetService!A:B,2,0)</f>
        <v>DSL</v>
      </c>
      <c r="AB1418" s="171" t="str">
        <f>_xlfn.IFS(Table15[[#This Row],[has_phone_and_internet]], "Phone and Internet",Table15[[#This Row],[has_phone]], "Phone Only", Table15[[#This Row],[has_internet]], "Internet Only", TRUE, 0)</f>
        <v>Internet Only</v>
      </c>
      <c r="AC1418" s="192"/>
    </row>
    <row r="1419" spans="1:29" ht="16">
      <c r="A1419" s="150" t="s">
        <v>4120</v>
      </c>
      <c r="B1419" s="140" t="s">
        <v>9</v>
      </c>
      <c r="C1419" s="140">
        <v>0</v>
      </c>
      <c r="D1419" s="140" t="s">
        <v>5</v>
      </c>
      <c r="E1419" s="140" t="s">
        <v>5</v>
      </c>
      <c r="F1419" s="141">
        <v>0</v>
      </c>
      <c r="G1419" s="141">
        <v>1</v>
      </c>
      <c r="H1419" s="141">
        <v>0</v>
      </c>
      <c r="I1419" s="140" t="s">
        <v>7</v>
      </c>
      <c r="J1419" s="142">
        <v>25.05</v>
      </c>
      <c r="K1419" s="143">
        <v>56.35</v>
      </c>
      <c r="L1419" s="140" t="s">
        <v>4</v>
      </c>
      <c r="M1419" s="144">
        <f>'mytable_customer_details (2)'!$K515/'mytable_customer_details (2)'!$J515</f>
        <v>3.2518891687657425</v>
      </c>
      <c r="N1419" s="188">
        <f>INT(Table15[[#This Row],[Tenure]])</f>
        <v>3</v>
      </c>
      <c r="O1419" s="151">
        <f>IF(D1419="Yes",1,IF(D1419 ="NO",0))</f>
        <v>0</v>
      </c>
      <c r="P1419" s="145">
        <f>IF(E1420="Yes", 1,IF(E1420="No",0))</f>
        <v>0</v>
      </c>
      <c r="Q1419" s="146">
        <f>IF(B1419 = "female", 1,IF(B1419 = "male",0))</f>
        <v>0</v>
      </c>
      <c r="R1419" s="146">
        <f>IF(E1419 = "Yes", 1,0)</f>
        <v>0</v>
      </c>
      <c r="S1419" s="146" t="b">
        <f>Table15[phone_service]&gt;0</f>
        <v>0</v>
      </c>
      <c r="T1419" s="146" t="b">
        <f>Table15[internet_service]&gt;0</f>
        <v>1</v>
      </c>
      <c r="U1419" s="146" t="b">
        <f>IF(Table15[[#This Row],[has_phone]],Table15[[#This Row],[has_internet]])</f>
        <v>0</v>
      </c>
      <c r="V1419" s="147">
        <f>IF(AND(D1419="Yes",E1419="Yes"),3, IF(AND(E1419="Yes", D1419="No"),2, IF(AND(D1419="Yes",E1419="No"),1,IF(AND(E1419="No", D1419="No"),0))))</f>
        <v>0</v>
      </c>
      <c r="W1419" s="148">
        <f ca="1">EDATE(TODAY(),-'mytable_customer_details (2)'!$M515)</f>
        <v>43279</v>
      </c>
      <c r="X1419" s="147">
        <f>'mytable_customer_details (2)'!$K515/'mytable_customer_details (2)'!$M515</f>
        <v>4.546756375114211</v>
      </c>
      <c r="Y1419" s="147" t="str">
        <f>VLOOKUP(H:H,Table2_ContractType!A:B,2,0)</f>
        <v>Month-to-Month</v>
      </c>
      <c r="Z1419" s="147" t="str">
        <f>VLOOKUP(F:F,Table3_PhoneService!A:B,2,0)</f>
        <v>No Phone Service</v>
      </c>
      <c r="AA1419" s="147" t="str">
        <f>VLOOKUP(G:G,Table4_InternetService!A:B,2,0)</f>
        <v>DSL</v>
      </c>
      <c r="AB1419" s="171" t="str">
        <f>_xlfn.IFS(Table15[[#This Row],[has_phone_and_internet]], "Phone and Internet",Table15[[#This Row],[has_phone]], "Phone Only", Table15[[#This Row],[has_internet]], "Internet Only", TRUE, 0)</f>
        <v>Internet Only</v>
      </c>
      <c r="AC1419" s="192"/>
    </row>
    <row r="1420" spans="1:29" ht="16">
      <c r="A1420" s="150" t="s">
        <v>6520</v>
      </c>
      <c r="B1420" s="140" t="s">
        <v>9</v>
      </c>
      <c r="C1420" s="140">
        <v>1</v>
      </c>
      <c r="D1420" s="140" t="s">
        <v>4</v>
      </c>
      <c r="E1420" s="140" t="s">
        <v>5</v>
      </c>
      <c r="F1420" s="141">
        <v>0</v>
      </c>
      <c r="G1420" s="141">
        <v>1</v>
      </c>
      <c r="H1420" s="141">
        <v>0</v>
      </c>
      <c r="I1420" s="140" t="s">
        <v>7</v>
      </c>
      <c r="J1420" s="142">
        <v>25.05</v>
      </c>
      <c r="K1420" s="143">
        <v>25.05</v>
      </c>
      <c r="L1420" s="140" t="s">
        <v>4</v>
      </c>
      <c r="M1420" s="144">
        <f>'mytable_customer_details (2)'!$K416/'mytable_customer_details (2)'!$J416</f>
        <v>40.858227848101265</v>
      </c>
      <c r="N1420" s="188">
        <f>INT(Table15[[#This Row],[Tenure]])</f>
        <v>40</v>
      </c>
      <c r="O1420" s="151">
        <f>IF(D1420="Yes",1,IF(D1420 ="NO",0))</f>
        <v>1</v>
      </c>
      <c r="P1420" s="145">
        <f>IF(E1421="Yes", 1,IF(E1421="No",0))</f>
        <v>0</v>
      </c>
      <c r="Q1420" s="146">
        <f>IF(B1420 = "female", 1,IF(B1420 = "male",0))</f>
        <v>0</v>
      </c>
      <c r="R1420" s="146">
        <f>IF(E1420 = "Yes", 1,0)</f>
        <v>0</v>
      </c>
      <c r="S1420" s="146" t="b">
        <f>Table15[phone_service]&gt;0</f>
        <v>0</v>
      </c>
      <c r="T1420" s="146" t="b">
        <f>Table15[internet_service]&gt;0</f>
        <v>1</v>
      </c>
      <c r="U1420" s="146" t="b">
        <f>IF(Table15[[#This Row],[has_phone]],Table15[[#This Row],[has_internet]])</f>
        <v>0</v>
      </c>
      <c r="V1420" s="147">
        <f>IF(AND(D1420="Yes",E1420="Yes"),3, IF(AND(E1420="Yes", D1420="No"),2, IF(AND(D1420="Yes",E1420="No"),1,IF(AND(E1420="No", D1420="No"),0))))</f>
        <v>1</v>
      </c>
      <c r="W1420" s="148">
        <f ca="1">EDATE(TODAY(),-'mytable_customer_details (2)'!$M416)</f>
        <v>41545</v>
      </c>
      <c r="X1420" s="147">
        <f>'mytable_customer_details (2)'!$K416/'mytable_customer_details (2)'!$M416</f>
        <v>11.312943858729902</v>
      </c>
      <c r="Y1420" s="147" t="str">
        <f>VLOOKUP(H:H,Table2_ContractType!A:B,2,0)</f>
        <v>Month-to-Month</v>
      </c>
      <c r="Z1420" s="147" t="str">
        <f>VLOOKUP(F:F,Table3_PhoneService!A:B,2,0)</f>
        <v>No Phone Service</v>
      </c>
      <c r="AA1420" s="147" t="str">
        <f>VLOOKUP(G:G,Table4_InternetService!A:B,2,0)</f>
        <v>DSL</v>
      </c>
      <c r="AB1420" s="171" t="str">
        <f>_xlfn.IFS(Table15[[#This Row],[has_phone_and_internet]], "Phone and Internet",Table15[[#This Row],[has_phone]], "Phone Only", Table15[[#This Row],[has_internet]], "Internet Only", TRUE, 0)</f>
        <v>Internet Only</v>
      </c>
      <c r="AC1420" s="192"/>
    </row>
    <row r="1421" spans="1:29" ht="16">
      <c r="A1421" s="150" t="s">
        <v>3196</v>
      </c>
      <c r="B1421" s="140" t="s">
        <v>3</v>
      </c>
      <c r="C1421" s="140">
        <v>1</v>
      </c>
      <c r="D1421" s="140" t="s">
        <v>5</v>
      </c>
      <c r="E1421" s="140" t="s">
        <v>5</v>
      </c>
      <c r="F1421" s="141">
        <v>0</v>
      </c>
      <c r="G1421" s="141">
        <v>1</v>
      </c>
      <c r="H1421" s="141">
        <v>0</v>
      </c>
      <c r="I1421" s="140" t="s">
        <v>10</v>
      </c>
      <c r="J1421" s="142">
        <v>25.05</v>
      </c>
      <c r="K1421" s="143">
        <v>25.05</v>
      </c>
      <c r="L1421" s="140" t="s">
        <v>4</v>
      </c>
      <c r="M1421" s="144">
        <f>'mytable_customer_details (2)'!$K6982/'mytable_customer_details (2)'!$J6982</f>
        <v>69.679269882659725</v>
      </c>
      <c r="N1421" s="188">
        <f>INT(Table15[[#This Row],[Tenure]])</f>
        <v>69</v>
      </c>
      <c r="O1421" s="151">
        <f>IF(D1421="Yes",1,IF(D1421 ="NO",0))</f>
        <v>0</v>
      </c>
      <c r="P1421" s="145">
        <f>IF(E1422="Yes", 1,IF(E1422="No",0))</f>
        <v>1</v>
      </c>
      <c r="Q1421" s="146">
        <f>IF(B1421 = "female", 1,IF(B1421 = "male",0))</f>
        <v>1</v>
      </c>
      <c r="R1421" s="146">
        <f>IF(E1421 = "Yes", 1,0)</f>
        <v>0</v>
      </c>
      <c r="S1421" s="146" t="b">
        <f>Table15[phone_service]&gt;0</f>
        <v>0</v>
      </c>
      <c r="T1421" s="146" t="b">
        <f>Table15[internet_service]&gt;0</f>
        <v>1</v>
      </c>
      <c r="U1421" s="146" t="b">
        <f>IF(Table15[[#This Row],[has_phone]],Table15[[#This Row],[has_internet]])</f>
        <v>0</v>
      </c>
      <c r="V1421" s="147">
        <f>IF(AND(D1421="Yes",E1421="Yes"),3, IF(AND(E1421="Yes", D1421="No"),2, IF(AND(D1421="Yes",E1421="No"),1,IF(AND(E1421="No", D1421="No"),0))))</f>
        <v>0</v>
      </c>
      <c r="W1421" s="148">
        <f ca="1">EDATE(TODAY(),-'mytable_customer_details (2)'!$M6982)</f>
        <v>43097</v>
      </c>
      <c r="X1421" s="147">
        <f>'mytable_customer_details (2)'!$K6982/'mytable_customer_details (2)'!$M6982</f>
        <v>396.45517781607396</v>
      </c>
      <c r="Y1421" s="147" t="str">
        <f>VLOOKUP(H:H,Table2_ContractType!A:B,2,0)</f>
        <v>Month-to-Month</v>
      </c>
      <c r="Z1421" s="147" t="str">
        <f>VLOOKUP(F:F,Table3_PhoneService!A:B,2,0)</f>
        <v>No Phone Service</v>
      </c>
      <c r="AA1421" s="147" t="str">
        <f>VLOOKUP(G:G,Table4_InternetService!A:B,2,0)</f>
        <v>DSL</v>
      </c>
      <c r="AB1421" s="171" t="str">
        <f>_xlfn.IFS(Table15[[#This Row],[has_phone_and_internet]], "Phone and Internet",Table15[[#This Row],[has_phone]], "Phone Only", Table15[[#This Row],[has_internet]], "Internet Only", TRUE, 0)</f>
        <v>Internet Only</v>
      </c>
      <c r="AC1421" s="192"/>
    </row>
    <row r="1422" spans="1:29" ht="16">
      <c r="A1422" s="150" t="s">
        <v>3995</v>
      </c>
      <c r="B1422" s="140" t="s">
        <v>3</v>
      </c>
      <c r="C1422" s="140">
        <v>0</v>
      </c>
      <c r="D1422" s="140" t="s">
        <v>4</v>
      </c>
      <c r="E1422" s="140" t="s">
        <v>4</v>
      </c>
      <c r="F1422" s="141">
        <v>2</v>
      </c>
      <c r="G1422" s="141">
        <v>0</v>
      </c>
      <c r="H1422" s="141">
        <v>2</v>
      </c>
      <c r="I1422" s="140" t="s">
        <v>13</v>
      </c>
      <c r="J1422" s="142">
        <v>25.1</v>
      </c>
      <c r="K1422" s="143">
        <v>1857.85</v>
      </c>
      <c r="L1422" s="140" t="s">
        <v>5</v>
      </c>
      <c r="M1422" s="144">
        <f>'mytable_customer_details (2)'!$K4163/'mytable_customer_details (2)'!$J4163</f>
        <v>71.366242038216555</v>
      </c>
      <c r="N1422" s="188">
        <f>INT(Table15[[#This Row],[Tenure]])</f>
        <v>71</v>
      </c>
      <c r="O1422" s="151">
        <f>IF(D1422="Yes",1,IF(D1422 ="NO",0))</f>
        <v>1</v>
      </c>
      <c r="P1422" s="145">
        <f>IF(E1423="Yes", 1,IF(E1423="No",0))</f>
        <v>1</v>
      </c>
      <c r="Q1422" s="146">
        <f>IF(B1422 = "female", 1,IF(B1422 = "male",0))</f>
        <v>1</v>
      </c>
      <c r="R1422" s="146">
        <f>IF(E1422 = "Yes", 1,0)</f>
        <v>1</v>
      </c>
      <c r="S1422" s="146" t="b">
        <f>Table15[phone_service]&gt;0</f>
        <v>1</v>
      </c>
      <c r="T1422" s="146" t="b">
        <f>Table15[internet_service]&gt;0</f>
        <v>0</v>
      </c>
      <c r="U1422" s="146" t="b">
        <f>IF(Table15[[#This Row],[has_phone]],Table15[[#This Row],[has_internet]])</f>
        <v>0</v>
      </c>
      <c r="V1422" s="147">
        <f>IF(AND(D1422="Yes",E1422="Yes"),3, IF(AND(E1422="Yes", D1422="No"),2, IF(AND(D1422="Yes",E1422="No"),1,IF(AND(E1422="No", D1422="No"),0))))</f>
        <v>3</v>
      </c>
      <c r="W1422" s="148">
        <f ca="1">EDATE(TODAY(),-'mytable_customer_details (2)'!$M4163)</f>
        <v>43613</v>
      </c>
      <c r="X1422" s="147">
        <f>'mytable_customer_details (2)'!$K4163/'mytable_customer_details (2)'!$M4163</f>
        <v>1807.0453881278538</v>
      </c>
      <c r="Y1422" s="147" t="str">
        <f>VLOOKUP(H:H,Table2_ContractType!A:B,2,0)</f>
        <v>2 Year</v>
      </c>
      <c r="Z1422" s="147" t="str">
        <f>VLOOKUP(F:F,Table3_PhoneService!A:B,2,0)</f>
        <v>Two or More Lines</v>
      </c>
      <c r="AA1422" s="147" t="str">
        <f>VLOOKUP(G:G,Table4_InternetService!A:B,2,0)</f>
        <v>No Internet Service</v>
      </c>
      <c r="AB1422" s="171" t="str">
        <f>_xlfn.IFS(Table15[[#This Row],[has_phone_and_internet]], "Phone and Internet",Table15[[#This Row],[has_phone]], "Phone Only", Table15[[#This Row],[has_internet]], "Internet Only", TRUE, 0)</f>
        <v>Phone Only</v>
      </c>
      <c r="AC1422" s="192"/>
    </row>
    <row r="1423" spans="1:29" ht="16">
      <c r="A1423" s="150" t="s">
        <v>3477</v>
      </c>
      <c r="B1423" s="140" t="s">
        <v>9</v>
      </c>
      <c r="C1423" s="140">
        <v>0</v>
      </c>
      <c r="D1423" s="140" t="s">
        <v>4</v>
      </c>
      <c r="E1423" s="140" t="s">
        <v>4</v>
      </c>
      <c r="F1423" s="141">
        <v>2</v>
      </c>
      <c r="G1423" s="141">
        <v>0</v>
      </c>
      <c r="H1423" s="141">
        <v>2</v>
      </c>
      <c r="I1423" s="140" t="s">
        <v>17</v>
      </c>
      <c r="J1423" s="142">
        <v>25.1</v>
      </c>
      <c r="K1423" s="143">
        <v>1790.8</v>
      </c>
      <c r="L1423" s="140" t="s">
        <v>5</v>
      </c>
      <c r="M1423" s="144">
        <f>'mytable_customer_details (2)'!$K6636/'mytable_customer_details (2)'!$J6636</f>
        <v>60.398021667451715</v>
      </c>
      <c r="N1423" s="188">
        <f>INT(Table15[[#This Row],[Tenure]])</f>
        <v>60</v>
      </c>
      <c r="O1423" s="151">
        <f>IF(D1423="Yes",1,IF(D1423 ="NO",0))</f>
        <v>1</v>
      </c>
      <c r="P1423" s="145">
        <f>IF(E1424="Yes", 1,IF(E1424="No",0))</f>
        <v>0</v>
      </c>
      <c r="Q1423" s="146">
        <f>IF(B1423 = "female", 1,IF(B1423 = "male",0))</f>
        <v>0</v>
      </c>
      <c r="R1423" s="146">
        <f>IF(E1423 = "Yes", 1,0)</f>
        <v>1</v>
      </c>
      <c r="S1423" s="146" t="b">
        <f>Table15[phone_service]&gt;0</f>
        <v>1</v>
      </c>
      <c r="T1423" s="146" t="b">
        <f>Table15[internet_service]&gt;0</f>
        <v>0</v>
      </c>
      <c r="U1423" s="146" t="b">
        <f>IF(Table15[[#This Row],[has_phone]],Table15[[#This Row],[has_internet]])</f>
        <v>0</v>
      </c>
      <c r="V1423" s="147">
        <f>IF(AND(D1423="Yes",E1423="Yes"),3, IF(AND(E1423="Yes", D1423="No"),2, IF(AND(D1423="Yes",E1423="No"),1,IF(AND(E1423="No", D1423="No"),0))))</f>
        <v>3</v>
      </c>
      <c r="W1423" s="148">
        <f ca="1">EDATE(TODAY(),-'mytable_customer_details (2)'!$M6636)</f>
        <v>41879</v>
      </c>
      <c r="X1423" s="147">
        <f>'mytable_customer_details (2)'!$K6636/'mytable_customer_details (2)'!$M6636</f>
        <v>106.80798656129735</v>
      </c>
      <c r="Y1423" s="147" t="str">
        <f>VLOOKUP(H:H,Table2_ContractType!A:B,2,0)</f>
        <v>2 Year</v>
      </c>
      <c r="Z1423" s="147" t="str">
        <f>VLOOKUP(F:F,Table3_PhoneService!A:B,2,0)</f>
        <v>Two or More Lines</v>
      </c>
      <c r="AA1423" s="147" t="str">
        <f>VLOOKUP(G:G,Table4_InternetService!A:B,2,0)</f>
        <v>No Internet Service</v>
      </c>
      <c r="AB1423" s="171" t="str">
        <f>_xlfn.IFS(Table15[[#This Row],[has_phone_and_internet]], "Phone and Internet",Table15[[#This Row],[has_phone]], "Phone Only", Table15[[#This Row],[has_internet]], "Internet Only", TRUE, 0)</f>
        <v>Phone Only</v>
      </c>
      <c r="AC1423" s="192"/>
    </row>
    <row r="1424" spans="1:29" ht="16">
      <c r="A1424" s="150" t="s">
        <v>2290</v>
      </c>
      <c r="B1424" s="140" t="s">
        <v>9</v>
      </c>
      <c r="C1424" s="140">
        <v>1</v>
      </c>
      <c r="D1424" s="140" t="s">
        <v>5</v>
      </c>
      <c r="E1424" s="140" t="s">
        <v>5</v>
      </c>
      <c r="F1424" s="141">
        <v>2</v>
      </c>
      <c r="G1424" s="141">
        <v>0</v>
      </c>
      <c r="H1424" s="141">
        <v>2</v>
      </c>
      <c r="I1424" s="140" t="s">
        <v>17</v>
      </c>
      <c r="J1424" s="142">
        <v>25.1</v>
      </c>
      <c r="K1424" s="143">
        <v>1789.9</v>
      </c>
      <c r="L1424" s="140" t="s">
        <v>5</v>
      </c>
      <c r="M1424" s="144">
        <f>'mytable_customer_details (2)'!$K3794/'mytable_customer_details (2)'!$J3794</f>
        <v>1</v>
      </c>
      <c r="N1424" s="188">
        <f>INT(Table15[[#This Row],[Tenure]])</f>
        <v>1</v>
      </c>
      <c r="O1424" s="151">
        <f>IF(D1424="Yes",1,IF(D1424 ="NO",0))</f>
        <v>0</v>
      </c>
      <c r="P1424" s="145">
        <f>IF(E1425="Yes", 1,IF(E1425="No",0))</f>
        <v>0</v>
      </c>
      <c r="Q1424" s="146">
        <f>IF(B1424 = "female", 1,IF(B1424 = "male",0))</f>
        <v>0</v>
      </c>
      <c r="R1424" s="146">
        <f>IF(E1424 = "Yes", 1,0)</f>
        <v>0</v>
      </c>
      <c r="S1424" s="146" t="b">
        <f>Table15[phone_service]&gt;0</f>
        <v>1</v>
      </c>
      <c r="T1424" s="146" t="b">
        <f>Table15[internet_service]&gt;0</f>
        <v>0</v>
      </c>
      <c r="U1424" s="146" t="b">
        <f>IF(Table15[[#This Row],[has_phone]],Table15[[#This Row],[has_internet]])</f>
        <v>0</v>
      </c>
      <c r="V1424" s="147">
        <f>IF(AND(D1424="Yes",E1424="Yes"),3, IF(AND(E1424="Yes", D1424="No"),2, IF(AND(D1424="Yes",E1424="No"),1,IF(AND(E1424="No", D1424="No"),0))))</f>
        <v>0</v>
      </c>
      <c r="W1424" s="148">
        <f ca="1">EDATE(TODAY(),-'mytable_customer_details (2)'!$M3794)</f>
        <v>41636</v>
      </c>
      <c r="X1424" s="147">
        <f>'mytable_customer_details (2)'!$K3794/'mytable_customer_details (2)'!$M3794</f>
        <v>1.0856525920877469</v>
      </c>
      <c r="Y1424" s="147" t="str">
        <f>VLOOKUP(H:H,Table2_ContractType!A:B,2,0)</f>
        <v>2 Year</v>
      </c>
      <c r="Z1424" s="147" t="str">
        <f>VLOOKUP(F:F,Table3_PhoneService!A:B,2,0)</f>
        <v>Two or More Lines</v>
      </c>
      <c r="AA1424" s="147" t="str">
        <f>VLOOKUP(G:G,Table4_InternetService!A:B,2,0)</f>
        <v>No Internet Service</v>
      </c>
      <c r="AB1424" s="171" t="str">
        <f>_xlfn.IFS(Table15[[#This Row],[has_phone_and_internet]], "Phone and Internet",Table15[[#This Row],[has_phone]], "Phone Only", Table15[[#This Row],[has_internet]], "Internet Only", TRUE, 0)</f>
        <v>Phone Only</v>
      </c>
      <c r="AC1424" s="192"/>
    </row>
    <row r="1425" spans="1:29" ht="16">
      <c r="A1425" s="150" t="s">
        <v>5666</v>
      </c>
      <c r="B1425" s="140" t="s">
        <v>9</v>
      </c>
      <c r="C1425" s="140">
        <v>0</v>
      </c>
      <c r="D1425" s="140" t="s">
        <v>5</v>
      </c>
      <c r="E1425" s="140" t="s">
        <v>5</v>
      </c>
      <c r="F1425" s="141">
        <v>2</v>
      </c>
      <c r="G1425" s="141">
        <v>0</v>
      </c>
      <c r="H1425" s="141">
        <v>2</v>
      </c>
      <c r="I1425" s="140" t="s">
        <v>13</v>
      </c>
      <c r="J1425" s="142">
        <v>25.1</v>
      </c>
      <c r="K1425" s="143">
        <v>1725</v>
      </c>
      <c r="L1425" s="140" t="s">
        <v>5</v>
      </c>
      <c r="M1425" s="144">
        <f>'mytable_customer_details (2)'!$K4021/'mytable_customer_details (2)'!$J4021</f>
        <v>5.3240740740740744</v>
      </c>
      <c r="N1425" s="188">
        <f>INT(Table15[[#This Row],[Tenure]])</f>
        <v>5</v>
      </c>
      <c r="O1425" s="151">
        <f>IF(D1425="Yes",1,IF(D1425 ="NO",0))</f>
        <v>0</v>
      </c>
      <c r="P1425" s="145">
        <f>IF(E1426="Yes", 1,IF(E1426="No",0))</f>
        <v>0</v>
      </c>
      <c r="Q1425" s="146">
        <f>IF(B1425 = "female", 1,IF(B1425 = "male",0))</f>
        <v>0</v>
      </c>
      <c r="R1425" s="146">
        <f>IF(E1425 = "Yes", 1,0)</f>
        <v>0</v>
      </c>
      <c r="S1425" s="146" t="b">
        <f>Table15[phone_service]&gt;0</f>
        <v>1</v>
      </c>
      <c r="T1425" s="146" t="b">
        <f>Table15[internet_service]&gt;0</f>
        <v>0</v>
      </c>
      <c r="U1425" s="146" t="b">
        <f>IF(Table15[[#This Row],[has_phone]],Table15[[#This Row],[has_internet]])</f>
        <v>0</v>
      </c>
      <c r="V1425" s="147">
        <f>IF(AND(D1425="Yes",E1425="Yes"),3, IF(AND(E1425="Yes", D1425="No"),2, IF(AND(D1425="Yes",E1425="No"),1,IF(AND(E1425="No", D1425="No"),0))))</f>
        <v>0</v>
      </c>
      <c r="W1425" s="148">
        <f ca="1">EDATE(TODAY(),-'mytable_customer_details (2)'!$M4021)</f>
        <v>43613</v>
      </c>
      <c r="X1425" s="147">
        <f>'mytable_customer_details (2)'!$K4021/'mytable_customer_details (2)'!$M4021</f>
        <v>100.86095044552134</v>
      </c>
      <c r="Y1425" s="147" t="str">
        <f>VLOOKUP(H:H,Table2_ContractType!A:B,2,0)</f>
        <v>2 Year</v>
      </c>
      <c r="Z1425" s="147" t="str">
        <f>VLOOKUP(F:F,Table3_PhoneService!A:B,2,0)</f>
        <v>Two or More Lines</v>
      </c>
      <c r="AA1425" s="147" t="str">
        <f>VLOOKUP(G:G,Table4_InternetService!A:B,2,0)</f>
        <v>No Internet Service</v>
      </c>
      <c r="AB1425" s="171" t="str">
        <f>_xlfn.IFS(Table15[[#This Row],[has_phone_and_internet]], "Phone and Internet",Table15[[#This Row],[has_phone]], "Phone Only", Table15[[#This Row],[has_internet]], "Internet Only", TRUE, 0)</f>
        <v>Phone Only</v>
      </c>
      <c r="AC1425" s="192"/>
    </row>
    <row r="1426" spans="1:29" ht="16">
      <c r="A1426" s="150" t="s">
        <v>1046</v>
      </c>
      <c r="B1426" s="140" t="s">
        <v>9</v>
      </c>
      <c r="C1426" s="140">
        <v>0</v>
      </c>
      <c r="D1426" s="140" t="s">
        <v>5</v>
      </c>
      <c r="E1426" s="140" t="s">
        <v>5</v>
      </c>
      <c r="F1426" s="141">
        <v>2</v>
      </c>
      <c r="G1426" s="141">
        <v>0</v>
      </c>
      <c r="H1426" s="141">
        <v>2</v>
      </c>
      <c r="I1426" s="140" t="s">
        <v>10</v>
      </c>
      <c r="J1426" s="142">
        <v>25.1</v>
      </c>
      <c r="K1426" s="143">
        <v>1697.7</v>
      </c>
      <c r="L1426" s="140" t="s">
        <v>5</v>
      </c>
      <c r="M1426" s="144">
        <f>'mytable_customer_details (2)'!$K1202/'mytable_customer_details (2)'!$J1202</f>
        <v>70.109014675052407</v>
      </c>
      <c r="N1426" s="188">
        <f>INT(Table15[[#This Row],[Tenure]])</f>
        <v>70</v>
      </c>
      <c r="O1426" s="151">
        <f>IF(D1426="Yes",1,IF(D1426 ="NO",0))</f>
        <v>0</v>
      </c>
      <c r="P1426" s="145">
        <f>IF(E1427="Yes", 1,IF(E1427="No",0))</f>
        <v>0</v>
      </c>
      <c r="Q1426" s="146">
        <f>IF(B1426 = "female", 1,IF(B1426 = "male",0))</f>
        <v>0</v>
      </c>
      <c r="R1426" s="146">
        <f>IF(E1426 = "Yes", 1,0)</f>
        <v>0</v>
      </c>
      <c r="S1426" s="146" t="b">
        <f>Table15[phone_service]&gt;0</f>
        <v>1</v>
      </c>
      <c r="T1426" s="146" t="b">
        <f>Table15[internet_service]&gt;0</f>
        <v>0</v>
      </c>
      <c r="U1426" s="146" t="b">
        <f>IF(Table15[[#This Row],[has_phone]],Table15[[#This Row],[has_internet]])</f>
        <v>0</v>
      </c>
      <c r="V1426" s="147">
        <f>IF(AND(D1426="Yes",E1426="Yes"),3, IF(AND(E1426="Yes", D1426="No"),2, IF(AND(D1426="Yes",E1426="No"),1,IF(AND(E1426="No", D1426="No"),0))))</f>
        <v>0</v>
      </c>
      <c r="W1426" s="148">
        <f ca="1">EDATE(TODAY(),-'mytable_customer_details (2)'!$M1202)</f>
        <v>41606</v>
      </c>
      <c r="X1426" s="147">
        <f>'mytable_customer_details (2)'!$K1202/'mytable_customer_details (2)'!$M1202</f>
        <v>23.972808594035897</v>
      </c>
      <c r="Y1426" s="147" t="str">
        <f>VLOOKUP(H:H,Table2_ContractType!A:B,2,0)</f>
        <v>2 Year</v>
      </c>
      <c r="Z1426" s="147" t="str">
        <f>VLOOKUP(F:F,Table3_PhoneService!A:B,2,0)</f>
        <v>Two or More Lines</v>
      </c>
      <c r="AA1426" s="147" t="str">
        <f>VLOOKUP(G:G,Table4_InternetService!A:B,2,0)</f>
        <v>No Internet Service</v>
      </c>
      <c r="AB1426" s="171" t="str">
        <f>_xlfn.IFS(Table15[[#This Row],[has_phone_and_internet]], "Phone and Internet",Table15[[#This Row],[has_phone]], "Phone Only", Table15[[#This Row],[has_internet]], "Internet Only", TRUE, 0)</f>
        <v>Phone Only</v>
      </c>
      <c r="AC1426" s="192"/>
    </row>
    <row r="1427" spans="1:29" ht="16">
      <c r="A1427" s="150" t="s">
        <v>3029</v>
      </c>
      <c r="B1427" s="140" t="s">
        <v>9</v>
      </c>
      <c r="C1427" s="140">
        <v>1</v>
      </c>
      <c r="D1427" s="140" t="s">
        <v>5</v>
      </c>
      <c r="E1427" s="140" t="s">
        <v>5</v>
      </c>
      <c r="F1427" s="141">
        <v>2</v>
      </c>
      <c r="G1427" s="141">
        <v>0</v>
      </c>
      <c r="H1427" s="141">
        <v>2</v>
      </c>
      <c r="I1427" s="140" t="s">
        <v>17</v>
      </c>
      <c r="J1427" s="142">
        <v>25.1</v>
      </c>
      <c r="K1427" s="143">
        <v>1672.15</v>
      </c>
      <c r="L1427" s="140" t="s">
        <v>5</v>
      </c>
      <c r="M1427" s="144">
        <f>'mytable_customer_details (2)'!$K2926/'mytable_customer_details (2)'!$J2926</f>
        <v>1</v>
      </c>
      <c r="N1427" s="188">
        <f>INT(Table15[[#This Row],[Tenure]])</f>
        <v>1</v>
      </c>
      <c r="O1427" s="151">
        <f>IF(D1427="Yes",1,IF(D1427 ="NO",0))</f>
        <v>0</v>
      </c>
      <c r="P1427" s="145">
        <f>IF(E1428="Yes", 1,IF(E1428="No",0))</f>
        <v>0</v>
      </c>
      <c r="Q1427" s="146">
        <f>IF(B1427 = "female", 1,IF(B1427 = "male",0))</f>
        <v>0</v>
      </c>
      <c r="R1427" s="146">
        <f>IF(E1427 = "Yes", 1,0)</f>
        <v>0</v>
      </c>
      <c r="S1427" s="146" t="b">
        <f>Table15[phone_service]&gt;0</f>
        <v>1</v>
      </c>
      <c r="T1427" s="146" t="b">
        <f>Table15[internet_service]&gt;0</f>
        <v>0</v>
      </c>
      <c r="U1427" s="146" t="b">
        <f>IF(Table15[[#This Row],[has_phone]],Table15[[#This Row],[has_internet]])</f>
        <v>0</v>
      </c>
      <c r="V1427" s="147">
        <f>IF(AND(D1427="Yes",E1427="Yes"),3, IF(AND(E1427="Yes", D1427="No"),2, IF(AND(D1427="Yes",E1427="No"),1,IF(AND(E1427="No", D1427="No"),0))))</f>
        <v>0</v>
      </c>
      <c r="W1427" s="148">
        <f ca="1">EDATE(TODAY(),-'mytable_customer_details (2)'!$M2926)</f>
        <v>43674</v>
      </c>
      <c r="X1427" s="147">
        <f>'mytable_customer_details (2)'!$K2926/'mytable_customer_details (2)'!$M2926</f>
        <v>60.1</v>
      </c>
      <c r="Y1427" s="147" t="str">
        <f>VLOOKUP(H:H,Table2_ContractType!A:B,2,0)</f>
        <v>2 Year</v>
      </c>
      <c r="Z1427" s="147" t="str">
        <f>VLOOKUP(F:F,Table3_PhoneService!A:B,2,0)</f>
        <v>Two or More Lines</v>
      </c>
      <c r="AA1427" s="147" t="str">
        <f>VLOOKUP(G:G,Table4_InternetService!A:B,2,0)</f>
        <v>No Internet Service</v>
      </c>
      <c r="AB1427" s="171" t="str">
        <f>_xlfn.IFS(Table15[[#This Row],[has_phone_and_internet]], "Phone and Internet",Table15[[#This Row],[has_phone]], "Phone Only", Table15[[#This Row],[has_internet]], "Internet Only", TRUE, 0)</f>
        <v>Phone Only</v>
      </c>
      <c r="AC1427" s="192"/>
    </row>
    <row r="1428" spans="1:29" ht="16">
      <c r="A1428" s="150" t="s">
        <v>5066</v>
      </c>
      <c r="B1428" s="140" t="s">
        <v>3</v>
      </c>
      <c r="C1428" s="140">
        <v>1</v>
      </c>
      <c r="D1428" s="140" t="s">
        <v>4</v>
      </c>
      <c r="E1428" s="140" t="s">
        <v>5</v>
      </c>
      <c r="F1428" s="141">
        <v>2</v>
      </c>
      <c r="G1428" s="141">
        <v>0</v>
      </c>
      <c r="H1428" s="141">
        <v>2</v>
      </c>
      <c r="I1428" s="140" t="s">
        <v>17</v>
      </c>
      <c r="J1428" s="142">
        <v>25.1</v>
      </c>
      <c r="K1428" s="143">
        <v>1275.5999999999999</v>
      </c>
      <c r="L1428" s="140" t="s">
        <v>5</v>
      </c>
      <c r="M1428" s="144">
        <f>'mytable_customer_details (2)'!$K4926/'mytable_customer_details (2)'!$J4926</f>
        <v>17.622586307782328</v>
      </c>
      <c r="N1428" s="188">
        <f>INT(Table15[[#This Row],[Tenure]])</f>
        <v>17</v>
      </c>
      <c r="O1428" s="151">
        <f>IF(D1428="Yes",1,IF(D1428 ="NO",0))</f>
        <v>1</v>
      </c>
      <c r="P1428" s="145">
        <f>IF(E1429="Yes", 1,IF(E1429="No",0))</f>
        <v>0</v>
      </c>
      <c r="Q1428" s="146">
        <f>IF(B1428 = "female", 1,IF(B1428 = "male",0))</f>
        <v>1</v>
      </c>
      <c r="R1428" s="146">
        <f>IF(E1428 = "Yes", 1,0)</f>
        <v>0</v>
      </c>
      <c r="S1428" s="146" t="b">
        <f>Table15[phone_service]&gt;0</f>
        <v>1</v>
      </c>
      <c r="T1428" s="146" t="b">
        <f>Table15[internet_service]&gt;0</f>
        <v>0</v>
      </c>
      <c r="U1428" s="146" t="b">
        <f>IF(Table15[[#This Row],[has_phone]],Table15[[#This Row],[has_internet]])</f>
        <v>0</v>
      </c>
      <c r="V1428" s="147">
        <f>IF(AND(D1428="Yes",E1428="Yes"),3, IF(AND(E1428="Yes", D1428="No"),2, IF(AND(D1428="Yes",E1428="No"),1,IF(AND(E1428="No", D1428="No"),0))))</f>
        <v>1</v>
      </c>
      <c r="W1428" s="148">
        <f ca="1">EDATE(TODAY(),-'mytable_customer_details (2)'!$M4926)</f>
        <v>43552</v>
      </c>
      <c r="X1428" s="147">
        <f>'mytable_customer_details (2)'!$K4926/'mytable_customer_details (2)'!$M4926</f>
        <v>287.75949405484107</v>
      </c>
      <c r="Y1428" s="147" t="str">
        <f>VLOOKUP(H:H,Table2_ContractType!A:B,2,0)</f>
        <v>2 Year</v>
      </c>
      <c r="Z1428" s="147" t="str">
        <f>VLOOKUP(F:F,Table3_PhoneService!A:B,2,0)</f>
        <v>Two or More Lines</v>
      </c>
      <c r="AA1428" s="147" t="str">
        <f>VLOOKUP(G:G,Table4_InternetService!A:B,2,0)</f>
        <v>No Internet Service</v>
      </c>
      <c r="AB1428" s="171" t="str">
        <f>_xlfn.IFS(Table15[[#This Row],[has_phone_and_internet]], "Phone and Internet",Table15[[#This Row],[has_phone]], "Phone Only", Table15[[#This Row],[has_internet]], "Internet Only", TRUE, 0)</f>
        <v>Phone Only</v>
      </c>
      <c r="AC1428" s="192"/>
    </row>
    <row r="1429" spans="1:29" ht="16">
      <c r="A1429" s="150" t="s">
        <v>4668</v>
      </c>
      <c r="B1429" s="140" t="s">
        <v>9</v>
      </c>
      <c r="C1429" s="140">
        <v>0</v>
      </c>
      <c r="D1429" s="140" t="s">
        <v>4</v>
      </c>
      <c r="E1429" s="140" t="s">
        <v>5</v>
      </c>
      <c r="F1429" s="141">
        <v>0</v>
      </c>
      <c r="G1429" s="141">
        <v>1</v>
      </c>
      <c r="H1429" s="141">
        <v>0</v>
      </c>
      <c r="I1429" s="140" t="s">
        <v>17</v>
      </c>
      <c r="J1429" s="142">
        <v>25.1</v>
      </c>
      <c r="K1429" s="143">
        <v>1097.1500000000001</v>
      </c>
      <c r="L1429" s="140" t="s">
        <v>5</v>
      </c>
      <c r="M1429" s="144">
        <f>'mytable_customer_details (2)'!$K4801/'mytable_customer_details (2)'!$J4801</f>
        <v>4.6340023612750887</v>
      </c>
      <c r="N1429" s="188">
        <f>INT(Table15[[#This Row],[Tenure]])</f>
        <v>4</v>
      </c>
      <c r="O1429" s="151">
        <f>IF(D1429="Yes",1,IF(D1429 ="NO",0))</f>
        <v>1</v>
      </c>
      <c r="P1429" s="145">
        <f>IF(E1430="Yes", 1,IF(E1430="No",0))</f>
        <v>1</v>
      </c>
      <c r="Q1429" s="146">
        <f>IF(B1429 = "female", 1,IF(B1429 = "male",0))</f>
        <v>0</v>
      </c>
      <c r="R1429" s="146">
        <f>IF(E1429 = "Yes", 1,0)</f>
        <v>0</v>
      </c>
      <c r="S1429" s="146" t="b">
        <f>Table15[phone_service]&gt;0</f>
        <v>0</v>
      </c>
      <c r="T1429" s="146" t="b">
        <f>Table15[internet_service]&gt;0</f>
        <v>1</v>
      </c>
      <c r="U1429" s="146" t="b">
        <f>IF(Table15[[#This Row],[has_phone]],Table15[[#This Row],[has_internet]])</f>
        <v>0</v>
      </c>
      <c r="V1429" s="147">
        <f>IF(AND(D1429="Yes",E1429="Yes"),3, IF(AND(E1429="Yes", D1429="No"),2, IF(AND(D1429="Yes",E1429="No"),1,IF(AND(E1429="No", D1429="No"),0))))</f>
        <v>1</v>
      </c>
      <c r="W1429" s="148">
        <f ca="1">EDATE(TODAY(),-'mytable_customer_details (2)'!$M4801)</f>
        <v>41818</v>
      </c>
      <c r="X1429" s="147">
        <f>'mytable_customer_details (2)'!$K4801/'mytable_customer_details (2)'!$M4801</f>
        <v>6.2850227861600114</v>
      </c>
      <c r="Y1429" s="147" t="str">
        <f>VLOOKUP(H:H,Table2_ContractType!A:B,2,0)</f>
        <v>Month-to-Month</v>
      </c>
      <c r="Z1429" s="147" t="str">
        <f>VLOOKUP(F:F,Table3_PhoneService!A:B,2,0)</f>
        <v>No Phone Service</v>
      </c>
      <c r="AA1429" s="147" t="str">
        <f>VLOOKUP(G:G,Table4_InternetService!A:B,2,0)</f>
        <v>DSL</v>
      </c>
      <c r="AB1429" s="171" t="str">
        <f>_xlfn.IFS(Table15[[#This Row],[has_phone_and_internet]], "Phone and Internet",Table15[[#This Row],[has_phone]], "Phone Only", Table15[[#This Row],[has_internet]], "Internet Only", TRUE, 0)</f>
        <v>Internet Only</v>
      </c>
      <c r="AC1429" s="192"/>
    </row>
    <row r="1430" spans="1:29" ht="16">
      <c r="A1430" s="150" t="s">
        <v>6064</v>
      </c>
      <c r="B1430" s="140" t="s">
        <v>3</v>
      </c>
      <c r="C1430" s="140">
        <v>0</v>
      </c>
      <c r="D1430" s="140" t="s">
        <v>5</v>
      </c>
      <c r="E1430" s="140" t="s">
        <v>4</v>
      </c>
      <c r="F1430" s="141">
        <v>2</v>
      </c>
      <c r="G1430" s="141">
        <v>0</v>
      </c>
      <c r="H1430" s="141">
        <v>2</v>
      </c>
      <c r="I1430" s="140" t="s">
        <v>7</v>
      </c>
      <c r="J1430" s="142">
        <v>25.1</v>
      </c>
      <c r="K1430" s="143">
        <v>1070.1500000000001</v>
      </c>
      <c r="L1430" s="140" t="s">
        <v>5</v>
      </c>
      <c r="M1430" s="144">
        <f>'mytable_customer_details (2)'!$K37/'mytable_customer_details (2)'!$J37</f>
        <v>33.467191601049862</v>
      </c>
      <c r="N1430" s="188">
        <f>INT(Table15[[#This Row],[Tenure]])</f>
        <v>33</v>
      </c>
      <c r="O1430" s="151">
        <f>IF(D1430="Yes",1,IF(D1430 ="NO",0))</f>
        <v>0</v>
      </c>
      <c r="P1430" s="145">
        <f>IF(E1431="Yes", 1,IF(E1431="No",0))</f>
        <v>1</v>
      </c>
      <c r="Q1430" s="146">
        <f>IF(B1430 = "female", 1,IF(B1430 = "male",0))</f>
        <v>1</v>
      </c>
      <c r="R1430" s="146">
        <f>IF(E1430 = "Yes", 1,0)</f>
        <v>1</v>
      </c>
      <c r="S1430" s="146" t="b">
        <f>Table15[phone_service]&gt;0</f>
        <v>1</v>
      </c>
      <c r="T1430" s="146" t="b">
        <f>Table15[internet_service]&gt;0</f>
        <v>0</v>
      </c>
      <c r="U1430" s="146" t="b">
        <f>IF(Table15[[#This Row],[has_phone]],Table15[[#This Row],[has_internet]])</f>
        <v>0</v>
      </c>
      <c r="V1430" s="147">
        <f>IF(AND(D1430="Yes",E1430="Yes"),3, IF(AND(E1430="Yes", D1430="No"),2, IF(AND(D1430="Yes",E1430="No"),1,IF(AND(E1430="No", D1430="No"),0))))</f>
        <v>2</v>
      </c>
      <c r="W1430" s="148">
        <f ca="1">EDATE(TODAY(),-'mytable_customer_details (2)'!$M37)</f>
        <v>43583</v>
      </c>
      <c r="X1430" s="147">
        <f>'mytable_customer_details (2)'!$K37/'mytable_customer_details (2)'!$M37</f>
        <v>129.43235509367679</v>
      </c>
      <c r="Y1430" s="147" t="str">
        <f>VLOOKUP(H:H,Table2_ContractType!A:B,2,0)</f>
        <v>2 Year</v>
      </c>
      <c r="Z1430" s="147" t="str">
        <f>VLOOKUP(F:F,Table3_PhoneService!A:B,2,0)</f>
        <v>Two or More Lines</v>
      </c>
      <c r="AA1430" s="147" t="str">
        <f>VLOOKUP(G:G,Table4_InternetService!A:B,2,0)</f>
        <v>No Internet Service</v>
      </c>
      <c r="AB1430" s="171" t="str">
        <f>_xlfn.IFS(Table15[[#This Row],[has_phone_and_internet]], "Phone and Internet",Table15[[#This Row],[has_phone]], "Phone Only", Table15[[#This Row],[has_internet]], "Internet Only", TRUE, 0)</f>
        <v>Phone Only</v>
      </c>
      <c r="AC1430" s="192"/>
    </row>
    <row r="1431" spans="1:29" ht="16">
      <c r="A1431" s="150" t="s">
        <v>1817</v>
      </c>
      <c r="B1431" s="140" t="s">
        <v>9</v>
      </c>
      <c r="C1431" s="140">
        <v>0</v>
      </c>
      <c r="D1431" s="140" t="s">
        <v>4</v>
      </c>
      <c r="E1431" s="140" t="s">
        <v>4</v>
      </c>
      <c r="F1431" s="141">
        <v>2</v>
      </c>
      <c r="G1431" s="141">
        <v>0</v>
      </c>
      <c r="H1431" s="141">
        <v>2</v>
      </c>
      <c r="I1431" s="140" t="s">
        <v>17</v>
      </c>
      <c r="J1431" s="142">
        <v>25.1</v>
      </c>
      <c r="K1431" s="143">
        <v>930.95</v>
      </c>
      <c r="L1431" s="140" t="s">
        <v>5</v>
      </c>
      <c r="M1431" s="144">
        <f>'mytable_customer_details (2)'!$K6332/'mytable_customer_details (2)'!$J6332</f>
        <v>64.569546120058561</v>
      </c>
      <c r="N1431" s="188">
        <f>INT(Table15[[#This Row],[Tenure]])</f>
        <v>64</v>
      </c>
      <c r="O1431" s="151">
        <f>IF(D1431="Yes",1,IF(D1431 ="NO",0))</f>
        <v>1</v>
      </c>
      <c r="P1431" s="145">
        <f>IF(E1432="Yes", 1,IF(E1432="No",0))</f>
        <v>1</v>
      </c>
      <c r="Q1431" s="146">
        <f>IF(B1431 = "female", 1,IF(B1431 = "male",0))</f>
        <v>0</v>
      </c>
      <c r="R1431" s="146">
        <f>IF(E1431 = "Yes", 1,0)</f>
        <v>1</v>
      </c>
      <c r="S1431" s="146" t="b">
        <f>Table15[phone_service]&gt;0</f>
        <v>1</v>
      </c>
      <c r="T1431" s="146" t="b">
        <f>Table15[internet_service]&gt;0</f>
        <v>0</v>
      </c>
      <c r="U1431" s="146" t="b">
        <f>IF(Table15[[#This Row],[has_phone]],Table15[[#This Row],[has_internet]])</f>
        <v>0</v>
      </c>
      <c r="V1431" s="147">
        <f>IF(AND(D1431="Yes",E1431="Yes"),3, IF(AND(E1431="Yes", D1431="No"),2, IF(AND(D1431="Yes",E1431="No"),1,IF(AND(E1431="No", D1431="No"),0))))</f>
        <v>3</v>
      </c>
      <c r="W1431" s="148">
        <f ca="1">EDATE(TODAY(),-'mytable_customer_details (2)'!$M6332)</f>
        <v>43524</v>
      </c>
      <c r="X1431" s="147">
        <f>'mytable_customer_details (2)'!$K6332/'mytable_customer_details (2)'!$M6332</f>
        <v>1059.5407053858521</v>
      </c>
      <c r="Y1431" s="147" t="str">
        <f>VLOOKUP(H:H,Table2_ContractType!A:B,2,0)</f>
        <v>2 Year</v>
      </c>
      <c r="Z1431" s="147" t="str">
        <f>VLOOKUP(F:F,Table3_PhoneService!A:B,2,0)</f>
        <v>Two or More Lines</v>
      </c>
      <c r="AA1431" s="147" t="str">
        <f>VLOOKUP(G:G,Table4_InternetService!A:B,2,0)</f>
        <v>No Internet Service</v>
      </c>
      <c r="AB1431" s="171" t="str">
        <f>_xlfn.IFS(Table15[[#This Row],[has_phone_and_internet]], "Phone and Internet",Table15[[#This Row],[has_phone]], "Phone Only", Table15[[#This Row],[has_internet]], "Internet Only", TRUE, 0)</f>
        <v>Phone Only</v>
      </c>
      <c r="AC1431" s="192"/>
    </row>
    <row r="1432" spans="1:29" ht="16">
      <c r="A1432" s="150" t="s">
        <v>3470</v>
      </c>
      <c r="B1432" s="140" t="s">
        <v>3</v>
      </c>
      <c r="C1432" s="140">
        <v>0</v>
      </c>
      <c r="D1432" s="140" t="s">
        <v>4</v>
      </c>
      <c r="E1432" s="140" t="s">
        <v>4</v>
      </c>
      <c r="F1432" s="141">
        <v>2</v>
      </c>
      <c r="G1432" s="141">
        <v>0</v>
      </c>
      <c r="H1432" s="141">
        <v>2</v>
      </c>
      <c r="I1432" s="140" t="s">
        <v>10</v>
      </c>
      <c r="J1432" s="142">
        <v>25.1</v>
      </c>
      <c r="K1432" s="143">
        <v>789.55</v>
      </c>
      <c r="L1432" s="140" t="s">
        <v>5</v>
      </c>
      <c r="M1432" s="144">
        <f>'mytable_customer_details (2)'!$K4686/'mytable_customer_details (2)'!$J4686</f>
        <v>12.288186157517901</v>
      </c>
      <c r="N1432" s="188">
        <f>INT(Table15[[#This Row],[Tenure]])</f>
        <v>12</v>
      </c>
      <c r="O1432" s="151">
        <f>IF(D1432="Yes",1,IF(D1432 ="NO",0))</f>
        <v>1</v>
      </c>
      <c r="P1432" s="145">
        <f>IF(E1433="Yes", 1,IF(E1433="No",0))</f>
        <v>0</v>
      </c>
      <c r="Q1432" s="146">
        <f>IF(B1432 = "female", 1,IF(B1432 = "male",0))</f>
        <v>1</v>
      </c>
      <c r="R1432" s="146">
        <f>IF(E1432 = "Yes", 1,0)</f>
        <v>1</v>
      </c>
      <c r="S1432" s="146" t="b">
        <f>Table15[phone_service]&gt;0</f>
        <v>1</v>
      </c>
      <c r="T1432" s="146" t="b">
        <f>Table15[internet_service]&gt;0</f>
        <v>0</v>
      </c>
      <c r="U1432" s="146" t="b">
        <f>IF(Table15[[#This Row],[has_phone]],Table15[[#This Row],[has_internet]])</f>
        <v>0</v>
      </c>
      <c r="V1432" s="147">
        <f>IF(AND(D1432="Yes",E1432="Yes"),3, IF(AND(E1432="Yes", D1432="No"),2, IF(AND(D1432="Yes",E1432="No"),1,IF(AND(E1432="No", D1432="No"),0))))</f>
        <v>3</v>
      </c>
      <c r="W1432" s="148">
        <f ca="1">EDATE(TODAY(),-'mytable_customer_details (2)'!$M4686)</f>
        <v>42152</v>
      </c>
      <c r="X1432" s="147">
        <f>'mytable_customer_details (2)'!$K4686/'mytable_customer_details (2)'!$M4686</f>
        <v>19.970969218170435</v>
      </c>
      <c r="Y1432" s="147" t="str">
        <f>VLOOKUP(H:H,Table2_ContractType!A:B,2,0)</f>
        <v>2 Year</v>
      </c>
      <c r="Z1432" s="147" t="str">
        <f>VLOOKUP(F:F,Table3_PhoneService!A:B,2,0)</f>
        <v>Two or More Lines</v>
      </c>
      <c r="AA1432" s="147" t="str">
        <f>VLOOKUP(G:G,Table4_InternetService!A:B,2,0)</f>
        <v>No Internet Service</v>
      </c>
      <c r="AB1432" s="171" t="str">
        <f>_xlfn.IFS(Table15[[#This Row],[has_phone_and_internet]], "Phone and Internet",Table15[[#This Row],[has_phone]], "Phone Only", Table15[[#This Row],[has_internet]], "Internet Only", TRUE, 0)</f>
        <v>Phone Only</v>
      </c>
      <c r="AC1432" s="192"/>
    </row>
    <row r="1433" spans="1:29" ht="16">
      <c r="A1433" s="150" t="s">
        <v>6526</v>
      </c>
      <c r="B1433" s="140" t="s">
        <v>3</v>
      </c>
      <c r="C1433" s="140">
        <v>0</v>
      </c>
      <c r="D1433" s="140" t="s">
        <v>5</v>
      </c>
      <c r="E1433" s="140" t="s">
        <v>5</v>
      </c>
      <c r="F1433" s="141">
        <v>0</v>
      </c>
      <c r="G1433" s="141">
        <v>1</v>
      </c>
      <c r="H1433" s="141">
        <v>0</v>
      </c>
      <c r="I1433" s="140" t="s">
        <v>17</v>
      </c>
      <c r="J1433" s="142">
        <v>25.1</v>
      </c>
      <c r="K1433" s="143">
        <v>712.85</v>
      </c>
      <c r="L1433" s="140" t="s">
        <v>4</v>
      </c>
      <c r="M1433" s="144">
        <f>'mytable_customer_details (2)'!$K4991/'mytable_customer_details (2)'!$J4991</f>
        <v>1</v>
      </c>
      <c r="N1433" s="188">
        <f>INT(Table15[[#This Row],[Tenure]])</f>
        <v>1</v>
      </c>
      <c r="O1433" s="151">
        <f>IF(D1433="Yes",1,IF(D1433 ="NO",0))</f>
        <v>0</v>
      </c>
      <c r="P1433" s="145">
        <f>IF(E1434="Yes", 1,IF(E1434="No",0))</f>
        <v>1</v>
      </c>
      <c r="Q1433" s="146">
        <f>IF(B1433 = "female", 1,IF(B1433 = "male",0))</f>
        <v>1</v>
      </c>
      <c r="R1433" s="146">
        <f>IF(E1433 = "Yes", 1,0)</f>
        <v>0</v>
      </c>
      <c r="S1433" s="146" t="b">
        <f>Table15[phone_service]&gt;0</f>
        <v>0</v>
      </c>
      <c r="T1433" s="146" t="b">
        <f>Table15[internet_service]&gt;0</f>
        <v>1</v>
      </c>
      <c r="U1433" s="146" t="b">
        <f>IF(Table15[[#This Row],[has_phone]],Table15[[#This Row],[has_internet]])</f>
        <v>0</v>
      </c>
      <c r="V1433" s="147">
        <f>IF(AND(D1433="Yes",E1433="Yes"),3, IF(AND(E1433="Yes", D1433="No"),2, IF(AND(D1433="Yes",E1433="No"),1,IF(AND(E1433="No", D1433="No"),0))))</f>
        <v>0</v>
      </c>
      <c r="W1433" s="148">
        <f ca="1">EDATE(TODAY(),-'mytable_customer_details (2)'!$M4991)</f>
        <v>43187</v>
      </c>
      <c r="X1433" s="147">
        <f>'mytable_customer_details (2)'!$K4991/'mytable_customer_details (2)'!$M4991</f>
        <v>4.9136823149019762</v>
      </c>
      <c r="Y1433" s="147" t="str">
        <f>VLOOKUP(H:H,Table2_ContractType!A:B,2,0)</f>
        <v>Month-to-Month</v>
      </c>
      <c r="Z1433" s="147" t="str">
        <f>VLOOKUP(F:F,Table3_PhoneService!A:B,2,0)</f>
        <v>No Phone Service</v>
      </c>
      <c r="AA1433" s="147" t="str">
        <f>VLOOKUP(G:G,Table4_InternetService!A:B,2,0)</f>
        <v>DSL</v>
      </c>
      <c r="AB1433" s="171" t="str">
        <f>_xlfn.IFS(Table15[[#This Row],[has_phone_and_internet]], "Phone and Internet",Table15[[#This Row],[has_phone]], "Phone Only", Table15[[#This Row],[has_internet]], "Internet Only", TRUE, 0)</f>
        <v>Internet Only</v>
      </c>
      <c r="AC1433" s="192"/>
    </row>
    <row r="1434" spans="1:29" ht="16">
      <c r="A1434" s="150" t="s">
        <v>1685</v>
      </c>
      <c r="B1434" s="140" t="s">
        <v>3</v>
      </c>
      <c r="C1434" s="140">
        <v>0</v>
      </c>
      <c r="D1434" s="140" t="s">
        <v>4</v>
      </c>
      <c r="E1434" s="140" t="s">
        <v>4</v>
      </c>
      <c r="F1434" s="141">
        <v>2</v>
      </c>
      <c r="G1434" s="141">
        <v>0</v>
      </c>
      <c r="H1434" s="141">
        <v>2</v>
      </c>
      <c r="I1434" s="140" t="s">
        <v>10</v>
      </c>
      <c r="J1434" s="142">
        <v>25.1</v>
      </c>
      <c r="K1434" s="143">
        <v>611.45000000000005</v>
      </c>
      <c r="L1434" s="140" t="s">
        <v>5</v>
      </c>
      <c r="M1434" s="144">
        <f>'mytable_customer_details (2)'!$K1934/'mytable_customer_details (2)'!$J1934</f>
        <v>1</v>
      </c>
      <c r="N1434" s="188">
        <f>INT(Table15[[#This Row],[Tenure]])</f>
        <v>1</v>
      </c>
      <c r="O1434" s="151">
        <f>IF(D1434="Yes",1,IF(D1434 ="NO",0))</f>
        <v>1</v>
      </c>
      <c r="P1434" s="145">
        <f>IF(E1435="Yes", 1,IF(E1435="No",0))</f>
        <v>1</v>
      </c>
      <c r="Q1434" s="146">
        <f>IF(B1434 = "female", 1,IF(B1434 = "male",0))</f>
        <v>1</v>
      </c>
      <c r="R1434" s="146">
        <f>IF(E1434 = "Yes", 1,0)</f>
        <v>1</v>
      </c>
      <c r="S1434" s="146" t="b">
        <f>Table15[phone_service]&gt;0</f>
        <v>1</v>
      </c>
      <c r="T1434" s="146" t="b">
        <f>Table15[internet_service]&gt;0</f>
        <v>0</v>
      </c>
      <c r="U1434" s="146" t="b">
        <f>IF(Table15[[#This Row],[has_phone]],Table15[[#This Row],[has_internet]])</f>
        <v>0</v>
      </c>
      <c r="V1434" s="147">
        <f>IF(AND(D1434="Yes",E1434="Yes"),3, IF(AND(E1434="Yes", D1434="No"),2, IF(AND(D1434="Yes",E1434="No"),1,IF(AND(E1434="No", D1434="No"),0))))</f>
        <v>3</v>
      </c>
      <c r="W1434" s="148">
        <f ca="1">EDATE(TODAY(),-'mytable_customer_details (2)'!$M1934)</f>
        <v>43644</v>
      </c>
      <c r="X1434" s="147">
        <f>'mytable_customer_details (2)'!$K1934/'mytable_customer_details (2)'!$M1934</f>
        <v>15.413485113835376</v>
      </c>
      <c r="Y1434" s="147" t="str">
        <f>VLOOKUP(H:H,Table2_ContractType!A:B,2,0)</f>
        <v>2 Year</v>
      </c>
      <c r="Z1434" s="147" t="str">
        <f>VLOOKUP(F:F,Table3_PhoneService!A:B,2,0)</f>
        <v>Two or More Lines</v>
      </c>
      <c r="AA1434" s="147" t="str">
        <f>VLOOKUP(G:G,Table4_InternetService!A:B,2,0)</f>
        <v>No Internet Service</v>
      </c>
      <c r="AB1434" s="171" t="str">
        <f>_xlfn.IFS(Table15[[#This Row],[has_phone_and_internet]], "Phone and Internet",Table15[[#This Row],[has_phone]], "Phone Only", Table15[[#This Row],[has_internet]], "Internet Only", TRUE, 0)</f>
        <v>Phone Only</v>
      </c>
      <c r="AC1434" s="192"/>
    </row>
    <row r="1435" spans="1:29" ht="16">
      <c r="A1435" s="150" t="s">
        <v>6532</v>
      </c>
      <c r="B1435" s="140" t="s">
        <v>3</v>
      </c>
      <c r="C1435" s="140">
        <v>0</v>
      </c>
      <c r="D1435" s="140" t="s">
        <v>4</v>
      </c>
      <c r="E1435" s="140" t="s">
        <v>4</v>
      </c>
      <c r="F1435" s="141">
        <v>2</v>
      </c>
      <c r="G1435" s="141">
        <v>0</v>
      </c>
      <c r="H1435" s="141">
        <v>2</v>
      </c>
      <c r="I1435" s="140" t="s">
        <v>10</v>
      </c>
      <c r="J1435" s="142">
        <v>25.1</v>
      </c>
      <c r="K1435" s="143">
        <v>428.45</v>
      </c>
      <c r="L1435" s="140" t="s">
        <v>5</v>
      </c>
      <c r="M1435" s="144">
        <f>'mytable_customer_details (2)'!$K749/'mytable_customer_details (2)'!$J749</f>
        <v>4.9925373134328348</v>
      </c>
      <c r="N1435" s="188">
        <f>INT(Table15[[#This Row],[Tenure]])</f>
        <v>4</v>
      </c>
      <c r="O1435" s="151">
        <f>IF(D1435="Yes",1,IF(D1435 ="NO",0))</f>
        <v>1</v>
      </c>
      <c r="P1435" s="145">
        <f>IF(E1436="Yes", 1,IF(E1436="No",0))</f>
        <v>0</v>
      </c>
      <c r="Q1435" s="146">
        <f>IF(B1435 = "female", 1,IF(B1435 = "male",0))</f>
        <v>1</v>
      </c>
      <c r="R1435" s="146">
        <f>IF(E1435 = "Yes", 1,0)</f>
        <v>1</v>
      </c>
      <c r="S1435" s="146" t="b">
        <f>Table15[phone_service]&gt;0</f>
        <v>1</v>
      </c>
      <c r="T1435" s="146" t="b">
        <f>Table15[internet_service]&gt;0</f>
        <v>0</v>
      </c>
      <c r="U1435" s="146" t="b">
        <f>IF(Table15[[#This Row],[has_phone]],Table15[[#This Row],[has_internet]])</f>
        <v>0</v>
      </c>
      <c r="V1435" s="147">
        <f>IF(AND(D1435="Yes",E1435="Yes"),3, IF(AND(E1435="Yes", D1435="No"),2, IF(AND(D1435="Yes",E1435="No"),1,IF(AND(E1435="No", D1435="No"),0))))</f>
        <v>3</v>
      </c>
      <c r="W1435" s="148">
        <f ca="1">EDATE(TODAY(),-'mytable_customer_details (2)'!$M749)</f>
        <v>42914</v>
      </c>
      <c r="X1435" s="147">
        <f>'mytable_customer_details (2)'!$K749/'mytable_customer_details (2)'!$M749</f>
        <v>3.7315503432494275</v>
      </c>
      <c r="Y1435" s="147" t="str">
        <f>VLOOKUP(H:H,Table2_ContractType!A:B,2,0)</f>
        <v>2 Year</v>
      </c>
      <c r="Z1435" s="147" t="str">
        <f>VLOOKUP(F:F,Table3_PhoneService!A:B,2,0)</f>
        <v>Two or More Lines</v>
      </c>
      <c r="AA1435" s="147" t="str">
        <f>VLOOKUP(G:G,Table4_InternetService!A:B,2,0)</f>
        <v>No Internet Service</v>
      </c>
      <c r="AB1435" s="171" t="str">
        <f>_xlfn.IFS(Table15[[#This Row],[has_phone_and_internet]], "Phone and Internet",Table15[[#This Row],[has_phone]], "Phone Only", Table15[[#This Row],[has_internet]], "Internet Only", TRUE, 0)</f>
        <v>Phone Only</v>
      </c>
      <c r="AC1435" s="192"/>
    </row>
    <row r="1436" spans="1:29" ht="16">
      <c r="A1436" s="150" t="s">
        <v>5512</v>
      </c>
      <c r="B1436" s="140" t="s">
        <v>9</v>
      </c>
      <c r="C1436" s="140">
        <v>0</v>
      </c>
      <c r="D1436" s="140" t="s">
        <v>5</v>
      </c>
      <c r="E1436" s="140" t="s">
        <v>5</v>
      </c>
      <c r="F1436" s="141">
        <v>0</v>
      </c>
      <c r="G1436" s="141">
        <v>1</v>
      </c>
      <c r="H1436" s="141">
        <v>0</v>
      </c>
      <c r="I1436" s="140" t="s">
        <v>17</v>
      </c>
      <c r="J1436" s="142">
        <v>25.1</v>
      </c>
      <c r="K1436" s="143">
        <v>382.8</v>
      </c>
      <c r="L1436" s="140" t="s">
        <v>5</v>
      </c>
      <c r="M1436" s="144">
        <f>'mytable_customer_details (2)'!$K3519/'mytable_customer_details (2)'!$J3519</f>
        <v>1</v>
      </c>
      <c r="N1436" s="188">
        <f>INT(Table15[[#This Row],[Tenure]])</f>
        <v>1</v>
      </c>
      <c r="O1436" s="151">
        <f>IF(D1436="Yes",1,IF(D1436 ="NO",0))</f>
        <v>0</v>
      </c>
      <c r="P1436" s="145">
        <f>IF(E1437="Yes", 1,IF(E1437="No",0))</f>
        <v>0</v>
      </c>
      <c r="Q1436" s="146">
        <f>IF(B1436 = "female", 1,IF(B1436 = "male",0))</f>
        <v>0</v>
      </c>
      <c r="R1436" s="146">
        <f>IF(E1436 = "Yes", 1,0)</f>
        <v>0</v>
      </c>
      <c r="S1436" s="146" t="b">
        <f>Table15[phone_service]&gt;0</f>
        <v>0</v>
      </c>
      <c r="T1436" s="146" t="b">
        <f>Table15[internet_service]&gt;0</f>
        <v>1</v>
      </c>
      <c r="U1436" s="146" t="b">
        <f>IF(Table15[[#This Row],[has_phone]],Table15[[#This Row],[has_internet]])</f>
        <v>0</v>
      </c>
      <c r="V1436" s="147">
        <f>IF(AND(D1436="Yes",E1436="Yes"),3, IF(AND(E1436="Yes", D1436="No"),2, IF(AND(D1436="Yes",E1436="No"),1,IF(AND(E1436="No", D1436="No"),0))))</f>
        <v>0</v>
      </c>
      <c r="W1436" s="148">
        <f ca="1">EDATE(TODAY(),-'mytable_customer_details (2)'!$M3519)</f>
        <v>43674</v>
      </c>
      <c r="X1436" s="147">
        <f>'mytable_customer_details (2)'!$K3519/'mytable_customer_details (2)'!$M3519</f>
        <v>70.3</v>
      </c>
      <c r="Y1436" s="147" t="str">
        <f>VLOOKUP(H:H,Table2_ContractType!A:B,2,0)</f>
        <v>Month-to-Month</v>
      </c>
      <c r="Z1436" s="147" t="str">
        <f>VLOOKUP(F:F,Table3_PhoneService!A:B,2,0)</f>
        <v>No Phone Service</v>
      </c>
      <c r="AA1436" s="147" t="str">
        <f>VLOOKUP(G:G,Table4_InternetService!A:B,2,0)</f>
        <v>DSL</v>
      </c>
      <c r="AB1436" s="171" t="str">
        <f>_xlfn.IFS(Table15[[#This Row],[has_phone_and_internet]], "Phone and Internet",Table15[[#This Row],[has_phone]], "Phone Only", Table15[[#This Row],[has_internet]], "Internet Only", TRUE, 0)</f>
        <v>Internet Only</v>
      </c>
      <c r="AC1436" s="192"/>
    </row>
    <row r="1437" spans="1:29" ht="16">
      <c r="A1437" s="150" t="s">
        <v>1874</v>
      </c>
      <c r="B1437" s="140" t="s">
        <v>9</v>
      </c>
      <c r="C1437" s="140">
        <v>0</v>
      </c>
      <c r="D1437" s="140" t="s">
        <v>4</v>
      </c>
      <c r="E1437" s="140" t="s">
        <v>5</v>
      </c>
      <c r="F1437" s="141">
        <v>2</v>
      </c>
      <c r="G1437" s="141">
        <v>0</v>
      </c>
      <c r="H1437" s="141">
        <v>1</v>
      </c>
      <c r="I1437" s="140" t="s">
        <v>10</v>
      </c>
      <c r="J1437" s="142">
        <v>25.1</v>
      </c>
      <c r="K1437" s="143">
        <v>171</v>
      </c>
      <c r="L1437" s="140" t="s">
        <v>5</v>
      </c>
      <c r="M1437" s="144">
        <f>'mytable_customer_details (2)'!$K6746/'mytable_customer_details (2)'!$J6746</f>
        <v>51.687701520036846</v>
      </c>
      <c r="N1437" s="188">
        <f>INT(Table15[[#This Row],[Tenure]])</f>
        <v>51</v>
      </c>
      <c r="O1437" s="151">
        <f>IF(D1437="Yes",1,IF(D1437 ="NO",0))</f>
        <v>1</v>
      </c>
      <c r="P1437" s="145">
        <f>IF(E1438="Yes", 1,IF(E1438="No",0))</f>
        <v>0</v>
      </c>
      <c r="Q1437" s="146">
        <f>IF(B1437 = "female", 1,IF(B1437 = "male",0))</f>
        <v>0</v>
      </c>
      <c r="R1437" s="146">
        <f>IF(E1437 = "Yes", 1,0)</f>
        <v>0</v>
      </c>
      <c r="S1437" s="146" t="b">
        <f>Table15[phone_service]&gt;0</f>
        <v>1</v>
      </c>
      <c r="T1437" s="146" t="b">
        <f>Table15[internet_service]&gt;0</f>
        <v>0</v>
      </c>
      <c r="U1437" s="146" t="b">
        <f>IF(Table15[[#This Row],[has_phone]],Table15[[#This Row],[has_internet]])</f>
        <v>0</v>
      </c>
      <c r="V1437" s="147">
        <f>IF(AND(D1437="Yes",E1437="Yes"),3, IF(AND(E1437="Yes", D1437="No"),2, IF(AND(D1437="Yes",E1437="No"),1,IF(AND(E1437="No", D1437="No"),0))))</f>
        <v>1</v>
      </c>
      <c r="W1437" s="148">
        <f ca="1">EDATE(TODAY(),-'mytable_customer_details (2)'!$M6746)</f>
        <v>41667</v>
      </c>
      <c r="X1437" s="147">
        <f>'mytable_customer_details (2)'!$K6746/'mytable_customer_details (2)'!$M6746</f>
        <v>82.955022475979447</v>
      </c>
      <c r="Y1437" s="147" t="str">
        <f>VLOOKUP(H:H,Table2_ContractType!A:B,2,0)</f>
        <v>1 Year</v>
      </c>
      <c r="Z1437" s="147" t="str">
        <f>VLOOKUP(F:F,Table3_PhoneService!A:B,2,0)</f>
        <v>Two or More Lines</v>
      </c>
      <c r="AA1437" s="147" t="str">
        <f>VLOOKUP(G:G,Table4_InternetService!A:B,2,0)</f>
        <v>No Internet Service</v>
      </c>
      <c r="AB1437" s="171" t="str">
        <f>_xlfn.IFS(Table15[[#This Row],[has_phone_and_internet]], "Phone and Internet",Table15[[#This Row],[has_phone]], "Phone Only", Table15[[#This Row],[has_internet]], "Internet Only", TRUE, 0)</f>
        <v>Phone Only</v>
      </c>
      <c r="AC1437" s="192"/>
    </row>
    <row r="1438" spans="1:29" ht="16">
      <c r="A1438" s="150" t="s">
        <v>2852</v>
      </c>
      <c r="B1438" s="140" t="s">
        <v>9</v>
      </c>
      <c r="C1438" s="140">
        <v>0</v>
      </c>
      <c r="D1438" s="140" t="s">
        <v>5</v>
      </c>
      <c r="E1438" s="140" t="s">
        <v>5</v>
      </c>
      <c r="F1438" s="141">
        <v>0</v>
      </c>
      <c r="G1438" s="141">
        <v>1</v>
      </c>
      <c r="H1438" s="141">
        <v>0</v>
      </c>
      <c r="I1438" s="140" t="s">
        <v>7</v>
      </c>
      <c r="J1438" s="142">
        <v>25.1</v>
      </c>
      <c r="K1438" s="143">
        <v>79.8</v>
      </c>
      <c r="L1438" s="140" t="s">
        <v>5</v>
      </c>
      <c r="M1438" s="144">
        <f>'mytable_customer_details (2)'!$K6860/'mytable_customer_details (2)'!$J6860</f>
        <v>71.99095840867993</v>
      </c>
      <c r="N1438" s="188">
        <f>INT(Table15[[#This Row],[Tenure]])</f>
        <v>71</v>
      </c>
      <c r="O1438" s="151">
        <f>IF(D1438="Yes",1,IF(D1438 ="NO",0))</f>
        <v>0</v>
      </c>
      <c r="P1438" s="145">
        <f>IF(E1439="Yes", 1,IF(E1439="No",0))</f>
        <v>0</v>
      </c>
      <c r="Q1438" s="146">
        <f>IF(B1438 = "female", 1,IF(B1438 = "male",0))</f>
        <v>0</v>
      </c>
      <c r="R1438" s="146">
        <f>IF(E1438 = "Yes", 1,0)</f>
        <v>0</v>
      </c>
      <c r="S1438" s="146" t="b">
        <f>Table15[phone_service]&gt;0</f>
        <v>0</v>
      </c>
      <c r="T1438" s="146" t="b">
        <f>Table15[internet_service]&gt;0</f>
        <v>1</v>
      </c>
      <c r="U1438" s="146" t="b">
        <f>IF(Table15[[#This Row],[has_phone]],Table15[[#This Row],[has_internet]])</f>
        <v>0</v>
      </c>
      <c r="V1438" s="147">
        <f>IF(AND(D1438="Yes",E1438="Yes"),3, IF(AND(E1438="Yes", D1438="No"),2, IF(AND(D1438="Yes",E1438="No"),1,IF(AND(E1438="No", D1438="No"),0))))</f>
        <v>0</v>
      </c>
      <c r="W1438" s="148">
        <f ca="1">EDATE(TODAY(),-'mytable_customer_details (2)'!$M6860)</f>
        <v>43340</v>
      </c>
      <c r="X1438" s="147">
        <f>'mytable_customer_details (2)'!$K6860/'mytable_customer_details (2)'!$M6860</f>
        <v>655.17900283745439</v>
      </c>
      <c r="Y1438" s="147" t="str">
        <f>VLOOKUP(H:H,Table2_ContractType!A:B,2,0)</f>
        <v>Month-to-Month</v>
      </c>
      <c r="Z1438" s="147" t="str">
        <f>VLOOKUP(F:F,Table3_PhoneService!A:B,2,0)</f>
        <v>No Phone Service</v>
      </c>
      <c r="AA1438" s="147" t="str">
        <f>VLOOKUP(G:G,Table4_InternetService!A:B,2,0)</f>
        <v>DSL</v>
      </c>
      <c r="AB1438" s="171" t="str">
        <f>_xlfn.IFS(Table15[[#This Row],[has_phone_and_internet]], "Phone and Internet",Table15[[#This Row],[has_phone]], "Phone Only", Table15[[#This Row],[has_internet]], "Internet Only", TRUE, 0)</f>
        <v>Internet Only</v>
      </c>
      <c r="AC1438" s="192"/>
    </row>
    <row r="1439" spans="1:29" ht="16">
      <c r="A1439" s="150" t="s">
        <v>4407</v>
      </c>
      <c r="B1439" s="140" t="s">
        <v>9</v>
      </c>
      <c r="C1439" s="140">
        <v>1</v>
      </c>
      <c r="D1439" s="140" t="s">
        <v>5</v>
      </c>
      <c r="E1439" s="140" t="s">
        <v>5</v>
      </c>
      <c r="F1439" s="141">
        <v>0</v>
      </c>
      <c r="G1439" s="141">
        <v>1</v>
      </c>
      <c r="H1439" s="141">
        <v>0</v>
      </c>
      <c r="I1439" s="140" t="s">
        <v>7</v>
      </c>
      <c r="J1439" s="142">
        <v>25.1</v>
      </c>
      <c r="K1439" s="143">
        <v>25.1</v>
      </c>
      <c r="L1439" s="140" t="s">
        <v>4</v>
      </c>
      <c r="M1439" s="144">
        <f>'mytable_customer_details (2)'!$K21/'mytable_customer_details (2)'!$J21</f>
        <v>1</v>
      </c>
      <c r="N1439" s="188">
        <f>INT(Table15[[#This Row],[Tenure]])</f>
        <v>1</v>
      </c>
      <c r="O1439" s="151">
        <f>IF(D1439="Yes",1,IF(D1439 ="NO",0))</f>
        <v>0</v>
      </c>
      <c r="P1439" s="145">
        <f>IF(E1440="Yes", 1,IF(E1440="No",0))</f>
        <v>0</v>
      </c>
      <c r="Q1439" s="146">
        <f>IF(B1439 = "female", 1,IF(B1439 = "male",0))</f>
        <v>0</v>
      </c>
      <c r="R1439" s="146">
        <f>IF(E1439 = "Yes", 1,0)</f>
        <v>0</v>
      </c>
      <c r="S1439" s="146" t="b">
        <f>Table15[phone_service]&gt;0</f>
        <v>0</v>
      </c>
      <c r="T1439" s="146" t="b">
        <f>Table15[internet_service]&gt;0</f>
        <v>1</v>
      </c>
      <c r="U1439" s="146" t="b">
        <f>IF(Table15[[#This Row],[has_phone]],Table15[[#This Row],[has_internet]])</f>
        <v>0</v>
      </c>
      <c r="V1439" s="147">
        <f>IF(AND(D1439="Yes",E1439="Yes"),3, IF(AND(E1439="Yes", D1439="No"),2, IF(AND(D1439="Yes",E1439="No"),1,IF(AND(E1439="No", D1439="No"),0))))</f>
        <v>0</v>
      </c>
      <c r="W1439" s="148">
        <f ca="1">EDATE(TODAY(),-'mytable_customer_details (2)'!$M21)</f>
        <v>42305</v>
      </c>
      <c r="X1439" s="147">
        <f>'mytable_customer_details (2)'!$K21/'mytable_customer_details (2)'!$M21</f>
        <v>0.40813491698689069</v>
      </c>
      <c r="Y1439" s="147" t="str">
        <f>VLOOKUP(H:H,Table2_ContractType!A:B,2,0)</f>
        <v>Month-to-Month</v>
      </c>
      <c r="Z1439" s="147" t="str">
        <f>VLOOKUP(F:F,Table3_PhoneService!A:B,2,0)</f>
        <v>No Phone Service</v>
      </c>
      <c r="AA1439" s="147" t="str">
        <f>VLOOKUP(G:G,Table4_InternetService!A:B,2,0)</f>
        <v>DSL</v>
      </c>
      <c r="AB1439" s="171" t="str">
        <f>_xlfn.IFS(Table15[[#This Row],[has_phone_and_internet]], "Phone and Internet",Table15[[#This Row],[has_phone]], "Phone Only", Table15[[#This Row],[has_internet]], "Internet Only", TRUE, 0)</f>
        <v>Internet Only</v>
      </c>
      <c r="AC1439" s="192"/>
    </row>
    <row r="1440" spans="1:29" ht="16">
      <c r="A1440" s="150" t="s">
        <v>3103</v>
      </c>
      <c r="B1440" s="140" t="s">
        <v>3</v>
      </c>
      <c r="C1440" s="140">
        <v>0</v>
      </c>
      <c r="D1440" s="140" t="s">
        <v>5</v>
      </c>
      <c r="E1440" s="140" t="s">
        <v>5</v>
      </c>
      <c r="F1440" s="141">
        <v>0</v>
      </c>
      <c r="G1440" s="141">
        <v>1</v>
      </c>
      <c r="H1440" s="141">
        <v>0</v>
      </c>
      <c r="I1440" s="140" t="s">
        <v>10</v>
      </c>
      <c r="J1440" s="142">
        <v>25.1</v>
      </c>
      <c r="K1440" s="143">
        <v>25.1</v>
      </c>
      <c r="L1440" s="140" t="s">
        <v>4</v>
      </c>
      <c r="M1440" s="144">
        <f>'mytable_customer_details (2)'!$K4284/'mytable_customer_details (2)'!$J4284</f>
        <v>37.923851478917562</v>
      </c>
      <c r="N1440" s="188">
        <f>INT(Table15[[#This Row],[Tenure]])</f>
        <v>37</v>
      </c>
      <c r="O1440" s="151">
        <f>IF(D1440="Yes",1,IF(D1440 ="NO",0))</f>
        <v>0</v>
      </c>
      <c r="P1440" s="145">
        <f>IF(E1441="Yes", 1,IF(E1441="No",0))</f>
        <v>0</v>
      </c>
      <c r="Q1440" s="146">
        <f>IF(B1440 = "female", 1,IF(B1440 = "male",0))</f>
        <v>1</v>
      </c>
      <c r="R1440" s="146">
        <f>IF(E1440 = "Yes", 1,0)</f>
        <v>0</v>
      </c>
      <c r="S1440" s="146" t="b">
        <f>Table15[phone_service]&gt;0</f>
        <v>0</v>
      </c>
      <c r="T1440" s="146" t="b">
        <f>Table15[internet_service]&gt;0</f>
        <v>1</v>
      </c>
      <c r="U1440" s="146" t="b">
        <f>IF(Table15[[#This Row],[has_phone]],Table15[[#This Row],[has_internet]])</f>
        <v>0</v>
      </c>
      <c r="V1440" s="147">
        <f>IF(AND(D1440="Yes",E1440="Yes"),3, IF(AND(E1440="Yes", D1440="No"),2, IF(AND(D1440="Yes",E1440="No"),1,IF(AND(E1440="No", D1440="No"),0))))</f>
        <v>0</v>
      </c>
      <c r="W1440" s="148">
        <f ca="1">EDATE(TODAY(),-'mytable_customer_details (2)'!$M4284)</f>
        <v>41667</v>
      </c>
      <c r="X1440" s="147">
        <f>'mytable_customer_details (2)'!$K4284/'mytable_customer_details (2)'!$M4284</f>
        <v>44.620127298353921</v>
      </c>
      <c r="Y1440" s="147" t="str">
        <f>VLOOKUP(H:H,Table2_ContractType!A:B,2,0)</f>
        <v>Month-to-Month</v>
      </c>
      <c r="Z1440" s="147" t="str">
        <f>VLOOKUP(F:F,Table3_PhoneService!A:B,2,0)</f>
        <v>No Phone Service</v>
      </c>
      <c r="AA1440" s="147" t="str">
        <f>VLOOKUP(G:G,Table4_InternetService!A:B,2,0)</f>
        <v>DSL</v>
      </c>
      <c r="AB1440" s="171" t="str">
        <f>_xlfn.IFS(Table15[[#This Row],[has_phone_and_internet]], "Phone and Internet",Table15[[#This Row],[has_phone]], "Phone Only", Table15[[#This Row],[has_internet]], "Internet Only", TRUE, 0)</f>
        <v>Internet Only</v>
      </c>
      <c r="AC1440" s="192"/>
    </row>
    <row r="1441" spans="1:29" ht="16">
      <c r="A1441" s="150" t="s">
        <v>5519</v>
      </c>
      <c r="B1441" s="140" t="s">
        <v>9</v>
      </c>
      <c r="C1441" s="140">
        <v>0</v>
      </c>
      <c r="D1441" s="140" t="s">
        <v>4</v>
      </c>
      <c r="E1441" s="140" t="s">
        <v>5</v>
      </c>
      <c r="F1441" s="141">
        <v>2</v>
      </c>
      <c r="G1441" s="141">
        <v>0</v>
      </c>
      <c r="H1441" s="141">
        <v>2</v>
      </c>
      <c r="I1441" s="140" t="s">
        <v>13</v>
      </c>
      <c r="J1441" s="142">
        <v>25.15</v>
      </c>
      <c r="K1441" s="143">
        <v>1940.85</v>
      </c>
      <c r="L1441" s="140" t="s">
        <v>5</v>
      </c>
      <c r="M1441" s="144">
        <f>'mytable_customer_details (2)'!$K4270/'mytable_customer_details (2)'!$J4270</f>
        <v>23.129174543163202</v>
      </c>
      <c r="N1441" s="188">
        <f>INT(Table15[[#This Row],[Tenure]])</f>
        <v>23</v>
      </c>
      <c r="O1441" s="151">
        <f>IF(D1441="Yes",1,IF(D1441 ="NO",0))</f>
        <v>1</v>
      </c>
      <c r="P1441" s="145">
        <f>IF(E1442="Yes", 1,IF(E1442="No",0))</f>
        <v>1</v>
      </c>
      <c r="Q1441" s="146">
        <f>IF(B1441 = "female", 1,IF(B1441 = "male",0))</f>
        <v>0</v>
      </c>
      <c r="R1441" s="146">
        <f>IF(E1441 = "Yes", 1,0)</f>
        <v>0</v>
      </c>
      <c r="S1441" s="146" t="b">
        <f>Table15[phone_service]&gt;0</f>
        <v>1</v>
      </c>
      <c r="T1441" s="146" t="b">
        <f>Table15[internet_service]&gt;0</f>
        <v>0</v>
      </c>
      <c r="U1441" s="146" t="b">
        <f>IF(Table15[[#This Row],[has_phone]],Table15[[#This Row],[has_internet]])</f>
        <v>0</v>
      </c>
      <c r="V1441" s="147">
        <f>IF(AND(D1441="Yes",E1441="Yes"),3, IF(AND(E1441="Yes", D1441="No"),2, IF(AND(D1441="Yes",E1441="No"),1,IF(AND(E1441="No", D1441="No"),0))))</f>
        <v>1</v>
      </c>
      <c r="W1441" s="148">
        <f ca="1">EDATE(TODAY(),-'mytable_customer_details (2)'!$M4270)</f>
        <v>42488</v>
      </c>
      <c r="X1441" s="147">
        <f>'mytable_customer_details (2)'!$K4270/'mytable_customer_details (2)'!$M4270</f>
        <v>45.683775576243342</v>
      </c>
      <c r="Y1441" s="147" t="str">
        <f>VLOOKUP(H:H,Table2_ContractType!A:B,2,0)</f>
        <v>2 Year</v>
      </c>
      <c r="Z1441" s="147" t="str">
        <f>VLOOKUP(F:F,Table3_PhoneService!A:B,2,0)</f>
        <v>Two or More Lines</v>
      </c>
      <c r="AA1441" s="147" t="str">
        <f>VLOOKUP(G:G,Table4_InternetService!A:B,2,0)</f>
        <v>No Internet Service</v>
      </c>
      <c r="AB1441" s="171" t="str">
        <f>_xlfn.IFS(Table15[[#This Row],[has_phone_and_internet]], "Phone and Internet",Table15[[#This Row],[has_phone]], "Phone Only", Table15[[#This Row],[has_internet]], "Internet Only", TRUE, 0)</f>
        <v>Phone Only</v>
      </c>
      <c r="AC1441" s="192"/>
    </row>
    <row r="1442" spans="1:29" ht="16">
      <c r="A1442" s="150" t="s">
        <v>5290</v>
      </c>
      <c r="B1442" s="140" t="s">
        <v>9</v>
      </c>
      <c r="C1442" s="140">
        <v>0</v>
      </c>
      <c r="D1442" s="140" t="s">
        <v>4</v>
      </c>
      <c r="E1442" s="140" t="s">
        <v>4</v>
      </c>
      <c r="F1442" s="141">
        <v>2</v>
      </c>
      <c r="G1442" s="141">
        <v>0</v>
      </c>
      <c r="H1442" s="141">
        <v>2</v>
      </c>
      <c r="I1442" s="140" t="s">
        <v>17</v>
      </c>
      <c r="J1442" s="142">
        <v>25.15</v>
      </c>
      <c r="K1442" s="143">
        <v>1790.15</v>
      </c>
      <c r="L1442" s="140" t="s">
        <v>5</v>
      </c>
      <c r="M1442" s="144">
        <f>'mytable_customer_details (2)'!$K266/'mytable_customer_details (2)'!$J266</f>
        <v>13.570332480818415</v>
      </c>
      <c r="N1442" s="188">
        <f>INT(Table15[[#This Row],[Tenure]])</f>
        <v>13</v>
      </c>
      <c r="O1442" s="151">
        <f>IF(D1442="Yes",1,IF(D1442 ="NO",0))</f>
        <v>1</v>
      </c>
      <c r="P1442" s="145">
        <f>IF(E1443="Yes", 1,IF(E1443="No",0))</f>
        <v>0</v>
      </c>
      <c r="Q1442" s="146">
        <f>IF(B1442 = "female", 1,IF(B1442 = "male",0))</f>
        <v>0</v>
      </c>
      <c r="R1442" s="146">
        <f>IF(E1442 = "Yes", 1,0)</f>
        <v>1</v>
      </c>
      <c r="S1442" s="146" t="b">
        <f>Table15[phone_service]&gt;0</f>
        <v>1</v>
      </c>
      <c r="T1442" s="146" t="b">
        <f>Table15[internet_service]&gt;0</f>
        <v>0</v>
      </c>
      <c r="U1442" s="146" t="b">
        <f>IF(Table15[[#This Row],[has_phone]],Table15[[#This Row],[has_internet]])</f>
        <v>0</v>
      </c>
      <c r="V1442" s="147">
        <f>IF(AND(D1442="Yes",E1442="Yes"),3, IF(AND(E1442="Yes", D1442="No"),2, IF(AND(D1442="Yes",E1442="No"),1,IF(AND(E1442="No", D1442="No"),0))))</f>
        <v>3</v>
      </c>
      <c r="W1442" s="148">
        <f ca="1">EDATE(TODAY(),-'mytable_customer_details (2)'!$M266)</f>
        <v>42305</v>
      </c>
      <c r="X1442" s="147">
        <f>'mytable_customer_details (2)'!$K266/'mytable_customer_details (2)'!$M266</f>
        <v>5.6504056795131845</v>
      </c>
      <c r="Y1442" s="147" t="str">
        <f>VLOOKUP(H:H,Table2_ContractType!A:B,2,0)</f>
        <v>2 Year</v>
      </c>
      <c r="Z1442" s="147" t="str">
        <f>VLOOKUP(F:F,Table3_PhoneService!A:B,2,0)</f>
        <v>Two or More Lines</v>
      </c>
      <c r="AA1442" s="147" t="str">
        <f>VLOOKUP(G:G,Table4_InternetService!A:B,2,0)</f>
        <v>No Internet Service</v>
      </c>
      <c r="AB1442" s="171" t="str">
        <f>_xlfn.IFS(Table15[[#This Row],[has_phone_and_internet]], "Phone and Internet",Table15[[#This Row],[has_phone]], "Phone Only", Table15[[#This Row],[has_internet]], "Internet Only", TRUE, 0)</f>
        <v>Phone Only</v>
      </c>
      <c r="AC1442" s="192"/>
    </row>
    <row r="1443" spans="1:29" ht="16">
      <c r="A1443" s="150" t="s">
        <v>2073</v>
      </c>
      <c r="B1443" s="140" t="s">
        <v>3</v>
      </c>
      <c r="C1443" s="140">
        <v>0</v>
      </c>
      <c r="D1443" s="140" t="s">
        <v>5</v>
      </c>
      <c r="E1443" s="140" t="s">
        <v>5</v>
      </c>
      <c r="F1443" s="141">
        <v>2</v>
      </c>
      <c r="G1443" s="141">
        <v>0</v>
      </c>
      <c r="H1443" s="141">
        <v>2</v>
      </c>
      <c r="I1443" s="140" t="s">
        <v>17</v>
      </c>
      <c r="J1443" s="142">
        <v>25.15</v>
      </c>
      <c r="K1443" s="143">
        <v>1683.6</v>
      </c>
      <c r="L1443" s="140" t="s">
        <v>5</v>
      </c>
      <c r="M1443" s="144">
        <f>'mytable_customer_details (2)'!$K5676/'mytable_customer_details (2)'!$J5676</f>
        <v>40.734531993654151</v>
      </c>
      <c r="N1443" s="188">
        <f>INT(Table15[[#This Row],[Tenure]])</f>
        <v>40</v>
      </c>
      <c r="O1443" s="151">
        <f>IF(D1443="Yes",1,IF(D1443 ="NO",0))</f>
        <v>0</v>
      </c>
      <c r="P1443" s="145">
        <f>IF(E1444="Yes", 1,IF(E1444="No",0))</f>
        <v>1</v>
      </c>
      <c r="Q1443" s="146">
        <f>IF(B1443 = "female", 1,IF(B1443 = "male",0))</f>
        <v>1</v>
      </c>
      <c r="R1443" s="146">
        <f>IF(E1443 = "Yes", 1,0)</f>
        <v>0</v>
      </c>
      <c r="S1443" s="146" t="b">
        <f>Table15[phone_service]&gt;0</f>
        <v>1</v>
      </c>
      <c r="T1443" s="146" t="b">
        <f>Table15[internet_service]&gt;0</f>
        <v>0</v>
      </c>
      <c r="U1443" s="146" t="b">
        <f>IF(Table15[[#This Row],[has_phone]],Table15[[#This Row],[has_internet]])</f>
        <v>0</v>
      </c>
      <c r="V1443" s="147">
        <f>IF(AND(D1443="Yes",E1443="Yes"),3, IF(AND(E1443="Yes", D1443="No"),2, IF(AND(D1443="Yes",E1443="No"),1,IF(AND(E1443="No", D1443="No"),0))))</f>
        <v>0</v>
      </c>
      <c r="W1443" s="148">
        <f ca="1">EDATE(TODAY(),-'mytable_customer_details (2)'!$M5676)</f>
        <v>42428</v>
      </c>
      <c r="X1443" s="147">
        <f>'mytable_customer_details (2)'!$K5676/'mytable_customer_details (2)'!$M5676</f>
        <v>90.255616206296168</v>
      </c>
      <c r="Y1443" s="147" t="str">
        <f>VLOOKUP(H:H,Table2_ContractType!A:B,2,0)</f>
        <v>2 Year</v>
      </c>
      <c r="Z1443" s="147" t="str">
        <f>VLOOKUP(F:F,Table3_PhoneService!A:B,2,0)</f>
        <v>Two or More Lines</v>
      </c>
      <c r="AA1443" s="147" t="str">
        <f>VLOOKUP(G:G,Table4_InternetService!A:B,2,0)</f>
        <v>No Internet Service</v>
      </c>
      <c r="AB1443" s="171" t="str">
        <f>_xlfn.IFS(Table15[[#This Row],[has_phone_and_internet]], "Phone and Internet",Table15[[#This Row],[has_phone]], "Phone Only", Table15[[#This Row],[has_internet]], "Internet Only", TRUE, 0)</f>
        <v>Phone Only</v>
      </c>
      <c r="AC1443" s="192"/>
    </row>
    <row r="1444" spans="1:29" ht="16">
      <c r="A1444" s="150" t="s">
        <v>6867</v>
      </c>
      <c r="B1444" s="140" t="s">
        <v>3</v>
      </c>
      <c r="C1444" s="140">
        <v>0</v>
      </c>
      <c r="D1444" s="140" t="s">
        <v>4</v>
      </c>
      <c r="E1444" s="140" t="s">
        <v>4</v>
      </c>
      <c r="F1444" s="141">
        <v>2</v>
      </c>
      <c r="G1444" s="141">
        <v>0</v>
      </c>
      <c r="H1444" s="141">
        <v>2</v>
      </c>
      <c r="I1444" s="140" t="s">
        <v>17</v>
      </c>
      <c r="J1444" s="142">
        <v>25.15</v>
      </c>
      <c r="K1444" s="143">
        <v>1509.9</v>
      </c>
      <c r="L1444" s="140" t="s">
        <v>5</v>
      </c>
      <c r="M1444" s="144">
        <f>'mytable_customer_details (2)'!$K3163/'mytable_customer_details (2)'!$J3163</f>
        <v>3.2168582375478927</v>
      </c>
      <c r="N1444" s="188">
        <f>INT(Table15[[#This Row],[Tenure]])</f>
        <v>3</v>
      </c>
      <c r="O1444" s="151">
        <f>IF(D1444="Yes",1,IF(D1444 ="NO",0))</f>
        <v>1</v>
      </c>
      <c r="P1444" s="145">
        <f>IF(E1445="Yes", 1,IF(E1445="No",0))</f>
        <v>0</v>
      </c>
      <c r="Q1444" s="146">
        <f>IF(B1444 = "female", 1,IF(B1444 = "male",0))</f>
        <v>1</v>
      </c>
      <c r="R1444" s="146">
        <f>IF(E1444 = "Yes", 1,0)</f>
        <v>1</v>
      </c>
      <c r="S1444" s="146" t="b">
        <f>Table15[phone_service]&gt;0</f>
        <v>1</v>
      </c>
      <c r="T1444" s="146" t="b">
        <f>Table15[internet_service]&gt;0</f>
        <v>0</v>
      </c>
      <c r="U1444" s="146" t="b">
        <f>IF(Table15[[#This Row],[has_phone]],Table15[[#This Row],[has_internet]])</f>
        <v>0</v>
      </c>
      <c r="V1444" s="147">
        <f>IF(AND(D1444="Yes",E1444="Yes"),3, IF(AND(E1444="Yes", D1444="No"),2, IF(AND(D1444="Yes",E1444="No"),1,IF(AND(E1444="No", D1444="No"),0))))</f>
        <v>3</v>
      </c>
      <c r="W1444" s="148">
        <f ca="1">EDATE(TODAY(),-'mytable_customer_details (2)'!$M3163)</f>
        <v>43462</v>
      </c>
      <c r="X1444" s="147">
        <f>'mytable_customer_details (2)'!$K3163/'mytable_customer_details (2)'!$M3163</f>
        <v>23.81218487394958</v>
      </c>
      <c r="Y1444" s="147" t="str">
        <f>VLOOKUP(H:H,Table2_ContractType!A:B,2,0)</f>
        <v>2 Year</v>
      </c>
      <c r="Z1444" s="147" t="str">
        <f>VLOOKUP(F:F,Table3_PhoneService!A:B,2,0)</f>
        <v>Two or More Lines</v>
      </c>
      <c r="AA1444" s="147" t="str">
        <f>VLOOKUP(G:G,Table4_InternetService!A:B,2,0)</f>
        <v>No Internet Service</v>
      </c>
      <c r="AB1444" s="171" t="str">
        <f>_xlfn.IFS(Table15[[#This Row],[has_phone_and_internet]], "Phone and Internet",Table15[[#This Row],[has_phone]], "Phone Only", Table15[[#This Row],[has_internet]], "Internet Only", TRUE, 0)</f>
        <v>Phone Only</v>
      </c>
      <c r="AC1444" s="192"/>
    </row>
    <row r="1445" spans="1:29" ht="16">
      <c r="A1445" s="150" t="s">
        <v>4283</v>
      </c>
      <c r="B1445" s="140" t="s">
        <v>9</v>
      </c>
      <c r="C1445" s="140">
        <v>0</v>
      </c>
      <c r="D1445" s="140" t="s">
        <v>4</v>
      </c>
      <c r="E1445" s="140" t="s">
        <v>5</v>
      </c>
      <c r="F1445" s="141">
        <v>2</v>
      </c>
      <c r="G1445" s="141">
        <v>0</v>
      </c>
      <c r="H1445" s="141">
        <v>2</v>
      </c>
      <c r="I1445" s="140" t="s">
        <v>17</v>
      </c>
      <c r="J1445" s="142">
        <v>25.15</v>
      </c>
      <c r="K1445" s="143">
        <v>1327.15</v>
      </c>
      <c r="L1445" s="140" t="s">
        <v>4</v>
      </c>
      <c r="M1445" s="144">
        <f>'mytable_customer_details (2)'!$K710/'mytable_customer_details (2)'!$J710</f>
        <v>1.6807980049875313</v>
      </c>
      <c r="N1445" s="188">
        <f>INT(Table15[[#This Row],[Tenure]])</f>
        <v>1</v>
      </c>
      <c r="O1445" s="151">
        <f>IF(D1445="Yes",1,IF(D1445 ="NO",0))</f>
        <v>1</v>
      </c>
      <c r="P1445" s="145">
        <f>IF(E1446="Yes", 1,IF(E1446="No",0))</f>
        <v>0</v>
      </c>
      <c r="Q1445" s="146">
        <f>IF(B1445 = "female", 1,IF(B1445 = "male",0))</f>
        <v>0</v>
      </c>
      <c r="R1445" s="146">
        <f>IF(E1445 = "Yes", 1,0)</f>
        <v>0</v>
      </c>
      <c r="S1445" s="146" t="b">
        <f>Table15[phone_service]&gt;0</f>
        <v>1</v>
      </c>
      <c r="T1445" s="146" t="b">
        <f>Table15[internet_service]&gt;0</f>
        <v>0</v>
      </c>
      <c r="U1445" s="146" t="b">
        <f>IF(Table15[[#This Row],[has_phone]],Table15[[#This Row],[has_internet]])</f>
        <v>0</v>
      </c>
      <c r="V1445" s="147">
        <f>IF(AND(D1445="Yes",E1445="Yes"),3, IF(AND(E1445="Yes", D1445="No"),2, IF(AND(D1445="Yes",E1445="No"),1,IF(AND(E1445="No", D1445="No"),0))))</f>
        <v>1</v>
      </c>
      <c r="W1445" s="148">
        <f ca="1">EDATE(TODAY(),-'mytable_customer_details (2)'!$M710)</f>
        <v>42518</v>
      </c>
      <c r="X1445" s="147">
        <f>'mytable_customer_details (2)'!$K710/'mytable_customer_details (2)'!$M710</f>
        <v>0.86090006618133696</v>
      </c>
      <c r="Y1445" s="147" t="str">
        <f>VLOOKUP(H:H,Table2_ContractType!A:B,2,0)</f>
        <v>2 Year</v>
      </c>
      <c r="Z1445" s="147" t="str">
        <f>VLOOKUP(F:F,Table3_PhoneService!A:B,2,0)</f>
        <v>Two or More Lines</v>
      </c>
      <c r="AA1445" s="147" t="str">
        <f>VLOOKUP(G:G,Table4_InternetService!A:B,2,0)</f>
        <v>No Internet Service</v>
      </c>
      <c r="AB1445" s="171" t="str">
        <f>_xlfn.IFS(Table15[[#This Row],[has_phone_and_internet]], "Phone and Internet",Table15[[#This Row],[has_phone]], "Phone Only", Table15[[#This Row],[has_internet]], "Internet Only", TRUE, 0)</f>
        <v>Phone Only</v>
      </c>
      <c r="AC1445" s="192"/>
    </row>
    <row r="1446" spans="1:29" ht="16">
      <c r="A1446" s="150" t="s">
        <v>245</v>
      </c>
      <c r="B1446" s="140" t="s">
        <v>3</v>
      </c>
      <c r="C1446" s="140">
        <v>0</v>
      </c>
      <c r="D1446" s="140" t="s">
        <v>5</v>
      </c>
      <c r="E1446" s="140" t="s">
        <v>5</v>
      </c>
      <c r="F1446" s="141">
        <v>2</v>
      </c>
      <c r="G1446" s="141">
        <v>0</v>
      </c>
      <c r="H1446" s="141">
        <v>0</v>
      </c>
      <c r="I1446" s="140" t="s">
        <v>7</v>
      </c>
      <c r="J1446" s="142">
        <v>25.15</v>
      </c>
      <c r="K1446" s="143">
        <v>702</v>
      </c>
      <c r="L1446" s="140" t="s">
        <v>5</v>
      </c>
      <c r="M1446" s="144">
        <f>'mytable_customer_details (2)'!$K1336/'mytable_customer_details (2)'!$J1336</f>
        <v>71.49898989898989</v>
      </c>
      <c r="N1446" s="188">
        <f>INT(Table15[[#This Row],[Tenure]])</f>
        <v>71</v>
      </c>
      <c r="O1446" s="151">
        <f>IF(D1446="Yes",1,IF(D1446 ="NO",0))</f>
        <v>0</v>
      </c>
      <c r="P1446" s="145">
        <f>IF(E1447="Yes", 1,IF(E1447="No",0))</f>
        <v>0</v>
      </c>
      <c r="Q1446" s="146">
        <f>IF(B1446 = "female", 1,IF(B1446 = "male",0))</f>
        <v>1</v>
      </c>
      <c r="R1446" s="146">
        <f>IF(E1446 = "Yes", 1,0)</f>
        <v>0</v>
      </c>
      <c r="S1446" s="146" t="b">
        <f>Table15[phone_service]&gt;0</f>
        <v>1</v>
      </c>
      <c r="T1446" s="146" t="b">
        <f>Table15[internet_service]&gt;0</f>
        <v>0</v>
      </c>
      <c r="U1446" s="146" t="b">
        <f>IF(Table15[[#This Row],[has_phone]],Table15[[#This Row],[has_internet]])</f>
        <v>0</v>
      </c>
      <c r="V1446" s="147">
        <f>IF(AND(D1446="Yes",E1446="Yes"),3, IF(AND(E1446="Yes", D1446="No"),2, IF(AND(D1446="Yes",E1446="No"),1,IF(AND(E1446="No", D1446="No"),0))))</f>
        <v>0</v>
      </c>
      <c r="W1446" s="148">
        <f ca="1">EDATE(TODAY(),-'mytable_customer_details (2)'!$M1336)</f>
        <v>42488</v>
      </c>
      <c r="X1446" s="147">
        <f>'mytable_customer_details (2)'!$K1336/'mytable_customer_details (2)'!$M1336</f>
        <v>43.580510516642839</v>
      </c>
      <c r="Y1446" s="147" t="str">
        <f>VLOOKUP(H:H,Table2_ContractType!A:B,2,0)</f>
        <v>Month-to-Month</v>
      </c>
      <c r="Z1446" s="147" t="str">
        <f>VLOOKUP(F:F,Table3_PhoneService!A:B,2,0)</f>
        <v>Two or More Lines</v>
      </c>
      <c r="AA1446" s="147" t="str">
        <f>VLOOKUP(G:G,Table4_InternetService!A:B,2,0)</f>
        <v>No Internet Service</v>
      </c>
      <c r="AB1446" s="171" t="str">
        <f>_xlfn.IFS(Table15[[#This Row],[has_phone_and_internet]], "Phone and Internet",Table15[[#This Row],[has_phone]], "Phone Only", Table15[[#This Row],[has_internet]], "Internet Only", TRUE, 0)</f>
        <v>Phone Only</v>
      </c>
      <c r="AC1446" s="192"/>
    </row>
    <row r="1447" spans="1:29" ht="16">
      <c r="A1447" s="150" t="s">
        <v>6382</v>
      </c>
      <c r="B1447" s="140" t="s">
        <v>3</v>
      </c>
      <c r="C1447" s="140">
        <v>0</v>
      </c>
      <c r="D1447" s="140" t="s">
        <v>5</v>
      </c>
      <c r="E1447" s="140" t="s">
        <v>5</v>
      </c>
      <c r="F1447" s="141">
        <v>2</v>
      </c>
      <c r="G1447" s="141">
        <v>0</v>
      </c>
      <c r="H1447" s="141">
        <v>2</v>
      </c>
      <c r="I1447" s="140" t="s">
        <v>17</v>
      </c>
      <c r="J1447" s="142">
        <v>25.15</v>
      </c>
      <c r="K1447" s="143">
        <v>553</v>
      </c>
      <c r="L1447" s="140" t="s">
        <v>5</v>
      </c>
      <c r="M1447" s="144">
        <f>'mytable_customer_details (2)'!$K1052/'mytable_customer_details (2)'!$J1052</f>
        <v>63.043689320388346</v>
      </c>
      <c r="N1447" s="188">
        <f>INT(Table15[[#This Row],[Tenure]])</f>
        <v>63</v>
      </c>
      <c r="O1447" s="151">
        <f>IF(D1447="Yes",1,IF(D1447 ="NO",0))</f>
        <v>0</v>
      </c>
      <c r="P1447" s="145">
        <f>IF(E1448="Yes", 1,IF(E1448="No",0))</f>
        <v>0</v>
      </c>
      <c r="Q1447" s="146">
        <f>IF(B1447 = "female", 1,IF(B1447 = "male",0))</f>
        <v>1</v>
      </c>
      <c r="R1447" s="146">
        <f>IF(E1447 = "Yes", 1,0)</f>
        <v>0</v>
      </c>
      <c r="S1447" s="146" t="b">
        <f>Table15[phone_service]&gt;0</f>
        <v>1</v>
      </c>
      <c r="T1447" s="146" t="b">
        <f>Table15[internet_service]&gt;0</f>
        <v>0</v>
      </c>
      <c r="U1447" s="146" t="b">
        <f>IF(Table15[[#This Row],[has_phone]],Table15[[#This Row],[has_internet]])</f>
        <v>0</v>
      </c>
      <c r="V1447" s="147">
        <f>IF(AND(D1447="Yes",E1447="Yes"),3, IF(AND(E1447="Yes", D1447="No"),2, IF(AND(D1447="Yes",E1447="No"),1,IF(AND(E1447="No", D1447="No"),0))))</f>
        <v>0</v>
      </c>
      <c r="W1447" s="148">
        <f ca="1">EDATE(TODAY(),-'mytable_customer_details (2)'!$M1052)</f>
        <v>41698</v>
      </c>
      <c r="X1447" s="147">
        <f>'mytable_customer_details (2)'!$K1052/'mytable_customer_details (2)'!$M1052</f>
        <v>19.461742275160958</v>
      </c>
      <c r="Y1447" s="147" t="str">
        <f>VLOOKUP(H:H,Table2_ContractType!A:B,2,0)</f>
        <v>2 Year</v>
      </c>
      <c r="Z1447" s="147" t="str">
        <f>VLOOKUP(F:F,Table3_PhoneService!A:B,2,0)</f>
        <v>Two or More Lines</v>
      </c>
      <c r="AA1447" s="147" t="str">
        <f>VLOOKUP(G:G,Table4_InternetService!A:B,2,0)</f>
        <v>No Internet Service</v>
      </c>
      <c r="AB1447" s="171" t="str">
        <f>_xlfn.IFS(Table15[[#This Row],[has_phone_and_internet]], "Phone and Internet",Table15[[#This Row],[has_phone]], "Phone Only", Table15[[#This Row],[has_internet]], "Internet Only", TRUE, 0)</f>
        <v>Phone Only</v>
      </c>
      <c r="AC1447" s="192"/>
    </row>
    <row r="1448" spans="1:29" ht="16">
      <c r="A1448" s="150" t="s">
        <v>6119</v>
      </c>
      <c r="B1448" s="140" t="s">
        <v>9</v>
      </c>
      <c r="C1448" s="140">
        <v>0</v>
      </c>
      <c r="D1448" s="140" t="s">
        <v>5</v>
      </c>
      <c r="E1448" s="140" t="s">
        <v>5</v>
      </c>
      <c r="F1448" s="141">
        <v>0</v>
      </c>
      <c r="G1448" s="141">
        <v>1</v>
      </c>
      <c r="H1448" s="141">
        <v>0</v>
      </c>
      <c r="I1448" s="140" t="s">
        <v>10</v>
      </c>
      <c r="J1448" s="142">
        <v>25.15</v>
      </c>
      <c r="K1448" s="143">
        <v>476.8</v>
      </c>
      <c r="L1448" s="140" t="s">
        <v>5</v>
      </c>
      <c r="M1448" s="144">
        <f>'mytable_customer_details (2)'!$K3392/'mytable_customer_details (2)'!$J3392</f>
        <v>13.229002153625268</v>
      </c>
      <c r="N1448" s="188">
        <f>INT(Table15[[#This Row],[Tenure]])</f>
        <v>13</v>
      </c>
      <c r="O1448" s="151">
        <f>IF(D1448="Yes",1,IF(D1448 ="NO",0))</f>
        <v>0</v>
      </c>
      <c r="P1448" s="145">
        <f>IF(E1449="Yes", 1,IF(E1449="No",0))</f>
        <v>0</v>
      </c>
      <c r="Q1448" s="146">
        <f>IF(B1448 = "female", 1,IF(B1448 = "male",0))</f>
        <v>0</v>
      </c>
      <c r="R1448" s="146">
        <f>IF(E1448 = "Yes", 1,0)</f>
        <v>0</v>
      </c>
      <c r="S1448" s="146" t="b">
        <f>Table15[phone_service]&gt;0</f>
        <v>0</v>
      </c>
      <c r="T1448" s="146" t="b">
        <f>Table15[internet_service]&gt;0</f>
        <v>1</v>
      </c>
      <c r="U1448" s="146" t="b">
        <f>IF(Table15[[#This Row],[has_phone]],Table15[[#This Row],[has_internet]])</f>
        <v>0</v>
      </c>
      <c r="V1448" s="147">
        <f>IF(AND(D1448="Yes",E1448="Yes"),3, IF(AND(E1448="Yes", D1448="No"),2, IF(AND(D1448="Yes",E1448="No"),1,IF(AND(E1448="No", D1448="No"),0))))</f>
        <v>0</v>
      </c>
      <c r="W1448" s="148">
        <f ca="1">EDATE(TODAY(),-'mytable_customer_details (2)'!$M3392)</f>
        <v>42763</v>
      </c>
      <c r="X1448" s="147">
        <f>'mytable_customer_details (2)'!$K3392/'mytable_customer_details (2)'!$M3392</f>
        <v>29.298696690549299</v>
      </c>
      <c r="Y1448" s="147" t="str">
        <f>VLOOKUP(H:H,Table2_ContractType!A:B,2,0)</f>
        <v>Month-to-Month</v>
      </c>
      <c r="Z1448" s="147" t="str">
        <f>VLOOKUP(F:F,Table3_PhoneService!A:B,2,0)</f>
        <v>No Phone Service</v>
      </c>
      <c r="AA1448" s="147" t="str">
        <f>VLOOKUP(G:G,Table4_InternetService!A:B,2,0)</f>
        <v>DSL</v>
      </c>
      <c r="AB1448" s="171" t="str">
        <f>_xlfn.IFS(Table15[[#This Row],[has_phone_and_internet]], "Phone and Internet",Table15[[#This Row],[has_phone]], "Phone Only", Table15[[#This Row],[has_internet]], "Internet Only", TRUE, 0)</f>
        <v>Internet Only</v>
      </c>
      <c r="AC1448" s="192"/>
    </row>
    <row r="1449" spans="1:29" ht="16">
      <c r="A1449" s="150" t="s">
        <v>3951</v>
      </c>
      <c r="B1449" s="140" t="s">
        <v>9</v>
      </c>
      <c r="C1449" s="140">
        <v>0</v>
      </c>
      <c r="D1449" s="140" t="s">
        <v>5</v>
      </c>
      <c r="E1449" s="140" t="s">
        <v>5</v>
      </c>
      <c r="F1449" s="141">
        <v>0</v>
      </c>
      <c r="G1449" s="141">
        <v>1</v>
      </c>
      <c r="H1449" s="141">
        <v>0</v>
      </c>
      <c r="I1449" s="140" t="s">
        <v>13</v>
      </c>
      <c r="J1449" s="142">
        <v>25.15</v>
      </c>
      <c r="K1449" s="143">
        <v>468.35</v>
      </c>
      <c r="L1449" s="140" t="s">
        <v>5</v>
      </c>
      <c r="M1449" s="144">
        <f>'mytable_customer_details (2)'!$K1071/'mytable_customer_details (2)'!$J1071</f>
        <v>49.430992736077485</v>
      </c>
      <c r="N1449" s="188">
        <f>INT(Table15[[#This Row],[Tenure]])</f>
        <v>49</v>
      </c>
      <c r="O1449" s="151">
        <f>IF(D1449="Yes",1,IF(D1449 ="NO",0))</f>
        <v>0</v>
      </c>
      <c r="P1449" s="145">
        <f>IF(E1450="Yes", 1,IF(E1450="No",0))</f>
        <v>1</v>
      </c>
      <c r="Q1449" s="146">
        <f>IF(B1449 = "female", 1,IF(B1449 = "male",0))</f>
        <v>0</v>
      </c>
      <c r="R1449" s="146">
        <f>IF(E1449 = "Yes", 1,0)</f>
        <v>0</v>
      </c>
      <c r="S1449" s="146" t="b">
        <f>Table15[phone_service]&gt;0</f>
        <v>0</v>
      </c>
      <c r="T1449" s="146" t="b">
        <f>Table15[internet_service]&gt;0</f>
        <v>1</v>
      </c>
      <c r="U1449" s="146" t="b">
        <f>IF(Table15[[#This Row],[has_phone]],Table15[[#This Row],[has_internet]])</f>
        <v>0</v>
      </c>
      <c r="V1449" s="147">
        <f>IF(AND(D1449="Yes",E1449="Yes"),3, IF(AND(E1449="Yes", D1449="No"),2, IF(AND(D1449="Yes",E1449="No"),1,IF(AND(E1449="No", D1449="No"),0))))</f>
        <v>0</v>
      </c>
      <c r="W1449" s="148">
        <f ca="1">EDATE(TODAY(),-'mytable_customer_details (2)'!$M1071)</f>
        <v>43613</v>
      </c>
      <c r="X1449" s="147">
        <f>'mytable_customer_details (2)'!$K1071/'mytable_customer_details (2)'!$M1071</f>
        <v>319.35745614035085</v>
      </c>
      <c r="Y1449" s="147" t="str">
        <f>VLOOKUP(H:H,Table2_ContractType!A:B,2,0)</f>
        <v>Month-to-Month</v>
      </c>
      <c r="Z1449" s="147" t="str">
        <f>VLOOKUP(F:F,Table3_PhoneService!A:B,2,0)</f>
        <v>No Phone Service</v>
      </c>
      <c r="AA1449" s="147" t="str">
        <f>VLOOKUP(G:G,Table4_InternetService!A:B,2,0)</f>
        <v>DSL</v>
      </c>
      <c r="AB1449" s="171" t="str">
        <f>_xlfn.IFS(Table15[[#This Row],[has_phone_and_internet]], "Phone and Internet",Table15[[#This Row],[has_phone]], "Phone Only", Table15[[#This Row],[has_internet]], "Internet Only", TRUE, 0)</f>
        <v>Internet Only</v>
      </c>
      <c r="AC1449" s="192"/>
    </row>
    <row r="1450" spans="1:29" ht="16">
      <c r="A1450" s="150" t="s">
        <v>3640</v>
      </c>
      <c r="B1450" s="140" t="s">
        <v>9</v>
      </c>
      <c r="C1450" s="140">
        <v>0</v>
      </c>
      <c r="D1450" s="140" t="s">
        <v>4</v>
      </c>
      <c r="E1450" s="140" t="s">
        <v>4</v>
      </c>
      <c r="F1450" s="141">
        <v>2</v>
      </c>
      <c r="G1450" s="141">
        <v>0</v>
      </c>
      <c r="H1450" s="141">
        <v>2</v>
      </c>
      <c r="I1450" s="140" t="s">
        <v>10</v>
      </c>
      <c r="J1450" s="142">
        <v>25.15</v>
      </c>
      <c r="K1450" s="143">
        <v>412.6</v>
      </c>
      <c r="L1450" s="140" t="s">
        <v>5</v>
      </c>
      <c r="M1450" s="144">
        <f>'mytable_customer_details (2)'!$K5332/'mytable_customer_details (2)'!$J5332</f>
        <v>22.68386023294509</v>
      </c>
      <c r="N1450" s="188">
        <f>INT(Table15[[#This Row],[Tenure]])</f>
        <v>22</v>
      </c>
      <c r="O1450" s="151">
        <f>IF(D1450="Yes",1,IF(D1450 ="NO",0))</f>
        <v>1</v>
      </c>
      <c r="P1450" s="145">
        <f>IF(E1451="Yes", 1,IF(E1451="No",0))</f>
        <v>0</v>
      </c>
      <c r="Q1450" s="146">
        <f>IF(B1450 = "female", 1,IF(B1450 = "male",0))</f>
        <v>0</v>
      </c>
      <c r="R1450" s="146">
        <f>IF(E1450 = "Yes", 1,0)</f>
        <v>1</v>
      </c>
      <c r="S1450" s="146" t="b">
        <f>Table15[phone_service]&gt;0</f>
        <v>1</v>
      </c>
      <c r="T1450" s="146" t="b">
        <f>Table15[internet_service]&gt;0</f>
        <v>0</v>
      </c>
      <c r="U1450" s="146" t="b">
        <f>IF(Table15[[#This Row],[has_phone]],Table15[[#This Row],[has_internet]])</f>
        <v>0</v>
      </c>
      <c r="V1450" s="147">
        <f>IF(AND(D1450="Yes",E1450="Yes"),3, IF(AND(E1450="Yes", D1450="No"),2, IF(AND(D1450="Yes",E1450="No"),1,IF(AND(E1450="No", D1450="No"),0))))</f>
        <v>3</v>
      </c>
      <c r="W1450" s="148">
        <f ca="1">EDATE(TODAY(),-'mytable_customer_details (2)'!$M5332)</f>
        <v>41514</v>
      </c>
      <c r="X1450" s="147">
        <f>'mytable_customer_details (2)'!$K5332/'mytable_customer_details (2)'!$M5332</f>
        <v>28.034126988836995</v>
      </c>
      <c r="Y1450" s="147" t="str">
        <f>VLOOKUP(H:H,Table2_ContractType!A:B,2,0)</f>
        <v>2 Year</v>
      </c>
      <c r="Z1450" s="147" t="str">
        <f>VLOOKUP(F:F,Table3_PhoneService!A:B,2,0)</f>
        <v>Two or More Lines</v>
      </c>
      <c r="AA1450" s="147" t="str">
        <f>VLOOKUP(G:G,Table4_InternetService!A:B,2,0)</f>
        <v>No Internet Service</v>
      </c>
      <c r="AB1450" s="171" t="str">
        <f>_xlfn.IFS(Table15[[#This Row],[has_phone_and_internet]], "Phone and Internet",Table15[[#This Row],[has_phone]], "Phone Only", Table15[[#This Row],[has_internet]], "Internet Only", TRUE, 0)</f>
        <v>Phone Only</v>
      </c>
      <c r="AC1450" s="192"/>
    </row>
    <row r="1451" spans="1:29" ht="16">
      <c r="A1451" s="150" t="s">
        <v>6215</v>
      </c>
      <c r="B1451" s="140" t="s">
        <v>9</v>
      </c>
      <c r="C1451" s="140">
        <v>0</v>
      </c>
      <c r="D1451" s="140" t="s">
        <v>5</v>
      </c>
      <c r="E1451" s="140" t="s">
        <v>5</v>
      </c>
      <c r="F1451" s="141">
        <v>0</v>
      </c>
      <c r="G1451" s="141">
        <v>1</v>
      </c>
      <c r="H1451" s="141">
        <v>0</v>
      </c>
      <c r="I1451" s="140" t="s">
        <v>13</v>
      </c>
      <c r="J1451" s="142">
        <v>25.15</v>
      </c>
      <c r="K1451" s="143">
        <v>331.85</v>
      </c>
      <c r="L1451" s="140" t="s">
        <v>5</v>
      </c>
      <c r="M1451" s="144">
        <f>'mytable_customer_details (2)'!$K2131/'mytable_customer_details (2)'!$J2131</f>
        <v>1.7448425624321389</v>
      </c>
      <c r="N1451" s="188">
        <f>INT(Table15[[#This Row],[Tenure]])</f>
        <v>1</v>
      </c>
      <c r="O1451" s="151">
        <f>IF(D1451="Yes",1,IF(D1451 ="NO",0))</f>
        <v>0</v>
      </c>
      <c r="P1451" s="145">
        <f>IF(E1452="Yes", 1,IF(E1452="No",0))</f>
        <v>0</v>
      </c>
      <c r="Q1451" s="146">
        <f>IF(B1451 = "female", 1,IF(B1451 = "male",0))</f>
        <v>0</v>
      </c>
      <c r="R1451" s="146">
        <f>IF(E1451 = "Yes", 1,0)</f>
        <v>0</v>
      </c>
      <c r="S1451" s="146" t="b">
        <f>Table15[phone_service]&gt;0</f>
        <v>0</v>
      </c>
      <c r="T1451" s="146" t="b">
        <f>Table15[internet_service]&gt;0</f>
        <v>1</v>
      </c>
      <c r="U1451" s="146" t="b">
        <f>IF(Table15[[#This Row],[has_phone]],Table15[[#This Row],[has_internet]])</f>
        <v>0</v>
      </c>
      <c r="V1451" s="147">
        <f>IF(AND(D1451="Yes",E1451="Yes"),3, IF(AND(E1451="Yes", D1451="No"),2, IF(AND(D1451="Yes",E1451="No"),1,IF(AND(E1451="No", D1451="No"),0))))</f>
        <v>0</v>
      </c>
      <c r="W1451" s="148">
        <f ca="1">EDATE(TODAY(),-'mytable_customer_details (2)'!$M2131)</f>
        <v>42822</v>
      </c>
      <c r="X1451" s="147">
        <f>'mytable_customer_details (2)'!$K2131/'mytable_customer_details (2)'!$M2131</f>
        <v>2.7340380792170054</v>
      </c>
      <c r="Y1451" s="147" t="str">
        <f>VLOOKUP(H:H,Table2_ContractType!A:B,2,0)</f>
        <v>Month-to-Month</v>
      </c>
      <c r="Z1451" s="147" t="str">
        <f>VLOOKUP(F:F,Table3_PhoneService!A:B,2,0)</f>
        <v>No Phone Service</v>
      </c>
      <c r="AA1451" s="147" t="str">
        <f>VLOOKUP(G:G,Table4_InternetService!A:B,2,0)</f>
        <v>DSL</v>
      </c>
      <c r="AB1451" s="171" t="str">
        <f>_xlfn.IFS(Table15[[#This Row],[has_phone_and_internet]], "Phone and Internet",Table15[[#This Row],[has_phone]], "Phone Only", Table15[[#This Row],[has_internet]], "Internet Only", TRUE, 0)</f>
        <v>Internet Only</v>
      </c>
      <c r="AC1451" s="192"/>
    </row>
    <row r="1452" spans="1:29" ht="16">
      <c r="A1452" s="150" t="s">
        <v>5799</v>
      </c>
      <c r="B1452" s="140" t="s">
        <v>3</v>
      </c>
      <c r="C1452" s="140">
        <v>0</v>
      </c>
      <c r="D1452" s="140" t="s">
        <v>4</v>
      </c>
      <c r="E1452" s="140" t="s">
        <v>5</v>
      </c>
      <c r="F1452" s="141">
        <v>0</v>
      </c>
      <c r="G1452" s="141">
        <v>1</v>
      </c>
      <c r="H1452" s="141">
        <v>0</v>
      </c>
      <c r="I1452" s="140" t="s">
        <v>7</v>
      </c>
      <c r="J1452" s="142">
        <v>25.15</v>
      </c>
      <c r="K1452" s="143">
        <v>99.95</v>
      </c>
      <c r="L1452" s="140" t="s">
        <v>5</v>
      </c>
      <c r="M1452" s="144">
        <f>'mytable_customer_details (2)'!$K3381/'mytable_customer_details (2)'!$J3381</f>
        <v>1</v>
      </c>
      <c r="N1452" s="188">
        <f>INT(Table15[[#This Row],[Tenure]])</f>
        <v>1</v>
      </c>
      <c r="O1452" s="151">
        <f>IF(D1452="Yes",1,IF(D1452 ="NO",0))</f>
        <v>1</v>
      </c>
      <c r="P1452" s="145">
        <f>IF(E1453="Yes", 1,IF(E1453="No",0))</f>
        <v>0</v>
      </c>
      <c r="Q1452" s="146">
        <f>IF(B1452 = "female", 1,IF(B1452 = "male",0))</f>
        <v>1</v>
      </c>
      <c r="R1452" s="146">
        <f>IF(E1452 = "Yes", 1,0)</f>
        <v>0</v>
      </c>
      <c r="S1452" s="146" t="b">
        <f>Table15[phone_service]&gt;0</f>
        <v>0</v>
      </c>
      <c r="T1452" s="146" t="b">
        <f>Table15[internet_service]&gt;0</f>
        <v>1</v>
      </c>
      <c r="U1452" s="146" t="b">
        <f>IF(Table15[[#This Row],[has_phone]],Table15[[#This Row],[has_internet]])</f>
        <v>0</v>
      </c>
      <c r="V1452" s="147">
        <f>IF(AND(D1452="Yes",E1452="Yes"),3, IF(AND(E1452="Yes", D1452="No"),2, IF(AND(D1452="Yes",E1452="No"),1,IF(AND(E1452="No", D1452="No"),0))))</f>
        <v>1</v>
      </c>
      <c r="W1452" s="148">
        <f ca="1">EDATE(TODAY(),-'mytable_customer_details (2)'!$M3381)</f>
        <v>41787</v>
      </c>
      <c r="X1452" s="147">
        <f>'mytable_customer_details (2)'!$K3381/'mytable_customer_details (2)'!$M3381</f>
        <v>1.092140643873746</v>
      </c>
      <c r="Y1452" s="147" t="str">
        <f>VLOOKUP(H:H,Table2_ContractType!A:B,2,0)</f>
        <v>Month-to-Month</v>
      </c>
      <c r="Z1452" s="147" t="str">
        <f>VLOOKUP(F:F,Table3_PhoneService!A:B,2,0)</f>
        <v>No Phone Service</v>
      </c>
      <c r="AA1452" s="147" t="str">
        <f>VLOOKUP(G:G,Table4_InternetService!A:B,2,0)</f>
        <v>DSL</v>
      </c>
      <c r="AB1452" s="171" t="str">
        <f>_xlfn.IFS(Table15[[#This Row],[has_phone_and_internet]], "Phone and Internet",Table15[[#This Row],[has_phone]], "Phone Only", Table15[[#This Row],[has_internet]], "Internet Only", TRUE, 0)</f>
        <v>Internet Only</v>
      </c>
      <c r="AC1452" s="192"/>
    </row>
    <row r="1453" spans="1:29" ht="16">
      <c r="A1453" s="150" t="s">
        <v>2306</v>
      </c>
      <c r="B1453" s="140" t="s">
        <v>9</v>
      </c>
      <c r="C1453" s="140">
        <v>0</v>
      </c>
      <c r="D1453" s="140" t="s">
        <v>5</v>
      </c>
      <c r="E1453" s="140" t="s">
        <v>5</v>
      </c>
      <c r="F1453" s="141">
        <v>0</v>
      </c>
      <c r="G1453" s="141">
        <v>1</v>
      </c>
      <c r="H1453" s="141">
        <v>0</v>
      </c>
      <c r="I1453" s="140" t="s">
        <v>7</v>
      </c>
      <c r="J1453" s="142">
        <v>25.15</v>
      </c>
      <c r="K1453" s="143">
        <v>25.15</v>
      </c>
      <c r="L1453" s="140" t="s">
        <v>4</v>
      </c>
      <c r="M1453" s="144">
        <f>'mytable_customer_details (2)'!$K1834/'mytable_customer_details (2)'!$J1834</f>
        <v>17.439546599496222</v>
      </c>
      <c r="N1453" s="188">
        <f>INT(Table15[[#This Row],[Tenure]])</f>
        <v>17</v>
      </c>
      <c r="O1453" s="151">
        <f>IF(D1453="Yes",1,IF(D1453 ="NO",0))</f>
        <v>0</v>
      </c>
      <c r="P1453" s="145">
        <f>IF(E1454="Yes", 1,IF(E1454="No",0))</f>
        <v>0</v>
      </c>
      <c r="Q1453" s="146">
        <f>IF(B1453 = "female", 1,IF(B1453 = "male",0))</f>
        <v>0</v>
      </c>
      <c r="R1453" s="146">
        <f>IF(E1453 = "Yes", 1,0)</f>
        <v>0</v>
      </c>
      <c r="S1453" s="146" t="b">
        <f>Table15[phone_service]&gt;0</f>
        <v>0</v>
      </c>
      <c r="T1453" s="146" t="b">
        <f>Table15[internet_service]&gt;0</f>
        <v>1</v>
      </c>
      <c r="U1453" s="146" t="b">
        <f>IF(Table15[[#This Row],[has_phone]],Table15[[#This Row],[has_internet]])</f>
        <v>0</v>
      </c>
      <c r="V1453" s="147">
        <f>IF(AND(D1453="Yes",E1453="Yes"),3, IF(AND(E1453="Yes", D1453="No"),2, IF(AND(D1453="Yes",E1453="No"),1,IF(AND(E1453="No", D1453="No"),0))))</f>
        <v>0</v>
      </c>
      <c r="W1453" s="148">
        <f ca="1">EDATE(TODAY(),-'mytable_customer_details (2)'!$M1834)</f>
        <v>42152</v>
      </c>
      <c r="X1453" s="147">
        <f>'mytable_customer_details (2)'!$K1834/'mytable_customer_details (2)'!$M1834</f>
        <v>13.535620041204577</v>
      </c>
      <c r="Y1453" s="147" t="str">
        <f>VLOOKUP(H:H,Table2_ContractType!A:B,2,0)</f>
        <v>Month-to-Month</v>
      </c>
      <c r="Z1453" s="147" t="str">
        <f>VLOOKUP(F:F,Table3_PhoneService!A:B,2,0)</f>
        <v>No Phone Service</v>
      </c>
      <c r="AA1453" s="147" t="str">
        <f>VLOOKUP(G:G,Table4_InternetService!A:B,2,0)</f>
        <v>DSL</v>
      </c>
      <c r="AB1453" s="171" t="str">
        <f>_xlfn.IFS(Table15[[#This Row],[has_phone_and_internet]], "Phone and Internet",Table15[[#This Row],[has_phone]], "Phone Only", Table15[[#This Row],[has_internet]], "Internet Only", TRUE, 0)</f>
        <v>Internet Only</v>
      </c>
      <c r="AC1453" s="192"/>
    </row>
    <row r="1454" spans="1:29" ht="16">
      <c r="A1454" s="150" t="s">
        <v>1342</v>
      </c>
      <c r="B1454" s="140" t="s">
        <v>3</v>
      </c>
      <c r="C1454" s="140">
        <v>0</v>
      </c>
      <c r="D1454" s="140" t="s">
        <v>5</v>
      </c>
      <c r="E1454" s="140" t="s">
        <v>5</v>
      </c>
      <c r="F1454" s="141">
        <v>0</v>
      </c>
      <c r="G1454" s="141">
        <v>1</v>
      </c>
      <c r="H1454" s="141">
        <v>0</v>
      </c>
      <c r="I1454" s="140" t="s">
        <v>10</v>
      </c>
      <c r="J1454" s="142">
        <v>25.15</v>
      </c>
      <c r="K1454" s="143">
        <v>25.15</v>
      </c>
      <c r="L1454" s="140" t="s">
        <v>5</v>
      </c>
      <c r="M1454" s="144">
        <f>'mytable_customer_details (2)'!$K5338/'mytable_customer_details (2)'!$J5338</f>
        <v>70.575623268698052</v>
      </c>
      <c r="N1454" s="188">
        <f>INT(Table15[[#This Row],[Tenure]])</f>
        <v>70</v>
      </c>
      <c r="O1454" s="151">
        <f>IF(D1454="Yes",1,IF(D1454 ="NO",0))</f>
        <v>0</v>
      </c>
      <c r="P1454" s="145">
        <f>IF(E1455="Yes", 1,IF(E1455="No",0))</f>
        <v>1</v>
      </c>
      <c r="Q1454" s="146">
        <f>IF(B1454 = "female", 1,IF(B1454 = "male",0))</f>
        <v>1</v>
      </c>
      <c r="R1454" s="146">
        <f>IF(E1454 = "Yes", 1,0)</f>
        <v>0</v>
      </c>
      <c r="S1454" s="146" t="b">
        <f>Table15[phone_service]&gt;0</f>
        <v>0</v>
      </c>
      <c r="T1454" s="146" t="b">
        <f>Table15[internet_service]&gt;0</f>
        <v>1</v>
      </c>
      <c r="U1454" s="146" t="b">
        <f>IF(Table15[[#This Row],[has_phone]],Table15[[#This Row],[has_internet]])</f>
        <v>0</v>
      </c>
      <c r="V1454" s="147">
        <f>IF(AND(D1454="Yes",E1454="Yes"),3, IF(AND(E1454="Yes", D1454="No"),2, IF(AND(D1454="Yes",E1454="No"),1,IF(AND(E1454="No", D1454="No"),0))))</f>
        <v>0</v>
      </c>
      <c r="W1454" s="148">
        <f ca="1">EDATE(TODAY(),-'mytable_customer_details (2)'!$M5338)</f>
        <v>43432</v>
      </c>
      <c r="X1454" s="147">
        <f>'mytable_customer_details (2)'!$K5338/'mytable_customer_details (2)'!$M5338</f>
        <v>667.42213545364189</v>
      </c>
      <c r="Y1454" s="147" t="str">
        <f>VLOOKUP(H:H,Table2_ContractType!A:B,2,0)</f>
        <v>Month-to-Month</v>
      </c>
      <c r="Z1454" s="147" t="str">
        <f>VLOOKUP(F:F,Table3_PhoneService!A:B,2,0)</f>
        <v>No Phone Service</v>
      </c>
      <c r="AA1454" s="147" t="str">
        <f>VLOOKUP(G:G,Table4_InternetService!A:B,2,0)</f>
        <v>DSL</v>
      </c>
      <c r="AB1454" s="171" t="str">
        <f>_xlfn.IFS(Table15[[#This Row],[has_phone_and_internet]], "Phone and Internet",Table15[[#This Row],[has_phone]], "Phone Only", Table15[[#This Row],[has_internet]], "Internet Only", TRUE, 0)</f>
        <v>Internet Only</v>
      </c>
      <c r="AC1454" s="192"/>
    </row>
    <row r="1455" spans="1:29" ht="16">
      <c r="A1455" s="150" t="s">
        <v>925</v>
      </c>
      <c r="B1455" s="140" t="s">
        <v>9</v>
      </c>
      <c r="C1455" s="140">
        <v>0</v>
      </c>
      <c r="D1455" s="140" t="s">
        <v>4</v>
      </c>
      <c r="E1455" s="140" t="s">
        <v>4</v>
      </c>
      <c r="F1455" s="141">
        <v>2</v>
      </c>
      <c r="G1455" s="141">
        <v>0</v>
      </c>
      <c r="H1455" s="141">
        <v>2</v>
      </c>
      <c r="I1455" s="140" t="s">
        <v>13</v>
      </c>
      <c r="J1455" s="142">
        <v>25.2</v>
      </c>
      <c r="K1455" s="143">
        <v>1798.9</v>
      </c>
      <c r="L1455" s="140" t="s">
        <v>5</v>
      </c>
      <c r="M1455" s="144">
        <f>'mytable_customer_details (2)'!$K4280/'mytable_customer_details (2)'!$J4280</f>
        <v>14.560453400503777</v>
      </c>
      <c r="N1455" s="188">
        <f>INT(Table15[[#This Row],[Tenure]])</f>
        <v>14</v>
      </c>
      <c r="O1455" s="151">
        <f>IF(D1455="Yes",1,IF(D1455 ="NO",0))</f>
        <v>1</v>
      </c>
      <c r="P1455" s="145">
        <f>IF(E1456="Yes", 1,IF(E1456="No",0))</f>
        <v>1</v>
      </c>
      <c r="Q1455" s="146">
        <f>IF(B1455 = "female", 1,IF(B1455 = "male",0))</f>
        <v>0</v>
      </c>
      <c r="R1455" s="146">
        <f>IF(E1455 = "Yes", 1,0)</f>
        <v>1</v>
      </c>
      <c r="S1455" s="146" t="b">
        <f>Table15[phone_service]&gt;0</f>
        <v>1</v>
      </c>
      <c r="T1455" s="146" t="b">
        <f>Table15[internet_service]&gt;0</f>
        <v>0</v>
      </c>
      <c r="U1455" s="146" t="b">
        <f>IF(Table15[[#This Row],[has_phone]],Table15[[#This Row],[has_internet]])</f>
        <v>0</v>
      </c>
      <c r="V1455" s="147">
        <f>IF(AND(D1455="Yes",E1455="Yes"),3, IF(AND(E1455="Yes", D1455="No"),2, IF(AND(D1455="Yes",E1455="No"),1,IF(AND(E1455="No", D1455="No"),0))))</f>
        <v>3</v>
      </c>
      <c r="W1455" s="148">
        <f ca="1">EDATE(TODAY(),-'mytable_customer_details (2)'!$M4280)</f>
        <v>41545</v>
      </c>
      <c r="X1455" s="147">
        <f>'mytable_customer_details (2)'!$K4280/'mytable_customer_details (2)'!$M4280</f>
        <v>16.211094888977584</v>
      </c>
      <c r="Y1455" s="147" t="str">
        <f>VLOOKUP(H:H,Table2_ContractType!A:B,2,0)</f>
        <v>2 Year</v>
      </c>
      <c r="Z1455" s="147" t="str">
        <f>VLOOKUP(F:F,Table3_PhoneService!A:B,2,0)</f>
        <v>Two or More Lines</v>
      </c>
      <c r="AA1455" s="147" t="str">
        <f>VLOOKUP(G:G,Table4_InternetService!A:B,2,0)</f>
        <v>No Internet Service</v>
      </c>
      <c r="AB1455" s="171" t="str">
        <f>_xlfn.IFS(Table15[[#This Row],[has_phone_and_internet]], "Phone and Internet",Table15[[#This Row],[has_phone]], "Phone Only", Table15[[#This Row],[has_internet]], "Internet Only", TRUE, 0)</f>
        <v>Phone Only</v>
      </c>
      <c r="AC1455" s="192"/>
    </row>
    <row r="1456" spans="1:29" ht="16">
      <c r="A1456" s="150" t="s">
        <v>6891</v>
      </c>
      <c r="B1456" s="140" t="s">
        <v>3</v>
      </c>
      <c r="C1456" s="140">
        <v>0</v>
      </c>
      <c r="D1456" s="140" t="s">
        <v>4</v>
      </c>
      <c r="E1456" s="140" t="s">
        <v>4</v>
      </c>
      <c r="F1456" s="141">
        <v>2</v>
      </c>
      <c r="G1456" s="141">
        <v>0</v>
      </c>
      <c r="H1456" s="141">
        <v>2</v>
      </c>
      <c r="I1456" s="140" t="s">
        <v>13</v>
      </c>
      <c r="J1456" s="142">
        <v>25.2</v>
      </c>
      <c r="K1456" s="143">
        <v>1787.35</v>
      </c>
      <c r="L1456" s="140" t="s">
        <v>5</v>
      </c>
      <c r="M1456" s="144">
        <f>'mytable_customer_details (2)'!$K4956/'mytable_customer_details (2)'!$J4956</f>
        <v>2.9959159859976663</v>
      </c>
      <c r="N1456" s="188">
        <f>INT(Table15[[#This Row],[Tenure]])</f>
        <v>2</v>
      </c>
      <c r="O1456" s="151">
        <f>IF(D1456="Yes",1,IF(D1456 ="NO",0))</f>
        <v>1</v>
      </c>
      <c r="P1456" s="145">
        <f>IF(E1457="Yes", 1,IF(E1457="No",0))</f>
        <v>0</v>
      </c>
      <c r="Q1456" s="146">
        <f>IF(B1456 = "female", 1,IF(B1456 = "male",0))</f>
        <v>1</v>
      </c>
      <c r="R1456" s="146">
        <f>IF(E1456 = "Yes", 1,0)</f>
        <v>1</v>
      </c>
      <c r="S1456" s="146" t="b">
        <f>Table15[phone_service]&gt;0</f>
        <v>1</v>
      </c>
      <c r="T1456" s="146" t="b">
        <f>Table15[internet_service]&gt;0</f>
        <v>0</v>
      </c>
      <c r="U1456" s="146" t="b">
        <f>IF(Table15[[#This Row],[has_phone]],Table15[[#This Row],[has_internet]])</f>
        <v>0</v>
      </c>
      <c r="V1456" s="147">
        <f>IF(AND(D1456="Yes",E1456="Yes"),3, IF(AND(E1456="Yes", D1456="No"),2, IF(AND(D1456="Yes",E1456="No"),1,IF(AND(E1456="No", D1456="No"),0))))</f>
        <v>3</v>
      </c>
      <c r="W1456" s="148">
        <f ca="1">EDATE(TODAY(),-'mytable_customer_details (2)'!$M4956)</f>
        <v>42975</v>
      </c>
      <c r="X1456" s="147">
        <f>'mytable_customer_details (2)'!$K4956/'mytable_customer_details (2)'!$M4956</f>
        <v>10.474849768317405</v>
      </c>
      <c r="Y1456" s="147" t="str">
        <f>VLOOKUP(H:H,Table2_ContractType!A:B,2,0)</f>
        <v>2 Year</v>
      </c>
      <c r="Z1456" s="147" t="str">
        <f>VLOOKUP(F:F,Table3_PhoneService!A:B,2,0)</f>
        <v>Two or More Lines</v>
      </c>
      <c r="AA1456" s="147" t="str">
        <f>VLOOKUP(G:G,Table4_InternetService!A:B,2,0)</f>
        <v>No Internet Service</v>
      </c>
      <c r="AB1456" s="171" t="str">
        <f>_xlfn.IFS(Table15[[#This Row],[has_phone_and_internet]], "Phone and Internet",Table15[[#This Row],[has_phone]], "Phone Only", Table15[[#This Row],[has_internet]], "Internet Only", TRUE, 0)</f>
        <v>Phone Only</v>
      </c>
      <c r="AC1456" s="192"/>
    </row>
    <row r="1457" spans="1:29" ht="16">
      <c r="A1457" s="150" t="s">
        <v>2443</v>
      </c>
      <c r="B1457" s="140" t="s">
        <v>3</v>
      </c>
      <c r="C1457" s="140">
        <v>1</v>
      </c>
      <c r="D1457" s="140" t="s">
        <v>4</v>
      </c>
      <c r="E1457" s="140" t="s">
        <v>5</v>
      </c>
      <c r="F1457" s="141">
        <v>2</v>
      </c>
      <c r="G1457" s="141">
        <v>0</v>
      </c>
      <c r="H1457" s="141">
        <v>1</v>
      </c>
      <c r="I1457" s="140" t="s">
        <v>7</v>
      </c>
      <c r="J1457" s="142">
        <v>25.2</v>
      </c>
      <c r="K1457" s="143">
        <v>1306.3</v>
      </c>
      <c r="L1457" s="140" t="s">
        <v>5</v>
      </c>
      <c r="M1457" s="144">
        <f>'mytable_customer_details (2)'!$K22/'mytable_customer_details (2)'!$J22</f>
        <v>54.411609498680733</v>
      </c>
      <c r="N1457" s="188">
        <f>INT(Table15[[#This Row],[Tenure]])</f>
        <v>54</v>
      </c>
      <c r="O1457" s="151">
        <f>IF(D1457="Yes",1,IF(D1457 ="NO",0))</f>
        <v>1</v>
      </c>
      <c r="P1457" s="145">
        <f>IF(E1458="Yes", 1,IF(E1458="No",0))</f>
        <v>1</v>
      </c>
      <c r="Q1457" s="146">
        <f>IF(B1457 = "female", 1,IF(B1457 = "male",0))</f>
        <v>1</v>
      </c>
      <c r="R1457" s="146">
        <f>IF(E1457 = "Yes", 1,0)</f>
        <v>0</v>
      </c>
      <c r="S1457" s="146" t="b">
        <f>Table15[phone_service]&gt;0</f>
        <v>1</v>
      </c>
      <c r="T1457" s="146" t="b">
        <f>Table15[internet_service]&gt;0</f>
        <v>0</v>
      </c>
      <c r="U1457" s="146" t="b">
        <f>IF(Table15[[#This Row],[has_phone]],Table15[[#This Row],[has_internet]])</f>
        <v>0</v>
      </c>
      <c r="V1457" s="147">
        <f>IF(AND(D1457="Yes",E1457="Yes"),3, IF(AND(E1457="Yes", D1457="No"),2, IF(AND(D1457="Yes",E1457="No"),1,IF(AND(E1457="No", D1457="No"),0))))</f>
        <v>1</v>
      </c>
      <c r="W1457" s="148">
        <f ca="1">EDATE(TODAY(),-'mytable_customer_details (2)'!$M22)</f>
        <v>43524</v>
      </c>
      <c r="X1457" s="147">
        <f>'mytable_customer_details (2)'!$K22/'mytable_customer_details (2)'!$M22</f>
        <v>159.26734722613347</v>
      </c>
      <c r="Y1457" s="147" t="str">
        <f>VLOOKUP(H:H,Table2_ContractType!A:B,2,0)</f>
        <v>1 Year</v>
      </c>
      <c r="Z1457" s="147" t="str">
        <f>VLOOKUP(F:F,Table3_PhoneService!A:B,2,0)</f>
        <v>Two or More Lines</v>
      </c>
      <c r="AA1457" s="147" t="str">
        <f>VLOOKUP(G:G,Table4_InternetService!A:B,2,0)</f>
        <v>No Internet Service</v>
      </c>
      <c r="AB1457" s="171" t="str">
        <f>_xlfn.IFS(Table15[[#This Row],[has_phone_and_internet]], "Phone and Internet",Table15[[#This Row],[has_phone]], "Phone Only", Table15[[#This Row],[has_internet]], "Internet Only", TRUE, 0)</f>
        <v>Phone Only</v>
      </c>
      <c r="AC1457" s="192"/>
    </row>
    <row r="1458" spans="1:29" ht="16">
      <c r="A1458" s="150" t="s">
        <v>4169</v>
      </c>
      <c r="B1458" s="140" t="s">
        <v>9</v>
      </c>
      <c r="C1458" s="140">
        <v>0</v>
      </c>
      <c r="D1458" s="140" t="s">
        <v>4</v>
      </c>
      <c r="E1458" s="140" t="s">
        <v>4</v>
      </c>
      <c r="F1458" s="141">
        <v>2</v>
      </c>
      <c r="G1458" s="141">
        <v>0</v>
      </c>
      <c r="H1458" s="141">
        <v>2</v>
      </c>
      <c r="I1458" s="140" t="s">
        <v>10</v>
      </c>
      <c r="J1458" s="142">
        <v>25.2</v>
      </c>
      <c r="K1458" s="143">
        <v>987.95</v>
      </c>
      <c r="L1458" s="140" t="s">
        <v>5</v>
      </c>
      <c r="M1458" s="144">
        <f>'mytable_customer_details (2)'!$K6273/'mytable_customer_details (2)'!$J6273</f>
        <v>3.8151260504201678</v>
      </c>
      <c r="N1458" s="188">
        <f>INT(Table15[[#This Row],[Tenure]])</f>
        <v>3</v>
      </c>
      <c r="O1458" s="151">
        <f>IF(D1458="Yes",1,IF(D1458 ="NO",0))</f>
        <v>1</v>
      </c>
      <c r="P1458" s="145">
        <f>IF(E1459="Yes", 1,IF(E1459="No",0))</f>
        <v>0</v>
      </c>
      <c r="Q1458" s="146">
        <f>IF(B1458 = "female", 1,IF(B1458 = "male",0))</f>
        <v>0</v>
      </c>
      <c r="R1458" s="146">
        <f>IF(E1458 = "Yes", 1,0)</f>
        <v>1</v>
      </c>
      <c r="S1458" s="146" t="b">
        <f>Table15[phone_service]&gt;0</f>
        <v>1</v>
      </c>
      <c r="T1458" s="146" t="b">
        <f>Table15[internet_service]&gt;0</f>
        <v>0</v>
      </c>
      <c r="U1458" s="146" t="b">
        <f>IF(Table15[[#This Row],[has_phone]],Table15[[#This Row],[has_internet]])</f>
        <v>0</v>
      </c>
      <c r="V1458" s="147">
        <f>IF(AND(D1458="Yes",E1458="Yes"),3, IF(AND(E1458="Yes", D1458="No"),2, IF(AND(D1458="Yes",E1458="No"),1,IF(AND(E1458="No", D1458="No"),0))))</f>
        <v>3</v>
      </c>
      <c r="W1458" s="148">
        <f ca="1">EDATE(TODAY(),-'mytable_customer_details (2)'!$M6273)</f>
        <v>43583</v>
      </c>
      <c r="X1458" s="147">
        <f>'mytable_customer_details (2)'!$K6273/'mytable_customer_details (2)'!$M6273</f>
        <v>92.867370325693599</v>
      </c>
      <c r="Y1458" s="147" t="str">
        <f>VLOOKUP(H:H,Table2_ContractType!A:B,2,0)</f>
        <v>2 Year</v>
      </c>
      <c r="Z1458" s="147" t="str">
        <f>VLOOKUP(F:F,Table3_PhoneService!A:B,2,0)</f>
        <v>Two or More Lines</v>
      </c>
      <c r="AA1458" s="147" t="str">
        <f>VLOOKUP(G:G,Table4_InternetService!A:B,2,0)</f>
        <v>No Internet Service</v>
      </c>
      <c r="AB1458" s="171" t="str">
        <f>_xlfn.IFS(Table15[[#This Row],[has_phone_and_internet]], "Phone and Internet",Table15[[#This Row],[has_phone]], "Phone Only", Table15[[#This Row],[has_internet]], "Internet Only", TRUE, 0)</f>
        <v>Phone Only</v>
      </c>
      <c r="AC1458" s="192"/>
    </row>
    <row r="1459" spans="1:29" ht="16">
      <c r="A1459" s="150" t="s">
        <v>3319</v>
      </c>
      <c r="B1459" s="140" t="s">
        <v>3</v>
      </c>
      <c r="C1459" s="140">
        <v>0</v>
      </c>
      <c r="D1459" s="140" t="s">
        <v>4</v>
      </c>
      <c r="E1459" s="140" t="s">
        <v>5</v>
      </c>
      <c r="F1459" s="141">
        <v>2</v>
      </c>
      <c r="G1459" s="141">
        <v>0</v>
      </c>
      <c r="H1459" s="141">
        <v>2</v>
      </c>
      <c r="I1459" s="140" t="s">
        <v>10</v>
      </c>
      <c r="J1459" s="142">
        <v>25.2</v>
      </c>
      <c r="K1459" s="143">
        <v>387.9</v>
      </c>
      <c r="L1459" s="140" t="s">
        <v>5</v>
      </c>
      <c r="M1459" s="144">
        <f>'mytable_customer_details (2)'!$K1867/'mytable_customer_details (2)'!$J1867</f>
        <v>14.558569667077684</v>
      </c>
      <c r="N1459" s="188">
        <f>INT(Table15[[#This Row],[Tenure]])</f>
        <v>14</v>
      </c>
      <c r="O1459" s="151">
        <f>IF(D1459="Yes",1,IF(D1459 ="NO",0))</f>
        <v>1</v>
      </c>
      <c r="P1459" s="145">
        <f>IF(E1460="Yes", 1,IF(E1460="No",0))</f>
        <v>1</v>
      </c>
      <c r="Q1459" s="146">
        <f>IF(B1459 = "female", 1,IF(B1459 = "male",0))</f>
        <v>1</v>
      </c>
      <c r="R1459" s="146">
        <f>IF(E1459 = "Yes", 1,0)</f>
        <v>0</v>
      </c>
      <c r="S1459" s="146" t="b">
        <f>Table15[phone_service]&gt;0</f>
        <v>1</v>
      </c>
      <c r="T1459" s="146" t="b">
        <f>Table15[internet_service]&gt;0</f>
        <v>0</v>
      </c>
      <c r="U1459" s="146" t="b">
        <f>IF(Table15[[#This Row],[has_phone]],Table15[[#This Row],[has_internet]])</f>
        <v>0</v>
      </c>
      <c r="V1459" s="147">
        <f>IF(AND(D1459="Yes",E1459="Yes"),3, IF(AND(E1459="Yes", D1459="No"),2, IF(AND(D1459="Yes",E1459="No"),1,IF(AND(E1459="No", D1459="No"),0))))</f>
        <v>1</v>
      </c>
      <c r="W1459" s="148">
        <f ca="1">EDATE(TODAY(),-'mytable_customer_details (2)'!$M1867)</f>
        <v>43097</v>
      </c>
      <c r="X1459" s="147">
        <f>'mytable_customer_details (2)'!$K1867/'mytable_customer_details (2)'!$M1867</f>
        <v>28.205803917377015</v>
      </c>
      <c r="Y1459" s="147" t="str">
        <f>VLOOKUP(H:H,Table2_ContractType!A:B,2,0)</f>
        <v>2 Year</v>
      </c>
      <c r="Z1459" s="147" t="str">
        <f>VLOOKUP(F:F,Table3_PhoneService!A:B,2,0)</f>
        <v>Two or More Lines</v>
      </c>
      <c r="AA1459" s="147" t="str">
        <f>VLOOKUP(G:G,Table4_InternetService!A:B,2,0)</f>
        <v>No Internet Service</v>
      </c>
      <c r="AB1459" s="171" t="str">
        <f>_xlfn.IFS(Table15[[#This Row],[has_phone_and_internet]], "Phone and Internet",Table15[[#This Row],[has_phone]], "Phone Only", Table15[[#This Row],[has_internet]], "Internet Only", TRUE, 0)</f>
        <v>Phone Only</v>
      </c>
      <c r="AC1459" s="192"/>
    </row>
    <row r="1460" spans="1:29" ht="16">
      <c r="A1460" s="150" t="s">
        <v>5500</v>
      </c>
      <c r="B1460" s="140" t="s">
        <v>3</v>
      </c>
      <c r="C1460" s="140">
        <v>0</v>
      </c>
      <c r="D1460" s="140" t="s">
        <v>5</v>
      </c>
      <c r="E1460" s="140" t="s">
        <v>4</v>
      </c>
      <c r="F1460" s="141">
        <v>0</v>
      </c>
      <c r="G1460" s="141">
        <v>1</v>
      </c>
      <c r="H1460" s="141">
        <v>0</v>
      </c>
      <c r="I1460" s="140" t="s">
        <v>7</v>
      </c>
      <c r="J1460" s="142">
        <v>25.2</v>
      </c>
      <c r="K1460" s="143">
        <v>321.05</v>
      </c>
      <c r="L1460" s="140" t="s">
        <v>5</v>
      </c>
      <c r="M1460" s="144">
        <f>'mytable_customer_details (2)'!$K546/'mytable_customer_details (2)'!$J546</f>
        <v>25.668341708542716</v>
      </c>
      <c r="N1460" s="188">
        <f>INT(Table15[[#This Row],[Tenure]])</f>
        <v>25</v>
      </c>
      <c r="O1460" s="151">
        <f>IF(D1460="Yes",1,IF(D1460 ="NO",0))</f>
        <v>0</v>
      </c>
      <c r="P1460" s="145">
        <f>IF(E1461="Yes", 1,IF(E1461="No",0))</f>
        <v>0</v>
      </c>
      <c r="Q1460" s="146">
        <f>IF(B1460 = "female", 1,IF(B1460 = "male",0))</f>
        <v>1</v>
      </c>
      <c r="R1460" s="146">
        <f>IF(E1460 = "Yes", 1,0)</f>
        <v>1</v>
      </c>
      <c r="S1460" s="146" t="b">
        <f>Table15[phone_service]&gt;0</f>
        <v>0</v>
      </c>
      <c r="T1460" s="146" t="b">
        <f>Table15[internet_service]&gt;0</f>
        <v>1</v>
      </c>
      <c r="U1460" s="146" t="b">
        <f>IF(Table15[[#This Row],[has_phone]],Table15[[#This Row],[has_internet]])</f>
        <v>0</v>
      </c>
      <c r="V1460" s="147">
        <f>IF(AND(D1460="Yes",E1460="Yes"),3, IF(AND(E1460="Yes", D1460="No"),2, IF(AND(D1460="Yes",E1460="No"),1,IF(AND(E1460="No", D1460="No"),0))))</f>
        <v>2</v>
      </c>
      <c r="W1460" s="148">
        <f ca="1">EDATE(TODAY(),-'mytable_customer_details (2)'!$M546)</f>
        <v>43674</v>
      </c>
      <c r="X1460" s="147">
        <f>'mytable_customer_details (2)'!$K546/'mytable_customer_details (2)'!$M546</f>
        <v>510.8</v>
      </c>
      <c r="Y1460" s="147" t="str">
        <f>VLOOKUP(H:H,Table2_ContractType!A:B,2,0)</f>
        <v>Month-to-Month</v>
      </c>
      <c r="Z1460" s="147" t="str">
        <f>VLOOKUP(F:F,Table3_PhoneService!A:B,2,0)</f>
        <v>No Phone Service</v>
      </c>
      <c r="AA1460" s="147" t="str">
        <f>VLOOKUP(G:G,Table4_InternetService!A:B,2,0)</f>
        <v>DSL</v>
      </c>
      <c r="AB1460" s="171" t="str">
        <f>_xlfn.IFS(Table15[[#This Row],[has_phone_and_internet]], "Phone and Internet",Table15[[#This Row],[has_phone]], "Phone Only", Table15[[#This Row],[has_internet]], "Internet Only", TRUE, 0)</f>
        <v>Internet Only</v>
      </c>
      <c r="AC1460" s="192"/>
    </row>
    <row r="1461" spans="1:29" ht="16">
      <c r="A1461" s="150" t="s">
        <v>3775</v>
      </c>
      <c r="B1461" s="140" t="s">
        <v>3</v>
      </c>
      <c r="C1461" s="140">
        <v>0</v>
      </c>
      <c r="D1461" s="140" t="s">
        <v>5</v>
      </c>
      <c r="E1461" s="140" t="s">
        <v>5</v>
      </c>
      <c r="F1461" s="141">
        <v>2</v>
      </c>
      <c r="G1461" s="141">
        <v>0</v>
      </c>
      <c r="H1461" s="141">
        <v>1</v>
      </c>
      <c r="I1461" s="140" t="s">
        <v>7</v>
      </c>
      <c r="J1461" s="142">
        <v>25.2</v>
      </c>
      <c r="K1461" s="143">
        <v>245.15</v>
      </c>
      <c r="L1461" s="140" t="s">
        <v>5</v>
      </c>
      <c r="M1461" s="144">
        <f>'mytable_customer_details (2)'!$K4739/'mytable_customer_details (2)'!$J4739</f>
        <v>27.065243179122181</v>
      </c>
      <c r="N1461" s="188">
        <f>INT(Table15[[#This Row],[Tenure]])</f>
        <v>27</v>
      </c>
      <c r="O1461" s="151">
        <f>IF(D1461="Yes",1,IF(D1461 ="NO",0))</f>
        <v>0</v>
      </c>
      <c r="P1461" s="145">
        <f>IF(E1462="Yes", 1,IF(E1462="No",0))</f>
        <v>0</v>
      </c>
      <c r="Q1461" s="146">
        <f>IF(B1461 = "female", 1,IF(B1461 = "male",0))</f>
        <v>1</v>
      </c>
      <c r="R1461" s="146">
        <f>IF(E1461 = "Yes", 1,0)</f>
        <v>0</v>
      </c>
      <c r="S1461" s="146" t="b">
        <f>Table15[phone_service]&gt;0</f>
        <v>1</v>
      </c>
      <c r="T1461" s="146" t="b">
        <f>Table15[internet_service]&gt;0</f>
        <v>0</v>
      </c>
      <c r="U1461" s="146" t="b">
        <f>IF(Table15[[#This Row],[has_phone]],Table15[[#This Row],[has_internet]])</f>
        <v>0</v>
      </c>
      <c r="V1461" s="147">
        <f>IF(AND(D1461="Yes",E1461="Yes"),3, IF(AND(E1461="Yes", D1461="No"),2, IF(AND(D1461="Yes",E1461="No"),1,IF(AND(E1461="No", D1461="No"),0))))</f>
        <v>0</v>
      </c>
      <c r="W1461" s="148">
        <f ca="1">EDATE(TODAY(),-'mytable_customer_details (2)'!$M4739)</f>
        <v>42610</v>
      </c>
      <c r="X1461" s="147">
        <f>'mytable_customer_details (2)'!$K4739/'mytable_customer_details (2)'!$M4739</f>
        <v>62.873814093775692</v>
      </c>
      <c r="Y1461" s="147" t="str">
        <f>VLOOKUP(H:H,Table2_ContractType!A:B,2,0)</f>
        <v>1 Year</v>
      </c>
      <c r="Z1461" s="147" t="str">
        <f>VLOOKUP(F:F,Table3_PhoneService!A:B,2,0)</f>
        <v>Two or More Lines</v>
      </c>
      <c r="AA1461" s="147" t="str">
        <f>VLOOKUP(G:G,Table4_InternetService!A:B,2,0)</f>
        <v>No Internet Service</v>
      </c>
      <c r="AB1461" s="171" t="str">
        <f>_xlfn.IFS(Table15[[#This Row],[has_phone_and_internet]], "Phone and Internet",Table15[[#This Row],[has_phone]], "Phone Only", Table15[[#This Row],[has_internet]], "Internet Only", TRUE, 0)</f>
        <v>Phone Only</v>
      </c>
      <c r="AC1461" s="192"/>
    </row>
    <row r="1462" spans="1:29" ht="16">
      <c r="A1462" s="150" t="s">
        <v>5978</v>
      </c>
      <c r="B1462" s="140" t="s">
        <v>9</v>
      </c>
      <c r="C1462" s="140">
        <v>1</v>
      </c>
      <c r="D1462" s="140" t="s">
        <v>5</v>
      </c>
      <c r="E1462" s="140" t="s">
        <v>5</v>
      </c>
      <c r="F1462" s="141">
        <v>0</v>
      </c>
      <c r="G1462" s="141">
        <v>1</v>
      </c>
      <c r="H1462" s="141">
        <v>0</v>
      </c>
      <c r="I1462" s="140" t="s">
        <v>13</v>
      </c>
      <c r="J1462" s="142">
        <v>25.2</v>
      </c>
      <c r="K1462" s="143">
        <v>102.5</v>
      </c>
      <c r="L1462" s="140" t="s">
        <v>4</v>
      </c>
      <c r="M1462" s="144">
        <f>'mytable_customer_details (2)'!$K3656/'mytable_customer_details (2)'!$J3656</f>
        <v>59.502777777777773</v>
      </c>
      <c r="N1462" s="188">
        <f>INT(Table15[[#This Row],[Tenure]])</f>
        <v>59</v>
      </c>
      <c r="O1462" s="151">
        <f>IF(D1462="Yes",1,IF(D1462 ="NO",0))</f>
        <v>0</v>
      </c>
      <c r="P1462" s="145">
        <f>IF(E1463="Yes", 1,IF(E1463="No",0))</f>
        <v>0</v>
      </c>
      <c r="Q1462" s="146">
        <f>IF(B1462 = "female", 1,IF(B1462 = "male",0))</f>
        <v>0</v>
      </c>
      <c r="R1462" s="146">
        <f>IF(E1462 = "Yes", 1,0)</f>
        <v>0</v>
      </c>
      <c r="S1462" s="146" t="b">
        <f>Table15[phone_service]&gt;0</f>
        <v>0</v>
      </c>
      <c r="T1462" s="146" t="b">
        <f>Table15[internet_service]&gt;0</f>
        <v>1</v>
      </c>
      <c r="U1462" s="146" t="b">
        <f>IF(Table15[[#This Row],[has_phone]],Table15[[#This Row],[has_internet]])</f>
        <v>0</v>
      </c>
      <c r="V1462" s="147">
        <f>IF(AND(D1462="Yes",E1462="Yes"),3, IF(AND(E1462="Yes", D1462="No"),2, IF(AND(D1462="Yes",E1462="No"),1,IF(AND(E1462="No", D1462="No"),0))))</f>
        <v>0</v>
      </c>
      <c r="W1462" s="148">
        <f ca="1">EDATE(TODAY(),-'mytable_customer_details (2)'!$M3656)</f>
        <v>43524</v>
      </c>
      <c r="X1462" s="147">
        <f>'mytable_customer_details (2)'!$K3656/'mytable_customer_details (2)'!$M3656</f>
        <v>644.012292393949</v>
      </c>
      <c r="Y1462" s="147" t="str">
        <f>VLOOKUP(H:H,Table2_ContractType!A:B,2,0)</f>
        <v>Month-to-Month</v>
      </c>
      <c r="Z1462" s="147" t="str">
        <f>VLOOKUP(F:F,Table3_PhoneService!A:B,2,0)</f>
        <v>No Phone Service</v>
      </c>
      <c r="AA1462" s="147" t="str">
        <f>VLOOKUP(G:G,Table4_InternetService!A:B,2,0)</f>
        <v>DSL</v>
      </c>
      <c r="AB1462" s="171" t="str">
        <f>_xlfn.IFS(Table15[[#This Row],[has_phone_and_internet]], "Phone and Internet",Table15[[#This Row],[has_phone]], "Phone Only", Table15[[#This Row],[has_internet]], "Internet Only", TRUE, 0)</f>
        <v>Internet Only</v>
      </c>
      <c r="AC1462" s="192"/>
    </row>
    <row r="1463" spans="1:29" ht="16">
      <c r="A1463" s="150" t="s">
        <v>1345</v>
      </c>
      <c r="B1463" s="140" t="s">
        <v>3</v>
      </c>
      <c r="C1463" s="140">
        <v>1</v>
      </c>
      <c r="D1463" s="140" t="s">
        <v>5</v>
      </c>
      <c r="E1463" s="140" t="s">
        <v>5</v>
      </c>
      <c r="F1463" s="141">
        <v>0</v>
      </c>
      <c r="G1463" s="141">
        <v>1</v>
      </c>
      <c r="H1463" s="141">
        <v>0</v>
      </c>
      <c r="I1463" s="140" t="s">
        <v>7</v>
      </c>
      <c r="J1463" s="142">
        <v>25.2</v>
      </c>
      <c r="K1463" s="143">
        <v>25.2</v>
      </c>
      <c r="L1463" s="140" t="s">
        <v>4</v>
      </c>
      <c r="M1463" s="144">
        <f>'mytable_customer_details (2)'!$K1205/'mytable_customer_details (2)'!$J1205</f>
        <v>68.050209205020934</v>
      </c>
      <c r="N1463" s="188">
        <f>INT(Table15[[#This Row],[Tenure]])</f>
        <v>68</v>
      </c>
      <c r="O1463" s="151">
        <f>IF(D1463="Yes",1,IF(D1463 ="NO",0))</f>
        <v>0</v>
      </c>
      <c r="P1463" s="145">
        <f>IF(E1464="Yes", 1,IF(E1464="No",0))</f>
        <v>0</v>
      </c>
      <c r="Q1463" s="146">
        <f>IF(B1463 = "female", 1,IF(B1463 = "male",0))</f>
        <v>1</v>
      </c>
      <c r="R1463" s="146">
        <f>IF(E1463 = "Yes", 1,0)</f>
        <v>0</v>
      </c>
      <c r="S1463" s="146" t="b">
        <f>Table15[phone_service]&gt;0</f>
        <v>0</v>
      </c>
      <c r="T1463" s="146" t="b">
        <f>Table15[internet_service]&gt;0</f>
        <v>1</v>
      </c>
      <c r="U1463" s="146" t="b">
        <f>IF(Table15[[#This Row],[has_phone]],Table15[[#This Row],[has_internet]])</f>
        <v>0</v>
      </c>
      <c r="V1463" s="147">
        <f>IF(AND(D1463="Yes",E1463="Yes"),3, IF(AND(E1463="Yes", D1463="No"),2, IF(AND(D1463="Yes",E1463="No"),1,IF(AND(E1463="No", D1463="No"),0))))</f>
        <v>0</v>
      </c>
      <c r="W1463" s="148">
        <f ca="1">EDATE(TODAY(),-'mytable_customer_details (2)'!$M1205)</f>
        <v>42944</v>
      </c>
      <c r="X1463" s="147">
        <f>'mytable_customer_details (2)'!$K1205/'mytable_customer_details (2)'!$M1205</f>
        <v>64.851897581216477</v>
      </c>
      <c r="Y1463" s="147" t="str">
        <f>VLOOKUP(H:H,Table2_ContractType!A:B,2,0)</f>
        <v>Month-to-Month</v>
      </c>
      <c r="Z1463" s="147" t="str">
        <f>VLOOKUP(F:F,Table3_PhoneService!A:B,2,0)</f>
        <v>No Phone Service</v>
      </c>
      <c r="AA1463" s="147" t="str">
        <f>VLOOKUP(G:G,Table4_InternetService!A:B,2,0)</f>
        <v>DSL</v>
      </c>
      <c r="AB1463" s="171" t="str">
        <f>_xlfn.IFS(Table15[[#This Row],[has_phone_and_internet]], "Phone and Internet",Table15[[#This Row],[has_phone]], "Phone Only", Table15[[#This Row],[has_internet]], "Internet Only", TRUE, 0)</f>
        <v>Internet Only</v>
      </c>
      <c r="AC1463" s="192"/>
    </row>
    <row r="1464" spans="1:29" ht="16">
      <c r="A1464" s="150" t="s">
        <v>3784</v>
      </c>
      <c r="B1464" s="140" t="s">
        <v>3</v>
      </c>
      <c r="C1464" s="140">
        <v>0</v>
      </c>
      <c r="D1464" s="140" t="s">
        <v>5</v>
      </c>
      <c r="E1464" s="140" t="s">
        <v>5</v>
      </c>
      <c r="F1464" s="141">
        <v>0</v>
      </c>
      <c r="G1464" s="141">
        <v>1</v>
      </c>
      <c r="H1464" s="141">
        <v>0</v>
      </c>
      <c r="I1464" s="140" t="s">
        <v>10</v>
      </c>
      <c r="J1464" s="142">
        <v>25.2</v>
      </c>
      <c r="K1464" s="143">
        <v>25.2</v>
      </c>
      <c r="L1464" s="140" t="s">
        <v>4</v>
      </c>
      <c r="M1464" s="144">
        <f>'mytable_customer_details (2)'!$K5876/'mytable_customer_details (2)'!$J5876</f>
        <v>12.703222453222452</v>
      </c>
      <c r="N1464" s="188">
        <f>INT(Table15[[#This Row],[Tenure]])</f>
        <v>12</v>
      </c>
      <c r="O1464" s="151">
        <f>IF(D1464="Yes",1,IF(D1464 ="NO",0))</f>
        <v>0</v>
      </c>
      <c r="P1464" s="145">
        <f>IF(E1465="Yes", 1,IF(E1465="No",0))</f>
        <v>0</v>
      </c>
      <c r="Q1464" s="146">
        <f>IF(B1464 = "female", 1,IF(B1464 = "male",0))</f>
        <v>1</v>
      </c>
      <c r="R1464" s="146">
        <f>IF(E1464 = "Yes", 1,0)</f>
        <v>0</v>
      </c>
      <c r="S1464" s="146" t="b">
        <f>Table15[phone_service]&gt;0</f>
        <v>0</v>
      </c>
      <c r="T1464" s="146" t="b">
        <f>Table15[internet_service]&gt;0</f>
        <v>1</v>
      </c>
      <c r="U1464" s="146" t="b">
        <f>IF(Table15[[#This Row],[has_phone]],Table15[[#This Row],[has_internet]])</f>
        <v>0</v>
      </c>
      <c r="V1464" s="147">
        <f>IF(AND(D1464="Yes",E1464="Yes"),3, IF(AND(E1464="Yes", D1464="No"),2, IF(AND(D1464="Yes",E1464="No"),1,IF(AND(E1464="No", D1464="No"),0))))</f>
        <v>0</v>
      </c>
      <c r="W1464" s="148">
        <f ca="1">EDATE(TODAY(),-'mytable_customer_details (2)'!$M5876)</f>
        <v>43279</v>
      </c>
      <c r="X1464" s="147">
        <f>'mytable_customer_details (2)'!$K5876/'mytable_customer_details (2)'!$M5876</f>
        <v>87.068786838525796</v>
      </c>
      <c r="Y1464" s="147" t="str">
        <f>VLOOKUP(H:H,Table2_ContractType!A:B,2,0)</f>
        <v>Month-to-Month</v>
      </c>
      <c r="Z1464" s="147" t="str">
        <f>VLOOKUP(F:F,Table3_PhoneService!A:B,2,0)</f>
        <v>No Phone Service</v>
      </c>
      <c r="AA1464" s="147" t="str">
        <f>VLOOKUP(G:G,Table4_InternetService!A:B,2,0)</f>
        <v>DSL</v>
      </c>
      <c r="AB1464" s="171" t="str">
        <f>_xlfn.IFS(Table15[[#This Row],[has_phone_and_internet]], "Phone and Internet",Table15[[#This Row],[has_phone]], "Phone Only", Table15[[#This Row],[has_internet]], "Internet Only", TRUE, 0)</f>
        <v>Internet Only</v>
      </c>
      <c r="AC1464" s="192"/>
    </row>
    <row r="1465" spans="1:29" ht="16">
      <c r="A1465" s="150" t="s">
        <v>2520</v>
      </c>
      <c r="B1465" s="140" t="s">
        <v>3</v>
      </c>
      <c r="C1465" s="140">
        <v>0</v>
      </c>
      <c r="D1465" s="140" t="s">
        <v>4</v>
      </c>
      <c r="E1465" s="140" t="s">
        <v>5</v>
      </c>
      <c r="F1465" s="141">
        <v>2</v>
      </c>
      <c r="G1465" s="141">
        <v>0</v>
      </c>
      <c r="H1465" s="141">
        <v>2</v>
      </c>
      <c r="I1465" s="140" t="s">
        <v>13</v>
      </c>
      <c r="J1465" s="142">
        <v>25.25</v>
      </c>
      <c r="K1465" s="143">
        <v>1841.2</v>
      </c>
      <c r="L1465" s="140" t="s">
        <v>5</v>
      </c>
      <c r="M1465" s="144">
        <f>'mytable_customer_details (2)'!$K1296/'mytable_customer_details (2)'!$J1296</f>
        <v>11.026530612244898</v>
      </c>
      <c r="N1465" s="188">
        <f>INT(Table15[[#This Row],[Tenure]])</f>
        <v>11</v>
      </c>
      <c r="O1465" s="151">
        <f>IF(D1465="Yes",1,IF(D1465 ="NO",0))</f>
        <v>1</v>
      </c>
      <c r="P1465" s="145">
        <f>IF(E1466="Yes", 1,IF(E1466="No",0))</f>
        <v>0</v>
      </c>
      <c r="Q1465" s="146">
        <f>IF(B1465 = "female", 1,IF(B1465 = "male",0))</f>
        <v>1</v>
      </c>
      <c r="R1465" s="146">
        <f>IF(E1465 = "Yes", 1,0)</f>
        <v>0</v>
      </c>
      <c r="S1465" s="146" t="b">
        <f>Table15[phone_service]&gt;0</f>
        <v>1</v>
      </c>
      <c r="T1465" s="146" t="b">
        <f>Table15[internet_service]&gt;0</f>
        <v>0</v>
      </c>
      <c r="U1465" s="146" t="b">
        <f>IF(Table15[[#This Row],[has_phone]],Table15[[#This Row],[has_internet]])</f>
        <v>0</v>
      </c>
      <c r="V1465" s="147">
        <f>IF(AND(D1465="Yes",E1465="Yes"),3, IF(AND(E1465="Yes", D1465="No"),2, IF(AND(D1465="Yes",E1465="No"),1,IF(AND(E1465="No", D1465="No"),0))))</f>
        <v>1</v>
      </c>
      <c r="W1465" s="148">
        <f ca="1">EDATE(TODAY(),-'mytable_customer_details (2)'!$M1296)</f>
        <v>42610</v>
      </c>
      <c r="X1465" s="147">
        <f>'mytable_customer_details (2)'!$K1296/'mytable_customer_details (2)'!$M1296</f>
        <v>7.3267891515244834</v>
      </c>
      <c r="Y1465" s="147" t="str">
        <f>VLOOKUP(H:H,Table2_ContractType!A:B,2,0)</f>
        <v>2 Year</v>
      </c>
      <c r="Z1465" s="147" t="str">
        <f>VLOOKUP(F:F,Table3_PhoneService!A:B,2,0)</f>
        <v>Two or More Lines</v>
      </c>
      <c r="AA1465" s="147" t="str">
        <f>VLOOKUP(G:G,Table4_InternetService!A:B,2,0)</f>
        <v>No Internet Service</v>
      </c>
      <c r="AB1465" s="171" t="str">
        <f>_xlfn.IFS(Table15[[#This Row],[has_phone_and_internet]], "Phone and Internet",Table15[[#This Row],[has_phone]], "Phone Only", Table15[[#This Row],[has_internet]], "Internet Only", TRUE, 0)</f>
        <v>Phone Only</v>
      </c>
      <c r="AC1465" s="192"/>
    </row>
    <row r="1466" spans="1:29" ht="16">
      <c r="A1466" s="150" t="s">
        <v>2481</v>
      </c>
      <c r="B1466" s="140" t="s">
        <v>3</v>
      </c>
      <c r="C1466" s="140">
        <v>0</v>
      </c>
      <c r="D1466" s="140" t="s">
        <v>4</v>
      </c>
      <c r="E1466" s="140" t="s">
        <v>5</v>
      </c>
      <c r="F1466" s="141">
        <v>2</v>
      </c>
      <c r="G1466" s="141">
        <v>0</v>
      </c>
      <c r="H1466" s="141">
        <v>2</v>
      </c>
      <c r="I1466" s="140" t="s">
        <v>17</v>
      </c>
      <c r="J1466" s="142">
        <v>25.25</v>
      </c>
      <c r="K1466" s="143">
        <v>1733.15</v>
      </c>
      <c r="L1466" s="140" t="s">
        <v>5</v>
      </c>
      <c r="M1466" s="144">
        <f>'mytable_customer_details (2)'!$K1453/'mytable_customer_details (2)'!$J1453</f>
        <v>1</v>
      </c>
      <c r="N1466" s="188">
        <f>INT(Table15[[#This Row],[Tenure]])</f>
        <v>1</v>
      </c>
      <c r="O1466" s="151">
        <f>IF(D1466="Yes",1,IF(D1466 ="NO",0))</f>
        <v>1</v>
      </c>
      <c r="P1466" s="145">
        <f>IF(E1467="Yes", 1,IF(E1467="No",0))</f>
        <v>0</v>
      </c>
      <c r="Q1466" s="146">
        <f>IF(B1466 = "female", 1,IF(B1466 = "male",0))</f>
        <v>1</v>
      </c>
      <c r="R1466" s="146">
        <f>IF(E1466 = "Yes", 1,0)</f>
        <v>0</v>
      </c>
      <c r="S1466" s="146" t="b">
        <f>Table15[phone_service]&gt;0</f>
        <v>1</v>
      </c>
      <c r="T1466" s="146" t="b">
        <f>Table15[internet_service]&gt;0</f>
        <v>0</v>
      </c>
      <c r="U1466" s="146" t="b">
        <f>IF(Table15[[#This Row],[has_phone]],Table15[[#This Row],[has_internet]])</f>
        <v>0</v>
      </c>
      <c r="V1466" s="147">
        <f>IF(AND(D1466="Yes",E1466="Yes"),3, IF(AND(E1466="Yes", D1466="No"),2, IF(AND(D1466="Yes",E1466="No"),1,IF(AND(E1466="No", D1466="No"),0))))</f>
        <v>1</v>
      </c>
      <c r="W1466" s="148">
        <f ca="1">EDATE(TODAY(),-'mytable_customer_details (2)'!$M1453)</f>
        <v>43187</v>
      </c>
      <c r="X1466" s="147">
        <f>'mytable_customer_details (2)'!$K1453/'mytable_customer_details (2)'!$M1453</f>
        <v>1.4421246479381815</v>
      </c>
      <c r="Y1466" s="147" t="str">
        <f>VLOOKUP(H:H,Table2_ContractType!A:B,2,0)</f>
        <v>2 Year</v>
      </c>
      <c r="Z1466" s="147" t="str">
        <f>VLOOKUP(F:F,Table3_PhoneService!A:B,2,0)</f>
        <v>Two or More Lines</v>
      </c>
      <c r="AA1466" s="147" t="str">
        <f>VLOOKUP(G:G,Table4_InternetService!A:B,2,0)</f>
        <v>No Internet Service</v>
      </c>
      <c r="AB1466" s="171" t="str">
        <f>_xlfn.IFS(Table15[[#This Row],[has_phone_and_internet]], "Phone and Internet",Table15[[#This Row],[has_phone]], "Phone Only", Table15[[#This Row],[has_internet]], "Internet Only", TRUE, 0)</f>
        <v>Phone Only</v>
      </c>
      <c r="AC1466" s="192"/>
    </row>
    <row r="1467" spans="1:29" ht="16">
      <c r="A1467" s="150" t="s">
        <v>4765</v>
      </c>
      <c r="B1467" s="140" t="s">
        <v>9</v>
      </c>
      <c r="C1467" s="140">
        <v>0</v>
      </c>
      <c r="D1467" s="140" t="s">
        <v>4</v>
      </c>
      <c r="E1467" s="140" t="s">
        <v>5</v>
      </c>
      <c r="F1467" s="141">
        <v>2</v>
      </c>
      <c r="G1467" s="141">
        <v>0</v>
      </c>
      <c r="H1467" s="141">
        <v>2</v>
      </c>
      <c r="I1467" s="140" t="s">
        <v>13</v>
      </c>
      <c r="J1467" s="142">
        <v>25.25</v>
      </c>
      <c r="K1467" s="143">
        <v>1728.2</v>
      </c>
      <c r="L1467" s="140" t="s">
        <v>5</v>
      </c>
      <c r="M1467" s="144">
        <f>'mytable_customer_details (2)'!$K1402/'mytable_customer_details (2)'!$J1402</f>
        <v>31.568000000000001</v>
      </c>
      <c r="N1467" s="188">
        <f>INT(Table15[[#This Row],[Tenure]])</f>
        <v>31</v>
      </c>
      <c r="O1467" s="151">
        <f>IF(D1467="Yes",1,IF(D1467 ="NO",0))</f>
        <v>1</v>
      </c>
      <c r="P1467" s="145">
        <f>IF(E1468="Yes", 1,IF(E1468="No",0))</f>
        <v>1</v>
      </c>
      <c r="Q1467" s="146">
        <f>IF(B1467 = "female", 1,IF(B1467 = "male",0))</f>
        <v>0</v>
      </c>
      <c r="R1467" s="146">
        <f>IF(E1467 = "Yes", 1,0)</f>
        <v>0</v>
      </c>
      <c r="S1467" s="146" t="b">
        <f>Table15[phone_service]&gt;0</f>
        <v>1</v>
      </c>
      <c r="T1467" s="146" t="b">
        <f>Table15[internet_service]&gt;0</f>
        <v>0</v>
      </c>
      <c r="U1467" s="146" t="b">
        <f>IF(Table15[[#This Row],[has_phone]],Table15[[#This Row],[has_internet]])</f>
        <v>0</v>
      </c>
      <c r="V1467" s="147">
        <f>IF(AND(D1467="Yes",E1467="Yes"),3, IF(AND(E1467="Yes", D1467="No"),2, IF(AND(D1467="Yes",E1467="No"),1,IF(AND(E1467="No", D1467="No"),0))))</f>
        <v>1</v>
      </c>
      <c r="W1467" s="148">
        <f ca="1">EDATE(TODAY(),-'mytable_customer_details (2)'!$M1402)</f>
        <v>42091</v>
      </c>
      <c r="X1467" s="147">
        <f>'mytable_customer_details (2)'!$K1402/'mytable_customer_details (2)'!$M1402</f>
        <v>14.752926316756424</v>
      </c>
      <c r="Y1467" s="147" t="str">
        <f>VLOOKUP(H:H,Table2_ContractType!A:B,2,0)</f>
        <v>2 Year</v>
      </c>
      <c r="Z1467" s="147" t="str">
        <f>VLOOKUP(F:F,Table3_PhoneService!A:B,2,0)</f>
        <v>Two or More Lines</v>
      </c>
      <c r="AA1467" s="147" t="str">
        <f>VLOOKUP(G:G,Table4_InternetService!A:B,2,0)</f>
        <v>No Internet Service</v>
      </c>
      <c r="AB1467" s="171" t="str">
        <f>_xlfn.IFS(Table15[[#This Row],[has_phone_and_internet]], "Phone and Internet",Table15[[#This Row],[has_phone]], "Phone Only", Table15[[#This Row],[has_internet]], "Internet Only", TRUE, 0)</f>
        <v>Phone Only</v>
      </c>
      <c r="AC1467" s="192"/>
    </row>
    <row r="1468" spans="1:29" ht="16">
      <c r="A1468" s="150" t="s">
        <v>6327</v>
      </c>
      <c r="B1468" s="140" t="s">
        <v>9</v>
      </c>
      <c r="C1468" s="140">
        <v>0</v>
      </c>
      <c r="D1468" s="140" t="s">
        <v>4</v>
      </c>
      <c r="E1468" s="140" t="s">
        <v>4</v>
      </c>
      <c r="F1468" s="141">
        <v>2</v>
      </c>
      <c r="G1468" s="141">
        <v>0</v>
      </c>
      <c r="H1468" s="141">
        <v>2</v>
      </c>
      <c r="I1468" s="140" t="s">
        <v>10</v>
      </c>
      <c r="J1468" s="142">
        <v>25.25</v>
      </c>
      <c r="K1468" s="143">
        <v>1573.05</v>
      </c>
      <c r="L1468" s="140" t="s">
        <v>5</v>
      </c>
      <c r="M1468" s="144">
        <f>'mytable_customer_details (2)'!$K6322/'mytable_customer_details (2)'!$J6322</f>
        <v>65.505386875612146</v>
      </c>
      <c r="N1468" s="188">
        <f>INT(Table15[[#This Row],[Tenure]])</f>
        <v>65</v>
      </c>
      <c r="O1468" s="151">
        <f>IF(D1468="Yes",1,IF(D1468 ="NO",0))</f>
        <v>1</v>
      </c>
      <c r="P1468" s="145">
        <f>IF(E1469="Yes", 1,IF(E1469="No",0))</f>
        <v>0</v>
      </c>
      <c r="Q1468" s="146">
        <f>IF(B1468 = "female", 1,IF(B1468 = "male",0))</f>
        <v>0</v>
      </c>
      <c r="R1468" s="146">
        <f>IF(E1468 = "Yes", 1,0)</f>
        <v>1</v>
      </c>
      <c r="S1468" s="146" t="b">
        <f>Table15[phone_service]&gt;0</f>
        <v>1</v>
      </c>
      <c r="T1468" s="146" t="b">
        <f>Table15[internet_service]&gt;0</f>
        <v>0</v>
      </c>
      <c r="U1468" s="146" t="b">
        <f>IF(Table15[[#This Row],[has_phone]],Table15[[#This Row],[has_internet]])</f>
        <v>0</v>
      </c>
      <c r="V1468" s="147">
        <f>IF(AND(D1468="Yes",E1468="Yes"),3, IF(AND(E1468="Yes", D1468="No"),2, IF(AND(D1468="Yes",E1468="No"),1,IF(AND(E1468="No", D1468="No"),0))))</f>
        <v>3</v>
      </c>
      <c r="W1468" s="148">
        <f ca="1">EDATE(TODAY(),-'mytable_customer_details (2)'!$M6322)</f>
        <v>42488</v>
      </c>
      <c r="X1468" s="147">
        <f>'mytable_customer_details (2)'!$K6322/'mytable_customer_details (2)'!$M6322</f>
        <v>167.11499458393683</v>
      </c>
      <c r="Y1468" s="147" t="str">
        <f>VLOOKUP(H:H,Table2_ContractType!A:B,2,0)</f>
        <v>2 Year</v>
      </c>
      <c r="Z1468" s="147" t="str">
        <f>VLOOKUP(F:F,Table3_PhoneService!A:B,2,0)</f>
        <v>Two or More Lines</v>
      </c>
      <c r="AA1468" s="147" t="str">
        <f>VLOOKUP(G:G,Table4_InternetService!A:B,2,0)</f>
        <v>No Internet Service</v>
      </c>
      <c r="AB1468" s="171" t="str">
        <f>_xlfn.IFS(Table15[[#This Row],[has_phone_and_internet]], "Phone and Internet",Table15[[#This Row],[has_phone]], "Phone Only", Table15[[#This Row],[has_internet]], "Internet Only", TRUE, 0)</f>
        <v>Phone Only</v>
      </c>
      <c r="AC1468" s="192"/>
    </row>
    <row r="1469" spans="1:29" ht="16">
      <c r="A1469" s="150" t="s">
        <v>2646</v>
      </c>
      <c r="B1469" s="140" t="s">
        <v>9</v>
      </c>
      <c r="C1469" s="140">
        <v>0</v>
      </c>
      <c r="D1469" s="140" t="s">
        <v>5</v>
      </c>
      <c r="E1469" s="140" t="s">
        <v>5</v>
      </c>
      <c r="F1469" s="141">
        <v>2</v>
      </c>
      <c r="G1469" s="141">
        <v>0</v>
      </c>
      <c r="H1469" s="141">
        <v>2</v>
      </c>
      <c r="I1469" s="140" t="s">
        <v>10</v>
      </c>
      <c r="J1469" s="142">
        <v>25.25</v>
      </c>
      <c r="K1469" s="143">
        <v>1559.3</v>
      </c>
      <c r="L1469" s="140" t="s">
        <v>5</v>
      </c>
      <c r="M1469" s="144">
        <f>'mytable_customer_details (2)'!$K7017/'mytable_customer_details (2)'!$J7017</f>
        <v>66.715146299483649</v>
      </c>
      <c r="N1469" s="188">
        <f>INT(Table15[[#This Row],[Tenure]])</f>
        <v>66</v>
      </c>
      <c r="O1469" s="151">
        <f>IF(D1469="Yes",1,IF(D1469 ="NO",0))</f>
        <v>0</v>
      </c>
      <c r="P1469" s="145">
        <f>IF(E1470="Yes", 1,IF(E1470="No",0))</f>
        <v>1</v>
      </c>
      <c r="Q1469" s="146">
        <f>IF(B1469 = "female", 1,IF(B1469 = "male",0))</f>
        <v>0</v>
      </c>
      <c r="R1469" s="146">
        <f>IF(E1469 = "Yes", 1,0)</f>
        <v>0</v>
      </c>
      <c r="S1469" s="146" t="b">
        <f>Table15[phone_service]&gt;0</f>
        <v>1</v>
      </c>
      <c r="T1469" s="146" t="b">
        <f>Table15[internet_service]&gt;0</f>
        <v>0</v>
      </c>
      <c r="U1469" s="146" t="b">
        <f>IF(Table15[[#This Row],[has_phone]],Table15[[#This Row],[has_internet]])</f>
        <v>0</v>
      </c>
      <c r="V1469" s="147">
        <f>IF(AND(D1469="Yes",E1469="Yes"),3, IF(AND(E1469="Yes", D1469="No"),2, IF(AND(D1469="Yes",E1469="No"),1,IF(AND(E1469="No", D1469="No"),0))))</f>
        <v>0</v>
      </c>
      <c r="W1469" s="148">
        <f ca="1">EDATE(TODAY(),-'mytable_customer_details (2)'!$M7017)</f>
        <v>41575</v>
      </c>
      <c r="X1469" s="147">
        <f>'mytable_customer_details (2)'!$K7017/'mytable_customer_details (2)'!$M7017</f>
        <v>109.4853291497645</v>
      </c>
      <c r="Y1469" s="147" t="str">
        <f>VLOOKUP(H:H,Table2_ContractType!A:B,2,0)</f>
        <v>2 Year</v>
      </c>
      <c r="Z1469" s="147" t="str">
        <f>VLOOKUP(F:F,Table3_PhoneService!A:B,2,0)</f>
        <v>Two or More Lines</v>
      </c>
      <c r="AA1469" s="147" t="str">
        <f>VLOOKUP(G:G,Table4_InternetService!A:B,2,0)</f>
        <v>No Internet Service</v>
      </c>
      <c r="AB1469" s="171" t="str">
        <f>_xlfn.IFS(Table15[[#This Row],[has_phone_and_internet]], "Phone and Internet",Table15[[#This Row],[has_phone]], "Phone Only", Table15[[#This Row],[has_internet]], "Internet Only", TRUE, 0)</f>
        <v>Phone Only</v>
      </c>
      <c r="AC1469" s="192"/>
    </row>
    <row r="1470" spans="1:29" ht="16">
      <c r="A1470" s="150" t="s">
        <v>2328</v>
      </c>
      <c r="B1470" s="140" t="s">
        <v>3</v>
      </c>
      <c r="C1470" s="140">
        <v>0</v>
      </c>
      <c r="D1470" s="140" t="s">
        <v>4</v>
      </c>
      <c r="E1470" s="140" t="s">
        <v>4</v>
      </c>
      <c r="F1470" s="141">
        <v>2</v>
      </c>
      <c r="G1470" s="141">
        <v>0</v>
      </c>
      <c r="H1470" s="141">
        <v>2</v>
      </c>
      <c r="I1470" s="140" t="s">
        <v>10</v>
      </c>
      <c r="J1470" s="142">
        <v>25.25</v>
      </c>
      <c r="K1470" s="143">
        <v>1211.6500000000001</v>
      </c>
      <c r="L1470" s="140" t="s">
        <v>5</v>
      </c>
      <c r="M1470" s="144">
        <f>'mytable_customer_details (2)'!$K4814/'mytable_customer_details (2)'!$J4814</f>
        <v>46.684551886792455</v>
      </c>
      <c r="N1470" s="188">
        <f>INT(Table15[[#This Row],[Tenure]])</f>
        <v>46</v>
      </c>
      <c r="O1470" s="151">
        <f>IF(D1470="Yes",1,IF(D1470 ="NO",0))</f>
        <v>1</v>
      </c>
      <c r="P1470" s="145">
        <f>IF(E1471="Yes", 1,IF(E1471="No",0))</f>
        <v>0</v>
      </c>
      <c r="Q1470" s="146">
        <f>IF(B1470 = "female", 1,IF(B1470 = "male",0))</f>
        <v>1</v>
      </c>
      <c r="R1470" s="146">
        <f>IF(E1470 = "Yes", 1,0)</f>
        <v>1</v>
      </c>
      <c r="S1470" s="146" t="b">
        <f>Table15[phone_service]&gt;0</f>
        <v>1</v>
      </c>
      <c r="T1470" s="146" t="b">
        <f>Table15[internet_service]&gt;0</f>
        <v>0</v>
      </c>
      <c r="U1470" s="146" t="b">
        <f>IF(Table15[[#This Row],[has_phone]],Table15[[#This Row],[has_internet]])</f>
        <v>0</v>
      </c>
      <c r="V1470" s="147">
        <f>IF(AND(D1470="Yes",E1470="Yes"),3, IF(AND(E1470="Yes", D1470="No"),2, IF(AND(D1470="Yes",E1470="No"),1,IF(AND(E1470="No", D1470="No"),0))))</f>
        <v>3</v>
      </c>
      <c r="W1470" s="148">
        <f ca="1">EDATE(TODAY(),-'mytable_customer_details (2)'!$M4814)</f>
        <v>41787</v>
      </c>
      <c r="X1470" s="147">
        <f>'mytable_customer_details (2)'!$K4814/'mytable_customer_details (2)'!$M4814</f>
        <v>62.703964145477009</v>
      </c>
      <c r="Y1470" s="147" t="str">
        <f>VLOOKUP(H:H,Table2_ContractType!A:B,2,0)</f>
        <v>2 Year</v>
      </c>
      <c r="Z1470" s="147" t="str">
        <f>VLOOKUP(F:F,Table3_PhoneService!A:B,2,0)</f>
        <v>Two or More Lines</v>
      </c>
      <c r="AA1470" s="147" t="str">
        <f>VLOOKUP(G:G,Table4_InternetService!A:B,2,0)</f>
        <v>No Internet Service</v>
      </c>
      <c r="AB1470" s="171" t="str">
        <f>_xlfn.IFS(Table15[[#This Row],[has_phone_and_internet]], "Phone and Internet",Table15[[#This Row],[has_phone]], "Phone Only", Table15[[#This Row],[has_internet]], "Internet Only", TRUE, 0)</f>
        <v>Phone Only</v>
      </c>
      <c r="AC1470" s="192"/>
    </row>
    <row r="1471" spans="1:29" ht="16">
      <c r="A1471" s="150" t="s">
        <v>823</v>
      </c>
      <c r="B1471" s="140" t="s">
        <v>3</v>
      </c>
      <c r="C1471" s="140">
        <v>0</v>
      </c>
      <c r="D1471" s="140" t="s">
        <v>4</v>
      </c>
      <c r="E1471" s="140" t="s">
        <v>5</v>
      </c>
      <c r="F1471" s="141">
        <v>2</v>
      </c>
      <c r="G1471" s="141">
        <v>0</v>
      </c>
      <c r="H1471" s="141">
        <v>2</v>
      </c>
      <c r="I1471" s="140" t="s">
        <v>7</v>
      </c>
      <c r="J1471" s="142">
        <v>25.25</v>
      </c>
      <c r="K1471" s="143">
        <v>1108.2</v>
      </c>
      <c r="L1471" s="140" t="s">
        <v>5</v>
      </c>
      <c r="M1471" s="144">
        <f>'mytable_customer_details (2)'!$K5760/'mytable_customer_details (2)'!$J5760</f>
        <v>24.458990536277607</v>
      </c>
      <c r="N1471" s="188">
        <f>INT(Table15[[#This Row],[Tenure]])</f>
        <v>24</v>
      </c>
      <c r="O1471" s="151">
        <f>IF(D1471="Yes",1,IF(D1471 ="NO",0))</f>
        <v>1</v>
      </c>
      <c r="P1471" s="145">
        <f>IF(E1472="Yes", 1,IF(E1472="No",0))</f>
        <v>1</v>
      </c>
      <c r="Q1471" s="146">
        <f>IF(B1471 = "female", 1,IF(B1471 = "male",0))</f>
        <v>1</v>
      </c>
      <c r="R1471" s="146">
        <f>IF(E1471 = "Yes", 1,0)</f>
        <v>0</v>
      </c>
      <c r="S1471" s="146" t="b">
        <f>Table15[phone_service]&gt;0</f>
        <v>1</v>
      </c>
      <c r="T1471" s="146" t="b">
        <f>Table15[internet_service]&gt;0</f>
        <v>0</v>
      </c>
      <c r="U1471" s="146" t="b">
        <f>IF(Table15[[#This Row],[has_phone]],Table15[[#This Row],[has_internet]])</f>
        <v>0</v>
      </c>
      <c r="V1471" s="147">
        <f>IF(AND(D1471="Yes",E1471="Yes"),3, IF(AND(E1471="Yes", D1471="No"),2, IF(AND(D1471="Yes",E1471="No"),1,IF(AND(E1471="No", D1471="No"),0))))</f>
        <v>1</v>
      </c>
      <c r="W1471" s="148">
        <f ca="1">EDATE(TODAY(),-'mytable_customer_details (2)'!$M5760)</f>
        <v>42732</v>
      </c>
      <c r="X1471" s="147">
        <f>'mytable_customer_details (2)'!$K5760/'mytable_customer_details (2)'!$M5760</f>
        <v>71.990492652581707</v>
      </c>
      <c r="Y1471" s="147" t="str">
        <f>VLOOKUP(H:H,Table2_ContractType!A:B,2,0)</f>
        <v>2 Year</v>
      </c>
      <c r="Z1471" s="147" t="str">
        <f>VLOOKUP(F:F,Table3_PhoneService!A:B,2,0)</f>
        <v>Two or More Lines</v>
      </c>
      <c r="AA1471" s="147" t="str">
        <f>VLOOKUP(G:G,Table4_InternetService!A:B,2,0)</f>
        <v>No Internet Service</v>
      </c>
      <c r="AB1471" s="171" t="str">
        <f>_xlfn.IFS(Table15[[#This Row],[has_phone_and_internet]], "Phone and Internet",Table15[[#This Row],[has_phone]], "Phone Only", Table15[[#This Row],[has_internet]], "Internet Only", TRUE, 0)</f>
        <v>Phone Only</v>
      </c>
      <c r="AC1471" s="192"/>
    </row>
    <row r="1472" spans="1:29" ht="16">
      <c r="A1472" s="150" t="s">
        <v>6425</v>
      </c>
      <c r="B1472" s="140" t="s">
        <v>9</v>
      </c>
      <c r="C1472" s="140">
        <v>0</v>
      </c>
      <c r="D1472" s="140" t="s">
        <v>4</v>
      </c>
      <c r="E1472" s="140" t="s">
        <v>4</v>
      </c>
      <c r="F1472" s="141">
        <v>2</v>
      </c>
      <c r="G1472" s="141">
        <v>0</v>
      </c>
      <c r="H1472" s="141">
        <v>2</v>
      </c>
      <c r="I1472" s="140" t="s">
        <v>17</v>
      </c>
      <c r="J1472" s="142">
        <v>25.25</v>
      </c>
      <c r="K1472" s="143">
        <v>1006.9</v>
      </c>
      <c r="L1472" s="140" t="s">
        <v>5</v>
      </c>
      <c r="M1472" s="144">
        <f>'mytable_customer_details (2)'!$K2429/'mytable_customer_details (2)'!$J2429</f>
        <v>30.498046875</v>
      </c>
      <c r="N1472" s="188">
        <f>INT(Table15[[#This Row],[Tenure]])</f>
        <v>30</v>
      </c>
      <c r="O1472" s="151">
        <f>IF(D1472="Yes",1,IF(D1472 ="NO",0))</f>
        <v>1</v>
      </c>
      <c r="P1472" s="145">
        <f>IF(E1473="Yes", 1,IF(E1473="No",0))</f>
        <v>0</v>
      </c>
      <c r="Q1472" s="146">
        <f>IF(B1472 = "female", 1,IF(B1472 = "male",0))</f>
        <v>0</v>
      </c>
      <c r="R1472" s="146">
        <f>IF(E1472 = "Yes", 1,0)</f>
        <v>1</v>
      </c>
      <c r="S1472" s="146" t="b">
        <f>Table15[phone_service]&gt;0</f>
        <v>1</v>
      </c>
      <c r="T1472" s="146" t="b">
        <f>Table15[internet_service]&gt;0</f>
        <v>0</v>
      </c>
      <c r="U1472" s="146" t="b">
        <f>IF(Table15[[#This Row],[has_phone]],Table15[[#This Row],[has_internet]])</f>
        <v>0</v>
      </c>
      <c r="V1472" s="147">
        <f>IF(AND(D1472="Yes",E1472="Yes"),3, IF(AND(E1472="Yes", D1472="No"),2, IF(AND(D1472="Yes",E1472="No"),1,IF(AND(E1472="No", D1472="No"),0))))</f>
        <v>3</v>
      </c>
      <c r="W1472" s="148">
        <f ca="1">EDATE(TODAY(),-'mytable_customer_details (2)'!$M2429)</f>
        <v>41545</v>
      </c>
      <c r="X1472" s="147">
        <f>'mytable_customer_details (2)'!$K2429/'mytable_customer_details (2)'!$M2429</f>
        <v>21.886112352021446</v>
      </c>
      <c r="Y1472" s="147" t="str">
        <f>VLOOKUP(H:H,Table2_ContractType!A:B,2,0)</f>
        <v>2 Year</v>
      </c>
      <c r="Z1472" s="147" t="str">
        <f>VLOOKUP(F:F,Table3_PhoneService!A:B,2,0)</f>
        <v>Two or More Lines</v>
      </c>
      <c r="AA1472" s="147" t="str">
        <f>VLOOKUP(G:G,Table4_InternetService!A:B,2,0)</f>
        <v>No Internet Service</v>
      </c>
      <c r="AB1472" s="171" t="str">
        <f>_xlfn.IFS(Table15[[#This Row],[has_phone_and_internet]], "Phone and Internet",Table15[[#This Row],[has_phone]], "Phone Only", Table15[[#This Row],[has_internet]], "Internet Only", TRUE, 0)</f>
        <v>Phone Only</v>
      </c>
      <c r="AC1472" s="192"/>
    </row>
    <row r="1473" spans="1:29" ht="16">
      <c r="A1473" s="150" t="s">
        <v>2726</v>
      </c>
      <c r="B1473" s="140" t="s">
        <v>9</v>
      </c>
      <c r="C1473" s="140">
        <v>0</v>
      </c>
      <c r="D1473" s="140" t="s">
        <v>5</v>
      </c>
      <c r="E1473" s="140" t="s">
        <v>5</v>
      </c>
      <c r="F1473" s="141">
        <v>2</v>
      </c>
      <c r="G1473" s="141">
        <v>0</v>
      </c>
      <c r="H1473" s="141">
        <v>0</v>
      </c>
      <c r="I1473" s="140" t="s">
        <v>13</v>
      </c>
      <c r="J1473" s="142">
        <v>25.25</v>
      </c>
      <c r="K1473" s="143">
        <v>996.45</v>
      </c>
      <c r="L1473" s="140" t="s">
        <v>5</v>
      </c>
      <c r="M1473" s="144">
        <f>'mytable_customer_details (2)'!$K327/'mytable_customer_details (2)'!$J327</f>
        <v>42.251908396946568</v>
      </c>
      <c r="N1473" s="188">
        <f>INT(Table15[[#This Row],[Tenure]])</f>
        <v>42</v>
      </c>
      <c r="O1473" s="151">
        <f>IF(D1473="Yes",1,IF(D1473 ="NO",0))</f>
        <v>0</v>
      </c>
      <c r="P1473" s="145">
        <f>IF(E1474="Yes", 1,IF(E1474="No",0))</f>
        <v>1</v>
      </c>
      <c r="Q1473" s="146">
        <f>IF(B1473 = "female", 1,IF(B1473 = "male",0))</f>
        <v>0</v>
      </c>
      <c r="R1473" s="146">
        <f>IF(E1473 = "Yes", 1,0)</f>
        <v>0</v>
      </c>
      <c r="S1473" s="146" t="b">
        <f>Table15[phone_service]&gt;0</f>
        <v>1</v>
      </c>
      <c r="T1473" s="146" t="b">
        <f>Table15[internet_service]&gt;0</f>
        <v>0</v>
      </c>
      <c r="U1473" s="146" t="b">
        <f>IF(Table15[[#This Row],[has_phone]],Table15[[#This Row],[has_internet]])</f>
        <v>0</v>
      </c>
      <c r="V1473" s="147">
        <f>IF(AND(D1473="Yes",E1473="Yes"),3, IF(AND(E1473="Yes", D1473="No"),2, IF(AND(D1473="Yes",E1473="No"),1,IF(AND(E1473="No", D1473="No"),0))))</f>
        <v>0</v>
      </c>
      <c r="W1473" s="148">
        <f ca="1">EDATE(TODAY(),-'mytable_customer_details (2)'!$M327)</f>
        <v>43583</v>
      </c>
      <c r="X1473" s="147">
        <f>'mytable_customer_details (2)'!$K327/'mytable_customer_details (2)'!$M327</f>
        <v>167.16442953020135</v>
      </c>
      <c r="Y1473" s="147" t="str">
        <f>VLOOKUP(H:H,Table2_ContractType!A:B,2,0)</f>
        <v>Month-to-Month</v>
      </c>
      <c r="Z1473" s="147" t="str">
        <f>VLOOKUP(F:F,Table3_PhoneService!A:B,2,0)</f>
        <v>Two or More Lines</v>
      </c>
      <c r="AA1473" s="147" t="str">
        <f>VLOOKUP(G:G,Table4_InternetService!A:B,2,0)</f>
        <v>No Internet Service</v>
      </c>
      <c r="AB1473" s="171" t="str">
        <f>_xlfn.IFS(Table15[[#This Row],[has_phone_and_internet]], "Phone and Internet",Table15[[#This Row],[has_phone]], "Phone Only", Table15[[#This Row],[has_internet]], "Internet Only", TRUE, 0)</f>
        <v>Phone Only</v>
      </c>
      <c r="AC1473" s="192"/>
    </row>
    <row r="1474" spans="1:29" ht="16">
      <c r="A1474" s="150" t="s">
        <v>1703</v>
      </c>
      <c r="B1474" s="140" t="s">
        <v>9</v>
      </c>
      <c r="C1474" s="140">
        <v>0</v>
      </c>
      <c r="D1474" s="140" t="s">
        <v>4</v>
      </c>
      <c r="E1474" s="140" t="s">
        <v>4</v>
      </c>
      <c r="F1474" s="141">
        <v>0</v>
      </c>
      <c r="G1474" s="141">
        <v>1</v>
      </c>
      <c r="H1474" s="141">
        <v>1</v>
      </c>
      <c r="I1474" s="140" t="s">
        <v>17</v>
      </c>
      <c r="J1474" s="142">
        <v>25.25</v>
      </c>
      <c r="K1474" s="143">
        <v>947.75</v>
      </c>
      <c r="L1474" s="140" t="s">
        <v>5</v>
      </c>
      <c r="M1474" s="144">
        <f>'mytable_customer_details (2)'!$K1152/'mytable_customer_details (2)'!$J1152</f>
        <v>1</v>
      </c>
      <c r="N1474" s="188">
        <f>INT(Table15[[#This Row],[Tenure]])</f>
        <v>1</v>
      </c>
      <c r="O1474" s="151">
        <f>IF(D1474="Yes",1,IF(D1474 ="NO",0))</f>
        <v>1</v>
      </c>
      <c r="P1474" s="145">
        <f>IF(E1475="Yes", 1,IF(E1475="No",0))</f>
        <v>0</v>
      </c>
      <c r="Q1474" s="146">
        <f>IF(B1474 = "female", 1,IF(B1474 = "male",0))</f>
        <v>0</v>
      </c>
      <c r="R1474" s="146">
        <f>IF(E1474 = "Yes", 1,0)</f>
        <v>1</v>
      </c>
      <c r="S1474" s="146" t="b">
        <f>Table15[phone_service]&gt;0</f>
        <v>0</v>
      </c>
      <c r="T1474" s="146" t="b">
        <f>Table15[internet_service]&gt;0</f>
        <v>1</v>
      </c>
      <c r="U1474" s="146" t="b">
        <f>IF(Table15[[#This Row],[has_phone]],Table15[[#This Row],[has_internet]])</f>
        <v>0</v>
      </c>
      <c r="V1474" s="147">
        <f>IF(AND(D1474="Yes",E1474="Yes"),3, IF(AND(E1474="Yes", D1474="No"),2, IF(AND(D1474="Yes",E1474="No"),1,IF(AND(E1474="No", D1474="No"),0))))</f>
        <v>3</v>
      </c>
      <c r="W1474" s="148">
        <f ca="1">EDATE(TODAY(),-'mytable_customer_details (2)'!$M1152)</f>
        <v>41453</v>
      </c>
      <c r="X1474" s="147">
        <f>'mytable_customer_details (2)'!$K1152/'mytable_customer_details (2)'!$M1152</f>
        <v>0.28038925843803886</v>
      </c>
      <c r="Y1474" s="147" t="str">
        <f>VLOOKUP(H:H,Table2_ContractType!A:B,2,0)</f>
        <v>1 Year</v>
      </c>
      <c r="Z1474" s="147" t="str">
        <f>VLOOKUP(F:F,Table3_PhoneService!A:B,2,0)</f>
        <v>No Phone Service</v>
      </c>
      <c r="AA1474" s="147" t="str">
        <f>VLOOKUP(G:G,Table4_InternetService!A:B,2,0)</f>
        <v>DSL</v>
      </c>
      <c r="AB1474" s="171" t="str">
        <f>_xlfn.IFS(Table15[[#This Row],[has_phone_and_internet]], "Phone and Internet",Table15[[#This Row],[has_phone]], "Phone Only", Table15[[#This Row],[has_internet]], "Internet Only", TRUE, 0)</f>
        <v>Internet Only</v>
      </c>
      <c r="AC1474" s="192"/>
    </row>
    <row r="1475" spans="1:29" ht="16">
      <c r="A1475" s="150" t="s">
        <v>1562</v>
      </c>
      <c r="B1475" s="140" t="s">
        <v>9</v>
      </c>
      <c r="C1475" s="140">
        <v>0</v>
      </c>
      <c r="D1475" s="140" t="s">
        <v>5</v>
      </c>
      <c r="E1475" s="140" t="s">
        <v>5</v>
      </c>
      <c r="F1475" s="141">
        <v>2</v>
      </c>
      <c r="G1475" s="141">
        <v>0</v>
      </c>
      <c r="H1475" s="141">
        <v>2</v>
      </c>
      <c r="I1475" s="140" t="s">
        <v>10</v>
      </c>
      <c r="J1475" s="142">
        <v>25.25</v>
      </c>
      <c r="K1475" s="143">
        <v>566.5</v>
      </c>
      <c r="L1475" s="140" t="s">
        <v>5</v>
      </c>
      <c r="M1475" s="144">
        <f>'mytable_customer_details (2)'!$K4624/'mytable_customer_details (2)'!$J4624</f>
        <v>68.485142510612491</v>
      </c>
      <c r="N1475" s="188">
        <f>INT(Table15[[#This Row],[Tenure]])</f>
        <v>68</v>
      </c>
      <c r="O1475" s="151">
        <f>IF(D1475="Yes",1,IF(D1475 ="NO",0))</f>
        <v>0</v>
      </c>
      <c r="P1475" s="145">
        <f>IF(E1476="Yes", 1,IF(E1476="No",0))</f>
        <v>1</v>
      </c>
      <c r="Q1475" s="146">
        <f>IF(B1475 = "female", 1,IF(B1475 = "male",0))</f>
        <v>0</v>
      </c>
      <c r="R1475" s="146">
        <f>IF(E1475 = "Yes", 1,0)</f>
        <v>0</v>
      </c>
      <c r="S1475" s="146" t="b">
        <f>Table15[phone_service]&gt;0</f>
        <v>1</v>
      </c>
      <c r="T1475" s="146" t="b">
        <f>Table15[internet_service]&gt;0</f>
        <v>0</v>
      </c>
      <c r="U1475" s="146" t="b">
        <f>IF(Table15[[#This Row],[has_phone]],Table15[[#This Row],[has_internet]])</f>
        <v>0</v>
      </c>
      <c r="V1475" s="147">
        <f>IF(AND(D1475="Yes",E1475="Yes"),3, IF(AND(E1475="Yes", D1475="No"),2, IF(AND(D1475="Yes",E1475="No"),1,IF(AND(E1475="No", D1475="No"),0))))</f>
        <v>0</v>
      </c>
      <c r="W1475" s="148">
        <f ca="1">EDATE(TODAY(),-'mytable_customer_details (2)'!$M4624)</f>
        <v>43644</v>
      </c>
      <c r="X1475" s="147">
        <f>'mytable_customer_details (2)'!$K4624/'mytable_customer_details (2)'!$M4624</f>
        <v>2259.2368921775901</v>
      </c>
      <c r="Y1475" s="147" t="str">
        <f>VLOOKUP(H:H,Table2_ContractType!A:B,2,0)</f>
        <v>2 Year</v>
      </c>
      <c r="Z1475" s="147" t="str">
        <f>VLOOKUP(F:F,Table3_PhoneService!A:B,2,0)</f>
        <v>Two or More Lines</v>
      </c>
      <c r="AA1475" s="147" t="str">
        <f>VLOOKUP(G:G,Table4_InternetService!A:B,2,0)</f>
        <v>No Internet Service</v>
      </c>
      <c r="AB1475" s="171" t="str">
        <f>_xlfn.IFS(Table15[[#This Row],[has_phone_and_internet]], "Phone and Internet",Table15[[#This Row],[has_phone]], "Phone Only", Table15[[#This Row],[has_internet]], "Internet Only", TRUE, 0)</f>
        <v>Phone Only</v>
      </c>
      <c r="AC1475" s="192"/>
    </row>
    <row r="1476" spans="1:29" ht="16">
      <c r="A1476" s="150" t="s">
        <v>1003</v>
      </c>
      <c r="B1476" s="140" t="s">
        <v>3</v>
      </c>
      <c r="C1476" s="140">
        <v>0</v>
      </c>
      <c r="D1476" s="140" t="s">
        <v>4</v>
      </c>
      <c r="E1476" s="140" t="s">
        <v>4</v>
      </c>
      <c r="F1476" s="141">
        <v>2</v>
      </c>
      <c r="G1476" s="141">
        <v>0</v>
      </c>
      <c r="H1476" s="141">
        <v>2</v>
      </c>
      <c r="I1476" s="140" t="s">
        <v>17</v>
      </c>
      <c r="J1476" s="142">
        <v>25.25</v>
      </c>
      <c r="K1476" s="143">
        <v>555.4</v>
      </c>
      <c r="L1476" s="140" t="s">
        <v>5</v>
      </c>
      <c r="M1476" s="144">
        <f>'mytable_customer_details (2)'!$K3446/'mytable_customer_details (2)'!$J3446</f>
        <v>4.7197998570407425</v>
      </c>
      <c r="N1476" s="188">
        <f>INT(Table15[[#This Row],[Tenure]])</f>
        <v>4</v>
      </c>
      <c r="O1476" s="151">
        <f>IF(D1476="Yes",1,IF(D1476 ="NO",0))</f>
        <v>1</v>
      </c>
      <c r="P1476" s="145">
        <f>IF(E1477="Yes", 1,IF(E1477="No",0))</f>
        <v>1</v>
      </c>
      <c r="Q1476" s="146">
        <f>IF(B1476 = "female", 1,IF(B1476 = "male",0))</f>
        <v>1</v>
      </c>
      <c r="R1476" s="146">
        <f>IF(E1476 = "Yes", 1,0)</f>
        <v>1</v>
      </c>
      <c r="S1476" s="146" t="b">
        <f>Table15[phone_service]&gt;0</f>
        <v>1</v>
      </c>
      <c r="T1476" s="146" t="b">
        <f>Table15[internet_service]&gt;0</f>
        <v>0</v>
      </c>
      <c r="U1476" s="146" t="b">
        <f>IF(Table15[[#This Row],[has_phone]],Table15[[#This Row],[has_internet]])</f>
        <v>0</v>
      </c>
      <c r="V1476" s="147">
        <f>IF(AND(D1476="Yes",E1476="Yes"),3, IF(AND(E1476="Yes", D1476="No"),2, IF(AND(D1476="Yes",E1476="No"),1,IF(AND(E1476="No", D1476="No"),0))))</f>
        <v>3</v>
      </c>
      <c r="W1476" s="148">
        <f ca="1">EDATE(TODAY(),-'mytable_customer_details (2)'!$M3446)</f>
        <v>42457</v>
      </c>
      <c r="X1476" s="147">
        <f>'mytable_customer_details (2)'!$K3446/'mytable_customer_details (2)'!$M3446</f>
        <v>7.9954359165424727</v>
      </c>
      <c r="Y1476" s="147" t="str">
        <f>VLOOKUP(H:H,Table2_ContractType!A:B,2,0)</f>
        <v>2 Year</v>
      </c>
      <c r="Z1476" s="147" t="str">
        <f>VLOOKUP(F:F,Table3_PhoneService!A:B,2,0)</f>
        <v>Two or More Lines</v>
      </c>
      <c r="AA1476" s="147" t="str">
        <f>VLOOKUP(G:G,Table4_InternetService!A:B,2,0)</f>
        <v>No Internet Service</v>
      </c>
      <c r="AB1476" s="171" t="str">
        <f>_xlfn.IFS(Table15[[#This Row],[has_phone_and_internet]], "Phone and Internet",Table15[[#This Row],[has_phone]], "Phone Only", Table15[[#This Row],[has_internet]], "Internet Only", TRUE, 0)</f>
        <v>Phone Only</v>
      </c>
      <c r="AC1476" s="192"/>
    </row>
    <row r="1477" spans="1:29" ht="16">
      <c r="A1477" s="150" t="s">
        <v>655</v>
      </c>
      <c r="B1477" s="140" t="s">
        <v>3</v>
      </c>
      <c r="C1477" s="140">
        <v>0</v>
      </c>
      <c r="D1477" s="140" t="s">
        <v>4</v>
      </c>
      <c r="E1477" s="140" t="s">
        <v>4</v>
      </c>
      <c r="F1477" s="141">
        <v>2</v>
      </c>
      <c r="G1477" s="141">
        <v>0</v>
      </c>
      <c r="H1477" s="141">
        <v>0</v>
      </c>
      <c r="I1477" s="140" t="s">
        <v>7</v>
      </c>
      <c r="J1477" s="142">
        <v>25.25</v>
      </c>
      <c r="K1477" s="143">
        <v>394.85</v>
      </c>
      <c r="L1477" s="140" t="s">
        <v>5</v>
      </c>
      <c r="M1477" s="144">
        <f>'mytable_customer_details (2)'!$K5967/'mytable_customer_details (2)'!$J5967</f>
        <v>12.534386143657667</v>
      </c>
      <c r="N1477" s="188">
        <f>INT(Table15[[#This Row],[Tenure]])</f>
        <v>12</v>
      </c>
      <c r="O1477" s="151">
        <f>IF(D1477="Yes",1,IF(D1477 ="NO",0))</f>
        <v>1</v>
      </c>
      <c r="P1477" s="145">
        <f>IF(E1478="Yes", 1,IF(E1478="No",0))</f>
        <v>1</v>
      </c>
      <c r="Q1477" s="146">
        <f>IF(B1477 = "female", 1,IF(B1477 = "male",0))</f>
        <v>1</v>
      </c>
      <c r="R1477" s="146">
        <f>IF(E1477 = "Yes", 1,0)</f>
        <v>1</v>
      </c>
      <c r="S1477" s="146" t="b">
        <f>Table15[phone_service]&gt;0</f>
        <v>1</v>
      </c>
      <c r="T1477" s="146" t="b">
        <f>Table15[internet_service]&gt;0</f>
        <v>0</v>
      </c>
      <c r="U1477" s="146" t="b">
        <f>IF(Table15[[#This Row],[has_phone]],Table15[[#This Row],[has_internet]])</f>
        <v>0</v>
      </c>
      <c r="V1477" s="147">
        <f>IF(AND(D1477="Yes",E1477="Yes"),3, IF(AND(E1477="Yes", D1477="No"),2, IF(AND(D1477="Yes",E1477="No"),1,IF(AND(E1477="No", D1477="No"),0))))</f>
        <v>3</v>
      </c>
      <c r="W1477" s="148">
        <f ca="1">EDATE(TODAY(),-'mytable_customer_details (2)'!$M5967)</f>
        <v>43674</v>
      </c>
      <c r="X1477" s="147">
        <f>'mytable_customer_details (2)'!$K5967/'mytable_customer_details (2)'!$M5967</f>
        <v>647.5</v>
      </c>
      <c r="Y1477" s="147" t="str">
        <f>VLOOKUP(H:H,Table2_ContractType!A:B,2,0)</f>
        <v>Month-to-Month</v>
      </c>
      <c r="Z1477" s="147" t="str">
        <f>VLOOKUP(F:F,Table3_PhoneService!A:B,2,0)</f>
        <v>Two or More Lines</v>
      </c>
      <c r="AA1477" s="147" t="str">
        <f>VLOOKUP(G:G,Table4_InternetService!A:B,2,0)</f>
        <v>No Internet Service</v>
      </c>
      <c r="AB1477" s="171" t="str">
        <f>_xlfn.IFS(Table15[[#This Row],[has_phone_and_internet]], "Phone and Internet",Table15[[#This Row],[has_phone]], "Phone Only", Table15[[#This Row],[has_internet]], "Internet Only", TRUE, 0)</f>
        <v>Phone Only</v>
      </c>
      <c r="AC1477" s="192"/>
    </row>
    <row r="1478" spans="1:29" ht="16">
      <c r="A1478" s="150" t="s">
        <v>2224</v>
      </c>
      <c r="B1478" s="140" t="s">
        <v>3</v>
      </c>
      <c r="C1478" s="140">
        <v>0</v>
      </c>
      <c r="D1478" s="140" t="s">
        <v>4</v>
      </c>
      <c r="E1478" s="140" t="s">
        <v>4</v>
      </c>
      <c r="F1478" s="141">
        <v>2</v>
      </c>
      <c r="G1478" s="141">
        <v>0</v>
      </c>
      <c r="H1478" s="141">
        <v>2</v>
      </c>
      <c r="I1478" s="140" t="s">
        <v>17</v>
      </c>
      <c r="J1478" s="142">
        <v>25.25</v>
      </c>
      <c r="K1478" s="143">
        <v>274.7</v>
      </c>
      <c r="L1478" s="140" t="s">
        <v>5</v>
      </c>
      <c r="M1478" s="144">
        <f>'mytable_customer_details (2)'!$K3690/'mytable_customer_details (2)'!$J3690</f>
        <v>64.184120465434631</v>
      </c>
      <c r="N1478" s="188">
        <f>INT(Table15[[#This Row],[Tenure]])</f>
        <v>64</v>
      </c>
      <c r="O1478" s="151">
        <f>IF(D1478="Yes",1,IF(D1478 ="NO",0))</f>
        <v>1</v>
      </c>
      <c r="P1478" s="145">
        <f>IF(E1479="Yes", 1,IF(E1479="No",0))</f>
        <v>0</v>
      </c>
      <c r="Q1478" s="146">
        <f>IF(B1478 = "female", 1,IF(B1478 = "male",0))</f>
        <v>1</v>
      </c>
      <c r="R1478" s="146">
        <f>IF(E1478 = "Yes", 1,0)</f>
        <v>1</v>
      </c>
      <c r="S1478" s="146" t="b">
        <f>Table15[phone_service]&gt;0</f>
        <v>1</v>
      </c>
      <c r="T1478" s="146" t="b">
        <f>Table15[internet_service]&gt;0</f>
        <v>0</v>
      </c>
      <c r="U1478" s="146" t="b">
        <f>IF(Table15[[#This Row],[has_phone]],Table15[[#This Row],[has_internet]])</f>
        <v>0</v>
      </c>
      <c r="V1478" s="147">
        <f>IF(AND(D1478="Yes",E1478="Yes"),3, IF(AND(E1478="Yes", D1478="No"),2, IF(AND(D1478="Yes",E1478="No"),1,IF(AND(E1478="No", D1478="No"),0))))</f>
        <v>3</v>
      </c>
      <c r="W1478" s="148">
        <f ca="1">EDATE(TODAY(),-'mytable_customer_details (2)'!$M3690)</f>
        <v>41787</v>
      </c>
      <c r="X1478" s="147">
        <f>'mytable_customer_details (2)'!$K3690/'mytable_customer_details (2)'!$M3690</f>
        <v>74.298433136156248</v>
      </c>
      <c r="Y1478" s="147" t="str">
        <f>VLOOKUP(H:H,Table2_ContractType!A:B,2,0)</f>
        <v>2 Year</v>
      </c>
      <c r="Z1478" s="147" t="str">
        <f>VLOOKUP(F:F,Table3_PhoneService!A:B,2,0)</f>
        <v>Two or More Lines</v>
      </c>
      <c r="AA1478" s="147" t="str">
        <f>VLOOKUP(G:G,Table4_InternetService!A:B,2,0)</f>
        <v>No Internet Service</v>
      </c>
      <c r="AB1478" s="171" t="str">
        <f>_xlfn.IFS(Table15[[#This Row],[has_phone_and_internet]], "Phone and Internet",Table15[[#This Row],[has_phone]], "Phone Only", Table15[[#This Row],[has_internet]], "Internet Only", TRUE, 0)</f>
        <v>Phone Only</v>
      </c>
      <c r="AC1478" s="192"/>
    </row>
    <row r="1479" spans="1:29" ht="16">
      <c r="A1479" s="150" t="s">
        <v>627</v>
      </c>
      <c r="B1479" s="140" t="s">
        <v>9</v>
      </c>
      <c r="C1479" s="140">
        <v>0</v>
      </c>
      <c r="D1479" s="140" t="s">
        <v>5</v>
      </c>
      <c r="E1479" s="140" t="s">
        <v>5</v>
      </c>
      <c r="F1479" s="141">
        <v>0</v>
      </c>
      <c r="G1479" s="141">
        <v>1</v>
      </c>
      <c r="H1479" s="141">
        <v>0</v>
      </c>
      <c r="I1479" s="140" t="s">
        <v>17</v>
      </c>
      <c r="J1479" s="142">
        <v>25.25</v>
      </c>
      <c r="K1479" s="143">
        <v>186.3</v>
      </c>
      <c r="L1479" s="140" t="s">
        <v>5</v>
      </c>
      <c r="M1479" s="144">
        <f>'mytable_customer_details (2)'!$K4584/'mytable_customer_details (2)'!$J4584</f>
        <v>38.126380368098161</v>
      </c>
      <c r="N1479" s="188">
        <f>INT(Table15[[#This Row],[Tenure]])</f>
        <v>38</v>
      </c>
      <c r="O1479" s="151">
        <f>IF(D1479="Yes",1,IF(D1479 ="NO",0))</f>
        <v>0</v>
      </c>
      <c r="P1479" s="145">
        <f>IF(E1480="Yes", 1,IF(E1480="No",0))</f>
        <v>0</v>
      </c>
      <c r="Q1479" s="146">
        <f>IF(B1479 = "female", 1,IF(B1479 = "male",0))</f>
        <v>0</v>
      </c>
      <c r="R1479" s="146">
        <f>IF(E1479 = "Yes", 1,0)</f>
        <v>0</v>
      </c>
      <c r="S1479" s="146" t="b">
        <f>Table15[phone_service]&gt;0</f>
        <v>0</v>
      </c>
      <c r="T1479" s="146" t="b">
        <f>Table15[internet_service]&gt;0</f>
        <v>1</v>
      </c>
      <c r="U1479" s="146" t="b">
        <f>IF(Table15[[#This Row],[has_phone]],Table15[[#This Row],[has_internet]])</f>
        <v>0</v>
      </c>
      <c r="V1479" s="147">
        <f>IF(AND(D1479="Yes",E1479="Yes"),3, IF(AND(E1479="Yes", D1479="No"),2, IF(AND(D1479="Yes",E1479="No"),1,IF(AND(E1479="No", D1479="No"),0))))</f>
        <v>0</v>
      </c>
      <c r="W1479" s="148">
        <f ca="1">EDATE(TODAY(),-'mytable_customer_details (2)'!$M4584)</f>
        <v>41514</v>
      </c>
      <c r="X1479" s="147">
        <f>'mytable_customer_details (2)'!$K4584/'mytable_customer_details (2)'!$M4584</f>
        <v>42.758257091935249</v>
      </c>
      <c r="Y1479" s="147" t="str">
        <f>VLOOKUP(H:H,Table2_ContractType!A:B,2,0)</f>
        <v>Month-to-Month</v>
      </c>
      <c r="Z1479" s="147" t="str">
        <f>VLOOKUP(F:F,Table3_PhoneService!A:B,2,0)</f>
        <v>No Phone Service</v>
      </c>
      <c r="AA1479" s="147" t="str">
        <f>VLOOKUP(G:G,Table4_InternetService!A:B,2,0)</f>
        <v>DSL</v>
      </c>
      <c r="AB1479" s="171" t="str">
        <f>_xlfn.IFS(Table15[[#This Row],[has_phone_and_internet]], "Phone and Internet",Table15[[#This Row],[has_phone]], "Phone Only", Table15[[#This Row],[has_internet]], "Internet Only", TRUE, 0)</f>
        <v>Internet Only</v>
      </c>
      <c r="AC1479" s="192"/>
    </row>
    <row r="1480" spans="1:29" ht="16">
      <c r="A1480" s="150" t="s">
        <v>4586</v>
      </c>
      <c r="B1480" s="140" t="s">
        <v>9</v>
      </c>
      <c r="C1480" s="140">
        <v>0</v>
      </c>
      <c r="D1480" s="140" t="s">
        <v>5</v>
      </c>
      <c r="E1480" s="140" t="s">
        <v>5</v>
      </c>
      <c r="F1480" s="141">
        <v>2</v>
      </c>
      <c r="G1480" s="141">
        <v>0</v>
      </c>
      <c r="H1480" s="141">
        <v>0</v>
      </c>
      <c r="I1480" s="140" t="s">
        <v>10</v>
      </c>
      <c r="J1480" s="142">
        <v>25.25</v>
      </c>
      <c r="K1480" s="143">
        <v>101.9</v>
      </c>
      <c r="L1480" s="140" t="s">
        <v>5</v>
      </c>
      <c r="M1480" s="144">
        <f>'mytable_customer_details (2)'!$K6181/'mytable_customer_details (2)'!$J6181</f>
        <v>51.852442671984051</v>
      </c>
      <c r="N1480" s="188">
        <f>INT(Table15[[#This Row],[Tenure]])</f>
        <v>51</v>
      </c>
      <c r="O1480" s="151">
        <f>IF(D1480="Yes",1,IF(D1480 ="NO",0))</f>
        <v>0</v>
      </c>
      <c r="P1480" s="145">
        <f>IF(E1481="Yes", 1,IF(E1481="No",0))</f>
        <v>0</v>
      </c>
      <c r="Q1480" s="146">
        <f>IF(B1480 = "female", 1,IF(B1480 = "male",0))</f>
        <v>0</v>
      </c>
      <c r="R1480" s="146">
        <f>IF(E1480 = "Yes", 1,0)</f>
        <v>0</v>
      </c>
      <c r="S1480" s="146" t="b">
        <f>Table15[phone_service]&gt;0</f>
        <v>1</v>
      </c>
      <c r="T1480" s="146" t="b">
        <f>Table15[internet_service]&gt;0</f>
        <v>0</v>
      </c>
      <c r="U1480" s="146" t="b">
        <f>IF(Table15[[#This Row],[has_phone]],Table15[[#This Row],[has_internet]])</f>
        <v>0</v>
      </c>
      <c r="V1480" s="147">
        <f>IF(AND(D1480="Yes",E1480="Yes"),3, IF(AND(E1480="Yes", D1480="No"),2, IF(AND(D1480="Yes",E1480="No"),1,IF(AND(E1480="No", D1480="No"),0))))</f>
        <v>0</v>
      </c>
      <c r="W1480" s="148">
        <f ca="1">EDATE(TODAY(),-'mytable_customer_details (2)'!$M6181)</f>
        <v>43613</v>
      </c>
      <c r="X1480" s="147">
        <f>'mytable_customer_details (2)'!$K6181/'mytable_customer_details (2)'!$M6181</f>
        <v>1632.7585048299036</v>
      </c>
      <c r="Y1480" s="147" t="str">
        <f>VLOOKUP(H:H,Table2_ContractType!A:B,2,0)</f>
        <v>Month-to-Month</v>
      </c>
      <c r="Z1480" s="147" t="str">
        <f>VLOOKUP(F:F,Table3_PhoneService!A:B,2,0)</f>
        <v>Two or More Lines</v>
      </c>
      <c r="AA1480" s="147" t="str">
        <f>VLOOKUP(G:G,Table4_InternetService!A:B,2,0)</f>
        <v>No Internet Service</v>
      </c>
      <c r="AB1480" s="171" t="str">
        <f>_xlfn.IFS(Table15[[#This Row],[has_phone_and_internet]], "Phone and Internet",Table15[[#This Row],[has_phone]], "Phone Only", Table15[[#This Row],[has_internet]], "Internet Only", TRUE, 0)</f>
        <v>Phone Only</v>
      </c>
      <c r="AC1480" s="192"/>
    </row>
    <row r="1481" spans="1:29" ht="16">
      <c r="A1481" s="150" t="s">
        <v>4909</v>
      </c>
      <c r="B1481" s="140" t="s">
        <v>3</v>
      </c>
      <c r="C1481" s="140">
        <v>0</v>
      </c>
      <c r="D1481" s="140" t="s">
        <v>5</v>
      </c>
      <c r="E1481" s="140" t="s">
        <v>5</v>
      </c>
      <c r="F1481" s="141">
        <v>0</v>
      </c>
      <c r="G1481" s="141">
        <v>1</v>
      </c>
      <c r="H1481" s="141">
        <v>0</v>
      </c>
      <c r="I1481" s="140" t="s">
        <v>7</v>
      </c>
      <c r="J1481" s="142">
        <v>25.25</v>
      </c>
      <c r="K1481" s="143">
        <v>58.9</v>
      </c>
      <c r="L1481" s="140" t="s">
        <v>4</v>
      </c>
      <c r="M1481" s="144">
        <f>'mytable_customer_details (2)'!$K6357/'mytable_customer_details (2)'!$J6357</f>
        <v>47.42289039767217</v>
      </c>
      <c r="N1481" s="188">
        <f>INT(Table15[[#This Row],[Tenure]])</f>
        <v>47</v>
      </c>
      <c r="O1481" s="151">
        <f>IF(D1481="Yes",1,IF(D1481 ="NO",0))</f>
        <v>0</v>
      </c>
      <c r="P1481" s="145">
        <f>IF(E1482="Yes", 1,IF(E1482="No",0))</f>
        <v>0</v>
      </c>
      <c r="Q1481" s="146">
        <f>IF(B1481 = "female", 1,IF(B1481 = "male",0))</f>
        <v>1</v>
      </c>
      <c r="R1481" s="146">
        <f>IF(E1481 = "Yes", 1,0)</f>
        <v>0</v>
      </c>
      <c r="S1481" s="146" t="b">
        <f>Table15[phone_service]&gt;0</f>
        <v>0</v>
      </c>
      <c r="T1481" s="146" t="b">
        <f>Table15[internet_service]&gt;0</f>
        <v>1</v>
      </c>
      <c r="U1481" s="146" t="b">
        <f>IF(Table15[[#This Row],[has_phone]],Table15[[#This Row],[has_internet]])</f>
        <v>0</v>
      </c>
      <c r="V1481" s="147">
        <f>IF(AND(D1481="Yes",E1481="Yes"),3, IF(AND(E1481="Yes", D1481="No"),2, IF(AND(D1481="Yes",E1481="No"),1,IF(AND(E1481="No", D1481="No"),0))))</f>
        <v>0</v>
      </c>
      <c r="W1481" s="148">
        <f ca="1">EDATE(TODAY(),-'mytable_customer_details (2)'!$M6357)</f>
        <v>43674</v>
      </c>
      <c r="X1481" s="147">
        <f>'mytable_customer_details (2)'!$K6357/'mytable_customer_details (2)'!$M6357</f>
        <v>4889.3</v>
      </c>
      <c r="Y1481" s="147" t="str">
        <f>VLOOKUP(H:H,Table2_ContractType!A:B,2,0)</f>
        <v>Month-to-Month</v>
      </c>
      <c r="Z1481" s="147" t="str">
        <f>VLOOKUP(F:F,Table3_PhoneService!A:B,2,0)</f>
        <v>No Phone Service</v>
      </c>
      <c r="AA1481" s="147" t="str">
        <f>VLOOKUP(G:G,Table4_InternetService!A:B,2,0)</f>
        <v>DSL</v>
      </c>
      <c r="AB1481" s="171" t="str">
        <f>_xlfn.IFS(Table15[[#This Row],[has_phone_and_internet]], "Phone and Internet",Table15[[#This Row],[has_phone]], "Phone Only", Table15[[#This Row],[has_internet]], "Internet Only", TRUE, 0)</f>
        <v>Internet Only</v>
      </c>
      <c r="AC1481" s="192"/>
    </row>
    <row r="1482" spans="1:29" ht="16">
      <c r="A1482" s="150" t="s">
        <v>3663</v>
      </c>
      <c r="B1482" s="140" t="s">
        <v>3</v>
      </c>
      <c r="C1482" s="140">
        <v>1</v>
      </c>
      <c r="D1482" s="140" t="s">
        <v>5</v>
      </c>
      <c r="E1482" s="140" t="s">
        <v>5</v>
      </c>
      <c r="F1482" s="141">
        <v>0</v>
      </c>
      <c r="G1482" s="141">
        <v>1</v>
      </c>
      <c r="H1482" s="141">
        <v>0</v>
      </c>
      <c r="I1482" s="140" t="s">
        <v>7</v>
      </c>
      <c r="J1482" s="142">
        <v>25.25</v>
      </c>
      <c r="K1482" s="143">
        <v>25.25</v>
      </c>
      <c r="L1482" s="140" t="s">
        <v>4</v>
      </c>
      <c r="M1482" s="144">
        <f>'mytable_customer_details (2)'!$K414/'mytable_customer_details (2)'!$J414</f>
        <v>45.541772151898734</v>
      </c>
      <c r="N1482" s="188">
        <f>INT(Table15[[#This Row],[Tenure]])</f>
        <v>45</v>
      </c>
      <c r="O1482" s="151">
        <f>IF(D1482="Yes",1,IF(D1482 ="NO",0))</f>
        <v>0</v>
      </c>
      <c r="P1482" s="145">
        <f>IF(E1483="Yes", 1,IF(E1483="No",0))</f>
        <v>0</v>
      </c>
      <c r="Q1482" s="146">
        <f>IF(B1482 = "female", 1,IF(B1482 = "male",0))</f>
        <v>1</v>
      </c>
      <c r="R1482" s="146">
        <f>IF(E1482 = "Yes", 1,0)</f>
        <v>0</v>
      </c>
      <c r="S1482" s="146" t="b">
        <f>Table15[phone_service]&gt;0</f>
        <v>0</v>
      </c>
      <c r="T1482" s="146" t="b">
        <f>Table15[internet_service]&gt;0</f>
        <v>1</v>
      </c>
      <c r="U1482" s="146" t="b">
        <f>IF(Table15[[#This Row],[has_phone]],Table15[[#This Row],[has_internet]])</f>
        <v>0</v>
      </c>
      <c r="V1482" s="147">
        <f>IF(AND(D1482="Yes",E1482="Yes"),3, IF(AND(E1482="Yes", D1482="No"),2, IF(AND(D1482="Yes",E1482="No"),1,IF(AND(E1482="No", D1482="No"),0))))</f>
        <v>0</v>
      </c>
      <c r="W1482" s="148">
        <f ca="1">EDATE(TODAY(),-'mytable_customer_details (2)'!$M414)</f>
        <v>43674</v>
      </c>
      <c r="X1482" s="147">
        <f>'mytable_customer_details (2)'!$K414/'mytable_customer_details (2)'!$M414</f>
        <v>899.45</v>
      </c>
      <c r="Y1482" s="147" t="str">
        <f>VLOOKUP(H:H,Table2_ContractType!A:B,2,0)</f>
        <v>Month-to-Month</v>
      </c>
      <c r="Z1482" s="147" t="str">
        <f>VLOOKUP(F:F,Table3_PhoneService!A:B,2,0)</f>
        <v>No Phone Service</v>
      </c>
      <c r="AA1482" s="147" t="str">
        <f>VLOOKUP(G:G,Table4_InternetService!A:B,2,0)</f>
        <v>DSL</v>
      </c>
      <c r="AB1482" s="171" t="str">
        <f>_xlfn.IFS(Table15[[#This Row],[has_phone_and_internet]], "Phone and Internet",Table15[[#This Row],[has_phone]], "Phone Only", Table15[[#This Row],[has_internet]], "Internet Only", TRUE, 0)</f>
        <v>Internet Only</v>
      </c>
      <c r="AC1482" s="192"/>
    </row>
    <row r="1483" spans="1:29" ht="16">
      <c r="A1483" s="150" t="s">
        <v>3006</v>
      </c>
      <c r="B1483" s="140" t="s">
        <v>3</v>
      </c>
      <c r="C1483" s="140">
        <v>0</v>
      </c>
      <c r="D1483" s="140" t="s">
        <v>5</v>
      </c>
      <c r="E1483" s="140" t="s">
        <v>5</v>
      </c>
      <c r="F1483" s="141">
        <v>0</v>
      </c>
      <c r="G1483" s="141">
        <v>1</v>
      </c>
      <c r="H1483" s="141">
        <v>0</v>
      </c>
      <c r="I1483" s="140" t="s">
        <v>13</v>
      </c>
      <c r="J1483" s="142">
        <v>25.25</v>
      </c>
      <c r="K1483" s="143">
        <v>25.25</v>
      </c>
      <c r="L1483" s="140" t="s">
        <v>5</v>
      </c>
      <c r="M1483" s="144">
        <f>'mytable_customer_details (2)'!$K1508/'mytable_customer_details (2)'!$J1508</f>
        <v>21.529527559055119</v>
      </c>
      <c r="N1483" s="188">
        <f>INT(Table15[[#This Row],[Tenure]])</f>
        <v>21</v>
      </c>
      <c r="O1483" s="151">
        <f>IF(D1483="Yes",1,IF(D1483 ="NO",0))</f>
        <v>0</v>
      </c>
      <c r="P1483" s="145">
        <f>IF(E1484="Yes", 1,IF(E1484="No",0))</f>
        <v>0</v>
      </c>
      <c r="Q1483" s="146">
        <f>IF(B1483 = "female", 1,IF(B1483 = "male",0))</f>
        <v>1</v>
      </c>
      <c r="R1483" s="146">
        <f>IF(E1483 = "Yes", 1,0)</f>
        <v>0</v>
      </c>
      <c r="S1483" s="146" t="b">
        <f>Table15[phone_service]&gt;0</f>
        <v>0</v>
      </c>
      <c r="T1483" s="146" t="b">
        <f>Table15[internet_service]&gt;0</f>
        <v>1</v>
      </c>
      <c r="U1483" s="146" t="b">
        <f>IF(Table15[[#This Row],[has_phone]],Table15[[#This Row],[has_internet]])</f>
        <v>0</v>
      </c>
      <c r="V1483" s="147">
        <f>IF(AND(D1483="Yes",E1483="Yes"),3, IF(AND(E1483="Yes", D1483="No"),2, IF(AND(D1483="Yes",E1483="No"),1,IF(AND(E1483="No", D1483="No"),0))))</f>
        <v>0</v>
      </c>
      <c r="W1483" s="148">
        <f ca="1">EDATE(TODAY(),-'mytable_customer_details (2)'!$M1508)</f>
        <v>42883</v>
      </c>
      <c r="X1483" s="147">
        <f>'mytable_customer_details (2)'!$K1508/'mytable_customer_details (2)'!$M1508</f>
        <v>19.722266470977786</v>
      </c>
      <c r="Y1483" s="147" t="str">
        <f>VLOOKUP(H:H,Table2_ContractType!A:B,2,0)</f>
        <v>Month-to-Month</v>
      </c>
      <c r="Z1483" s="147" t="str">
        <f>VLOOKUP(F:F,Table3_PhoneService!A:B,2,0)</f>
        <v>No Phone Service</v>
      </c>
      <c r="AA1483" s="147" t="str">
        <f>VLOOKUP(G:G,Table4_InternetService!A:B,2,0)</f>
        <v>DSL</v>
      </c>
      <c r="AB1483" s="171" t="str">
        <f>_xlfn.IFS(Table15[[#This Row],[has_phone_and_internet]], "Phone and Internet",Table15[[#This Row],[has_phone]], "Phone Only", Table15[[#This Row],[has_internet]], "Internet Only", TRUE, 0)</f>
        <v>Internet Only</v>
      </c>
      <c r="AC1483" s="192"/>
    </row>
    <row r="1484" spans="1:29" ht="16">
      <c r="A1484" s="150" t="s">
        <v>222</v>
      </c>
      <c r="B1484" s="140" t="s">
        <v>3</v>
      </c>
      <c r="C1484" s="140">
        <v>0</v>
      </c>
      <c r="D1484" s="140" t="s">
        <v>5</v>
      </c>
      <c r="E1484" s="140" t="s">
        <v>5</v>
      </c>
      <c r="F1484" s="141">
        <v>0</v>
      </c>
      <c r="G1484" s="141">
        <v>1</v>
      </c>
      <c r="H1484" s="141">
        <v>0</v>
      </c>
      <c r="I1484" s="140" t="s">
        <v>7</v>
      </c>
      <c r="J1484" s="142">
        <v>25.25</v>
      </c>
      <c r="K1484" s="143">
        <v>25.25</v>
      </c>
      <c r="L1484" s="140" t="s">
        <v>5</v>
      </c>
      <c r="M1484" s="144">
        <f>'mytable_customer_details (2)'!$K2946/'mytable_customer_details (2)'!$J2946</f>
        <v>65.458609271523173</v>
      </c>
      <c r="N1484" s="188">
        <f>INT(Table15[[#This Row],[Tenure]])</f>
        <v>65</v>
      </c>
      <c r="O1484" s="151">
        <f>IF(D1484="Yes",1,IF(D1484 ="NO",0))</f>
        <v>0</v>
      </c>
      <c r="P1484" s="145">
        <f>IF(E1485="Yes", 1,IF(E1485="No",0))</f>
        <v>1</v>
      </c>
      <c r="Q1484" s="146">
        <f>IF(B1484 = "female", 1,IF(B1484 = "male",0))</f>
        <v>1</v>
      </c>
      <c r="R1484" s="146">
        <f>IF(E1484 = "Yes", 1,0)</f>
        <v>0</v>
      </c>
      <c r="S1484" s="146" t="b">
        <f>Table15[phone_service]&gt;0</f>
        <v>0</v>
      </c>
      <c r="T1484" s="146" t="b">
        <f>Table15[internet_service]&gt;0</f>
        <v>1</v>
      </c>
      <c r="U1484" s="146" t="b">
        <f>IF(Table15[[#This Row],[has_phone]],Table15[[#This Row],[has_internet]])</f>
        <v>0</v>
      </c>
      <c r="V1484" s="147">
        <f>IF(AND(D1484="Yes",E1484="Yes"),3, IF(AND(E1484="Yes", D1484="No"),2, IF(AND(D1484="Yes",E1484="No"),1,IF(AND(E1484="No", D1484="No"),0))))</f>
        <v>0</v>
      </c>
      <c r="W1484" s="148">
        <f ca="1">EDATE(TODAY(),-'mytable_customer_details (2)'!$M2946)</f>
        <v>43462</v>
      </c>
      <c r="X1484" s="147">
        <f>'mytable_customer_details (2)'!$K2946/'mytable_customer_details (2)'!$M2946</f>
        <v>455.55260068259389</v>
      </c>
      <c r="Y1484" s="147" t="str">
        <f>VLOOKUP(H:H,Table2_ContractType!A:B,2,0)</f>
        <v>Month-to-Month</v>
      </c>
      <c r="Z1484" s="147" t="str">
        <f>VLOOKUP(F:F,Table3_PhoneService!A:B,2,0)</f>
        <v>No Phone Service</v>
      </c>
      <c r="AA1484" s="147" t="str">
        <f>VLOOKUP(G:G,Table4_InternetService!A:B,2,0)</f>
        <v>DSL</v>
      </c>
      <c r="AB1484" s="171" t="str">
        <f>_xlfn.IFS(Table15[[#This Row],[has_phone_and_internet]], "Phone and Internet",Table15[[#This Row],[has_phone]], "Phone Only", Table15[[#This Row],[has_internet]], "Internet Only", TRUE, 0)</f>
        <v>Internet Only</v>
      </c>
      <c r="AC1484" s="192"/>
    </row>
    <row r="1485" spans="1:29" ht="16">
      <c r="A1485" s="150" t="s">
        <v>5503</v>
      </c>
      <c r="B1485" s="140" t="s">
        <v>3</v>
      </c>
      <c r="C1485" s="140">
        <v>0</v>
      </c>
      <c r="D1485" s="140" t="s">
        <v>4</v>
      </c>
      <c r="E1485" s="140" t="s">
        <v>4</v>
      </c>
      <c r="F1485" s="141">
        <v>2</v>
      </c>
      <c r="G1485" s="141">
        <v>0</v>
      </c>
      <c r="H1485" s="141">
        <v>2</v>
      </c>
      <c r="I1485" s="140" t="s">
        <v>13</v>
      </c>
      <c r="J1485" s="142">
        <v>25.3</v>
      </c>
      <c r="K1485" s="143">
        <v>1748.55</v>
      </c>
      <c r="L1485" s="140" t="s">
        <v>5</v>
      </c>
      <c r="M1485" s="144">
        <f>'mytable_customer_details (2)'!$K1926/'mytable_customer_details (2)'!$J1926</f>
        <v>1</v>
      </c>
      <c r="N1485" s="188">
        <f>INT(Table15[[#This Row],[Tenure]])</f>
        <v>1</v>
      </c>
      <c r="O1485" s="151">
        <f>IF(D1485="Yes",1,IF(D1485 ="NO",0))</f>
        <v>1</v>
      </c>
      <c r="P1485" s="145">
        <f>IF(E1486="Yes", 1,IF(E1486="No",0))</f>
        <v>1</v>
      </c>
      <c r="Q1485" s="146">
        <f>IF(B1485 = "female", 1,IF(B1485 = "male",0))</f>
        <v>1</v>
      </c>
      <c r="R1485" s="146">
        <f>IF(E1485 = "Yes", 1,0)</f>
        <v>1</v>
      </c>
      <c r="S1485" s="146" t="b">
        <f>Table15[phone_service]&gt;0</f>
        <v>1</v>
      </c>
      <c r="T1485" s="146" t="b">
        <f>Table15[internet_service]&gt;0</f>
        <v>0</v>
      </c>
      <c r="U1485" s="146" t="b">
        <f>IF(Table15[[#This Row],[has_phone]],Table15[[#This Row],[has_internet]])</f>
        <v>0</v>
      </c>
      <c r="V1485" s="147">
        <f>IF(AND(D1485="Yes",E1485="Yes"),3, IF(AND(E1485="Yes", D1485="No"),2, IF(AND(D1485="Yes",E1485="No"),1,IF(AND(E1485="No", D1485="No"),0))))</f>
        <v>3</v>
      </c>
      <c r="W1485" s="148">
        <f ca="1">EDATE(TODAY(),-'mytable_customer_details (2)'!$M1926)</f>
        <v>42063</v>
      </c>
      <c r="X1485" s="147">
        <f>'mytable_customer_details (2)'!$K1926/'mytable_customer_details (2)'!$M1926</f>
        <v>0.81456629234252975</v>
      </c>
      <c r="Y1485" s="147" t="str">
        <f>VLOOKUP(H:H,Table2_ContractType!A:B,2,0)</f>
        <v>2 Year</v>
      </c>
      <c r="Z1485" s="147" t="str">
        <f>VLOOKUP(F:F,Table3_PhoneService!A:B,2,0)</f>
        <v>Two or More Lines</v>
      </c>
      <c r="AA1485" s="147" t="str">
        <f>VLOOKUP(G:G,Table4_InternetService!A:B,2,0)</f>
        <v>No Internet Service</v>
      </c>
      <c r="AB1485" s="171" t="str">
        <f>_xlfn.IFS(Table15[[#This Row],[has_phone_and_internet]], "Phone and Internet",Table15[[#This Row],[has_phone]], "Phone Only", Table15[[#This Row],[has_internet]], "Internet Only", TRUE, 0)</f>
        <v>Phone Only</v>
      </c>
      <c r="AC1485" s="192"/>
    </row>
    <row r="1486" spans="1:29" ht="16">
      <c r="A1486" s="150" t="s">
        <v>1417</v>
      </c>
      <c r="B1486" s="140" t="s">
        <v>9</v>
      </c>
      <c r="C1486" s="140">
        <v>0</v>
      </c>
      <c r="D1486" s="140" t="s">
        <v>5</v>
      </c>
      <c r="E1486" s="140" t="s">
        <v>4</v>
      </c>
      <c r="F1486" s="141">
        <v>2</v>
      </c>
      <c r="G1486" s="141">
        <v>0</v>
      </c>
      <c r="H1486" s="141">
        <v>2</v>
      </c>
      <c r="I1486" s="140" t="s">
        <v>17</v>
      </c>
      <c r="J1486" s="142">
        <v>25.3</v>
      </c>
      <c r="K1486" s="143">
        <v>1673.8</v>
      </c>
      <c r="L1486" s="140" t="s">
        <v>5</v>
      </c>
      <c r="M1486" s="144">
        <f>'mytable_customer_details (2)'!$K6570/'mytable_customer_details (2)'!$J6570</f>
        <v>66.313567362428842</v>
      </c>
      <c r="N1486" s="188">
        <f>INT(Table15[[#This Row],[Tenure]])</f>
        <v>66</v>
      </c>
      <c r="O1486" s="151">
        <f>IF(D1486="Yes",1,IF(D1486 ="NO",0))</f>
        <v>0</v>
      </c>
      <c r="P1486" s="145">
        <f>IF(E1487="Yes", 1,IF(E1487="No",0))</f>
        <v>1</v>
      </c>
      <c r="Q1486" s="146">
        <f>IF(B1486 = "female", 1,IF(B1486 = "male",0))</f>
        <v>0</v>
      </c>
      <c r="R1486" s="146">
        <f>IF(E1486 = "Yes", 1,0)</f>
        <v>1</v>
      </c>
      <c r="S1486" s="146" t="b">
        <f>Table15[phone_service]&gt;0</f>
        <v>1</v>
      </c>
      <c r="T1486" s="146" t="b">
        <f>Table15[internet_service]&gt;0</f>
        <v>0</v>
      </c>
      <c r="U1486" s="146" t="b">
        <f>IF(Table15[[#This Row],[has_phone]],Table15[[#This Row],[has_internet]])</f>
        <v>0</v>
      </c>
      <c r="V1486" s="147">
        <f>IF(AND(D1486="Yes",E1486="Yes"),3, IF(AND(E1486="Yes", D1486="No"),2, IF(AND(D1486="Yes",E1486="No"),1,IF(AND(E1486="No", D1486="No"),0))))</f>
        <v>2</v>
      </c>
      <c r="W1486" s="148">
        <f ca="1">EDATE(TODAY(),-'mytable_customer_details (2)'!$M6570)</f>
        <v>42641</v>
      </c>
      <c r="X1486" s="147">
        <f>'mytable_customer_details (2)'!$K6570/'mytable_customer_details (2)'!$M6570</f>
        <v>196.60421735998909</v>
      </c>
      <c r="Y1486" s="147" t="str">
        <f>VLOOKUP(H:H,Table2_ContractType!A:B,2,0)</f>
        <v>2 Year</v>
      </c>
      <c r="Z1486" s="147" t="str">
        <f>VLOOKUP(F:F,Table3_PhoneService!A:B,2,0)</f>
        <v>Two or More Lines</v>
      </c>
      <c r="AA1486" s="147" t="str">
        <f>VLOOKUP(G:G,Table4_InternetService!A:B,2,0)</f>
        <v>No Internet Service</v>
      </c>
      <c r="AB1486" s="171" t="str">
        <f>_xlfn.IFS(Table15[[#This Row],[has_phone_and_internet]], "Phone and Internet",Table15[[#This Row],[has_phone]], "Phone Only", Table15[[#This Row],[has_internet]], "Internet Only", TRUE, 0)</f>
        <v>Phone Only</v>
      </c>
      <c r="AC1486" s="192"/>
    </row>
    <row r="1487" spans="1:29" ht="16">
      <c r="A1487" s="150" t="s">
        <v>3990</v>
      </c>
      <c r="B1487" s="140" t="s">
        <v>9</v>
      </c>
      <c r="C1487" s="140">
        <v>0</v>
      </c>
      <c r="D1487" s="140" t="s">
        <v>4</v>
      </c>
      <c r="E1487" s="140" t="s">
        <v>4</v>
      </c>
      <c r="F1487" s="141">
        <v>2</v>
      </c>
      <c r="G1487" s="141">
        <v>0</v>
      </c>
      <c r="H1487" s="141">
        <v>2</v>
      </c>
      <c r="I1487" s="140" t="s">
        <v>17</v>
      </c>
      <c r="J1487" s="142">
        <v>25.3</v>
      </c>
      <c r="K1487" s="143">
        <v>1672.35</v>
      </c>
      <c r="L1487" s="140" t="s">
        <v>5</v>
      </c>
      <c r="M1487" s="144">
        <f>'mytable_customer_details (2)'!$K4983/'mytable_customer_details (2)'!$J4983</f>
        <v>24.515997673065737</v>
      </c>
      <c r="N1487" s="188">
        <f>INT(Table15[[#This Row],[Tenure]])</f>
        <v>24</v>
      </c>
      <c r="O1487" s="151">
        <f>IF(D1487="Yes",1,IF(D1487 ="NO",0))</f>
        <v>1</v>
      </c>
      <c r="P1487" s="145">
        <f>IF(E1488="Yes", 1,IF(E1488="No",0))</f>
        <v>0</v>
      </c>
      <c r="Q1487" s="146">
        <f>IF(B1487 = "female", 1,IF(B1487 = "male",0))</f>
        <v>0</v>
      </c>
      <c r="R1487" s="146">
        <f>IF(E1487 = "Yes", 1,0)</f>
        <v>1</v>
      </c>
      <c r="S1487" s="146" t="b">
        <f>Table15[phone_service]&gt;0</f>
        <v>1</v>
      </c>
      <c r="T1487" s="146" t="b">
        <f>Table15[internet_service]&gt;0</f>
        <v>0</v>
      </c>
      <c r="U1487" s="146" t="b">
        <f>IF(Table15[[#This Row],[has_phone]],Table15[[#This Row],[has_internet]])</f>
        <v>0</v>
      </c>
      <c r="V1487" s="147">
        <f>IF(AND(D1487="Yes",E1487="Yes"),3, IF(AND(E1487="Yes", D1487="No"),2, IF(AND(D1487="Yes",E1487="No"),1,IF(AND(E1487="No", D1487="No"),0))))</f>
        <v>3</v>
      </c>
      <c r="W1487" s="148">
        <f ca="1">EDATE(TODAY(),-'mytable_customer_details (2)'!$M4983)</f>
        <v>43674</v>
      </c>
      <c r="X1487" s="147">
        <f>'mytable_customer_details (2)'!$K4983/'mytable_customer_details (2)'!$M4983</f>
        <v>1285.0207210242588</v>
      </c>
      <c r="Y1487" s="147" t="str">
        <f>VLOOKUP(H:H,Table2_ContractType!A:B,2,0)</f>
        <v>2 Year</v>
      </c>
      <c r="Z1487" s="147" t="str">
        <f>VLOOKUP(F:F,Table3_PhoneService!A:B,2,0)</f>
        <v>Two or More Lines</v>
      </c>
      <c r="AA1487" s="147" t="str">
        <f>VLOOKUP(G:G,Table4_InternetService!A:B,2,0)</f>
        <v>No Internet Service</v>
      </c>
      <c r="AB1487" s="171" t="str">
        <f>_xlfn.IFS(Table15[[#This Row],[has_phone_and_internet]], "Phone and Internet",Table15[[#This Row],[has_phone]], "Phone Only", Table15[[#This Row],[has_internet]], "Internet Only", TRUE, 0)</f>
        <v>Phone Only</v>
      </c>
      <c r="AC1487" s="192"/>
    </row>
    <row r="1488" spans="1:29" ht="16">
      <c r="A1488" s="150" t="s">
        <v>5682</v>
      </c>
      <c r="B1488" s="140" t="s">
        <v>3</v>
      </c>
      <c r="C1488" s="140">
        <v>0</v>
      </c>
      <c r="D1488" s="140" t="s">
        <v>4</v>
      </c>
      <c r="E1488" s="140" t="s">
        <v>5</v>
      </c>
      <c r="F1488" s="141">
        <v>2</v>
      </c>
      <c r="G1488" s="141">
        <v>0</v>
      </c>
      <c r="H1488" s="141">
        <v>2</v>
      </c>
      <c r="I1488" s="140" t="s">
        <v>13</v>
      </c>
      <c r="J1488" s="142">
        <v>25.3</v>
      </c>
      <c r="K1488" s="143">
        <v>1554.9</v>
      </c>
      <c r="L1488" s="140" t="s">
        <v>5</v>
      </c>
      <c r="M1488" s="144">
        <f>'mytable_customer_details (2)'!$K4523/'mytable_customer_details (2)'!$J4523</f>
        <v>3.7445887445887447</v>
      </c>
      <c r="N1488" s="188">
        <f>INT(Table15[[#This Row],[Tenure]])</f>
        <v>3</v>
      </c>
      <c r="O1488" s="151">
        <f>IF(D1488="Yes",1,IF(D1488 ="NO",0))</f>
        <v>1</v>
      </c>
      <c r="P1488" s="145">
        <f>IF(E1489="Yes", 1,IF(E1489="No",0))</f>
        <v>0</v>
      </c>
      <c r="Q1488" s="146">
        <f>IF(B1488 = "female", 1,IF(B1488 = "male",0))</f>
        <v>1</v>
      </c>
      <c r="R1488" s="146">
        <f>IF(E1488 = "Yes", 1,0)</f>
        <v>0</v>
      </c>
      <c r="S1488" s="146" t="b">
        <f>Table15[phone_service]&gt;0</f>
        <v>1</v>
      </c>
      <c r="T1488" s="146" t="b">
        <f>Table15[internet_service]&gt;0</f>
        <v>0</v>
      </c>
      <c r="U1488" s="146" t="b">
        <f>IF(Table15[[#This Row],[has_phone]],Table15[[#This Row],[has_internet]])</f>
        <v>0</v>
      </c>
      <c r="V1488" s="147">
        <f>IF(AND(D1488="Yes",E1488="Yes"),3, IF(AND(E1488="Yes", D1488="No"),2, IF(AND(D1488="Yes",E1488="No"),1,IF(AND(E1488="No", D1488="No"),0))))</f>
        <v>1</v>
      </c>
      <c r="W1488" s="148">
        <f ca="1">EDATE(TODAY(),-'mytable_customer_details (2)'!$M4523)</f>
        <v>41545</v>
      </c>
      <c r="X1488" s="147">
        <f>'mytable_customer_details (2)'!$K4523/'mytable_customer_details (2)'!$M4523</f>
        <v>4.2351419584471479</v>
      </c>
      <c r="Y1488" s="147" t="str">
        <f>VLOOKUP(H:H,Table2_ContractType!A:B,2,0)</f>
        <v>2 Year</v>
      </c>
      <c r="Z1488" s="147" t="str">
        <f>VLOOKUP(F:F,Table3_PhoneService!A:B,2,0)</f>
        <v>Two or More Lines</v>
      </c>
      <c r="AA1488" s="147" t="str">
        <f>VLOOKUP(G:G,Table4_InternetService!A:B,2,0)</f>
        <v>No Internet Service</v>
      </c>
      <c r="AB1488" s="171" t="str">
        <f>_xlfn.IFS(Table15[[#This Row],[has_phone_and_internet]], "Phone and Internet",Table15[[#This Row],[has_phone]], "Phone Only", Table15[[#This Row],[has_internet]], "Internet Only", TRUE, 0)</f>
        <v>Phone Only</v>
      </c>
      <c r="AC1488" s="192"/>
    </row>
    <row r="1489" spans="1:29" ht="16">
      <c r="A1489" s="150" t="s">
        <v>6245</v>
      </c>
      <c r="B1489" s="140" t="s">
        <v>9</v>
      </c>
      <c r="C1489" s="140">
        <v>0</v>
      </c>
      <c r="D1489" s="140" t="s">
        <v>5</v>
      </c>
      <c r="E1489" s="140" t="s">
        <v>5</v>
      </c>
      <c r="F1489" s="141">
        <v>2</v>
      </c>
      <c r="G1489" s="141">
        <v>0</v>
      </c>
      <c r="H1489" s="141">
        <v>2</v>
      </c>
      <c r="I1489" s="140" t="s">
        <v>17</v>
      </c>
      <c r="J1489" s="142">
        <v>25.3</v>
      </c>
      <c r="K1489" s="143">
        <v>1474.35</v>
      </c>
      <c r="L1489" s="140" t="s">
        <v>5</v>
      </c>
      <c r="M1489" s="144">
        <f>'mytable_customer_details (2)'!$K4254/'mytable_customer_details (2)'!$J4254</f>
        <v>72.326182965299694</v>
      </c>
      <c r="N1489" s="188">
        <f>INT(Table15[[#This Row],[Tenure]])</f>
        <v>72</v>
      </c>
      <c r="O1489" s="151">
        <f>IF(D1489="Yes",1,IF(D1489 ="NO",0))</f>
        <v>0</v>
      </c>
      <c r="P1489" s="145">
        <f>IF(E1490="Yes", 1,IF(E1490="No",0))</f>
        <v>0</v>
      </c>
      <c r="Q1489" s="146">
        <f>IF(B1489 = "female", 1,IF(B1489 = "male",0))</f>
        <v>0</v>
      </c>
      <c r="R1489" s="146">
        <f>IF(E1489 = "Yes", 1,0)</f>
        <v>0</v>
      </c>
      <c r="S1489" s="146" t="b">
        <f>Table15[phone_service]&gt;0</f>
        <v>1</v>
      </c>
      <c r="T1489" s="146" t="b">
        <f>Table15[internet_service]&gt;0</f>
        <v>0</v>
      </c>
      <c r="U1489" s="146" t="b">
        <f>IF(Table15[[#This Row],[has_phone]],Table15[[#This Row],[has_internet]])</f>
        <v>0</v>
      </c>
      <c r="V1489" s="147">
        <f>IF(AND(D1489="Yes",E1489="Yes"),3, IF(AND(E1489="Yes", D1489="No"),2, IF(AND(D1489="Yes",E1489="No"),1,IF(AND(E1489="No", D1489="No"),0))))</f>
        <v>0</v>
      </c>
      <c r="W1489" s="148">
        <f ca="1">EDATE(TODAY(),-'mytable_customer_details (2)'!$M4254)</f>
        <v>42305</v>
      </c>
      <c r="X1489" s="147">
        <f>'mytable_customer_details (2)'!$K4254/'mytable_customer_details (2)'!$M4254</f>
        <v>123.04955801822216</v>
      </c>
      <c r="Y1489" s="147" t="str">
        <f>VLOOKUP(H:H,Table2_ContractType!A:B,2,0)</f>
        <v>2 Year</v>
      </c>
      <c r="Z1489" s="147" t="str">
        <f>VLOOKUP(F:F,Table3_PhoneService!A:B,2,0)</f>
        <v>Two or More Lines</v>
      </c>
      <c r="AA1489" s="147" t="str">
        <f>VLOOKUP(G:G,Table4_InternetService!A:B,2,0)</f>
        <v>No Internet Service</v>
      </c>
      <c r="AB1489" s="171" t="str">
        <f>_xlfn.IFS(Table15[[#This Row],[has_phone_and_internet]], "Phone and Internet",Table15[[#This Row],[has_phone]], "Phone Only", Table15[[#This Row],[has_internet]], "Internet Only", TRUE, 0)</f>
        <v>Phone Only</v>
      </c>
      <c r="AC1489" s="192"/>
    </row>
    <row r="1490" spans="1:29" ht="16">
      <c r="A1490" s="150" t="s">
        <v>2547</v>
      </c>
      <c r="B1490" s="140" t="s">
        <v>9</v>
      </c>
      <c r="C1490" s="140">
        <v>0</v>
      </c>
      <c r="D1490" s="140" t="s">
        <v>5</v>
      </c>
      <c r="E1490" s="140" t="s">
        <v>5</v>
      </c>
      <c r="F1490" s="141">
        <v>2</v>
      </c>
      <c r="G1490" s="141">
        <v>0</v>
      </c>
      <c r="H1490" s="141">
        <v>1</v>
      </c>
      <c r="I1490" s="140" t="s">
        <v>13</v>
      </c>
      <c r="J1490" s="142">
        <v>25.3</v>
      </c>
      <c r="K1490" s="143">
        <v>676.35</v>
      </c>
      <c r="L1490" s="140" t="s">
        <v>4</v>
      </c>
      <c r="M1490" s="144">
        <f>'mytable_customer_details (2)'!$K118/'mytable_customer_details (2)'!$J118</f>
        <v>7.5103626943005173</v>
      </c>
      <c r="N1490" s="188">
        <f>INT(Table15[[#This Row],[Tenure]])</f>
        <v>7</v>
      </c>
      <c r="O1490" s="151">
        <f>IF(D1490="Yes",1,IF(D1490 ="NO",0))</f>
        <v>0</v>
      </c>
      <c r="P1490" s="145">
        <f>IF(E1491="Yes", 1,IF(E1491="No",0))</f>
        <v>1</v>
      </c>
      <c r="Q1490" s="146">
        <f>IF(B1490 = "female", 1,IF(B1490 = "male",0))</f>
        <v>0</v>
      </c>
      <c r="R1490" s="146">
        <f>IF(E1490 = "Yes", 1,0)</f>
        <v>0</v>
      </c>
      <c r="S1490" s="146" t="b">
        <f>Table15[phone_service]&gt;0</f>
        <v>1</v>
      </c>
      <c r="T1490" s="146" t="b">
        <f>Table15[internet_service]&gt;0</f>
        <v>0</v>
      </c>
      <c r="U1490" s="146" t="b">
        <f>IF(Table15[[#This Row],[has_phone]],Table15[[#This Row],[has_internet]])</f>
        <v>0</v>
      </c>
      <c r="V1490" s="147">
        <f>IF(AND(D1490="Yes",E1490="Yes"),3, IF(AND(E1490="Yes", D1490="No"),2, IF(AND(D1490="Yes",E1490="No"),1,IF(AND(E1490="No", D1490="No"),0))))</f>
        <v>0</v>
      </c>
      <c r="W1490" s="148">
        <f ca="1">EDATE(TODAY(),-'mytable_customer_details (2)'!$M118)</f>
        <v>43006</v>
      </c>
      <c r="X1490" s="147">
        <f>'mytable_customer_details (2)'!$K118/'mytable_customer_details (2)'!$M118</f>
        <v>6.2798110249216048</v>
      </c>
      <c r="Y1490" s="147" t="str">
        <f>VLOOKUP(H:H,Table2_ContractType!A:B,2,0)</f>
        <v>1 Year</v>
      </c>
      <c r="Z1490" s="147" t="str">
        <f>VLOOKUP(F:F,Table3_PhoneService!A:B,2,0)</f>
        <v>Two or More Lines</v>
      </c>
      <c r="AA1490" s="147" t="str">
        <f>VLOOKUP(G:G,Table4_InternetService!A:B,2,0)</f>
        <v>No Internet Service</v>
      </c>
      <c r="AB1490" s="171" t="str">
        <f>_xlfn.IFS(Table15[[#This Row],[has_phone_and_internet]], "Phone and Internet",Table15[[#This Row],[has_phone]], "Phone Only", Table15[[#This Row],[has_internet]], "Internet Only", TRUE, 0)</f>
        <v>Phone Only</v>
      </c>
      <c r="AC1490" s="192"/>
    </row>
    <row r="1491" spans="1:29" ht="16">
      <c r="A1491" s="150" t="s">
        <v>4504</v>
      </c>
      <c r="B1491" s="140" t="s">
        <v>3</v>
      </c>
      <c r="C1491" s="140">
        <v>0</v>
      </c>
      <c r="D1491" s="140" t="s">
        <v>5</v>
      </c>
      <c r="E1491" s="140" t="s">
        <v>4</v>
      </c>
      <c r="F1491" s="141">
        <v>2</v>
      </c>
      <c r="G1491" s="141">
        <v>0</v>
      </c>
      <c r="H1491" s="141">
        <v>2</v>
      </c>
      <c r="I1491" s="140" t="s">
        <v>17</v>
      </c>
      <c r="J1491" s="142">
        <v>25.3</v>
      </c>
      <c r="K1491" s="143">
        <v>454.65</v>
      </c>
      <c r="L1491" s="140" t="s">
        <v>5</v>
      </c>
      <c r="M1491" s="144">
        <f>'mytable_customer_details (2)'!$K6074/'mytable_customer_details (2)'!$J6074</f>
        <v>70.463549522373057</v>
      </c>
      <c r="N1491" s="188">
        <f>INT(Table15[[#This Row],[Tenure]])</f>
        <v>70</v>
      </c>
      <c r="O1491" s="151">
        <f>IF(D1491="Yes",1,IF(D1491 ="NO",0))</f>
        <v>0</v>
      </c>
      <c r="P1491" s="145">
        <f>IF(E1492="Yes", 1,IF(E1492="No",0))</f>
        <v>0</v>
      </c>
      <c r="Q1491" s="146">
        <f>IF(B1491 = "female", 1,IF(B1491 = "male",0))</f>
        <v>1</v>
      </c>
      <c r="R1491" s="146">
        <f>IF(E1491 = "Yes", 1,0)</f>
        <v>1</v>
      </c>
      <c r="S1491" s="146" t="b">
        <f>Table15[phone_service]&gt;0</f>
        <v>1</v>
      </c>
      <c r="T1491" s="146" t="b">
        <f>Table15[internet_service]&gt;0</f>
        <v>0</v>
      </c>
      <c r="U1491" s="146" t="b">
        <f>IF(Table15[[#This Row],[has_phone]],Table15[[#This Row],[has_internet]])</f>
        <v>0</v>
      </c>
      <c r="V1491" s="147">
        <f>IF(AND(D1491="Yes",E1491="Yes"),3, IF(AND(E1491="Yes", D1491="No"),2, IF(AND(D1491="Yes",E1491="No"),1,IF(AND(E1491="No", D1491="No"),0))))</f>
        <v>2</v>
      </c>
      <c r="W1491" s="148">
        <f ca="1">EDATE(TODAY(),-'mytable_customer_details (2)'!$M6074)</f>
        <v>42428</v>
      </c>
      <c r="X1491" s="147">
        <f>'mytable_customer_details (2)'!$K6074/'mytable_customer_details (2)'!$M6074</f>
        <v>166.2258266784975</v>
      </c>
      <c r="Y1491" s="147" t="str">
        <f>VLOOKUP(H:H,Table2_ContractType!A:B,2,0)</f>
        <v>2 Year</v>
      </c>
      <c r="Z1491" s="147" t="str">
        <f>VLOOKUP(F:F,Table3_PhoneService!A:B,2,0)</f>
        <v>Two or More Lines</v>
      </c>
      <c r="AA1491" s="147" t="str">
        <f>VLOOKUP(G:G,Table4_InternetService!A:B,2,0)</f>
        <v>No Internet Service</v>
      </c>
      <c r="AB1491" s="171" t="str">
        <f>_xlfn.IFS(Table15[[#This Row],[has_phone_and_internet]], "Phone and Internet",Table15[[#This Row],[has_phone]], "Phone Only", Table15[[#This Row],[has_internet]], "Internet Only", TRUE, 0)</f>
        <v>Phone Only</v>
      </c>
      <c r="AC1491" s="192"/>
    </row>
    <row r="1492" spans="1:29" ht="16">
      <c r="A1492" s="150" t="s">
        <v>1850</v>
      </c>
      <c r="B1492" s="140" t="s">
        <v>3</v>
      </c>
      <c r="C1492" s="140">
        <v>0</v>
      </c>
      <c r="D1492" s="140" t="s">
        <v>5</v>
      </c>
      <c r="E1492" s="140" t="s">
        <v>5</v>
      </c>
      <c r="F1492" s="141">
        <v>2</v>
      </c>
      <c r="G1492" s="141">
        <v>0</v>
      </c>
      <c r="H1492" s="141">
        <v>2</v>
      </c>
      <c r="I1492" s="140" t="s">
        <v>17</v>
      </c>
      <c r="J1492" s="142">
        <v>25.3</v>
      </c>
      <c r="K1492" s="143">
        <v>116.95</v>
      </c>
      <c r="L1492" s="140" t="s">
        <v>5</v>
      </c>
      <c r="M1492" s="144">
        <f>'mytable_customer_details (2)'!$K6577/'mytable_customer_details (2)'!$J6577</f>
        <v>71.507109004739334</v>
      </c>
      <c r="N1492" s="188">
        <f>INT(Table15[[#This Row],[Tenure]])</f>
        <v>71</v>
      </c>
      <c r="O1492" s="151">
        <f>IF(D1492="Yes",1,IF(D1492 ="NO",0))</f>
        <v>0</v>
      </c>
      <c r="P1492" s="145">
        <f>IF(E1493="Yes", 1,IF(E1493="No",0))</f>
        <v>0</v>
      </c>
      <c r="Q1492" s="146">
        <f>IF(B1492 = "female", 1,IF(B1492 = "male",0))</f>
        <v>1</v>
      </c>
      <c r="R1492" s="146">
        <f>IF(E1492 = "Yes", 1,0)</f>
        <v>0</v>
      </c>
      <c r="S1492" s="146" t="b">
        <f>Table15[phone_service]&gt;0</f>
        <v>1</v>
      </c>
      <c r="T1492" s="146" t="b">
        <f>Table15[internet_service]&gt;0</f>
        <v>0</v>
      </c>
      <c r="U1492" s="146" t="b">
        <f>IF(Table15[[#This Row],[has_phone]],Table15[[#This Row],[has_internet]])</f>
        <v>0</v>
      </c>
      <c r="V1492" s="147">
        <f>IF(AND(D1492="Yes",E1492="Yes"),3, IF(AND(E1492="Yes", D1492="No"),2, IF(AND(D1492="Yes",E1492="No"),1,IF(AND(E1492="No", D1492="No"),0))))</f>
        <v>0</v>
      </c>
      <c r="W1492" s="148">
        <f ca="1">EDATE(TODAY(),-'mytable_customer_details (2)'!$M6577)</f>
        <v>42822</v>
      </c>
      <c r="X1492" s="147">
        <f>'mytable_customer_details (2)'!$K6577/'mytable_customer_details (2)'!$M6577</f>
        <v>252.68402459767108</v>
      </c>
      <c r="Y1492" s="147" t="str">
        <f>VLOOKUP(H:H,Table2_ContractType!A:B,2,0)</f>
        <v>2 Year</v>
      </c>
      <c r="Z1492" s="147" t="str">
        <f>VLOOKUP(F:F,Table3_PhoneService!A:B,2,0)</f>
        <v>Two or More Lines</v>
      </c>
      <c r="AA1492" s="147" t="str">
        <f>VLOOKUP(G:G,Table4_InternetService!A:B,2,0)</f>
        <v>No Internet Service</v>
      </c>
      <c r="AB1492" s="171" t="str">
        <f>_xlfn.IFS(Table15[[#This Row],[has_phone_and_internet]], "Phone and Internet",Table15[[#This Row],[has_phone]], "Phone Only", Table15[[#This Row],[has_internet]], "Internet Only", TRUE, 0)</f>
        <v>Phone Only</v>
      </c>
      <c r="AC1492" s="192"/>
    </row>
    <row r="1493" spans="1:29" ht="16">
      <c r="A1493" s="150" t="s">
        <v>6875</v>
      </c>
      <c r="B1493" s="140" t="s">
        <v>3</v>
      </c>
      <c r="C1493" s="140">
        <v>1</v>
      </c>
      <c r="D1493" s="140" t="s">
        <v>5</v>
      </c>
      <c r="E1493" s="140" t="s">
        <v>5</v>
      </c>
      <c r="F1493" s="141">
        <v>0</v>
      </c>
      <c r="G1493" s="141">
        <v>1</v>
      </c>
      <c r="H1493" s="141">
        <v>0</v>
      </c>
      <c r="I1493" s="140" t="s">
        <v>7</v>
      </c>
      <c r="J1493" s="142">
        <v>25.3</v>
      </c>
      <c r="K1493" s="143">
        <v>77.75</v>
      </c>
      <c r="L1493" s="140" t="s">
        <v>4</v>
      </c>
      <c r="M1493" s="144">
        <f>'mytable_customer_details (2)'!$K3896/'mytable_customer_details (2)'!$J3896</f>
        <v>27.617489986648867</v>
      </c>
      <c r="N1493" s="188">
        <f>INT(Table15[[#This Row],[Tenure]])</f>
        <v>27</v>
      </c>
      <c r="O1493" s="151">
        <f>IF(D1493="Yes",1,IF(D1493 ="NO",0))</f>
        <v>0</v>
      </c>
      <c r="P1493" s="145">
        <f>IF(E1494="Yes", 1,IF(E1494="No",0))</f>
        <v>1</v>
      </c>
      <c r="Q1493" s="146">
        <f>IF(B1493 = "female", 1,IF(B1493 = "male",0))</f>
        <v>1</v>
      </c>
      <c r="R1493" s="146">
        <f>IF(E1493 = "Yes", 1,0)</f>
        <v>0</v>
      </c>
      <c r="S1493" s="146" t="b">
        <f>Table15[phone_service]&gt;0</f>
        <v>0</v>
      </c>
      <c r="T1493" s="146" t="b">
        <f>Table15[internet_service]&gt;0</f>
        <v>1</v>
      </c>
      <c r="U1493" s="146" t="b">
        <f>IF(Table15[[#This Row],[has_phone]],Table15[[#This Row],[has_internet]])</f>
        <v>0</v>
      </c>
      <c r="V1493" s="147">
        <f>IF(AND(D1493="Yes",E1493="Yes"),3, IF(AND(E1493="Yes", D1493="No"),2, IF(AND(D1493="Yes",E1493="No"),1,IF(AND(E1493="No", D1493="No"),0))))</f>
        <v>0</v>
      </c>
      <c r="W1493" s="148">
        <f ca="1">EDATE(TODAY(),-'mytable_customer_details (2)'!$M3896)</f>
        <v>42944</v>
      </c>
      <c r="X1493" s="147">
        <f>'mytable_customer_details (2)'!$K3896/'mytable_customer_details (2)'!$M3896</f>
        <v>82.019398715117461</v>
      </c>
      <c r="Y1493" s="147" t="str">
        <f>VLOOKUP(H:H,Table2_ContractType!A:B,2,0)</f>
        <v>Month-to-Month</v>
      </c>
      <c r="Z1493" s="147" t="str">
        <f>VLOOKUP(F:F,Table3_PhoneService!A:B,2,0)</f>
        <v>No Phone Service</v>
      </c>
      <c r="AA1493" s="147" t="str">
        <f>VLOOKUP(G:G,Table4_InternetService!A:B,2,0)</f>
        <v>DSL</v>
      </c>
      <c r="AB1493" s="171" t="str">
        <f>_xlfn.IFS(Table15[[#This Row],[has_phone_and_internet]], "Phone and Internet",Table15[[#This Row],[has_phone]], "Phone Only", Table15[[#This Row],[has_internet]], "Internet Only", TRUE, 0)</f>
        <v>Internet Only</v>
      </c>
      <c r="AC1493" s="192"/>
    </row>
    <row r="1494" spans="1:29" ht="16">
      <c r="A1494" s="150" t="s">
        <v>6618</v>
      </c>
      <c r="B1494" s="140" t="s">
        <v>9</v>
      </c>
      <c r="C1494" s="140">
        <v>0</v>
      </c>
      <c r="D1494" s="140" t="s">
        <v>5</v>
      </c>
      <c r="E1494" s="140" t="s">
        <v>4</v>
      </c>
      <c r="F1494" s="141">
        <v>0</v>
      </c>
      <c r="G1494" s="141">
        <v>1</v>
      </c>
      <c r="H1494" s="141">
        <v>0</v>
      </c>
      <c r="I1494" s="140" t="s">
        <v>7</v>
      </c>
      <c r="J1494" s="142">
        <v>25.3</v>
      </c>
      <c r="K1494" s="143">
        <v>25.3</v>
      </c>
      <c r="L1494" s="140" t="s">
        <v>4</v>
      </c>
      <c r="M1494" s="144">
        <f>'mytable_customer_details (2)'!$K5148/'mytable_customer_details (2)'!$J5148</f>
        <v>13.06070826306914</v>
      </c>
      <c r="N1494" s="188">
        <f>INT(Table15[[#This Row],[Tenure]])</f>
        <v>13</v>
      </c>
      <c r="O1494" s="151">
        <f>IF(D1494="Yes",1,IF(D1494 ="NO",0))</f>
        <v>0</v>
      </c>
      <c r="P1494" s="145">
        <f>IF(E1495="Yes", 1,IF(E1495="No",0))</f>
        <v>1</v>
      </c>
      <c r="Q1494" s="146">
        <f>IF(B1494 = "female", 1,IF(B1494 = "male",0))</f>
        <v>0</v>
      </c>
      <c r="R1494" s="146">
        <f>IF(E1494 = "Yes", 1,0)</f>
        <v>1</v>
      </c>
      <c r="S1494" s="146" t="b">
        <f>Table15[phone_service]&gt;0</f>
        <v>0</v>
      </c>
      <c r="T1494" s="146" t="b">
        <f>Table15[internet_service]&gt;0</f>
        <v>1</v>
      </c>
      <c r="U1494" s="146" t="b">
        <f>IF(Table15[[#This Row],[has_phone]],Table15[[#This Row],[has_internet]])</f>
        <v>0</v>
      </c>
      <c r="V1494" s="147">
        <f>IF(AND(D1494="Yes",E1494="Yes"),3, IF(AND(E1494="Yes", D1494="No"),2, IF(AND(D1494="Yes",E1494="No"),1,IF(AND(E1494="No", D1494="No"),0))))</f>
        <v>2</v>
      </c>
      <c r="W1494" s="148">
        <f ca="1">EDATE(TODAY(),-'mytable_customer_details (2)'!$M5148)</f>
        <v>43097</v>
      </c>
      <c r="X1494" s="147">
        <f>'mytable_customer_details (2)'!$K5148/'mytable_customer_details (2)'!$M5148</f>
        <v>57.041044606797669</v>
      </c>
      <c r="Y1494" s="147" t="str">
        <f>VLOOKUP(H:H,Table2_ContractType!A:B,2,0)</f>
        <v>Month-to-Month</v>
      </c>
      <c r="Z1494" s="147" t="str">
        <f>VLOOKUP(F:F,Table3_PhoneService!A:B,2,0)</f>
        <v>No Phone Service</v>
      </c>
      <c r="AA1494" s="147" t="str">
        <f>VLOOKUP(G:G,Table4_InternetService!A:B,2,0)</f>
        <v>DSL</v>
      </c>
      <c r="AB1494" s="171" t="str">
        <f>_xlfn.IFS(Table15[[#This Row],[has_phone_and_internet]], "Phone and Internet",Table15[[#This Row],[has_phone]], "Phone Only", Table15[[#This Row],[has_internet]], "Internet Only", TRUE, 0)</f>
        <v>Internet Only</v>
      </c>
      <c r="AC1494" s="192"/>
    </row>
    <row r="1495" spans="1:29" ht="16">
      <c r="A1495" s="150" t="s">
        <v>3660</v>
      </c>
      <c r="B1495" s="140" t="s">
        <v>9</v>
      </c>
      <c r="C1495" s="140">
        <v>0</v>
      </c>
      <c r="D1495" s="140" t="s">
        <v>4</v>
      </c>
      <c r="E1495" s="140" t="s">
        <v>4</v>
      </c>
      <c r="F1495" s="141">
        <v>2</v>
      </c>
      <c r="G1495" s="141">
        <v>0</v>
      </c>
      <c r="H1495" s="141">
        <v>2</v>
      </c>
      <c r="I1495" s="140" t="s">
        <v>17</v>
      </c>
      <c r="J1495" s="142">
        <v>25.35</v>
      </c>
      <c r="K1495" s="143">
        <v>1847.55</v>
      </c>
      <c r="L1495" s="140" t="s">
        <v>5</v>
      </c>
      <c r="M1495" s="144">
        <f>'mytable_customer_details (2)'!$K100/'mytable_customer_details (2)'!$J100</f>
        <v>1</v>
      </c>
      <c r="N1495" s="188">
        <f>INT(Table15[[#This Row],[Tenure]])</f>
        <v>1</v>
      </c>
      <c r="O1495" s="151">
        <f>IF(D1495="Yes",1,IF(D1495 ="NO",0))</f>
        <v>1</v>
      </c>
      <c r="P1495" s="145">
        <f>IF(E1496="Yes", 1,IF(E1496="No",0))</f>
        <v>1</v>
      </c>
      <c r="Q1495" s="146">
        <f>IF(B1495 = "female", 1,IF(B1495 = "male",0))</f>
        <v>0</v>
      </c>
      <c r="R1495" s="146">
        <f>IF(E1495 = "Yes", 1,0)</f>
        <v>1</v>
      </c>
      <c r="S1495" s="146" t="b">
        <f>Table15[phone_service]&gt;0</f>
        <v>1</v>
      </c>
      <c r="T1495" s="146" t="b">
        <f>Table15[internet_service]&gt;0</f>
        <v>0</v>
      </c>
      <c r="U1495" s="146" t="b">
        <f>IF(Table15[[#This Row],[has_phone]],Table15[[#This Row],[has_internet]])</f>
        <v>0</v>
      </c>
      <c r="V1495" s="147">
        <f>IF(AND(D1495="Yes",E1495="Yes"),3, IF(AND(E1495="Yes", D1495="No"),2, IF(AND(D1495="Yes",E1495="No"),1,IF(AND(E1495="No", D1495="No"),0))))</f>
        <v>3</v>
      </c>
      <c r="W1495" s="148">
        <f ca="1">EDATE(TODAY(),-'mytable_customer_details (2)'!$M100)</f>
        <v>43674</v>
      </c>
      <c r="X1495" s="147">
        <f>'mytable_customer_details (2)'!$K100/'mytable_customer_details (2)'!$M100</f>
        <v>19.25</v>
      </c>
      <c r="Y1495" s="147" t="str">
        <f>VLOOKUP(H:H,Table2_ContractType!A:B,2,0)</f>
        <v>2 Year</v>
      </c>
      <c r="Z1495" s="147" t="str">
        <f>VLOOKUP(F:F,Table3_PhoneService!A:B,2,0)</f>
        <v>Two or More Lines</v>
      </c>
      <c r="AA1495" s="147" t="str">
        <f>VLOOKUP(G:G,Table4_InternetService!A:B,2,0)</f>
        <v>No Internet Service</v>
      </c>
      <c r="AB1495" s="171" t="str">
        <f>_xlfn.IFS(Table15[[#This Row],[has_phone_and_internet]], "Phone and Internet",Table15[[#This Row],[has_phone]], "Phone Only", Table15[[#This Row],[has_internet]], "Internet Only", TRUE, 0)</f>
        <v>Phone Only</v>
      </c>
      <c r="AC1495" s="192"/>
    </row>
    <row r="1496" spans="1:29" ht="16">
      <c r="A1496" s="150" t="s">
        <v>5374</v>
      </c>
      <c r="B1496" s="140" t="s">
        <v>9</v>
      </c>
      <c r="C1496" s="140">
        <v>0</v>
      </c>
      <c r="D1496" s="140" t="s">
        <v>4</v>
      </c>
      <c r="E1496" s="140" t="s">
        <v>4</v>
      </c>
      <c r="F1496" s="141">
        <v>2</v>
      </c>
      <c r="G1496" s="141">
        <v>0</v>
      </c>
      <c r="H1496" s="141">
        <v>2</v>
      </c>
      <c r="I1496" s="140" t="s">
        <v>10</v>
      </c>
      <c r="J1496" s="142">
        <v>25.35</v>
      </c>
      <c r="K1496" s="143">
        <v>1715.15</v>
      </c>
      <c r="L1496" s="140" t="s">
        <v>5</v>
      </c>
      <c r="M1496" s="144">
        <f>'mytable_customer_details (2)'!$K2689/'mytable_customer_details (2)'!$J2689</f>
        <v>9.924392439243924</v>
      </c>
      <c r="N1496" s="188">
        <f>INT(Table15[[#This Row],[Tenure]])</f>
        <v>9</v>
      </c>
      <c r="O1496" s="151">
        <f>IF(D1496="Yes",1,IF(D1496 ="NO",0))</f>
        <v>1</v>
      </c>
      <c r="P1496" s="145">
        <f>IF(E1497="Yes", 1,IF(E1497="No",0))</f>
        <v>1</v>
      </c>
      <c r="Q1496" s="146">
        <f>IF(B1496 = "female", 1,IF(B1496 = "male",0))</f>
        <v>0</v>
      </c>
      <c r="R1496" s="146">
        <f>IF(E1496 = "Yes", 1,0)</f>
        <v>1</v>
      </c>
      <c r="S1496" s="146" t="b">
        <f>Table15[phone_service]&gt;0</f>
        <v>1</v>
      </c>
      <c r="T1496" s="146" t="b">
        <f>Table15[internet_service]&gt;0</f>
        <v>0</v>
      </c>
      <c r="U1496" s="146" t="b">
        <f>IF(Table15[[#This Row],[has_phone]],Table15[[#This Row],[has_internet]])</f>
        <v>0</v>
      </c>
      <c r="V1496" s="147">
        <f>IF(AND(D1496="Yes",E1496="Yes"),3, IF(AND(E1496="Yes", D1496="No"),2, IF(AND(D1496="Yes",E1496="No"),1,IF(AND(E1496="No", D1496="No"),0))))</f>
        <v>3</v>
      </c>
      <c r="W1496" s="148">
        <f ca="1">EDATE(TODAY(),-'mytable_customer_details (2)'!$M2689)</f>
        <v>43674</v>
      </c>
      <c r="X1496" s="147">
        <f>'mytable_customer_details (2)'!$K2689/'mytable_customer_details (2)'!$M2689</f>
        <v>551.29999999999995</v>
      </c>
      <c r="Y1496" s="147" t="str">
        <f>VLOOKUP(H:H,Table2_ContractType!A:B,2,0)</f>
        <v>2 Year</v>
      </c>
      <c r="Z1496" s="147" t="str">
        <f>VLOOKUP(F:F,Table3_PhoneService!A:B,2,0)</f>
        <v>Two or More Lines</v>
      </c>
      <c r="AA1496" s="147" t="str">
        <f>VLOOKUP(G:G,Table4_InternetService!A:B,2,0)</f>
        <v>No Internet Service</v>
      </c>
      <c r="AB1496" s="171" t="str">
        <f>_xlfn.IFS(Table15[[#This Row],[has_phone_and_internet]], "Phone and Internet",Table15[[#This Row],[has_phone]], "Phone Only", Table15[[#This Row],[has_internet]], "Internet Only", TRUE, 0)</f>
        <v>Phone Only</v>
      </c>
      <c r="AC1496" s="192"/>
    </row>
    <row r="1497" spans="1:29" ht="16">
      <c r="A1497" s="150" t="s">
        <v>5841</v>
      </c>
      <c r="B1497" s="140" t="s">
        <v>9</v>
      </c>
      <c r="C1497" s="140">
        <v>0</v>
      </c>
      <c r="D1497" s="140" t="s">
        <v>5</v>
      </c>
      <c r="E1497" s="140" t="s">
        <v>4</v>
      </c>
      <c r="F1497" s="141">
        <v>2</v>
      </c>
      <c r="G1497" s="141">
        <v>0</v>
      </c>
      <c r="H1497" s="141">
        <v>1</v>
      </c>
      <c r="I1497" s="140" t="s">
        <v>13</v>
      </c>
      <c r="J1497" s="142">
        <v>25.35</v>
      </c>
      <c r="K1497" s="143">
        <v>723.3</v>
      </c>
      <c r="L1497" s="140" t="s">
        <v>5</v>
      </c>
      <c r="M1497" s="144">
        <f>'mytable_customer_details (2)'!$K4807/'mytable_customer_details (2)'!$J4807</f>
        <v>15.930973451327434</v>
      </c>
      <c r="N1497" s="188">
        <f>INT(Table15[[#This Row],[Tenure]])</f>
        <v>15</v>
      </c>
      <c r="O1497" s="151">
        <f>IF(D1497="Yes",1,IF(D1497 ="NO",0))</f>
        <v>0</v>
      </c>
      <c r="P1497" s="145">
        <f>IF(E1498="Yes", 1,IF(E1498="No",0))</f>
        <v>1</v>
      </c>
      <c r="Q1497" s="146">
        <f>IF(B1497 = "female", 1,IF(B1497 = "male",0))</f>
        <v>0</v>
      </c>
      <c r="R1497" s="146">
        <f>IF(E1497 = "Yes", 1,0)</f>
        <v>1</v>
      </c>
      <c r="S1497" s="146" t="b">
        <f>Table15[phone_service]&gt;0</f>
        <v>1</v>
      </c>
      <c r="T1497" s="146" t="b">
        <f>Table15[internet_service]&gt;0</f>
        <v>0</v>
      </c>
      <c r="U1497" s="146" t="b">
        <f>IF(Table15[[#This Row],[has_phone]],Table15[[#This Row],[has_internet]])</f>
        <v>0</v>
      </c>
      <c r="V1497" s="147">
        <f>IF(AND(D1497="Yes",E1497="Yes"),3, IF(AND(E1497="Yes", D1497="No"),2, IF(AND(D1497="Yes",E1497="No"),1,IF(AND(E1497="No", D1497="No"),0))))</f>
        <v>2</v>
      </c>
      <c r="W1497" s="148">
        <f ca="1">EDATE(TODAY(),-'mytable_customer_details (2)'!$M4807)</f>
        <v>41910</v>
      </c>
      <c r="X1497" s="147">
        <f>'mytable_customer_details (2)'!$K4807/'mytable_customer_details (2)'!$M4807</f>
        <v>22.849097289920064</v>
      </c>
      <c r="Y1497" s="147" t="str">
        <f>VLOOKUP(H:H,Table2_ContractType!A:B,2,0)</f>
        <v>1 Year</v>
      </c>
      <c r="Z1497" s="147" t="str">
        <f>VLOOKUP(F:F,Table3_PhoneService!A:B,2,0)</f>
        <v>Two or More Lines</v>
      </c>
      <c r="AA1497" s="147" t="str">
        <f>VLOOKUP(G:G,Table4_InternetService!A:B,2,0)</f>
        <v>No Internet Service</v>
      </c>
      <c r="AB1497" s="171" t="str">
        <f>_xlfn.IFS(Table15[[#This Row],[has_phone_and_internet]], "Phone and Internet",Table15[[#This Row],[has_phone]], "Phone Only", Table15[[#This Row],[has_internet]], "Internet Only", TRUE, 0)</f>
        <v>Phone Only</v>
      </c>
      <c r="AC1497" s="192"/>
    </row>
    <row r="1498" spans="1:29" ht="16">
      <c r="A1498" s="150" t="s">
        <v>3871</v>
      </c>
      <c r="B1498" s="140" t="s">
        <v>9</v>
      </c>
      <c r="C1498" s="140">
        <v>0</v>
      </c>
      <c r="D1498" s="140" t="s">
        <v>5</v>
      </c>
      <c r="E1498" s="140" t="s">
        <v>4</v>
      </c>
      <c r="F1498" s="141">
        <v>0</v>
      </c>
      <c r="G1498" s="141">
        <v>1</v>
      </c>
      <c r="H1498" s="141">
        <v>0</v>
      </c>
      <c r="I1498" s="140" t="s">
        <v>17</v>
      </c>
      <c r="J1498" s="142">
        <v>25.35</v>
      </c>
      <c r="K1498" s="143">
        <v>566.1</v>
      </c>
      <c r="L1498" s="140" t="s">
        <v>5</v>
      </c>
      <c r="M1498" s="144">
        <f>'mytable_customer_details (2)'!$K6954/'mytable_customer_details (2)'!$J6954</f>
        <v>74.249890398947841</v>
      </c>
      <c r="N1498" s="188">
        <f>INT(Table15[[#This Row],[Tenure]])</f>
        <v>74</v>
      </c>
      <c r="O1498" s="151">
        <f>IF(D1498="Yes",1,IF(D1498 ="NO",0))</f>
        <v>0</v>
      </c>
      <c r="P1498" s="145">
        <f>IF(E1499="Yes", 1,IF(E1499="No",0))</f>
        <v>0</v>
      </c>
      <c r="Q1498" s="146">
        <f>IF(B1498 = "female", 1,IF(B1498 = "male",0))</f>
        <v>0</v>
      </c>
      <c r="R1498" s="146">
        <f>IF(E1498 = "Yes", 1,0)</f>
        <v>1</v>
      </c>
      <c r="S1498" s="146" t="b">
        <f>Table15[phone_service]&gt;0</f>
        <v>0</v>
      </c>
      <c r="T1498" s="146" t="b">
        <f>Table15[internet_service]&gt;0</f>
        <v>1</v>
      </c>
      <c r="U1498" s="146" t="b">
        <f>IF(Table15[[#This Row],[has_phone]],Table15[[#This Row],[has_internet]])</f>
        <v>0</v>
      </c>
      <c r="V1498" s="147">
        <f>IF(AND(D1498="Yes",E1498="Yes"),3, IF(AND(E1498="Yes", D1498="No"),2, IF(AND(D1498="Yes",E1498="No"),1,IF(AND(E1498="No", D1498="No"),0))))</f>
        <v>2</v>
      </c>
      <c r="W1498" s="148">
        <f ca="1">EDATE(TODAY(),-'mytable_customer_details (2)'!$M6954)</f>
        <v>42275</v>
      </c>
      <c r="X1498" s="147">
        <f>'mytable_customer_details (2)'!$K6954/'mytable_customer_details (2)'!$M6954</f>
        <v>179.65621747443677</v>
      </c>
      <c r="Y1498" s="147" t="str">
        <f>VLOOKUP(H:H,Table2_ContractType!A:B,2,0)</f>
        <v>Month-to-Month</v>
      </c>
      <c r="Z1498" s="147" t="str">
        <f>VLOOKUP(F:F,Table3_PhoneService!A:B,2,0)</f>
        <v>No Phone Service</v>
      </c>
      <c r="AA1498" s="147" t="str">
        <f>VLOOKUP(G:G,Table4_InternetService!A:B,2,0)</f>
        <v>DSL</v>
      </c>
      <c r="AB1498" s="171" t="str">
        <f>_xlfn.IFS(Table15[[#This Row],[has_phone_and_internet]], "Phone and Internet",Table15[[#This Row],[has_phone]], "Phone Only", Table15[[#This Row],[has_internet]], "Internet Only", TRUE, 0)</f>
        <v>Internet Only</v>
      </c>
      <c r="AC1498" s="192"/>
    </row>
    <row r="1499" spans="1:29" ht="16">
      <c r="A1499" s="150" t="s">
        <v>387</v>
      </c>
      <c r="B1499" s="140" t="s">
        <v>9</v>
      </c>
      <c r="C1499" s="140">
        <v>0</v>
      </c>
      <c r="D1499" s="140" t="s">
        <v>5</v>
      </c>
      <c r="E1499" s="140" t="s">
        <v>5</v>
      </c>
      <c r="F1499" s="141">
        <v>0</v>
      </c>
      <c r="G1499" s="141">
        <v>1</v>
      </c>
      <c r="H1499" s="141">
        <v>0</v>
      </c>
      <c r="I1499" s="140" t="s">
        <v>10</v>
      </c>
      <c r="J1499" s="142">
        <v>25.35</v>
      </c>
      <c r="K1499" s="143">
        <v>25.35</v>
      </c>
      <c r="L1499" s="140" t="s">
        <v>5</v>
      </c>
      <c r="M1499" s="144">
        <f>'mytable_customer_details (2)'!$K4367/'mytable_customer_details (2)'!$J4367</f>
        <v>1</v>
      </c>
      <c r="N1499" s="188">
        <f>INT(Table15[[#This Row],[Tenure]])</f>
        <v>1</v>
      </c>
      <c r="O1499" s="151">
        <f>IF(D1499="Yes",1,IF(D1499 ="NO",0))</f>
        <v>0</v>
      </c>
      <c r="P1499" s="145">
        <f>IF(E1500="Yes", 1,IF(E1500="No",0))</f>
        <v>1</v>
      </c>
      <c r="Q1499" s="146">
        <f>IF(B1499 = "female", 1,IF(B1499 = "male",0))</f>
        <v>0</v>
      </c>
      <c r="R1499" s="146">
        <f>IF(E1499 = "Yes", 1,0)</f>
        <v>0</v>
      </c>
      <c r="S1499" s="146" t="b">
        <f>Table15[phone_service]&gt;0</f>
        <v>0</v>
      </c>
      <c r="T1499" s="146" t="b">
        <f>Table15[internet_service]&gt;0</f>
        <v>1</v>
      </c>
      <c r="U1499" s="146" t="b">
        <f>IF(Table15[[#This Row],[has_phone]],Table15[[#This Row],[has_internet]])</f>
        <v>0</v>
      </c>
      <c r="V1499" s="147">
        <f>IF(AND(D1499="Yes",E1499="Yes"),3, IF(AND(E1499="Yes", D1499="No"),2, IF(AND(D1499="Yes",E1499="No"),1,IF(AND(E1499="No", D1499="No"),0))))</f>
        <v>0</v>
      </c>
      <c r="W1499" s="148">
        <f ca="1">EDATE(TODAY(),-'mytable_customer_details (2)'!$M4367)</f>
        <v>41757</v>
      </c>
      <c r="X1499" s="147">
        <f>'mytable_customer_details (2)'!$K4367/'mytable_customer_details (2)'!$M4367</f>
        <v>1.2332176774042267</v>
      </c>
      <c r="Y1499" s="147" t="str">
        <f>VLOOKUP(H:H,Table2_ContractType!A:B,2,0)</f>
        <v>Month-to-Month</v>
      </c>
      <c r="Z1499" s="147" t="str">
        <f>VLOOKUP(F:F,Table3_PhoneService!A:B,2,0)</f>
        <v>No Phone Service</v>
      </c>
      <c r="AA1499" s="147" t="str">
        <f>VLOOKUP(G:G,Table4_InternetService!A:B,2,0)</f>
        <v>DSL</v>
      </c>
      <c r="AB1499" s="171" t="str">
        <f>_xlfn.IFS(Table15[[#This Row],[has_phone_and_internet]], "Phone and Internet",Table15[[#This Row],[has_phone]], "Phone Only", Table15[[#This Row],[has_internet]], "Internet Only", TRUE, 0)</f>
        <v>Internet Only</v>
      </c>
      <c r="AC1499" s="192"/>
    </row>
    <row r="1500" spans="1:29" ht="16">
      <c r="A1500" s="150" t="s">
        <v>3837</v>
      </c>
      <c r="B1500" s="140" t="s">
        <v>9</v>
      </c>
      <c r="C1500" s="140">
        <v>0</v>
      </c>
      <c r="D1500" s="140" t="s">
        <v>4</v>
      </c>
      <c r="E1500" s="140" t="s">
        <v>4</v>
      </c>
      <c r="F1500" s="141">
        <v>2</v>
      </c>
      <c r="G1500" s="141">
        <v>0</v>
      </c>
      <c r="H1500" s="141">
        <v>2</v>
      </c>
      <c r="I1500" s="140" t="s">
        <v>10</v>
      </c>
      <c r="J1500" s="142">
        <v>25.35</v>
      </c>
      <c r="K1500" s="143"/>
      <c r="L1500" s="140" t="s">
        <v>5</v>
      </c>
      <c r="M1500" s="144">
        <f>'mytable_customer_details (2)'!$K2252/'mytable_customer_details (2)'!$J2252</f>
        <v>18.947580645161288</v>
      </c>
      <c r="N1500" s="188">
        <f>INT(Table15[[#This Row],[Tenure]])</f>
        <v>18</v>
      </c>
      <c r="O1500" s="151">
        <f>IF(D1500="Yes",1,IF(D1500 ="NO",0))</f>
        <v>1</v>
      </c>
      <c r="P1500" s="145">
        <f>IF(E1501="Yes", 1,IF(E1501="No",0))</f>
        <v>0</v>
      </c>
      <c r="Q1500" s="146">
        <f>IF(B1500 = "female", 1,IF(B1500 = "male",0))</f>
        <v>0</v>
      </c>
      <c r="R1500" s="146">
        <f>IF(E1500 = "Yes", 1,0)</f>
        <v>1</v>
      </c>
      <c r="S1500" s="146" t="b">
        <f>Table15[phone_service]&gt;0</f>
        <v>1</v>
      </c>
      <c r="T1500" s="146" t="b">
        <f>Table15[internet_service]&gt;0</f>
        <v>0</v>
      </c>
      <c r="U1500" s="146" t="b">
        <f>IF(Table15[[#This Row],[has_phone]],Table15[[#This Row],[has_internet]])</f>
        <v>0</v>
      </c>
      <c r="V1500" s="147">
        <f>IF(AND(D1500="Yes",E1500="Yes"),3, IF(AND(E1500="Yes", D1500="No"),2, IF(AND(D1500="Yes",E1500="No"),1,IF(AND(E1500="No", D1500="No"),0))))</f>
        <v>3</v>
      </c>
      <c r="W1500" s="148">
        <f ca="1">EDATE(TODAY(),-'mytable_customer_details (2)'!$M2252)</f>
        <v>43674</v>
      </c>
      <c r="X1500" s="147">
        <f>'mytable_customer_details (2)'!$K2252/'mytable_customer_details (2)'!$M2252</f>
        <v>939.8</v>
      </c>
      <c r="Y1500" s="147" t="str">
        <f>VLOOKUP(H:H,Table2_ContractType!A:B,2,0)</f>
        <v>2 Year</v>
      </c>
      <c r="Z1500" s="147" t="str">
        <f>VLOOKUP(F:F,Table3_PhoneService!A:B,2,0)</f>
        <v>Two or More Lines</v>
      </c>
      <c r="AA1500" s="147" t="str">
        <f>VLOOKUP(G:G,Table4_InternetService!A:B,2,0)</f>
        <v>No Internet Service</v>
      </c>
      <c r="AB1500" s="171" t="str">
        <f>_xlfn.IFS(Table15[[#This Row],[has_phone_and_internet]], "Phone and Internet",Table15[[#This Row],[has_phone]], "Phone Only", Table15[[#This Row],[has_internet]], "Internet Only", TRUE, 0)</f>
        <v>Phone Only</v>
      </c>
      <c r="AC1500" s="192"/>
    </row>
    <row r="1501" spans="1:29" ht="16">
      <c r="A1501" s="150" t="s">
        <v>5714</v>
      </c>
      <c r="B1501" s="140" t="s">
        <v>9</v>
      </c>
      <c r="C1501" s="140">
        <v>1</v>
      </c>
      <c r="D1501" s="140" t="s">
        <v>5</v>
      </c>
      <c r="E1501" s="140" t="s">
        <v>5</v>
      </c>
      <c r="F1501" s="141">
        <v>2</v>
      </c>
      <c r="G1501" s="141">
        <v>0</v>
      </c>
      <c r="H1501" s="141">
        <v>2</v>
      </c>
      <c r="I1501" s="140" t="s">
        <v>13</v>
      </c>
      <c r="J1501" s="142">
        <v>25.4</v>
      </c>
      <c r="K1501" s="143">
        <v>1809.35</v>
      </c>
      <c r="L1501" s="140" t="s">
        <v>5</v>
      </c>
      <c r="M1501" s="144">
        <f>'mytable_customer_details (2)'!$K544/'mytable_customer_details (2)'!$J544</f>
        <v>26.809045226130657</v>
      </c>
      <c r="N1501" s="188">
        <f>INT(Table15[[#This Row],[Tenure]])</f>
        <v>26</v>
      </c>
      <c r="O1501" s="151">
        <f>IF(D1501="Yes",1,IF(D1501 ="NO",0))</f>
        <v>0</v>
      </c>
      <c r="P1501" s="145">
        <f>IF(E1502="Yes", 1,IF(E1502="No",0))</f>
        <v>0</v>
      </c>
      <c r="Q1501" s="146">
        <f>IF(B1501 = "female", 1,IF(B1501 = "male",0))</f>
        <v>0</v>
      </c>
      <c r="R1501" s="146">
        <f>IF(E1501 = "Yes", 1,0)</f>
        <v>0</v>
      </c>
      <c r="S1501" s="146" t="b">
        <f>Table15[phone_service]&gt;0</f>
        <v>1</v>
      </c>
      <c r="T1501" s="146" t="b">
        <f>Table15[internet_service]&gt;0</f>
        <v>0</v>
      </c>
      <c r="U1501" s="146" t="b">
        <f>IF(Table15[[#This Row],[has_phone]],Table15[[#This Row],[has_internet]])</f>
        <v>0</v>
      </c>
      <c r="V1501" s="147">
        <f>IF(AND(D1501="Yes",E1501="Yes"),3, IF(AND(E1501="Yes", D1501="No"),2, IF(AND(D1501="Yes",E1501="No"),1,IF(AND(E1501="No", D1501="No"),0))))</f>
        <v>0</v>
      </c>
      <c r="W1501" s="148">
        <f ca="1">EDATE(TODAY(),-'mytable_customer_details (2)'!$M544)</f>
        <v>41575</v>
      </c>
      <c r="X1501" s="147">
        <f>'mytable_customer_details (2)'!$K544/'mytable_customer_details (2)'!$M544</f>
        <v>7.5663940867708561</v>
      </c>
      <c r="Y1501" s="147" t="str">
        <f>VLOOKUP(H:H,Table2_ContractType!A:B,2,0)</f>
        <v>2 Year</v>
      </c>
      <c r="Z1501" s="147" t="str">
        <f>VLOOKUP(F:F,Table3_PhoneService!A:B,2,0)</f>
        <v>Two or More Lines</v>
      </c>
      <c r="AA1501" s="147" t="str">
        <f>VLOOKUP(G:G,Table4_InternetService!A:B,2,0)</f>
        <v>No Internet Service</v>
      </c>
      <c r="AB1501" s="171" t="str">
        <f>_xlfn.IFS(Table15[[#This Row],[has_phone_and_internet]], "Phone and Internet",Table15[[#This Row],[has_phone]], "Phone Only", Table15[[#This Row],[has_internet]], "Internet Only", TRUE, 0)</f>
        <v>Phone Only</v>
      </c>
      <c r="AC1501" s="192"/>
    </row>
    <row r="1502" spans="1:29" ht="16">
      <c r="A1502" s="150" t="s">
        <v>5035</v>
      </c>
      <c r="B1502" s="140" t="s">
        <v>9</v>
      </c>
      <c r="C1502" s="140">
        <v>0</v>
      </c>
      <c r="D1502" s="140" t="s">
        <v>4</v>
      </c>
      <c r="E1502" s="140" t="s">
        <v>5</v>
      </c>
      <c r="F1502" s="141">
        <v>2</v>
      </c>
      <c r="G1502" s="141">
        <v>0</v>
      </c>
      <c r="H1502" s="141">
        <v>2</v>
      </c>
      <c r="I1502" s="140" t="s">
        <v>10</v>
      </c>
      <c r="J1502" s="142">
        <v>25.4</v>
      </c>
      <c r="K1502" s="143">
        <v>1797.1</v>
      </c>
      <c r="L1502" s="140" t="s">
        <v>5</v>
      </c>
      <c r="M1502" s="144">
        <f>'mytable_customer_details (2)'!$K6202/'mytable_customer_details (2)'!$J6202</f>
        <v>46.836815920398017</v>
      </c>
      <c r="N1502" s="188">
        <f>INT(Table15[[#This Row],[Tenure]])</f>
        <v>46</v>
      </c>
      <c r="O1502" s="151">
        <f>IF(D1502="Yes",1,IF(D1502 ="NO",0))</f>
        <v>1</v>
      </c>
      <c r="P1502" s="145">
        <f>IF(E1503="Yes", 1,IF(E1503="No",0))</f>
        <v>1</v>
      </c>
      <c r="Q1502" s="146">
        <f>IF(B1502 = "female", 1,IF(B1502 = "male",0))</f>
        <v>0</v>
      </c>
      <c r="R1502" s="146">
        <f>IF(E1502 = "Yes", 1,0)</f>
        <v>0</v>
      </c>
      <c r="S1502" s="146" t="b">
        <f>Table15[phone_service]&gt;0</f>
        <v>1</v>
      </c>
      <c r="T1502" s="146" t="b">
        <f>Table15[internet_service]&gt;0</f>
        <v>0</v>
      </c>
      <c r="U1502" s="146" t="b">
        <f>IF(Table15[[#This Row],[has_phone]],Table15[[#This Row],[has_internet]])</f>
        <v>0</v>
      </c>
      <c r="V1502" s="147">
        <f>IF(AND(D1502="Yes",E1502="Yes"),3, IF(AND(E1502="Yes", D1502="No"),2, IF(AND(D1502="Yes",E1502="No"),1,IF(AND(E1502="No", D1502="No"),0))))</f>
        <v>1</v>
      </c>
      <c r="W1502" s="148">
        <f ca="1">EDATE(TODAY(),-'mytable_customer_details (2)'!$M6202)</f>
        <v>42853</v>
      </c>
      <c r="X1502" s="147">
        <f>'mytable_customer_details (2)'!$K6202/'mytable_customer_details (2)'!$M6202</f>
        <v>164.41087053372542</v>
      </c>
      <c r="Y1502" s="147" t="str">
        <f>VLOOKUP(H:H,Table2_ContractType!A:B,2,0)</f>
        <v>2 Year</v>
      </c>
      <c r="Z1502" s="147" t="str">
        <f>VLOOKUP(F:F,Table3_PhoneService!A:B,2,0)</f>
        <v>Two or More Lines</v>
      </c>
      <c r="AA1502" s="147" t="str">
        <f>VLOOKUP(G:G,Table4_InternetService!A:B,2,0)</f>
        <v>No Internet Service</v>
      </c>
      <c r="AB1502" s="171" t="str">
        <f>_xlfn.IFS(Table15[[#This Row],[has_phone_and_internet]], "Phone and Internet",Table15[[#This Row],[has_phone]], "Phone Only", Table15[[#This Row],[has_internet]], "Internet Only", TRUE, 0)</f>
        <v>Phone Only</v>
      </c>
      <c r="AC1502" s="192"/>
    </row>
    <row r="1503" spans="1:29" ht="16">
      <c r="A1503" s="150" t="s">
        <v>3873</v>
      </c>
      <c r="B1503" s="140" t="s">
        <v>9</v>
      </c>
      <c r="C1503" s="140">
        <v>0</v>
      </c>
      <c r="D1503" s="140" t="s">
        <v>4</v>
      </c>
      <c r="E1503" s="140" t="s">
        <v>4</v>
      </c>
      <c r="F1503" s="141">
        <v>2</v>
      </c>
      <c r="G1503" s="141">
        <v>0</v>
      </c>
      <c r="H1503" s="141">
        <v>2</v>
      </c>
      <c r="I1503" s="140" t="s">
        <v>10</v>
      </c>
      <c r="J1503" s="142">
        <v>25.4</v>
      </c>
      <c r="K1503" s="143">
        <v>1782.05</v>
      </c>
      <c r="L1503" s="140" t="s">
        <v>5</v>
      </c>
      <c r="M1503" s="144">
        <f>'mytable_customer_details (2)'!$K4143/'mytable_customer_details (2)'!$J4143</f>
        <v>12.129321382842511</v>
      </c>
      <c r="N1503" s="188">
        <f>INT(Table15[[#This Row],[Tenure]])</f>
        <v>12</v>
      </c>
      <c r="O1503" s="151">
        <f>IF(D1503="Yes",1,IF(D1503 ="NO",0))</f>
        <v>1</v>
      </c>
      <c r="P1503" s="145">
        <f>IF(E1504="Yes", 1,IF(E1504="No",0))</f>
        <v>0</v>
      </c>
      <c r="Q1503" s="146">
        <f>IF(B1503 = "female", 1,IF(B1503 = "male",0))</f>
        <v>0</v>
      </c>
      <c r="R1503" s="146">
        <f>IF(E1503 = "Yes", 1,0)</f>
        <v>1</v>
      </c>
      <c r="S1503" s="146" t="b">
        <f>Table15[phone_service]&gt;0</f>
        <v>1</v>
      </c>
      <c r="T1503" s="146" t="b">
        <f>Table15[internet_service]&gt;0</f>
        <v>0</v>
      </c>
      <c r="U1503" s="146" t="b">
        <f>IF(Table15[[#This Row],[has_phone]],Table15[[#This Row],[has_internet]])</f>
        <v>0</v>
      </c>
      <c r="V1503" s="147">
        <f>IF(AND(D1503="Yes",E1503="Yes"),3, IF(AND(E1503="Yes", D1503="No"),2, IF(AND(D1503="Yes",E1503="No"),1,IF(AND(E1503="No", D1503="No"),0))))</f>
        <v>3</v>
      </c>
      <c r="W1503" s="148">
        <f ca="1">EDATE(TODAY(),-'mytable_customer_details (2)'!$M4143)</f>
        <v>43674</v>
      </c>
      <c r="X1503" s="147">
        <f>'mytable_customer_details (2)'!$K4143/'mytable_customer_details (2)'!$M4143</f>
        <v>947.3</v>
      </c>
      <c r="Y1503" s="147" t="str">
        <f>VLOOKUP(H:H,Table2_ContractType!A:B,2,0)</f>
        <v>2 Year</v>
      </c>
      <c r="Z1503" s="147" t="str">
        <f>VLOOKUP(F:F,Table3_PhoneService!A:B,2,0)</f>
        <v>Two or More Lines</v>
      </c>
      <c r="AA1503" s="147" t="str">
        <f>VLOOKUP(G:G,Table4_InternetService!A:B,2,0)</f>
        <v>No Internet Service</v>
      </c>
      <c r="AB1503" s="171" t="str">
        <f>_xlfn.IFS(Table15[[#This Row],[has_phone_and_internet]], "Phone and Internet",Table15[[#This Row],[has_phone]], "Phone Only", Table15[[#This Row],[has_internet]], "Internet Only", TRUE, 0)</f>
        <v>Phone Only</v>
      </c>
      <c r="AC1503" s="192"/>
    </row>
    <row r="1504" spans="1:29" ht="16">
      <c r="A1504" s="150" t="s">
        <v>725</v>
      </c>
      <c r="B1504" s="140" t="s">
        <v>9</v>
      </c>
      <c r="C1504" s="140">
        <v>0</v>
      </c>
      <c r="D1504" s="140" t="s">
        <v>4</v>
      </c>
      <c r="E1504" s="140" t="s">
        <v>5</v>
      </c>
      <c r="F1504" s="141">
        <v>2</v>
      </c>
      <c r="G1504" s="141">
        <v>0</v>
      </c>
      <c r="H1504" s="141">
        <v>2</v>
      </c>
      <c r="I1504" s="140" t="s">
        <v>10</v>
      </c>
      <c r="J1504" s="142">
        <v>25.4</v>
      </c>
      <c r="K1504" s="143">
        <v>1710.9</v>
      </c>
      <c r="L1504" s="140" t="s">
        <v>5</v>
      </c>
      <c r="M1504" s="144">
        <f>'mytable_customer_details (2)'!$K3016/'mytable_customer_details (2)'!$J3016</f>
        <v>19.064123376623375</v>
      </c>
      <c r="N1504" s="188">
        <f>INT(Table15[[#This Row],[Tenure]])</f>
        <v>19</v>
      </c>
      <c r="O1504" s="151">
        <f>IF(D1504="Yes",1,IF(D1504 ="NO",0))</f>
        <v>1</v>
      </c>
      <c r="P1504" s="145">
        <f>IF(E1505="Yes", 1,IF(E1505="No",0))</f>
        <v>1</v>
      </c>
      <c r="Q1504" s="146">
        <f>IF(B1504 = "female", 1,IF(B1504 = "male",0))</f>
        <v>0</v>
      </c>
      <c r="R1504" s="146">
        <f>IF(E1504 = "Yes", 1,0)</f>
        <v>0</v>
      </c>
      <c r="S1504" s="146" t="b">
        <f>Table15[phone_service]&gt;0</f>
        <v>1</v>
      </c>
      <c r="T1504" s="146" t="b">
        <f>Table15[internet_service]&gt;0</f>
        <v>0</v>
      </c>
      <c r="U1504" s="146" t="b">
        <f>IF(Table15[[#This Row],[has_phone]],Table15[[#This Row],[has_internet]])</f>
        <v>0</v>
      </c>
      <c r="V1504" s="147">
        <f>IF(AND(D1504="Yes",E1504="Yes"),3, IF(AND(E1504="Yes", D1504="No"),2, IF(AND(D1504="Yes",E1504="No"),1,IF(AND(E1504="No", D1504="No"),0))))</f>
        <v>1</v>
      </c>
      <c r="W1504" s="148">
        <f ca="1">EDATE(TODAY(),-'mytable_customer_details (2)'!$M3016)</f>
        <v>41606</v>
      </c>
      <c r="X1504" s="147">
        <f>'mytable_customer_details (2)'!$K3016/'mytable_customer_details (2)'!$M3016</f>
        <v>17.016122139334936</v>
      </c>
      <c r="Y1504" s="147" t="str">
        <f>VLOOKUP(H:H,Table2_ContractType!A:B,2,0)</f>
        <v>2 Year</v>
      </c>
      <c r="Z1504" s="147" t="str">
        <f>VLOOKUP(F:F,Table3_PhoneService!A:B,2,0)</f>
        <v>Two or More Lines</v>
      </c>
      <c r="AA1504" s="147" t="str">
        <f>VLOOKUP(G:G,Table4_InternetService!A:B,2,0)</f>
        <v>No Internet Service</v>
      </c>
      <c r="AB1504" s="171" t="str">
        <f>_xlfn.IFS(Table15[[#This Row],[has_phone_and_internet]], "Phone and Internet",Table15[[#This Row],[has_phone]], "Phone Only", Table15[[#This Row],[has_internet]], "Internet Only", TRUE, 0)</f>
        <v>Phone Only</v>
      </c>
      <c r="AC1504" s="192"/>
    </row>
    <row r="1505" spans="1:29" ht="16">
      <c r="A1505" s="150" t="s">
        <v>651</v>
      </c>
      <c r="B1505" s="140" t="s">
        <v>9</v>
      </c>
      <c r="C1505" s="140">
        <v>0</v>
      </c>
      <c r="D1505" s="140" t="s">
        <v>4</v>
      </c>
      <c r="E1505" s="140" t="s">
        <v>4</v>
      </c>
      <c r="F1505" s="141">
        <v>2</v>
      </c>
      <c r="G1505" s="141">
        <v>0</v>
      </c>
      <c r="H1505" s="141">
        <v>2</v>
      </c>
      <c r="I1505" s="140" t="s">
        <v>13</v>
      </c>
      <c r="J1505" s="142">
        <v>25.4</v>
      </c>
      <c r="K1505" s="143">
        <v>1620.2</v>
      </c>
      <c r="L1505" s="140" t="s">
        <v>5</v>
      </c>
      <c r="M1505" s="144">
        <f>'mytable_customer_details (2)'!$K6744/'mytable_customer_details (2)'!$J6744</f>
        <v>63.417972350230421</v>
      </c>
      <c r="N1505" s="188">
        <f>INT(Table15[[#This Row],[Tenure]])</f>
        <v>63</v>
      </c>
      <c r="O1505" s="151">
        <f>IF(D1505="Yes",1,IF(D1505 ="NO",0))</f>
        <v>1</v>
      </c>
      <c r="P1505" s="145">
        <f>IF(E1506="Yes", 1,IF(E1506="No",0))</f>
        <v>0</v>
      </c>
      <c r="Q1505" s="146">
        <f>IF(B1505 = "female", 1,IF(B1505 = "male",0))</f>
        <v>0</v>
      </c>
      <c r="R1505" s="146">
        <f>IF(E1505 = "Yes", 1,0)</f>
        <v>1</v>
      </c>
      <c r="S1505" s="146" t="b">
        <f>Table15[phone_service]&gt;0</f>
        <v>1</v>
      </c>
      <c r="T1505" s="146" t="b">
        <f>Table15[internet_service]&gt;0</f>
        <v>0</v>
      </c>
      <c r="U1505" s="146" t="b">
        <f>IF(Table15[[#This Row],[has_phone]],Table15[[#This Row],[has_internet]])</f>
        <v>0</v>
      </c>
      <c r="V1505" s="147">
        <f>IF(AND(D1505="Yes",E1505="Yes"),3, IF(AND(E1505="Yes", D1505="No"),2, IF(AND(D1505="Yes",E1505="No"),1,IF(AND(E1505="No", D1505="No"),0))))</f>
        <v>3</v>
      </c>
      <c r="W1505" s="148">
        <f ca="1">EDATE(TODAY(),-'mytable_customer_details (2)'!$M6744)</f>
        <v>41606</v>
      </c>
      <c r="X1505" s="147">
        <f>'mytable_customer_details (2)'!$K6744/'mytable_customer_details (2)'!$M6744</f>
        <v>98.368875191908259</v>
      </c>
      <c r="Y1505" s="147" t="str">
        <f>VLOOKUP(H:H,Table2_ContractType!A:B,2,0)</f>
        <v>2 Year</v>
      </c>
      <c r="Z1505" s="147" t="str">
        <f>VLOOKUP(F:F,Table3_PhoneService!A:B,2,0)</f>
        <v>Two or More Lines</v>
      </c>
      <c r="AA1505" s="147" t="str">
        <f>VLOOKUP(G:G,Table4_InternetService!A:B,2,0)</f>
        <v>No Internet Service</v>
      </c>
      <c r="AB1505" s="171" t="str">
        <f>_xlfn.IFS(Table15[[#This Row],[has_phone_and_internet]], "Phone and Internet",Table15[[#This Row],[has_phone]], "Phone Only", Table15[[#This Row],[has_internet]], "Internet Only", TRUE, 0)</f>
        <v>Phone Only</v>
      </c>
      <c r="AC1505" s="192"/>
    </row>
    <row r="1506" spans="1:29" ht="16">
      <c r="A1506" s="150" t="s">
        <v>1671</v>
      </c>
      <c r="B1506" s="140" t="s">
        <v>9</v>
      </c>
      <c r="C1506" s="140">
        <v>0</v>
      </c>
      <c r="D1506" s="140" t="s">
        <v>4</v>
      </c>
      <c r="E1506" s="140" t="s">
        <v>5</v>
      </c>
      <c r="F1506" s="141">
        <v>2</v>
      </c>
      <c r="G1506" s="141">
        <v>0</v>
      </c>
      <c r="H1506" s="141">
        <v>0</v>
      </c>
      <c r="I1506" s="140" t="s">
        <v>7</v>
      </c>
      <c r="J1506" s="142">
        <v>25.4</v>
      </c>
      <c r="K1506" s="143">
        <v>1139.2</v>
      </c>
      <c r="L1506" s="140" t="s">
        <v>5</v>
      </c>
      <c r="M1506" s="144">
        <f>'mytable_customer_details (2)'!$K805/'mytable_customer_details (2)'!$J805</f>
        <v>36.430693069306933</v>
      </c>
      <c r="N1506" s="188">
        <f>INT(Table15[[#This Row],[Tenure]])</f>
        <v>36</v>
      </c>
      <c r="O1506" s="151">
        <f>IF(D1506="Yes",1,IF(D1506 ="NO",0))</f>
        <v>1</v>
      </c>
      <c r="P1506" s="145">
        <f>IF(E1507="Yes", 1,IF(E1507="No",0))</f>
        <v>1</v>
      </c>
      <c r="Q1506" s="146">
        <f>IF(B1506 = "female", 1,IF(B1506 = "male",0))</f>
        <v>0</v>
      </c>
      <c r="R1506" s="146">
        <f>IF(E1506 = "Yes", 1,0)</f>
        <v>0</v>
      </c>
      <c r="S1506" s="146" t="b">
        <f>Table15[phone_service]&gt;0</f>
        <v>1</v>
      </c>
      <c r="T1506" s="146" t="b">
        <f>Table15[internet_service]&gt;0</f>
        <v>0</v>
      </c>
      <c r="U1506" s="146" t="b">
        <f>IF(Table15[[#This Row],[has_phone]],Table15[[#This Row],[has_internet]])</f>
        <v>0</v>
      </c>
      <c r="V1506" s="147">
        <f>IF(AND(D1506="Yes",E1506="Yes"),3, IF(AND(E1506="Yes", D1506="No"),2, IF(AND(D1506="Yes",E1506="No"),1,IF(AND(E1506="No", D1506="No"),0))))</f>
        <v>1</v>
      </c>
      <c r="W1506" s="148">
        <f ca="1">EDATE(TODAY(),-'mytable_customer_details (2)'!$M805)</f>
        <v>42914</v>
      </c>
      <c r="X1506" s="147">
        <f>'mytable_customer_details (2)'!$K805/'mytable_customer_details (2)'!$M805</f>
        <v>27.882797202797203</v>
      </c>
      <c r="Y1506" s="147" t="str">
        <f>VLOOKUP(H:H,Table2_ContractType!A:B,2,0)</f>
        <v>Month-to-Month</v>
      </c>
      <c r="Z1506" s="147" t="str">
        <f>VLOOKUP(F:F,Table3_PhoneService!A:B,2,0)</f>
        <v>Two or More Lines</v>
      </c>
      <c r="AA1506" s="147" t="str">
        <f>VLOOKUP(G:G,Table4_InternetService!A:B,2,0)</f>
        <v>No Internet Service</v>
      </c>
      <c r="AB1506" s="171" t="str">
        <f>_xlfn.IFS(Table15[[#This Row],[has_phone_and_internet]], "Phone and Internet",Table15[[#This Row],[has_phone]], "Phone Only", Table15[[#This Row],[has_internet]], "Internet Only", TRUE, 0)</f>
        <v>Phone Only</v>
      </c>
      <c r="AC1506" s="192"/>
    </row>
    <row r="1507" spans="1:29" ht="16">
      <c r="A1507" s="150" t="s">
        <v>2921</v>
      </c>
      <c r="B1507" s="140" t="s">
        <v>3</v>
      </c>
      <c r="C1507" s="140">
        <v>0</v>
      </c>
      <c r="D1507" s="140" t="s">
        <v>4</v>
      </c>
      <c r="E1507" s="140" t="s">
        <v>4</v>
      </c>
      <c r="F1507" s="141">
        <v>2</v>
      </c>
      <c r="G1507" s="141">
        <v>0</v>
      </c>
      <c r="H1507" s="141">
        <v>2</v>
      </c>
      <c r="I1507" s="140" t="s">
        <v>17</v>
      </c>
      <c r="J1507" s="142">
        <v>25.4</v>
      </c>
      <c r="K1507" s="143">
        <v>949.8</v>
      </c>
      <c r="L1507" s="140" t="s">
        <v>5</v>
      </c>
      <c r="M1507" s="144">
        <f>'mytable_customer_details (2)'!$K3989/'mytable_customer_details (2)'!$J3989</f>
        <v>18.307692307692307</v>
      </c>
      <c r="N1507" s="188">
        <f>INT(Table15[[#This Row],[Tenure]])</f>
        <v>18</v>
      </c>
      <c r="O1507" s="151">
        <f>IF(D1507="Yes",1,IF(D1507 ="NO",0))</f>
        <v>1</v>
      </c>
      <c r="P1507" s="145">
        <f>IF(E1508="Yes", 1,IF(E1508="No",0))</f>
        <v>1</v>
      </c>
      <c r="Q1507" s="146">
        <f>IF(B1507 = "female", 1,IF(B1507 = "male",0))</f>
        <v>1</v>
      </c>
      <c r="R1507" s="146">
        <f>IF(E1507 = "Yes", 1,0)</f>
        <v>1</v>
      </c>
      <c r="S1507" s="146" t="b">
        <f>Table15[phone_service]&gt;0</f>
        <v>1</v>
      </c>
      <c r="T1507" s="146" t="b">
        <f>Table15[internet_service]&gt;0</f>
        <v>0</v>
      </c>
      <c r="U1507" s="146" t="b">
        <f>IF(Table15[[#This Row],[has_phone]],Table15[[#This Row],[has_internet]])</f>
        <v>0</v>
      </c>
      <c r="V1507" s="147">
        <f>IF(AND(D1507="Yes",E1507="Yes"),3, IF(AND(E1507="Yes", D1507="No"),2, IF(AND(D1507="Yes",E1507="No"),1,IF(AND(E1507="No", D1507="No"),0))))</f>
        <v>3</v>
      </c>
      <c r="W1507" s="148">
        <f ca="1">EDATE(TODAY(),-'mytable_customer_details (2)'!$M3989)</f>
        <v>41361</v>
      </c>
      <c r="X1507" s="147">
        <f>'mytable_customer_details (2)'!$K3989/'mytable_customer_details (2)'!$M3989</f>
        <v>17.887554422031585</v>
      </c>
      <c r="Y1507" s="147" t="str">
        <f>VLOOKUP(H:H,Table2_ContractType!A:B,2,0)</f>
        <v>2 Year</v>
      </c>
      <c r="Z1507" s="147" t="str">
        <f>VLOOKUP(F:F,Table3_PhoneService!A:B,2,0)</f>
        <v>Two or More Lines</v>
      </c>
      <c r="AA1507" s="147" t="str">
        <f>VLOOKUP(G:G,Table4_InternetService!A:B,2,0)</f>
        <v>No Internet Service</v>
      </c>
      <c r="AB1507" s="171" t="str">
        <f>_xlfn.IFS(Table15[[#This Row],[has_phone_and_internet]], "Phone and Internet",Table15[[#This Row],[has_phone]], "Phone Only", Table15[[#This Row],[has_internet]], "Internet Only", TRUE, 0)</f>
        <v>Phone Only</v>
      </c>
      <c r="AC1507" s="192"/>
    </row>
    <row r="1508" spans="1:29" ht="16">
      <c r="A1508" s="150" t="s">
        <v>4290</v>
      </c>
      <c r="B1508" s="140" t="s">
        <v>9</v>
      </c>
      <c r="C1508" s="140">
        <v>0</v>
      </c>
      <c r="D1508" s="140" t="s">
        <v>4</v>
      </c>
      <c r="E1508" s="140" t="s">
        <v>4</v>
      </c>
      <c r="F1508" s="141">
        <v>2</v>
      </c>
      <c r="G1508" s="141">
        <v>0</v>
      </c>
      <c r="H1508" s="141">
        <v>0</v>
      </c>
      <c r="I1508" s="140" t="s">
        <v>13</v>
      </c>
      <c r="J1508" s="142">
        <v>25.4</v>
      </c>
      <c r="K1508" s="143">
        <v>546.85</v>
      </c>
      <c r="L1508" s="140" t="s">
        <v>5</v>
      </c>
      <c r="M1508" s="144">
        <f>'mytable_customer_details (2)'!$K6235/'mytable_customer_details (2)'!$J6235</f>
        <v>27.72754342431762</v>
      </c>
      <c r="N1508" s="188">
        <f>INT(Table15[[#This Row],[Tenure]])</f>
        <v>27</v>
      </c>
      <c r="O1508" s="151">
        <f>IF(D1508="Yes",1,IF(D1508 ="NO",0))</f>
        <v>1</v>
      </c>
      <c r="P1508" s="145">
        <f>IF(E1509="Yes", 1,IF(E1509="No",0))</f>
        <v>0</v>
      </c>
      <c r="Q1508" s="146">
        <f>IF(B1508 = "female", 1,IF(B1508 = "male",0))</f>
        <v>0</v>
      </c>
      <c r="R1508" s="146">
        <f>IF(E1508 = "Yes", 1,0)</f>
        <v>1</v>
      </c>
      <c r="S1508" s="146" t="b">
        <f>Table15[phone_service]&gt;0</f>
        <v>1</v>
      </c>
      <c r="T1508" s="146" t="b">
        <f>Table15[internet_service]&gt;0</f>
        <v>0</v>
      </c>
      <c r="U1508" s="146" t="b">
        <f>IF(Table15[[#This Row],[has_phone]],Table15[[#This Row],[has_internet]])</f>
        <v>0</v>
      </c>
      <c r="V1508" s="147">
        <f>IF(AND(D1508="Yes",E1508="Yes"),3, IF(AND(E1508="Yes", D1508="No"),2, IF(AND(D1508="Yes",E1508="No"),1,IF(AND(E1508="No", D1508="No"),0))))</f>
        <v>3</v>
      </c>
      <c r="W1508" s="148">
        <f ca="1">EDATE(TODAY(),-'mytable_customer_details (2)'!$M6235)</f>
        <v>41575</v>
      </c>
      <c r="X1508" s="147">
        <f>'mytable_customer_details (2)'!$K6235/'mytable_customer_details (2)'!$M6235</f>
        <v>39.499680277951278</v>
      </c>
      <c r="Y1508" s="147" t="str">
        <f>VLOOKUP(H:H,Table2_ContractType!A:B,2,0)</f>
        <v>Month-to-Month</v>
      </c>
      <c r="Z1508" s="147" t="str">
        <f>VLOOKUP(F:F,Table3_PhoneService!A:B,2,0)</f>
        <v>Two or More Lines</v>
      </c>
      <c r="AA1508" s="147" t="str">
        <f>VLOOKUP(G:G,Table4_InternetService!A:B,2,0)</f>
        <v>No Internet Service</v>
      </c>
      <c r="AB1508" s="171" t="str">
        <f>_xlfn.IFS(Table15[[#This Row],[has_phone_and_internet]], "Phone and Internet",Table15[[#This Row],[has_phone]], "Phone Only", Table15[[#This Row],[has_internet]], "Internet Only", TRUE, 0)</f>
        <v>Phone Only</v>
      </c>
      <c r="AC1508" s="192"/>
    </row>
    <row r="1509" spans="1:29" ht="16">
      <c r="A1509" s="150" t="s">
        <v>4479</v>
      </c>
      <c r="B1509" s="140" t="s">
        <v>3</v>
      </c>
      <c r="C1509" s="140">
        <v>0</v>
      </c>
      <c r="D1509" s="140" t="s">
        <v>5</v>
      </c>
      <c r="E1509" s="140" t="s">
        <v>5</v>
      </c>
      <c r="F1509" s="141">
        <v>2</v>
      </c>
      <c r="G1509" s="141">
        <v>0</v>
      </c>
      <c r="H1509" s="141">
        <v>0</v>
      </c>
      <c r="I1509" s="140" t="s">
        <v>17</v>
      </c>
      <c r="J1509" s="142">
        <v>25.4</v>
      </c>
      <c r="K1509" s="143">
        <v>399.6</v>
      </c>
      <c r="L1509" s="140" t="s">
        <v>4</v>
      </c>
      <c r="M1509" s="144">
        <f>'mytable_customer_details (2)'!$K5041/'mytable_customer_details (2)'!$J5041</f>
        <v>14.792147806004619</v>
      </c>
      <c r="N1509" s="188">
        <f>INT(Table15[[#This Row],[Tenure]])</f>
        <v>14</v>
      </c>
      <c r="O1509" s="151">
        <f>IF(D1509="Yes",1,IF(D1509 ="NO",0))</f>
        <v>0</v>
      </c>
      <c r="P1509" s="145">
        <f>IF(E1510="Yes", 1,IF(E1510="No",0))</f>
        <v>1</v>
      </c>
      <c r="Q1509" s="146">
        <f>IF(B1509 = "female", 1,IF(B1509 = "male",0))</f>
        <v>1</v>
      </c>
      <c r="R1509" s="146">
        <f>IF(E1509 = "Yes", 1,0)</f>
        <v>0</v>
      </c>
      <c r="S1509" s="146" t="b">
        <f>Table15[phone_service]&gt;0</f>
        <v>1</v>
      </c>
      <c r="T1509" s="146" t="b">
        <f>Table15[internet_service]&gt;0</f>
        <v>0</v>
      </c>
      <c r="U1509" s="146" t="b">
        <f>IF(Table15[[#This Row],[has_phone]],Table15[[#This Row],[has_internet]])</f>
        <v>0</v>
      </c>
      <c r="V1509" s="147">
        <f>IF(AND(D1509="Yes",E1509="Yes"),3, IF(AND(E1509="Yes", D1509="No"),2, IF(AND(D1509="Yes",E1509="No"),1,IF(AND(E1509="No", D1509="No"),0))))</f>
        <v>0</v>
      </c>
      <c r="W1509" s="148">
        <f ca="1">EDATE(TODAY(),-'mytable_customer_details (2)'!$M5041)</f>
        <v>43674</v>
      </c>
      <c r="X1509" s="147">
        <f>'mytable_customer_details (2)'!$K5041/'mytable_customer_details (2)'!$M5041</f>
        <v>1281</v>
      </c>
      <c r="Y1509" s="147" t="str">
        <f>VLOOKUP(H:H,Table2_ContractType!A:B,2,0)</f>
        <v>Month-to-Month</v>
      </c>
      <c r="Z1509" s="147" t="str">
        <f>VLOOKUP(F:F,Table3_PhoneService!A:B,2,0)</f>
        <v>Two or More Lines</v>
      </c>
      <c r="AA1509" s="147" t="str">
        <f>VLOOKUP(G:G,Table4_InternetService!A:B,2,0)</f>
        <v>No Internet Service</v>
      </c>
      <c r="AB1509" s="171" t="str">
        <f>_xlfn.IFS(Table15[[#This Row],[has_phone_and_internet]], "Phone and Internet",Table15[[#This Row],[has_phone]], "Phone Only", Table15[[#This Row],[has_internet]], "Internet Only", TRUE, 0)</f>
        <v>Phone Only</v>
      </c>
      <c r="AC1509" s="192"/>
    </row>
    <row r="1510" spans="1:29" ht="16">
      <c r="A1510" s="150" t="s">
        <v>2148</v>
      </c>
      <c r="B1510" s="140" t="s">
        <v>9</v>
      </c>
      <c r="C1510" s="140">
        <v>0</v>
      </c>
      <c r="D1510" s="140" t="s">
        <v>4</v>
      </c>
      <c r="E1510" s="140" t="s">
        <v>4</v>
      </c>
      <c r="F1510" s="141">
        <v>2</v>
      </c>
      <c r="G1510" s="141">
        <v>0</v>
      </c>
      <c r="H1510" s="141">
        <v>2</v>
      </c>
      <c r="I1510" s="140" t="s">
        <v>13</v>
      </c>
      <c r="J1510" s="142">
        <v>25.4</v>
      </c>
      <c r="K1510" s="143">
        <v>313</v>
      </c>
      <c r="L1510" s="140" t="s">
        <v>5</v>
      </c>
      <c r="M1510" s="144">
        <f>'mytable_customer_details (2)'!$K6078/'mytable_customer_details (2)'!$J6078</f>
        <v>12.067873303167421</v>
      </c>
      <c r="N1510" s="188">
        <f>INT(Table15[[#This Row],[Tenure]])</f>
        <v>12</v>
      </c>
      <c r="O1510" s="151">
        <f>IF(D1510="Yes",1,IF(D1510 ="NO",0))</f>
        <v>1</v>
      </c>
      <c r="P1510" s="145">
        <f>IF(E1511="Yes", 1,IF(E1511="No",0))</f>
        <v>1</v>
      </c>
      <c r="Q1510" s="146">
        <f>IF(B1510 = "female", 1,IF(B1510 = "male",0))</f>
        <v>0</v>
      </c>
      <c r="R1510" s="146">
        <f>IF(E1510 = "Yes", 1,0)</f>
        <v>1</v>
      </c>
      <c r="S1510" s="146" t="b">
        <f>Table15[phone_service]&gt;0</f>
        <v>1</v>
      </c>
      <c r="T1510" s="146" t="b">
        <f>Table15[internet_service]&gt;0</f>
        <v>0</v>
      </c>
      <c r="U1510" s="146" t="b">
        <f>IF(Table15[[#This Row],[has_phone]],Table15[[#This Row],[has_internet]])</f>
        <v>0</v>
      </c>
      <c r="V1510" s="147">
        <f>IF(AND(D1510="Yes",E1510="Yes"),3, IF(AND(E1510="Yes", D1510="No"),2, IF(AND(D1510="Yes",E1510="No"),1,IF(AND(E1510="No", D1510="No"),0))))</f>
        <v>3</v>
      </c>
      <c r="W1510" s="148">
        <f ca="1">EDATE(TODAY(),-'mytable_customer_details (2)'!$M6078)</f>
        <v>42975</v>
      </c>
      <c r="X1510" s="147">
        <f>'mytable_customer_details (2)'!$K6078/'mytable_customer_details (2)'!$M6078</f>
        <v>49.806460589824717</v>
      </c>
      <c r="Y1510" s="147" t="str">
        <f>VLOOKUP(H:H,Table2_ContractType!A:B,2,0)</f>
        <v>2 Year</v>
      </c>
      <c r="Z1510" s="147" t="str">
        <f>VLOOKUP(F:F,Table3_PhoneService!A:B,2,0)</f>
        <v>Two or More Lines</v>
      </c>
      <c r="AA1510" s="147" t="str">
        <f>VLOOKUP(G:G,Table4_InternetService!A:B,2,0)</f>
        <v>No Internet Service</v>
      </c>
      <c r="AB1510" s="171" t="str">
        <f>_xlfn.IFS(Table15[[#This Row],[has_phone_and_internet]], "Phone and Internet",Table15[[#This Row],[has_phone]], "Phone Only", Table15[[#This Row],[has_internet]], "Internet Only", TRUE, 0)</f>
        <v>Phone Only</v>
      </c>
      <c r="AC1510" s="192"/>
    </row>
    <row r="1511" spans="1:29" ht="16">
      <c r="A1511" s="150" t="s">
        <v>1688</v>
      </c>
      <c r="B1511" s="140" t="s">
        <v>9</v>
      </c>
      <c r="C1511" s="140">
        <v>0</v>
      </c>
      <c r="D1511" s="140" t="s">
        <v>4</v>
      </c>
      <c r="E1511" s="140" t="s">
        <v>4</v>
      </c>
      <c r="F1511" s="141">
        <v>2</v>
      </c>
      <c r="G1511" s="141">
        <v>0</v>
      </c>
      <c r="H1511" s="141">
        <v>2</v>
      </c>
      <c r="I1511" s="140" t="s">
        <v>10</v>
      </c>
      <c r="J1511" s="142">
        <v>25.4</v>
      </c>
      <c r="K1511" s="143">
        <v>153.30000000000001</v>
      </c>
      <c r="L1511" s="140" t="s">
        <v>5</v>
      </c>
      <c r="M1511" s="144">
        <f>'mytable_customer_details (2)'!$K2300/'mytable_customer_details (2)'!$J2300</f>
        <v>17.853999999999999</v>
      </c>
      <c r="N1511" s="188">
        <f>INT(Table15[[#This Row],[Tenure]])</f>
        <v>17</v>
      </c>
      <c r="O1511" s="151">
        <f>IF(D1511="Yes",1,IF(D1511 ="NO",0))</f>
        <v>1</v>
      </c>
      <c r="P1511" s="145">
        <f>IF(E1512="Yes", 1,IF(E1512="No",0))</f>
        <v>1</v>
      </c>
      <c r="Q1511" s="146">
        <f>IF(B1511 = "female", 1,IF(B1511 = "male",0))</f>
        <v>0</v>
      </c>
      <c r="R1511" s="146">
        <f>IF(E1511 = "Yes", 1,0)</f>
        <v>1</v>
      </c>
      <c r="S1511" s="146" t="b">
        <f>Table15[phone_service]&gt;0</f>
        <v>1</v>
      </c>
      <c r="T1511" s="146" t="b">
        <f>Table15[internet_service]&gt;0</f>
        <v>0</v>
      </c>
      <c r="U1511" s="146" t="b">
        <f>IF(Table15[[#This Row],[has_phone]],Table15[[#This Row],[has_internet]])</f>
        <v>0</v>
      </c>
      <c r="V1511" s="147">
        <f>IF(AND(D1511="Yes",E1511="Yes"),3, IF(AND(E1511="Yes", D1511="No"),2, IF(AND(D1511="Yes",E1511="No"),1,IF(AND(E1511="No", D1511="No"),0))))</f>
        <v>3</v>
      </c>
      <c r="W1511" s="148">
        <f ca="1">EDATE(TODAY(),-'mytable_customer_details (2)'!$M2300)</f>
        <v>42397</v>
      </c>
      <c r="X1511" s="147">
        <f>'mytable_customer_details (2)'!$K2300/'mytable_customer_details (2)'!$M2300</f>
        <v>20.64759124738179</v>
      </c>
      <c r="Y1511" s="147" t="str">
        <f>VLOOKUP(H:H,Table2_ContractType!A:B,2,0)</f>
        <v>2 Year</v>
      </c>
      <c r="Z1511" s="147" t="str">
        <f>VLOOKUP(F:F,Table3_PhoneService!A:B,2,0)</f>
        <v>Two or More Lines</v>
      </c>
      <c r="AA1511" s="147" t="str">
        <f>VLOOKUP(G:G,Table4_InternetService!A:B,2,0)</f>
        <v>No Internet Service</v>
      </c>
      <c r="AB1511" s="171" t="str">
        <f>_xlfn.IFS(Table15[[#This Row],[has_phone_and_internet]], "Phone and Internet",Table15[[#This Row],[has_phone]], "Phone Only", Table15[[#This Row],[has_internet]], "Internet Only", TRUE, 0)</f>
        <v>Phone Only</v>
      </c>
      <c r="AC1511" s="192"/>
    </row>
    <row r="1512" spans="1:29" ht="16">
      <c r="A1512" s="150" t="s">
        <v>293</v>
      </c>
      <c r="B1512" s="140" t="s">
        <v>3</v>
      </c>
      <c r="C1512" s="140">
        <v>0</v>
      </c>
      <c r="D1512" s="140" t="s">
        <v>5</v>
      </c>
      <c r="E1512" s="140" t="s">
        <v>4</v>
      </c>
      <c r="F1512" s="141">
        <v>2</v>
      </c>
      <c r="G1512" s="141">
        <v>0</v>
      </c>
      <c r="H1512" s="141">
        <v>0</v>
      </c>
      <c r="I1512" s="140" t="s">
        <v>10</v>
      </c>
      <c r="J1512" s="142">
        <v>25.4</v>
      </c>
      <c r="K1512" s="143">
        <v>25.4</v>
      </c>
      <c r="L1512" s="140" t="s">
        <v>5</v>
      </c>
      <c r="M1512" s="144">
        <f>'mytable_customer_details (2)'!$K1413/'mytable_customer_details (2)'!$J1413</f>
        <v>37.918163672654693</v>
      </c>
      <c r="N1512" s="188">
        <f>INT(Table15[[#This Row],[Tenure]])</f>
        <v>37</v>
      </c>
      <c r="O1512" s="151">
        <f>IF(D1512="Yes",1,IF(D1512 ="NO",0))</f>
        <v>0</v>
      </c>
      <c r="P1512" s="145">
        <f>IF(E1513="Yes", 1,IF(E1513="No",0))</f>
        <v>0</v>
      </c>
      <c r="Q1512" s="146">
        <f>IF(B1512 = "female", 1,IF(B1512 = "male",0))</f>
        <v>1</v>
      </c>
      <c r="R1512" s="146">
        <f>IF(E1512 = "Yes", 1,0)</f>
        <v>1</v>
      </c>
      <c r="S1512" s="146" t="b">
        <f>Table15[phone_service]&gt;0</f>
        <v>1</v>
      </c>
      <c r="T1512" s="146" t="b">
        <f>Table15[internet_service]&gt;0</f>
        <v>0</v>
      </c>
      <c r="U1512" s="146" t="b">
        <f>IF(Table15[[#This Row],[has_phone]],Table15[[#This Row],[has_internet]])</f>
        <v>0</v>
      </c>
      <c r="V1512" s="147">
        <f>IF(AND(D1512="Yes",E1512="Yes"),3, IF(AND(E1512="Yes", D1512="No"),2, IF(AND(D1512="Yes",E1512="No"),1,IF(AND(E1512="No", D1512="No"),0))))</f>
        <v>2</v>
      </c>
      <c r="W1512" s="148">
        <f ca="1">EDATE(TODAY(),-'mytable_customer_details (2)'!$M1413)</f>
        <v>41545</v>
      </c>
      <c r="X1512" s="147">
        <f>'mytable_customer_details (2)'!$K1413/'mytable_customer_details (2)'!$M1413</f>
        <v>13.291706338901873</v>
      </c>
      <c r="Y1512" s="147" t="str">
        <f>VLOOKUP(H:H,Table2_ContractType!A:B,2,0)</f>
        <v>Month-to-Month</v>
      </c>
      <c r="Z1512" s="147" t="str">
        <f>VLOOKUP(F:F,Table3_PhoneService!A:B,2,0)</f>
        <v>Two or More Lines</v>
      </c>
      <c r="AA1512" s="147" t="str">
        <f>VLOOKUP(G:G,Table4_InternetService!A:B,2,0)</f>
        <v>No Internet Service</v>
      </c>
      <c r="AB1512" s="171" t="str">
        <f>_xlfn.IFS(Table15[[#This Row],[has_phone_and_internet]], "Phone and Internet",Table15[[#This Row],[has_phone]], "Phone Only", Table15[[#This Row],[has_internet]], "Internet Only", TRUE, 0)</f>
        <v>Phone Only</v>
      </c>
      <c r="AC1512" s="192"/>
    </row>
    <row r="1513" spans="1:29" ht="16">
      <c r="A1513" s="150" t="s">
        <v>2991</v>
      </c>
      <c r="B1513" s="140" t="s">
        <v>3</v>
      </c>
      <c r="C1513" s="140">
        <v>0</v>
      </c>
      <c r="D1513" s="140" t="s">
        <v>5</v>
      </c>
      <c r="E1513" s="140" t="s">
        <v>5</v>
      </c>
      <c r="F1513" s="141">
        <v>2</v>
      </c>
      <c r="G1513" s="141">
        <v>0</v>
      </c>
      <c r="H1513" s="141">
        <v>2</v>
      </c>
      <c r="I1513" s="140" t="s">
        <v>17</v>
      </c>
      <c r="J1513" s="142">
        <v>25.45</v>
      </c>
      <c r="K1513" s="143">
        <v>1866.45</v>
      </c>
      <c r="L1513" s="140" t="s">
        <v>5</v>
      </c>
      <c r="M1513" s="144">
        <f>'mytable_customer_details (2)'!$K3975/'mytable_customer_details (2)'!$J3975</f>
        <v>34.984074319840751</v>
      </c>
      <c r="N1513" s="188">
        <f>INT(Table15[[#This Row],[Tenure]])</f>
        <v>34</v>
      </c>
      <c r="O1513" s="151">
        <f>IF(D1513="Yes",1,IF(D1513 ="NO",0))</f>
        <v>0</v>
      </c>
      <c r="P1513" s="145">
        <f>IF(E1514="Yes", 1,IF(E1514="No",0))</f>
        <v>1</v>
      </c>
      <c r="Q1513" s="146">
        <f>IF(B1513 = "female", 1,IF(B1513 = "male",0))</f>
        <v>1</v>
      </c>
      <c r="R1513" s="146">
        <f>IF(E1513 = "Yes", 1,0)</f>
        <v>0</v>
      </c>
      <c r="S1513" s="146" t="b">
        <f>Table15[phone_service]&gt;0</f>
        <v>1</v>
      </c>
      <c r="T1513" s="146" t="b">
        <f>Table15[internet_service]&gt;0</f>
        <v>0</v>
      </c>
      <c r="U1513" s="146" t="b">
        <f>IF(Table15[[#This Row],[has_phone]],Table15[[#This Row],[has_internet]])</f>
        <v>0</v>
      </c>
      <c r="V1513" s="147">
        <f>IF(AND(D1513="Yes",E1513="Yes"),3, IF(AND(E1513="Yes", D1513="No"),2, IF(AND(D1513="Yes",E1513="No"),1,IF(AND(E1513="No", D1513="No"),0))))</f>
        <v>0</v>
      </c>
      <c r="W1513" s="148">
        <f ca="1">EDATE(TODAY(),-'mytable_customer_details (2)'!$M3975)</f>
        <v>43552</v>
      </c>
      <c r="X1513" s="147">
        <f>'mytable_customer_details (2)'!$K3975/'mytable_customer_details (2)'!$M3975</f>
        <v>483.95773835920181</v>
      </c>
      <c r="Y1513" s="147" t="str">
        <f>VLOOKUP(H:H,Table2_ContractType!A:B,2,0)</f>
        <v>2 Year</v>
      </c>
      <c r="Z1513" s="147" t="str">
        <f>VLOOKUP(F:F,Table3_PhoneService!A:B,2,0)</f>
        <v>Two or More Lines</v>
      </c>
      <c r="AA1513" s="147" t="str">
        <f>VLOOKUP(G:G,Table4_InternetService!A:B,2,0)</f>
        <v>No Internet Service</v>
      </c>
      <c r="AB1513" s="171" t="str">
        <f>_xlfn.IFS(Table15[[#This Row],[has_phone_and_internet]], "Phone and Internet",Table15[[#This Row],[has_phone]], "Phone Only", Table15[[#This Row],[has_internet]], "Internet Only", TRUE, 0)</f>
        <v>Phone Only</v>
      </c>
      <c r="AC1513" s="192"/>
    </row>
    <row r="1514" spans="1:29" ht="16">
      <c r="A1514" s="150" t="s">
        <v>967</v>
      </c>
      <c r="B1514" s="140" t="s">
        <v>3</v>
      </c>
      <c r="C1514" s="140">
        <v>0</v>
      </c>
      <c r="D1514" s="140" t="s">
        <v>4</v>
      </c>
      <c r="E1514" s="140" t="s">
        <v>4</v>
      </c>
      <c r="F1514" s="141">
        <v>2</v>
      </c>
      <c r="G1514" s="141">
        <v>0</v>
      </c>
      <c r="H1514" s="141">
        <v>2</v>
      </c>
      <c r="I1514" s="140" t="s">
        <v>13</v>
      </c>
      <c r="J1514" s="142">
        <v>25.45</v>
      </c>
      <c r="K1514" s="143">
        <v>1813.35</v>
      </c>
      <c r="L1514" s="140" t="s">
        <v>5</v>
      </c>
      <c r="M1514" s="144">
        <f>'mytable_customer_details (2)'!$K2287/'mytable_customer_details (2)'!$J2287</f>
        <v>1</v>
      </c>
      <c r="N1514" s="188">
        <f>INT(Table15[[#This Row],[Tenure]])</f>
        <v>1</v>
      </c>
      <c r="O1514" s="151">
        <f>IF(D1514="Yes",1,IF(D1514 ="NO",0))</f>
        <v>1</v>
      </c>
      <c r="P1514" s="145">
        <f>IF(E1515="Yes", 1,IF(E1515="No",0))</f>
        <v>0</v>
      </c>
      <c r="Q1514" s="146">
        <f>IF(B1514 = "female", 1,IF(B1514 = "male",0))</f>
        <v>1</v>
      </c>
      <c r="R1514" s="146">
        <f>IF(E1514 = "Yes", 1,0)</f>
        <v>1</v>
      </c>
      <c r="S1514" s="146" t="b">
        <f>Table15[phone_service]&gt;0</f>
        <v>1</v>
      </c>
      <c r="T1514" s="146" t="b">
        <f>Table15[internet_service]&gt;0</f>
        <v>0</v>
      </c>
      <c r="U1514" s="146" t="b">
        <f>IF(Table15[[#This Row],[has_phone]],Table15[[#This Row],[has_internet]])</f>
        <v>0</v>
      </c>
      <c r="V1514" s="147">
        <f>IF(AND(D1514="Yes",E1514="Yes"),3, IF(AND(E1514="Yes", D1514="No"),2, IF(AND(D1514="Yes",E1514="No"),1,IF(AND(E1514="No", D1514="No"),0))))</f>
        <v>3</v>
      </c>
      <c r="W1514" s="148">
        <f ca="1">EDATE(TODAY(),-'mytable_customer_details (2)'!$M2287)</f>
        <v>42944</v>
      </c>
      <c r="X1514" s="147">
        <f>'mytable_customer_details (2)'!$K2287/'mytable_customer_details (2)'!$M2287</f>
        <v>1.9350621029676682</v>
      </c>
      <c r="Y1514" s="147" t="str">
        <f>VLOOKUP(H:H,Table2_ContractType!A:B,2,0)</f>
        <v>2 Year</v>
      </c>
      <c r="Z1514" s="147" t="str">
        <f>VLOOKUP(F:F,Table3_PhoneService!A:B,2,0)</f>
        <v>Two or More Lines</v>
      </c>
      <c r="AA1514" s="147" t="str">
        <f>VLOOKUP(G:G,Table4_InternetService!A:B,2,0)</f>
        <v>No Internet Service</v>
      </c>
      <c r="AB1514" s="171" t="str">
        <f>_xlfn.IFS(Table15[[#This Row],[has_phone_and_internet]], "Phone and Internet",Table15[[#This Row],[has_phone]], "Phone Only", Table15[[#This Row],[has_internet]], "Internet Only", TRUE, 0)</f>
        <v>Phone Only</v>
      </c>
      <c r="AC1514" s="192"/>
    </row>
    <row r="1515" spans="1:29" ht="16">
      <c r="A1515" s="150" t="s">
        <v>5907</v>
      </c>
      <c r="B1515" s="140" t="s">
        <v>9</v>
      </c>
      <c r="C1515" s="140">
        <v>1</v>
      </c>
      <c r="D1515" s="140" t="s">
        <v>4</v>
      </c>
      <c r="E1515" s="140" t="s">
        <v>5</v>
      </c>
      <c r="F1515" s="141">
        <v>2</v>
      </c>
      <c r="G1515" s="141">
        <v>0</v>
      </c>
      <c r="H1515" s="141">
        <v>2</v>
      </c>
      <c r="I1515" s="140" t="s">
        <v>17</v>
      </c>
      <c r="J1515" s="142">
        <v>25.45</v>
      </c>
      <c r="K1515" s="143">
        <v>1789.65</v>
      </c>
      <c r="L1515" s="140" t="s">
        <v>5</v>
      </c>
      <c r="M1515" s="144">
        <f>'mytable_customer_details (2)'!$K1122/'mytable_customer_details (2)'!$J1122</f>
        <v>58.28125</v>
      </c>
      <c r="N1515" s="188">
        <f>INT(Table15[[#This Row],[Tenure]])</f>
        <v>58</v>
      </c>
      <c r="O1515" s="151">
        <f>IF(D1515="Yes",1,IF(D1515 ="NO",0))</f>
        <v>1</v>
      </c>
      <c r="P1515" s="145">
        <f>IF(E1516="Yes", 1,IF(E1516="No",0))</f>
        <v>0</v>
      </c>
      <c r="Q1515" s="146">
        <f>IF(B1515 = "female", 1,IF(B1515 = "male",0))</f>
        <v>0</v>
      </c>
      <c r="R1515" s="146">
        <f>IF(E1515 = "Yes", 1,0)</f>
        <v>0</v>
      </c>
      <c r="S1515" s="146" t="b">
        <f>Table15[phone_service]&gt;0</f>
        <v>1</v>
      </c>
      <c r="T1515" s="146" t="b">
        <f>Table15[internet_service]&gt;0</f>
        <v>0</v>
      </c>
      <c r="U1515" s="146" t="b">
        <f>IF(Table15[[#This Row],[has_phone]],Table15[[#This Row],[has_internet]])</f>
        <v>0</v>
      </c>
      <c r="V1515" s="147">
        <f>IF(AND(D1515="Yes",E1515="Yes"),3, IF(AND(E1515="Yes", D1515="No"),2, IF(AND(D1515="Yes",E1515="No"),1,IF(AND(E1515="No", D1515="No"),0))))</f>
        <v>1</v>
      </c>
      <c r="W1515" s="148">
        <f ca="1">EDATE(TODAY(),-'mytable_customer_details (2)'!$M1122)</f>
        <v>41848</v>
      </c>
      <c r="X1515" s="147">
        <f>'mytable_customer_details (2)'!$K1122/'mytable_customer_details (2)'!$M1122</f>
        <v>19.81220878611445</v>
      </c>
      <c r="Y1515" s="147" t="str">
        <f>VLOOKUP(H:H,Table2_ContractType!A:B,2,0)</f>
        <v>2 Year</v>
      </c>
      <c r="Z1515" s="147" t="str">
        <f>VLOOKUP(F:F,Table3_PhoneService!A:B,2,0)</f>
        <v>Two or More Lines</v>
      </c>
      <c r="AA1515" s="147" t="str">
        <f>VLOOKUP(G:G,Table4_InternetService!A:B,2,0)</f>
        <v>No Internet Service</v>
      </c>
      <c r="AB1515" s="171" t="str">
        <f>_xlfn.IFS(Table15[[#This Row],[has_phone_and_internet]], "Phone and Internet",Table15[[#This Row],[has_phone]], "Phone Only", Table15[[#This Row],[has_internet]], "Internet Only", TRUE, 0)</f>
        <v>Phone Only</v>
      </c>
      <c r="AC1515" s="192"/>
    </row>
    <row r="1516" spans="1:29" ht="16">
      <c r="A1516" s="150" t="s">
        <v>4423</v>
      </c>
      <c r="B1516" s="140" t="s">
        <v>9</v>
      </c>
      <c r="C1516" s="140">
        <v>0</v>
      </c>
      <c r="D1516" s="140" t="s">
        <v>5</v>
      </c>
      <c r="E1516" s="140" t="s">
        <v>5</v>
      </c>
      <c r="F1516" s="141">
        <v>2</v>
      </c>
      <c r="G1516" s="141">
        <v>0</v>
      </c>
      <c r="H1516" s="141">
        <v>1</v>
      </c>
      <c r="I1516" s="140" t="s">
        <v>13</v>
      </c>
      <c r="J1516" s="142">
        <v>25.45</v>
      </c>
      <c r="K1516" s="143">
        <v>1699.15</v>
      </c>
      <c r="L1516" s="140" t="s">
        <v>5</v>
      </c>
      <c r="M1516" s="144">
        <f>'mytable_customer_details (2)'!$K5711/'mytable_customer_details (2)'!$J5711</f>
        <v>8.016358839050131</v>
      </c>
      <c r="N1516" s="188">
        <f>INT(Table15[[#This Row],[Tenure]])</f>
        <v>8</v>
      </c>
      <c r="O1516" s="151">
        <f>IF(D1516="Yes",1,IF(D1516 ="NO",0))</f>
        <v>0</v>
      </c>
      <c r="P1516" s="145">
        <f>IF(E1517="Yes", 1,IF(E1517="No",0))</f>
        <v>0</v>
      </c>
      <c r="Q1516" s="146">
        <f>IF(B1516 = "female", 1,IF(B1516 = "male",0))</f>
        <v>0</v>
      </c>
      <c r="R1516" s="146">
        <f>IF(E1516 = "Yes", 1,0)</f>
        <v>0</v>
      </c>
      <c r="S1516" s="146" t="b">
        <f>Table15[phone_service]&gt;0</f>
        <v>1</v>
      </c>
      <c r="T1516" s="146" t="b">
        <f>Table15[internet_service]&gt;0</f>
        <v>0</v>
      </c>
      <c r="U1516" s="146" t="b">
        <f>IF(Table15[[#This Row],[has_phone]],Table15[[#This Row],[has_internet]])</f>
        <v>0</v>
      </c>
      <c r="V1516" s="147">
        <f>IF(AND(D1516="Yes",E1516="Yes"),3, IF(AND(E1516="Yes", D1516="No"),2, IF(AND(D1516="Yes",E1516="No"),1,IF(AND(E1516="No", D1516="No"),0))))</f>
        <v>0</v>
      </c>
      <c r="W1516" s="148">
        <f ca="1">EDATE(TODAY(),-'mytable_customer_details (2)'!$M5711)</f>
        <v>42091</v>
      </c>
      <c r="X1516" s="147">
        <f>'mytable_customer_details (2)'!$K5711/'mytable_customer_details (2)'!$M5711</f>
        <v>14.092344411420335</v>
      </c>
      <c r="Y1516" s="147" t="str">
        <f>VLOOKUP(H:H,Table2_ContractType!A:B,2,0)</f>
        <v>1 Year</v>
      </c>
      <c r="Z1516" s="147" t="str">
        <f>VLOOKUP(F:F,Table3_PhoneService!A:B,2,0)</f>
        <v>Two or More Lines</v>
      </c>
      <c r="AA1516" s="147" t="str">
        <f>VLOOKUP(G:G,Table4_InternetService!A:B,2,0)</f>
        <v>No Internet Service</v>
      </c>
      <c r="AB1516" s="171" t="str">
        <f>_xlfn.IFS(Table15[[#This Row],[has_phone_and_internet]], "Phone and Internet",Table15[[#This Row],[has_phone]], "Phone Only", Table15[[#This Row],[has_internet]], "Internet Only", TRUE, 0)</f>
        <v>Phone Only</v>
      </c>
      <c r="AC1516" s="192"/>
    </row>
    <row r="1517" spans="1:29" ht="16">
      <c r="A1517" s="150" t="s">
        <v>5234</v>
      </c>
      <c r="B1517" s="140" t="s">
        <v>9</v>
      </c>
      <c r="C1517" s="140">
        <v>0</v>
      </c>
      <c r="D1517" s="140" t="s">
        <v>4</v>
      </c>
      <c r="E1517" s="140" t="s">
        <v>5</v>
      </c>
      <c r="F1517" s="141">
        <v>2</v>
      </c>
      <c r="G1517" s="141">
        <v>0</v>
      </c>
      <c r="H1517" s="141">
        <v>2</v>
      </c>
      <c r="I1517" s="140" t="s">
        <v>13</v>
      </c>
      <c r="J1517" s="142">
        <v>25.45</v>
      </c>
      <c r="K1517" s="143">
        <v>1538.6</v>
      </c>
      <c r="L1517" s="140" t="s">
        <v>5</v>
      </c>
      <c r="M1517" s="144">
        <f>'mytable_customer_details (2)'!$K858/'mytable_customer_details (2)'!$J858</f>
        <v>6.3777777777777782</v>
      </c>
      <c r="N1517" s="188">
        <f>INT(Table15[[#This Row],[Tenure]])</f>
        <v>6</v>
      </c>
      <c r="O1517" s="151">
        <f>IF(D1517="Yes",1,IF(D1517 ="NO",0))</f>
        <v>1</v>
      </c>
      <c r="P1517" s="145">
        <f>IF(E1518="Yes", 1,IF(E1518="No",0))</f>
        <v>1</v>
      </c>
      <c r="Q1517" s="146">
        <f>IF(B1517 = "female", 1,IF(B1517 = "male",0))</f>
        <v>0</v>
      </c>
      <c r="R1517" s="146">
        <f>IF(E1517 = "Yes", 1,0)</f>
        <v>0</v>
      </c>
      <c r="S1517" s="146" t="b">
        <f>Table15[phone_service]&gt;0</f>
        <v>1</v>
      </c>
      <c r="T1517" s="146" t="b">
        <f>Table15[internet_service]&gt;0</f>
        <v>0</v>
      </c>
      <c r="U1517" s="146" t="b">
        <f>IF(Table15[[#This Row],[has_phone]],Table15[[#This Row],[has_internet]])</f>
        <v>0</v>
      </c>
      <c r="V1517" s="147">
        <f>IF(AND(D1517="Yes",E1517="Yes"),3, IF(AND(E1517="Yes", D1517="No"),2, IF(AND(D1517="Yes",E1517="No"),1,IF(AND(E1517="No", D1517="No"),0))))</f>
        <v>1</v>
      </c>
      <c r="W1517" s="148">
        <f ca="1">EDATE(TODAY(),-'mytable_customer_details (2)'!$M858)</f>
        <v>41514</v>
      </c>
      <c r="X1517" s="147">
        <f>'mytable_customer_details (2)'!$K858/'mytable_customer_details (2)'!$M858</f>
        <v>1.793402312040131</v>
      </c>
      <c r="Y1517" s="147" t="str">
        <f>VLOOKUP(H:H,Table2_ContractType!A:B,2,0)</f>
        <v>2 Year</v>
      </c>
      <c r="Z1517" s="147" t="str">
        <f>VLOOKUP(F:F,Table3_PhoneService!A:B,2,0)</f>
        <v>Two or More Lines</v>
      </c>
      <c r="AA1517" s="147" t="str">
        <f>VLOOKUP(G:G,Table4_InternetService!A:B,2,0)</f>
        <v>No Internet Service</v>
      </c>
      <c r="AB1517" s="171" t="str">
        <f>_xlfn.IFS(Table15[[#This Row],[has_phone_and_internet]], "Phone and Internet",Table15[[#This Row],[has_phone]], "Phone Only", Table15[[#This Row],[has_internet]], "Internet Only", TRUE, 0)</f>
        <v>Phone Only</v>
      </c>
      <c r="AC1517" s="192"/>
    </row>
    <row r="1518" spans="1:29" ht="16">
      <c r="A1518" s="150" t="s">
        <v>4048</v>
      </c>
      <c r="B1518" s="140" t="s">
        <v>3</v>
      </c>
      <c r="C1518" s="140">
        <v>0</v>
      </c>
      <c r="D1518" s="140" t="s">
        <v>4</v>
      </c>
      <c r="E1518" s="140" t="s">
        <v>4</v>
      </c>
      <c r="F1518" s="141">
        <v>2</v>
      </c>
      <c r="G1518" s="141">
        <v>0</v>
      </c>
      <c r="H1518" s="141">
        <v>2</v>
      </c>
      <c r="I1518" s="140" t="s">
        <v>10</v>
      </c>
      <c r="J1518" s="142">
        <v>25.45</v>
      </c>
      <c r="K1518" s="143">
        <v>1534.05</v>
      </c>
      <c r="L1518" s="140" t="s">
        <v>5</v>
      </c>
      <c r="M1518" s="144">
        <f>'mytable_customer_details (2)'!$K408/'mytable_customer_details (2)'!$J408</f>
        <v>66.41012658227848</v>
      </c>
      <c r="N1518" s="188">
        <f>INT(Table15[[#This Row],[Tenure]])</f>
        <v>66</v>
      </c>
      <c r="O1518" s="151">
        <f>IF(D1518="Yes",1,IF(D1518 ="NO",0))</f>
        <v>1</v>
      </c>
      <c r="P1518" s="145">
        <f>IF(E1519="Yes", 1,IF(E1519="No",0))</f>
        <v>1</v>
      </c>
      <c r="Q1518" s="146">
        <f>IF(B1518 = "female", 1,IF(B1518 = "male",0))</f>
        <v>1</v>
      </c>
      <c r="R1518" s="146">
        <f>IF(E1518 = "Yes", 1,0)</f>
        <v>1</v>
      </c>
      <c r="S1518" s="146" t="b">
        <f>Table15[phone_service]&gt;0</f>
        <v>1</v>
      </c>
      <c r="T1518" s="146" t="b">
        <f>Table15[internet_service]&gt;0</f>
        <v>0</v>
      </c>
      <c r="U1518" s="146" t="b">
        <f>IF(Table15[[#This Row],[has_phone]],Table15[[#This Row],[has_internet]])</f>
        <v>0</v>
      </c>
      <c r="V1518" s="147">
        <f>IF(AND(D1518="Yes",E1518="Yes"),3, IF(AND(E1518="Yes", D1518="No"),2, IF(AND(D1518="Yes",E1518="No"),1,IF(AND(E1518="No", D1518="No"),0))))</f>
        <v>3</v>
      </c>
      <c r="W1518" s="148">
        <f ca="1">EDATE(TODAY(),-'mytable_customer_details (2)'!$M408)</f>
        <v>42702</v>
      </c>
      <c r="X1518" s="147">
        <f>'mytable_customer_details (2)'!$K408/'mytable_customer_details (2)'!$M408</f>
        <v>38.984787692307691</v>
      </c>
      <c r="Y1518" s="147" t="str">
        <f>VLOOKUP(H:H,Table2_ContractType!A:B,2,0)</f>
        <v>2 Year</v>
      </c>
      <c r="Z1518" s="147" t="str">
        <f>VLOOKUP(F:F,Table3_PhoneService!A:B,2,0)</f>
        <v>Two or More Lines</v>
      </c>
      <c r="AA1518" s="147" t="str">
        <f>VLOOKUP(G:G,Table4_InternetService!A:B,2,0)</f>
        <v>No Internet Service</v>
      </c>
      <c r="AB1518" s="171" t="str">
        <f>_xlfn.IFS(Table15[[#This Row],[has_phone_and_internet]], "Phone and Internet",Table15[[#This Row],[has_phone]], "Phone Only", Table15[[#This Row],[has_internet]], "Internet Only", TRUE, 0)</f>
        <v>Phone Only</v>
      </c>
      <c r="AC1518" s="192"/>
    </row>
    <row r="1519" spans="1:29" ht="16">
      <c r="A1519" s="150" t="s">
        <v>5652</v>
      </c>
      <c r="B1519" s="140" t="s">
        <v>9</v>
      </c>
      <c r="C1519" s="140">
        <v>0</v>
      </c>
      <c r="D1519" s="140" t="s">
        <v>5</v>
      </c>
      <c r="E1519" s="140" t="s">
        <v>4</v>
      </c>
      <c r="F1519" s="141">
        <v>2</v>
      </c>
      <c r="G1519" s="141">
        <v>0</v>
      </c>
      <c r="H1519" s="141">
        <v>1</v>
      </c>
      <c r="I1519" s="140" t="s">
        <v>13</v>
      </c>
      <c r="J1519" s="142">
        <v>25.45</v>
      </c>
      <c r="K1519" s="143">
        <v>958.45</v>
      </c>
      <c r="L1519" s="140" t="s">
        <v>5</v>
      </c>
      <c r="M1519" s="144">
        <f>'mytable_customer_details (2)'!$K5284/'mytable_customer_details (2)'!$J5284</f>
        <v>15.859209794101281</v>
      </c>
      <c r="N1519" s="188">
        <f>INT(Table15[[#This Row],[Tenure]])</f>
        <v>15</v>
      </c>
      <c r="O1519" s="151">
        <f>IF(D1519="Yes",1,IF(D1519 ="NO",0))</f>
        <v>0</v>
      </c>
      <c r="P1519" s="145">
        <f>IF(E1520="Yes", 1,IF(E1520="No",0))</f>
        <v>1</v>
      </c>
      <c r="Q1519" s="146">
        <f>IF(B1519 = "female", 1,IF(B1519 = "male",0))</f>
        <v>0</v>
      </c>
      <c r="R1519" s="146">
        <f>IF(E1519 = "Yes", 1,0)</f>
        <v>1</v>
      </c>
      <c r="S1519" s="146" t="b">
        <f>Table15[phone_service]&gt;0</f>
        <v>1</v>
      </c>
      <c r="T1519" s="146" t="b">
        <f>Table15[internet_service]&gt;0</f>
        <v>0</v>
      </c>
      <c r="U1519" s="146" t="b">
        <f>IF(Table15[[#This Row],[has_phone]],Table15[[#This Row],[has_internet]])</f>
        <v>0</v>
      </c>
      <c r="V1519" s="147">
        <f>IF(AND(D1519="Yes",E1519="Yes"),3, IF(AND(E1519="Yes", D1519="No"),2, IF(AND(D1519="Yes",E1519="No"),1,IF(AND(E1519="No", D1519="No"),0))))</f>
        <v>2</v>
      </c>
      <c r="W1519" s="148">
        <f ca="1">EDATE(TODAY(),-'mytable_customer_details (2)'!$M5284)</f>
        <v>42518</v>
      </c>
      <c r="X1519" s="147">
        <f>'mytable_customer_details (2)'!$K5284/'mytable_customer_details (2)'!$M5284</f>
        <v>35.785807316009219</v>
      </c>
      <c r="Y1519" s="147" t="str">
        <f>VLOOKUP(H:H,Table2_ContractType!A:B,2,0)</f>
        <v>1 Year</v>
      </c>
      <c r="Z1519" s="147" t="str">
        <f>VLOOKUP(F:F,Table3_PhoneService!A:B,2,0)</f>
        <v>Two or More Lines</v>
      </c>
      <c r="AA1519" s="147" t="str">
        <f>VLOOKUP(G:G,Table4_InternetService!A:B,2,0)</f>
        <v>No Internet Service</v>
      </c>
      <c r="AB1519" s="171" t="str">
        <f>_xlfn.IFS(Table15[[#This Row],[has_phone_and_internet]], "Phone and Internet",Table15[[#This Row],[has_phone]], "Phone Only", Table15[[#This Row],[has_internet]], "Internet Only", TRUE, 0)</f>
        <v>Phone Only</v>
      </c>
      <c r="AC1519" s="192"/>
    </row>
    <row r="1520" spans="1:29" ht="16">
      <c r="A1520" s="150" t="s">
        <v>6038</v>
      </c>
      <c r="B1520" s="140" t="s">
        <v>9</v>
      </c>
      <c r="C1520" s="140">
        <v>0</v>
      </c>
      <c r="D1520" s="140" t="s">
        <v>4</v>
      </c>
      <c r="E1520" s="140" t="s">
        <v>4</v>
      </c>
      <c r="F1520" s="141">
        <v>2</v>
      </c>
      <c r="G1520" s="141">
        <v>0</v>
      </c>
      <c r="H1520" s="141">
        <v>2</v>
      </c>
      <c r="I1520" s="140" t="s">
        <v>13</v>
      </c>
      <c r="J1520" s="142">
        <v>25.45</v>
      </c>
      <c r="K1520" s="143">
        <v>809.25</v>
      </c>
      <c r="L1520" s="140" t="s">
        <v>5</v>
      </c>
      <c r="M1520" s="144">
        <f>'mytable_customer_details (2)'!$K3456/'mytable_customer_details (2)'!$J3456</f>
        <v>16.350000000000001</v>
      </c>
      <c r="N1520" s="188">
        <f>INT(Table15[[#This Row],[Tenure]])</f>
        <v>16</v>
      </c>
      <c r="O1520" s="151">
        <f>IF(D1520="Yes",1,IF(D1520 ="NO",0))</f>
        <v>1</v>
      </c>
      <c r="P1520" s="145">
        <f>IF(E1521="Yes", 1,IF(E1521="No",0))</f>
        <v>0</v>
      </c>
      <c r="Q1520" s="146">
        <f>IF(B1520 = "female", 1,IF(B1520 = "male",0))</f>
        <v>0</v>
      </c>
      <c r="R1520" s="146">
        <f>IF(E1520 = "Yes", 1,0)</f>
        <v>1</v>
      </c>
      <c r="S1520" s="146" t="b">
        <f>Table15[phone_service]&gt;0</f>
        <v>1</v>
      </c>
      <c r="T1520" s="146" t="b">
        <f>Table15[internet_service]&gt;0</f>
        <v>0</v>
      </c>
      <c r="U1520" s="146" t="b">
        <f>IF(Table15[[#This Row],[has_phone]],Table15[[#This Row],[has_internet]])</f>
        <v>0</v>
      </c>
      <c r="V1520" s="147">
        <f>IF(AND(D1520="Yes",E1520="Yes"),3, IF(AND(E1520="Yes", D1520="No"),2, IF(AND(D1520="Yes",E1520="No"),1,IF(AND(E1520="No", D1520="No"),0))))</f>
        <v>3</v>
      </c>
      <c r="W1520" s="148">
        <f ca="1">EDATE(TODAY(),-'mytable_customer_details (2)'!$M3456)</f>
        <v>42883</v>
      </c>
      <c r="X1520" s="147">
        <f>'mytable_customer_details (2)'!$K3456/'mytable_customer_details (2)'!$M3456</f>
        <v>42.129987193379961</v>
      </c>
      <c r="Y1520" s="147" t="str">
        <f>VLOOKUP(H:H,Table2_ContractType!A:B,2,0)</f>
        <v>2 Year</v>
      </c>
      <c r="Z1520" s="147" t="str">
        <f>VLOOKUP(F:F,Table3_PhoneService!A:B,2,0)</f>
        <v>Two or More Lines</v>
      </c>
      <c r="AA1520" s="147" t="str">
        <f>VLOOKUP(G:G,Table4_InternetService!A:B,2,0)</f>
        <v>No Internet Service</v>
      </c>
      <c r="AB1520" s="171" t="str">
        <f>_xlfn.IFS(Table15[[#This Row],[has_phone_and_internet]], "Phone and Internet",Table15[[#This Row],[has_phone]], "Phone Only", Table15[[#This Row],[has_internet]], "Internet Only", TRUE, 0)</f>
        <v>Phone Only</v>
      </c>
      <c r="AC1520" s="192"/>
    </row>
    <row r="1521" spans="1:29" ht="16">
      <c r="A1521" s="150" t="s">
        <v>3776</v>
      </c>
      <c r="B1521" s="140" t="s">
        <v>3</v>
      </c>
      <c r="C1521" s="140">
        <v>0</v>
      </c>
      <c r="D1521" s="140" t="s">
        <v>5</v>
      </c>
      <c r="E1521" s="140" t="s">
        <v>5</v>
      </c>
      <c r="F1521" s="141">
        <v>2</v>
      </c>
      <c r="G1521" s="141">
        <v>0</v>
      </c>
      <c r="H1521" s="141">
        <v>0</v>
      </c>
      <c r="I1521" s="140" t="s">
        <v>10</v>
      </c>
      <c r="J1521" s="142">
        <v>25.45</v>
      </c>
      <c r="K1521" s="143">
        <v>134.75</v>
      </c>
      <c r="L1521" s="140" t="s">
        <v>5</v>
      </c>
      <c r="M1521" s="144">
        <f>'mytable_customer_details (2)'!$K1227/'mytable_customer_details (2)'!$J1227</f>
        <v>18.224066390041493</v>
      </c>
      <c r="N1521" s="188">
        <f>INT(Table15[[#This Row],[Tenure]])</f>
        <v>18</v>
      </c>
      <c r="O1521" s="151">
        <f>IF(D1521="Yes",1,IF(D1521 ="NO",0))</f>
        <v>0</v>
      </c>
      <c r="P1521" s="145">
        <f>IF(E1522="Yes", 1,IF(E1522="No",0))</f>
        <v>1</v>
      </c>
      <c r="Q1521" s="146">
        <f>IF(B1521 = "female", 1,IF(B1521 = "male",0))</f>
        <v>1</v>
      </c>
      <c r="R1521" s="146">
        <f>IF(E1521 = "Yes", 1,0)</f>
        <v>0</v>
      </c>
      <c r="S1521" s="146" t="b">
        <f>Table15[phone_service]&gt;0</f>
        <v>1</v>
      </c>
      <c r="T1521" s="146" t="b">
        <f>Table15[internet_service]&gt;0</f>
        <v>0</v>
      </c>
      <c r="U1521" s="146" t="b">
        <f>IF(Table15[[#This Row],[has_phone]],Table15[[#This Row],[has_internet]])</f>
        <v>0</v>
      </c>
      <c r="V1521" s="147">
        <f>IF(AND(D1521="Yes",E1521="Yes"),3, IF(AND(E1521="Yes", D1521="No"),2, IF(AND(D1521="Yes",E1521="No"),1,IF(AND(E1521="No", D1521="No"),0))))</f>
        <v>0</v>
      </c>
      <c r="W1521" s="148">
        <f ca="1">EDATE(TODAY(),-'mytable_customer_details (2)'!$M1227)</f>
        <v>42152</v>
      </c>
      <c r="X1521" s="147">
        <f>'mytable_customer_details (2)'!$K1227/'mytable_customer_details (2)'!$M1227</f>
        <v>8.610675436377436</v>
      </c>
      <c r="Y1521" s="147" t="str">
        <f>VLOOKUP(H:H,Table2_ContractType!A:B,2,0)</f>
        <v>Month-to-Month</v>
      </c>
      <c r="Z1521" s="147" t="str">
        <f>VLOOKUP(F:F,Table3_PhoneService!A:B,2,0)</f>
        <v>Two or More Lines</v>
      </c>
      <c r="AA1521" s="147" t="str">
        <f>VLOOKUP(G:G,Table4_InternetService!A:B,2,0)</f>
        <v>No Internet Service</v>
      </c>
      <c r="AB1521" s="171" t="str">
        <f>_xlfn.IFS(Table15[[#This Row],[has_phone_and_internet]], "Phone and Internet",Table15[[#This Row],[has_phone]], "Phone Only", Table15[[#This Row],[has_internet]], "Internet Only", TRUE, 0)</f>
        <v>Phone Only</v>
      </c>
      <c r="AC1521" s="192"/>
    </row>
    <row r="1522" spans="1:29" ht="16">
      <c r="A1522" s="150" t="s">
        <v>5963</v>
      </c>
      <c r="B1522" s="140" t="s">
        <v>3</v>
      </c>
      <c r="C1522" s="140">
        <v>0</v>
      </c>
      <c r="D1522" s="140" t="s">
        <v>5</v>
      </c>
      <c r="E1522" s="140" t="s">
        <v>4</v>
      </c>
      <c r="F1522" s="141">
        <v>2</v>
      </c>
      <c r="G1522" s="141">
        <v>0</v>
      </c>
      <c r="H1522" s="141">
        <v>0</v>
      </c>
      <c r="I1522" s="140" t="s">
        <v>10</v>
      </c>
      <c r="J1522" s="142">
        <v>25.45</v>
      </c>
      <c r="K1522" s="143">
        <v>84.2</v>
      </c>
      <c r="L1522" s="140" t="s">
        <v>5</v>
      </c>
      <c r="M1522" s="144">
        <f>'mytable_customer_details (2)'!$K3093/'mytable_customer_details (2)'!$J3093</f>
        <v>27.98369565217391</v>
      </c>
      <c r="N1522" s="188">
        <f>INT(Table15[[#This Row],[Tenure]])</f>
        <v>27</v>
      </c>
      <c r="O1522" s="151">
        <f>IF(D1522="Yes",1,IF(D1522 ="NO",0))</f>
        <v>0</v>
      </c>
      <c r="P1522" s="145">
        <f>IF(E1523="Yes", 1,IF(E1523="No",0))</f>
        <v>0</v>
      </c>
      <c r="Q1522" s="146">
        <f>IF(B1522 = "female", 1,IF(B1522 = "male",0))</f>
        <v>1</v>
      </c>
      <c r="R1522" s="146">
        <f>IF(E1522 = "Yes", 1,0)</f>
        <v>1</v>
      </c>
      <c r="S1522" s="146" t="b">
        <f>Table15[phone_service]&gt;0</f>
        <v>1</v>
      </c>
      <c r="T1522" s="146" t="b">
        <f>Table15[internet_service]&gt;0</f>
        <v>0</v>
      </c>
      <c r="U1522" s="146" t="b">
        <f>IF(Table15[[#This Row],[has_phone]],Table15[[#This Row],[has_internet]])</f>
        <v>0</v>
      </c>
      <c r="V1522" s="147">
        <f>IF(AND(D1522="Yes",E1522="Yes"),3, IF(AND(E1522="Yes", D1522="No"),2, IF(AND(D1522="Yes",E1522="No"),1,IF(AND(E1522="No", D1522="No"),0))))</f>
        <v>2</v>
      </c>
      <c r="W1522" s="148">
        <f ca="1">EDATE(TODAY(),-'mytable_customer_details (2)'!$M3093)</f>
        <v>42244</v>
      </c>
      <c r="X1522" s="147">
        <f>'mytable_customer_details (2)'!$K3093/'mytable_customer_details (2)'!$M3093</f>
        <v>37.403638564144821</v>
      </c>
      <c r="Y1522" s="147" t="str">
        <f>VLOOKUP(H:H,Table2_ContractType!A:B,2,0)</f>
        <v>Month-to-Month</v>
      </c>
      <c r="Z1522" s="147" t="str">
        <f>VLOOKUP(F:F,Table3_PhoneService!A:B,2,0)</f>
        <v>Two or More Lines</v>
      </c>
      <c r="AA1522" s="147" t="str">
        <f>VLOOKUP(G:G,Table4_InternetService!A:B,2,0)</f>
        <v>No Internet Service</v>
      </c>
      <c r="AB1522" s="171" t="str">
        <f>_xlfn.IFS(Table15[[#This Row],[has_phone_and_internet]], "Phone and Internet",Table15[[#This Row],[has_phone]], "Phone Only", Table15[[#This Row],[has_internet]], "Internet Only", TRUE, 0)</f>
        <v>Phone Only</v>
      </c>
      <c r="AC1522" s="192"/>
    </row>
    <row r="1523" spans="1:29" ht="16">
      <c r="A1523" s="150" t="s">
        <v>3210</v>
      </c>
      <c r="B1523" s="140" t="s">
        <v>3</v>
      </c>
      <c r="C1523" s="140">
        <v>0</v>
      </c>
      <c r="D1523" s="140" t="s">
        <v>5</v>
      </c>
      <c r="E1523" s="140" t="s">
        <v>5</v>
      </c>
      <c r="F1523" s="141">
        <v>2</v>
      </c>
      <c r="G1523" s="141">
        <v>0</v>
      </c>
      <c r="H1523" s="141">
        <v>2</v>
      </c>
      <c r="I1523" s="140" t="s">
        <v>13</v>
      </c>
      <c r="J1523" s="142">
        <v>25.5</v>
      </c>
      <c r="K1523" s="143">
        <v>1821.8</v>
      </c>
      <c r="L1523" s="140" t="s">
        <v>5</v>
      </c>
      <c r="M1523" s="144">
        <f>'mytable_customer_details (2)'!$K2587/'mytable_customer_details (2)'!$J2587</f>
        <v>27.7676120768527</v>
      </c>
      <c r="N1523" s="188">
        <f>INT(Table15[[#This Row],[Tenure]])</f>
        <v>27</v>
      </c>
      <c r="O1523" s="151">
        <f>IF(D1523="Yes",1,IF(D1523 ="NO",0))</f>
        <v>0</v>
      </c>
      <c r="P1523" s="145">
        <f>IF(E1524="Yes", 1,IF(E1524="No",0))</f>
        <v>0</v>
      </c>
      <c r="Q1523" s="146">
        <f>IF(B1523 = "female", 1,IF(B1523 = "male",0))</f>
        <v>1</v>
      </c>
      <c r="R1523" s="146">
        <f>IF(E1523 = "Yes", 1,0)</f>
        <v>0</v>
      </c>
      <c r="S1523" s="146" t="b">
        <f>Table15[phone_service]&gt;0</f>
        <v>1</v>
      </c>
      <c r="T1523" s="146" t="b">
        <f>Table15[internet_service]&gt;0</f>
        <v>0</v>
      </c>
      <c r="U1523" s="146" t="b">
        <f>IF(Table15[[#This Row],[has_phone]],Table15[[#This Row],[has_internet]])</f>
        <v>0</v>
      </c>
      <c r="V1523" s="147">
        <f>IF(AND(D1523="Yes",E1523="Yes"),3, IF(AND(E1523="Yes", D1523="No"),2, IF(AND(D1523="Yes",E1523="No"),1,IF(AND(E1523="No", D1523="No"),0))))</f>
        <v>0</v>
      </c>
      <c r="W1523" s="148">
        <f ca="1">EDATE(TODAY(),-'mytable_customer_details (2)'!$M2587)</f>
        <v>41483</v>
      </c>
      <c r="X1523" s="147">
        <f>'mytable_customer_details (2)'!$K2587/'mytable_customer_details (2)'!$M2587</f>
        <v>20.649681769524342</v>
      </c>
      <c r="Y1523" s="147" t="str">
        <f>VLOOKUP(H:H,Table2_ContractType!A:B,2,0)</f>
        <v>2 Year</v>
      </c>
      <c r="Z1523" s="147" t="str">
        <f>VLOOKUP(F:F,Table3_PhoneService!A:B,2,0)</f>
        <v>Two or More Lines</v>
      </c>
      <c r="AA1523" s="147" t="str">
        <f>VLOOKUP(G:G,Table4_InternetService!A:B,2,0)</f>
        <v>No Internet Service</v>
      </c>
      <c r="AB1523" s="171" t="str">
        <f>_xlfn.IFS(Table15[[#This Row],[has_phone_and_internet]], "Phone and Internet",Table15[[#This Row],[has_phone]], "Phone Only", Table15[[#This Row],[has_internet]], "Internet Only", TRUE, 0)</f>
        <v>Phone Only</v>
      </c>
      <c r="AC1523" s="192"/>
    </row>
    <row r="1524" spans="1:29" ht="16">
      <c r="A1524" s="150" t="s">
        <v>3187</v>
      </c>
      <c r="B1524" s="140" t="s">
        <v>3</v>
      </c>
      <c r="C1524" s="140">
        <v>0</v>
      </c>
      <c r="D1524" s="140" t="s">
        <v>4</v>
      </c>
      <c r="E1524" s="140" t="s">
        <v>5</v>
      </c>
      <c r="F1524" s="141">
        <v>2</v>
      </c>
      <c r="G1524" s="141">
        <v>0</v>
      </c>
      <c r="H1524" s="141">
        <v>2</v>
      </c>
      <c r="I1524" s="140" t="s">
        <v>10</v>
      </c>
      <c r="J1524" s="142">
        <v>25.5</v>
      </c>
      <c r="K1524" s="143">
        <v>1281.25</v>
      </c>
      <c r="L1524" s="140" t="s">
        <v>5</v>
      </c>
      <c r="M1524" s="144">
        <f>'mytable_customer_details (2)'!$K3561/'mytable_customer_details (2)'!$J3561</f>
        <v>45.765580736543917</v>
      </c>
      <c r="N1524" s="188">
        <f>INT(Table15[[#This Row],[Tenure]])</f>
        <v>45</v>
      </c>
      <c r="O1524" s="151">
        <f>IF(D1524="Yes",1,IF(D1524 ="NO",0))</f>
        <v>1</v>
      </c>
      <c r="P1524" s="145">
        <f>IF(E1525="Yes", 1,IF(E1525="No",0))</f>
        <v>0</v>
      </c>
      <c r="Q1524" s="146">
        <f>IF(B1524 = "female", 1,IF(B1524 = "male",0))</f>
        <v>1</v>
      </c>
      <c r="R1524" s="146">
        <f>IF(E1524 = "Yes", 1,0)</f>
        <v>0</v>
      </c>
      <c r="S1524" s="146" t="b">
        <f>Table15[phone_service]&gt;0</f>
        <v>1</v>
      </c>
      <c r="T1524" s="146" t="b">
        <f>Table15[internet_service]&gt;0</f>
        <v>0</v>
      </c>
      <c r="U1524" s="146" t="b">
        <f>IF(Table15[[#This Row],[has_phone]],Table15[[#This Row],[has_internet]])</f>
        <v>0</v>
      </c>
      <c r="V1524" s="147">
        <f>IF(AND(D1524="Yes",E1524="Yes"),3, IF(AND(E1524="Yes", D1524="No"),2, IF(AND(D1524="Yes",E1524="No"),1,IF(AND(E1524="No", D1524="No"),0))))</f>
        <v>1</v>
      </c>
      <c r="W1524" s="148">
        <f ca="1">EDATE(TODAY(),-'mytable_customer_details (2)'!$M3561)</f>
        <v>43493</v>
      </c>
      <c r="X1524" s="147">
        <f>'mytable_customer_details (2)'!$K3561/'mytable_customer_details (2)'!$M3561</f>
        <v>428.08864353312299</v>
      </c>
      <c r="Y1524" s="147" t="str">
        <f>VLOOKUP(H:H,Table2_ContractType!A:B,2,0)</f>
        <v>2 Year</v>
      </c>
      <c r="Z1524" s="147" t="str">
        <f>VLOOKUP(F:F,Table3_PhoneService!A:B,2,0)</f>
        <v>Two or More Lines</v>
      </c>
      <c r="AA1524" s="147" t="str">
        <f>VLOOKUP(G:G,Table4_InternetService!A:B,2,0)</f>
        <v>No Internet Service</v>
      </c>
      <c r="AB1524" s="171" t="str">
        <f>_xlfn.IFS(Table15[[#This Row],[has_phone_and_internet]], "Phone and Internet",Table15[[#This Row],[has_phone]], "Phone Only", Table15[[#This Row],[has_internet]], "Internet Only", TRUE, 0)</f>
        <v>Phone Only</v>
      </c>
      <c r="AC1524" s="192"/>
    </row>
    <row r="1525" spans="1:29" ht="16">
      <c r="A1525" s="150" t="s">
        <v>4314</v>
      </c>
      <c r="B1525" s="140" t="s">
        <v>3</v>
      </c>
      <c r="C1525" s="140">
        <v>0</v>
      </c>
      <c r="D1525" s="140" t="s">
        <v>4</v>
      </c>
      <c r="E1525" s="140" t="s">
        <v>5</v>
      </c>
      <c r="F1525" s="141">
        <v>2</v>
      </c>
      <c r="G1525" s="141">
        <v>0</v>
      </c>
      <c r="H1525" s="141">
        <v>2</v>
      </c>
      <c r="I1525" s="140" t="s">
        <v>10</v>
      </c>
      <c r="J1525" s="142">
        <v>25.5</v>
      </c>
      <c r="K1525" s="143">
        <v>1121.05</v>
      </c>
      <c r="L1525" s="140" t="s">
        <v>5</v>
      </c>
      <c r="M1525" s="144">
        <f>'mytable_customer_details (2)'!$K2301/'mytable_customer_details (2)'!$J2301</f>
        <v>58.171828171828174</v>
      </c>
      <c r="N1525" s="188">
        <f>INT(Table15[[#This Row],[Tenure]])</f>
        <v>58</v>
      </c>
      <c r="O1525" s="151">
        <f>IF(D1525="Yes",1,IF(D1525 ="NO",0))</f>
        <v>1</v>
      </c>
      <c r="P1525" s="145">
        <f>IF(E1526="Yes", 1,IF(E1526="No",0))</f>
        <v>1</v>
      </c>
      <c r="Q1525" s="146">
        <f>IF(B1525 = "female", 1,IF(B1525 = "male",0))</f>
        <v>1</v>
      </c>
      <c r="R1525" s="146">
        <f>IF(E1525 = "Yes", 1,0)</f>
        <v>0</v>
      </c>
      <c r="S1525" s="146" t="b">
        <f>Table15[phone_service]&gt;0</f>
        <v>1</v>
      </c>
      <c r="T1525" s="146" t="b">
        <f>Table15[internet_service]&gt;0</f>
        <v>0</v>
      </c>
      <c r="U1525" s="146" t="b">
        <f>IF(Table15[[#This Row],[has_phone]],Table15[[#This Row],[has_internet]])</f>
        <v>0</v>
      </c>
      <c r="V1525" s="147">
        <f>IF(AND(D1525="Yes",E1525="Yes"),3, IF(AND(E1525="Yes", D1525="No"),2, IF(AND(D1525="Yes",E1525="No"),1,IF(AND(E1525="No", D1525="No"),0))))</f>
        <v>1</v>
      </c>
      <c r="W1525" s="148">
        <f ca="1">EDATE(TODAY(),-'mytable_customer_details (2)'!$M2301)</f>
        <v>43432</v>
      </c>
      <c r="X1525" s="147">
        <f>'mytable_customer_details (2)'!$K2301/'mytable_customer_details (2)'!$M2301</f>
        <v>310.83212472806383</v>
      </c>
      <c r="Y1525" s="147" t="str">
        <f>VLOOKUP(H:H,Table2_ContractType!A:B,2,0)</f>
        <v>2 Year</v>
      </c>
      <c r="Z1525" s="147" t="str">
        <f>VLOOKUP(F:F,Table3_PhoneService!A:B,2,0)</f>
        <v>Two or More Lines</v>
      </c>
      <c r="AA1525" s="147" t="str">
        <f>VLOOKUP(G:G,Table4_InternetService!A:B,2,0)</f>
        <v>No Internet Service</v>
      </c>
      <c r="AB1525" s="171" t="str">
        <f>_xlfn.IFS(Table15[[#This Row],[has_phone_and_internet]], "Phone and Internet",Table15[[#This Row],[has_phone]], "Phone Only", Table15[[#This Row],[has_internet]], "Internet Only", TRUE, 0)</f>
        <v>Phone Only</v>
      </c>
      <c r="AC1525" s="192"/>
    </row>
    <row r="1526" spans="1:29" ht="16">
      <c r="A1526" s="150" t="s">
        <v>6209</v>
      </c>
      <c r="B1526" s="140" t="s">
        <v>9</v>
      </c>
      <c r="C1526" s="140">
        <v>0</v>
      </c>
      <c r="D1526" s="140" t="s">
        <v>4</v>
      </c>
      <c r="E1526" s="140" t="s">
        <v>4</v>
      </c>
      <c r="F1526" s="141">
        <v>2</v>
      </c>
      <c r="G1526" s="141">
        <v>0</v>
      </c>
      <c r="H1526" s="141">
        <v>2</v>
      </c>
      <c r="I1526" s="140" t="s">
        <v>17</v>
      </c>
      <c r="J1526" s="142">
        <v>25.5</v>
      </c>
      <c r="K1526" s="143">
        <v>630.6</v>
      </c>
      <c r="L1526" s="140" t="s">
        <v>5</v>
      </c>
      <c r="M1526" s="144">
        <f>'mytable_customer_details (2)'!$K44/'mytable_customer_details (2)'!$J44</f>
        <v>71.856020942408378</v>
      </c>
      <c r="N1526" s="188">
        <f>INT(Table15[[#This Row],[Tenure]])</f>
        <v>71</v>
      </c>
      <c r="O1526" s="151">
        <f>IF(D1526="Yes",1,IF(D1526 ="NO",0))</f>
        <v>1</v>
      </c>
      <c r="P1526" s="145">
        <f>IF(E1527="Yes", 1,IF(E1527="No",0))</f>
        <v>1</v>
      </c>
      <c r="Q1526" s="146">
        <f>IF(B1526 = "female", 1,IF(B1526 = "male",0))</f>
        <v>0</v>
      </c>
      <c r="R1526" s="146">
        <f>IF(E1526 = "Yes", 1,0)</f>
        <v>1</v>
      </c>
      <c r="S1526" s="146" t="b">
        <f>Table15[phone_service]&gt;0</f>
        <v>1</v>
      </c>
      <c r="T1526" s="146" t="b">
        <f>Table15[internet_service]&gt;0</f>
        <v>0</v>
      </c>
      <c r="U1526" s="146" t="b">
        <f>IF(Table15[[#This Row],[has_phone]],Table15[[#This Row],[has_internet]])</f>
        <v>0</v>
      </c>
      <c r="V1526" s="147">
        <f>IF(AND(D1526="Yes",E1526="Yes"),3, IF(AND(E1526="Yes", D1526="No"),2, IF(AND(D1526="Yes",E1526="No"),1,IF(AND(E1526="No", D1526="No"),0))))</f>
        <v>3</v>
      </c>
      <c r="W1526" s="148">
        <f ca="1">EDATE(TODAY(),-'mytable_customer_details (2)'!$M44)</f>
        <v>43674</v>
      </c>
      <c r="X1526" s="147">
        <f>'mytable_customer_details (2)'!$K44/'mytable_customer_details (2)'!$M44</f>
        <v>1372.45</v>
      </c>
      <c r="Y1526" s="147" t="str">
        <f>VLOOKUP(H:H,Table2_ContractType!A:B,2,0)</f>
        <v>2 Year</v>
      </c>
      <c r="Z1526" s="147" t="str">
        <f>VLOOKUP(F:F,Table3_PhoneService!A:B,2,0)</f>
        <v>Two or More Lines</v>
      </c>
      <c r="AA1526" s="147" t="str">
        <f>VLOOKUP(G:G,Table4_InternetService!A:B,2,0)</f>
        <v>No Internet Service</v>
      </c>
      <c r="AB1526" s="171" t="str">
        <f>_xlfn.IFS(Table15[[#This Row],[has_phone_and_internet]], "Phone and Internet",Table15[[#This Row],[has_phone]], "Phone Only", Table15[[#This Row],[has_internet]], "Internet Only", TRUE, 0)</f>
        <v>Phone Only</v>
      </c>
      <c r="AC1526" s="192"/>
    </row>
    <row r="1527" spans="1:29" ht="16">
      <c r="A1527" s="150" t="s">
        <v>1955</v>
      </c>
      <c r="B1527" s="140" t="s">
        <v>9</v>
      </c>
      <c r="C1527" s="140">
        <v>0</v>
      </c>
      <c r="D1527" s="140" t="s">
        <v>5</v>
      </c>
      <c r="E1527" s="140" t="s">
        <v>4</v>
      </c>
      <c r="F1527" s="141">
        <v>0</v>
      </c>
      <c r="G1527" s="141">
        <v>1</v>
      </c>
      <c r="H1527" s="141">
        <v>0</v>
      </c>
      <c r="I1527" s="140" t="s">
        <v>10</v>
      </c>
      <c r="J1527" s="142">
        <v>25.5</v>
      </c>
      <c r="K1527" s="143">
        <v>215.2</v>
      </c>
      <c r="L1527" s="140" t="s">
        <v>4</v>
      </c>
      <c r="M1527" s="144">
        <f>'mytable_customer_details (2)'!$K285/'mytable_customer_details (2)'!$J285</f>
        <v>59.721938775510196</v>
      </c>
      <c r="N1527" s="188">
        <f>INT(Table15[[#This Row],[Tenure]])</f>
        <v>59</v>
      </c>
      <c r="O1527" s="151">
        <f>IF(D1527="Yes",1,IF(D1527 ="NO",0))</f>
        <v>0</v>
      </c>
      <c r="P1527" s="145">
        <f>IF(E1528="Yes", 1,IF(E1528="No",0))</f>
        <v>0</v>
      </c>
      <c r="Q1527" s="146">
        <f>IF(B1527 = "female", 1,IF(B1527 = "male",0))</f>
        <v>0</v>
      </c>
      <c r="R1527" s="146">
        <f>IF(E1527 = "Yes", 1,0)</f>
        <v>1</v>
      </c>
      <c r="S1527" s="146" t="b">
        <f>Table15[phone_service]&gt;0</f>
        <v>0</v>
      </c>
      <c r="T1527" s="146" t="b">
        <f>Table15[internet_service]&gt;0</f>
        <v>1</v>
      </c>
      <c r="U1527" s="146" t="b">
        <f>IF(Table15[[#This Row],[has_phone]],Table15[[#This Row],[has_internet]])</f>
        <v>0</v>
      </c>
      <c r="V1527" s="147">
        <f>IF(AND(D1527="Yes",E1527="Yes"),3, IF(AND(E1527="Yes", D1527="No"),2, IF(AND(D1527="Yes",E1527="No"),1,IF(AND(E1527="No", D1527="No"),0))))</f>
        <v>2</v>
      </c>
      <c r="W1527" s="148">
        <f ca="1">EDATE(TODAY(),-'mytable_customer_details (2)'!$M285)</f>
        <v>43524</v>
      </c>
      <c r="X1527" s="147">
        <f>'mytable_customer_details (2)'!$K285/'mytable_customer_details (2)'!$M285</f>
        <v>190.38637515200648</v>
      </c>
      <c r="Y1527" s="147" t="str">
        <f>VLOOKUP(H:H,Table2_ContractType!A:B,2,0)</f>
        <v>Month-to-Month</v>
      </c>
      <c r="Z1527" s="147" t="str">
        <f>VLOOKUP(F:F,Table3_PhoneService!A:B,2,0)</f>
        <v>No Phone Service</v>
      </c>
      <c r="AA1527" s="147" t="str">
        <f>VLOOKUP(G:G,Table4_InternetService!A:B,2,0)</f>
        <v>DSL</v>
      </c>
      <c r="AB1527" s="171" t="str">
        <f>_xlfn.IFS(Table15[[#This Row],[has_phone_and_internet]], "Phone and Internet",Table15[[#This Row],[has_phone]], "Phone Only", Table15[[#This Row],[has_internet]], "Internet Only", TRUE, 0)</f>
        <v>Internet Only</v>
      </c>
      <c r="AC1527" s="192"/>
    </row>
    <row r="1528" spans="1:29" ht="16">
      <c r="A1528" s="150" t="s">
        <v>4342</v>
      </c>
      <c r="B1528" s="140" t="s">
        <v>9</v>
      </c>
      <c r="C1528" s="140">
        <v>0</v>
      </c>
      <c r="D1528" s="140" t="s">
        <v>5</v>
      </c>
      <c r="E1528" s="140" t="s">
        <v>5</v>
      </c>
      <c r="F1528" s="141">
        <v>2</v>
      </c>
      <c r="G1528" s="141">
        <v>0</v>
      </c>
      <c r="H1528" s="141">
        <v>2</v>
      </c>
      <c r="I1528" s="140" t="s">
        <v>13</v>
      </c>
      <c r="J1528" s="142">
        <v>25.55</v>
      </c>
      <c r="K1528" s="143">
        <v>1898.1</v>
      </c>
      <c r="L1528" s="140" t="s">
        <v>5</v>
      </c>
      <c r="M1528" s="144">
        <f>'mytable_customer_details (2)'!$K4072/'mytable_customer_details (2)'!$J4072</f>
        <v>27.508541392904078</v>
      </c>
      <c r="N1528" s="188">
        <f>INT(Table15[[#This Row],[Tenure]])</f>
        <v>27</v>
      </c>
      <c r="O1528" s="151">
        <f>IF(D1528="Yes",1,IF(D1528 ="NO",0))</f>
        <v>0</v>
      </c>
      <c r="P1528" s="145">
        <f>IF(E1529="Yes", 1,IF(E1529="No",0))</f>
        <v>1</v>
      </c>
      <c r="Q1528" s="146">
        <f>IF(B1528 = "female", 1,IF(B1528 = "male",0))</f>
        <v>0</v>
      </c>
      <c r="R1528" s="146">
        <f>IF(E1528 = "Yes", 1,0)</f>
        <v>0</v>
      </c>
      <c r="S1528" s="146" t="b">
        <f>Table15[phone_service]&gt;0</f>
        <v>1</v>
      </c>
      <c r="T1528" s="146" t="b">
        <f>Table15[internet_service]&gt;0</f>
        <v>0</v>
      </c>
      <c r="U1528" s="146" t="b">
        <f>IF(Table15[[#This Row],[has_phone]],Table15[[#This Row],[has_internet]])</f>
        <v>0</v>
      </c>
      <c r="V1528" s="147">
        <f>IF(AND(D1528="Yes",E1528="Yes"),3, IF(AND(E1528="Yes", D1528="No"),2, IF(AND(D1528="Yes",E1528="No"),1,IF(AND(E1528="No", D1528="No"),0))))</f>
        <v>0</v>
      </c>
      <c r="W1528" s="148">
        <f ca="1">EDATE(TODAY(),-'mytable_customer_details (2)'!$M4072)</f>
        <v>42305</v>
      </c>
      <c r="X1528" s="147">
        <f>'mytable_customer_details (2)'!$K4072/'mytable_customer_details (2)'!$M4072</f>
        <v>45.285400401172659</v>
      </c>
      <c r="Y1528" s="147" t="str">
        <f>VLOOKUP(H:H,Table2_ContractType!A:B,2,0)</f>
        <v>2 Year</v>
      </c>
      <c r="Z1528" s="147" t="str">
        <f>VLOOKUP(F:F,Table3_PhoneService!A:B,2,0)</f>
        <v>Two or More Lines</v>
      </c>
      <c r="AA1528" s="147" t="str">
        <f>VLOOKUP(G:G,Table4_InternetService!A:B,2,0)</f>
        <v>No Internet Service</v>
      </c>
      <c r="AB1528" s="171" t="str">
        <f>_xlfn.IFS(Table15[[#This Row],[has_phone_and_internet]], "Phone and Internet",Table15[[#This Row],[has_phone]], "Phone Only", Table15[[#This Row],[has_internet]], "Internet Only", TRUE, 0)</f>
        <v>Phone Only</v>
      </c>
      <c r="AC1528" s="192"/>
    </row>
    <row r="1529" spans="1:29" ht="16">
      <c r="A1529" s="150" t="s">
        <v>3393</v>
      </c>
      <c r="B1529" s="140" t="s">
        <v>9</v>
      </c>
      <c r="C1529" s="140">
        <v>0</v>
      </c>
      <c r="D1529" s="140" t="s">
        <v>4</v>
      </c>
      <c r="E1529" s="140" t="s">
        <v>4</v>
      </c>
      <c r="F1529" s="141">
        <v>2</v>
      </c>
      <c r="G1529" s="141">
        <v>0</v>
      </c>
      <c r="H1529" s="141">
        <v>2</v>
      </c>
      <c r="I1529" s="140" t="s">
        <v>17</v>
      </c>
      <c r="J1529" s="142">
        <v>25.55</v>
      </c>
      <c r="K1529" s="143">
        <v>1867.7</v>
      </c>
      <c r="L1529" s="140" t="s">
        <v>5</v>
      </c>
      <c r="M1529" s="144">
        <f>'mytable_customer_details (2)'!$K4459/'mytable_customer_details (2)'!$J4459</f>
        <v>6.2465838509316773</v>
      </c>
      <c r="N1529" s="188">
        <f>INT(Table15[[#This Row],[Tenure]])</f>
        <v>6</v>
      </c>
      <c r="O1529" s="151">
        <f>IF(D1529="Yes",1,IF(D1529 ="NO",0))</f>
        <v>1</v>
      </c>
      <c r="P1529" s="145">
        <f>IF(E1530="Yes", 1,IF(E1530="No",0))</f>
        <v>0</v>
      </c>
      <c r="Q1529" s="146">
        <f>IF(B1529 = "female", 1,IF(B1529 = "male",0))</f>
        <v>0</v>
      </c>
      <c r="R1529" s="146">
        <f>IF(E1529 = "Yes", 1,0)</f>
        <v>1</v>
      </c>
      <c r="S1529" s="146" t="b">
        <f>Table15[phone_service]&gt;0</f>
        <v>1</v>
      </c>
      <c r="T1529" s="146" t="b">
        <f>Table15[internet_service]&gt;0</f>
        <v>0</v>
      </c>
      <c r="U1529" s="146" t="b">
        <f>IF(Table15[[#This Row],[has_phone]],Table15[[#This Row],[has_internet]])</f>
        <v>0</v>
      </c>
      <c r="V1529" s="147">
        <f>IF(AND(D1529="Yes",E1529="Yes"),3, IF(AND(E1529="Yes", D1529="No"),2, IF(AND(D1529="Yes",E1529="No"),1,IF(AND(E1529="No", D1529="No"),0))))</f>
        <v>3</v>
      </c>
      <c r="W1529" s="148">
        <f ca="1">EDATE(TODAY(),-'mytable_customer_details (2)'!$M4459)</f>
        <v>41757</v>
      </c>
      <c r="X1529" s="147">
        <f>'mytable_customer_details (2)'!$K4459/'mytable_customer_details (2)'!$M4459</f>
        <v>7.8235761274379003</v>
      </c>
      <c r="Y1529" s="147" t="str">
        <f>VLOOKUP(H:H,Table2_ContractType!A:B,2,0)</f>
        <v>2 Year</v>
      </c>
      <c r="Z1529" s="147" t="str">
        <f>VLOOKUP(F:F,Table3_PhoneService!A:B,2,0)</f>
        <v>Two or More Lines</v>
      </c>
      <c r="AA1529" s="147" t="str">
        <f>VLOOKUP(G:G,Table4_InternetService!A:B,2,0)</f>
        <v>No Internet Service</v>
      </c>
      <c r="AB1529" s="171" t="str">
        <f>_xlfn.IFS(Table15[[#This Row],[has_phone_and_internet]], "Phone and Internet",Table15[[#This Row],[has_phone]], "Phone Only", Table15[[#This Row],[has_internet]], "Internet Only", TRUE, 0)</f>
        <v>Phone Only</v>
      </c>
      <c r="AC1529" s="192"/>
    </row>
    <row r="1530" spans="1:29" ht="16">
      <c r="A1530" s="150" t="s">
        <v>3332</v>
      </c>
      <c r="B1530" s="140" t="s">
        <v>3</v>
      </c>
      <c r="C1530" s="140">
        <v>0</v>
      </c>
      <c r="D1530" s="140" t="s">
        <v>4</v>
      </c>
      <c r="E1530" s="140" t="s">
        <v>5</v>
      </c>
      <c r="F1530" s="141">
        <v>2</v>
      </c>
      <c r="G1530" s="141">
        <v>0</v>
      </c>
      <c r="H1530" s="141">
        <v>2</v>
      </c>
      <c r="I1530" s="140" t="s">
        <v>10</v>
      </c>
      <c r="J1530" s="142">
        <v>25.55</v>
      </c>
      <c r="K1530" s="143">
        <v>1714.95</v>
      </c>
      <c r="L1530" s="140" t="s">
        <v>5</v>
      </c>
      <c r="M1530" s="144">
        <f>'mytable_customer_details (2)'!$K2753/'mytable_customer_details (2)'!$J2753</f>
        <v>11.166074600355239</v>
      </c>
      <c r="N1530" s="188">
        <f>INT(Table15[[#This Row],[Tenure]])</f>
        <v>11</v>
      </c>
      <c r="O1530" s="151">
        <f>IF(D1530="Yes",1,IF(D1530 ="NO",0))</f>
        <v>1</v>
      </c>
      <c r="P1530" s="145">
        <f>IF(E1531="Yes", 1,IF(E1531="No",0))</f>
        <v>1</v>
      </c>
      <c r="Q1530" s="146">
        <f>IF(B1530 = "female", 1,IF(B1530 = "male",0))</f>
        <v>1</v>
      </c>
      <c r="R1530" s="146">
        <f>IF(E1530 = "Yes", 1,0)</f>
        <v>0</v>
      </c>
      <c r="S1530" s="146" t="b">
        <f>Table15[phone_service]&gt;0</f>
        <v>1</v>
      </c>
      <c r="T1530" s="146" t="b">
        <f>Table15[internet_service]&gt;0</f>
        <v>0</v>
      </c>
      <c r="U1530" s="146" t="b">
        <f>IF(Table15[[#This Row],[has_phone]],Table15[[#This Row],[has_internet]])</f>
        <v>0</v>
      </c>
      <c r="V1530" s="147">
        <f>IF(AND(D1530="Yes",E1530="Yes"),3, IF(AND(E1530="Yes", D1530="No"),2, IF(AND(D1530="Yes",E1530="No"),1,IF(AND(E1530="No", D1530="No"),0))))</f>
        <v>1</v>
      </c>
      <c r="W1530" s="148">
        <f ca="1">EDATE(TODAY(),-'mytable_customer_details (2)'!$M2753)</f>
        <v>42641</v>
      </c>
      <c r="X1530" s="147">
        <f>'mytable_customer_details (2)'!$K2753/'mytable_customer_details (2)'!$M2753</f>
        <v>17.654194700620465</v>
      </c>
      <c r="Y1530" s="147" t="str">
        <f>VLOOKUP(H:H,Table2_ContractType!A:B,2,0)</f>
        <v>2 Year</v>
      </c>
      <c r="Z1530" s="147" t="str">
        <f>VLOOKUP(F:F,Table3_PhoneService!A:B,2,0)</f>
        <v>Two or More Lines</v>
      </c>
      <c r="AA1530" s="147" t="str">
        <f>VLOOKUP(G:G,Table4_InternetService!A:B,2,0)</f>
        <v>No Internet Service</v>
      </c>
      <c r="AB1530" s="171" t="str">
        <f>_xlfn.IFS(Table15[[#This Row],[has_phone_and_internet]], "Phone and Internet",Table15[[#This Row],[has_phone]], "Phone Only", Table15[[#This Row],[has_internet]], "Internet Only", TRUE, 0)</f>
        <v>Phone Only</v>
      </c>
      <c r="AC1530" s="192"/>
    </row>
    <row r="1531" spans="1:29" ht="16">
      <c r="A1531" s="150" t="s">
        <v>682</v>
      </c>
      <c r="B1531" s="140" t="s">
        <v>9</v>
      </c>
      <c r="C1531" s="140">
        <v>0</v>
      </c>
      <c r="D1531" s="140" t="s">
        <v>4</v>
      </c>
      <c r="E1531" s="140" t="s">
        <v>4</v>
      </c>
      <c r="F1531" s="141">
        <v>2</v>
      </c>
      <c r="G1531" s="141">
        <v>0</v>
      </c>
      <c r="H1531" s="141">
        <v>2</v>
      </c>
      <c r="I1531" s="140" t="s">
        <v>17</v>
      </c>
      <c r="J1531" s="142">
        <v>25.55</v>
      </c>
      <c r="K1531" s="143">
        <v>1336.1</v>
      </c>
      <c r="L1531" s="140" t="s">
        <v>5</v>
      </c>
      <c r="M1531" s="144">
        <f>'mytable_customer_details (2)'!$K2155/'mytable_customer_details (2)'!$J2155</f>
        <v>6.3628779979144943</v>
      </c>
      <c r="N1531" s="188">
        <f>INT(Table15[[#This Row],[Tenure]])</f>
        <v>6</v>
      </c>
      <c r="O1531" s="151">
        <f>IF(D1531="Yes",1,IF(D1531 ="NO",0))</f>
        <v>1</v>
      </c>
      <c r="P1531" s="145">
        <f>IF(E1532="Yes", 1,IF(E1532="No",0))</f>
        <v>0</v>
      </c>
      <c r="Q1531" s="146">
        <f>IF(B1531 = "female", 1,IF(B1531 = "male",0))</f>
        <v>0</v>
      </c>
      <c r="R1531" s="146">
        <f>IF(E1531 = "Yes", 1,0)</f>
        <v>1</v>
      </c>
      <c r="S1531" s="146" t="b">
        <f>Table15[phone_service]&gt;0</f>
        <v>1</v>
      </c>
      <c r="T1531" s="146" t="b">
        <f>Table15[internet_service]&gt;0</f>
        <v>0</v>
      </c>
      <c r="U1531" s="146" t="b">
        <f>IF(Table15[[#This Row],[has_phone]],Table15[[#This Row],[has_internet]])</f>
        <v>0</v>
      </c>
      <c r="V1531" s="147">
        <f>IF(AND(D1531="Yes",E1531="Yes"),3, IF(AND(E1531="Yes", D1531="No"),2, IF(AND(D1531="Yes",E1531="No"),1,IF(AND(E1531="No", D1531="No"),0))))</f>
        <v>3</v>
      </c>
      <c r="W1531" s="148">
        <f ca="1">EDATE(TODAY(),-'mytable_customer_details (2)'!$M2155)</f>
        <v>41545</v>
      </c>
      <c r="X1531" s="147">
        <f>'mytable_customer_details (2)'!$K2155/'mytable_customer_details (2)'!$M2155</f>
        <v>4.2442963561894409</v>
      </c>
      <c r="Y1531" s="147" t="str">
        <f>VLOOKUP(H:H,Table2_ContractType!A:B,2,0)</f>
        <v>2 Year</v>
      </c>
      <c r="Z1531" s="147" t="str">
        <f>VLOOKUP(F:F,Table3_PhoneService!A:B,2,0)</f>
        <v>Two or More Lines</v>
      </c>
      <c r="AA1531" s="147" t="str">
        <f>VLOOKUP(G:G,Table4_InternetService!A:B,2,0)</f>
        <v>No Internet Service</v>
      </c>
      <c r="AB1531" s="171" t="str">
        <f>_xlfn.IFS(Table15[[#This Row],[has_phone_and_internet]], "Phone and Internet",Table15[[#This Row],[has_phone]], "Phone Only", Table15[[#This Row],[has_internet]], "Internet Only", TRUE, 0)</f>
        <v>Phone Only</v>
      </c>
      <c r="AC1531" s="192"/>
    </row>
    <row r="1532" spans="1:29" ht="16">
      <c r="A1532" s="150" t="s">
        <v>2206</v>
      </c>
      <c r="B1532" s="140" t="s">
        <v>3</v>
      </c>
      <c r="C1532" s="140">
        <v>0</v>
      </c>
      <c r="D1532" s="140" t="s">
        <v>4</v>
      </c>
      <c r="E1532" s="140" t="s">
        <v>5</v>
      </c>
      <c r="F1532" s="141">
        <v>2</v>
      </c>
      <c r="G1532" s="141">
        <v>0</v>
      </c>
      <c r="H1532" s="141">
        <v>1</v>
      </c>
      <c r="I1532" s="140" t="s">
        <v>10</v>
      </c>
      <c r="J1532" s="142">
        <v>25.55</v>
      </c>
      <c r="K1532" s="143">
        <v>672.2</v>
      </c>
      <c r="L1532" s="140" t="s">
        <v>5</v>
      </c>
      <c r="M1532" s="144">
        <f>'mytable_customer_details (2)'!$K6972/'mytable_customer_details (2)'!$J6972</f>
        <v>52.764936764064544</v>
      </c>
      <c r="N1532" s="188">
        <f>INT(Table15[[#This Row],[Tenure]])</f>
        <v>52</v>
      </c>
      <c r="O1532" s="151">
        <f>IF(D1532="Yes",1,IF(D1532 ="NO",0))</f>
        <v>1</v>
      </c>
      <c r="P1532" s="145">
        <f>IF(E1533="Yes", 1,IF(E1533="No",0))</f>
        <v>1</v>
      </c>
      <c r="Q1532" s="146">
        <f>IF(B1532 = "female", 1,IF(B1532 = "male",0))</f>
        <v>1</v>
      </c>
      <c r="R1532" s="146">
        <f>IF(E1532 = "Yes", 1,0)</f>
        <v>0</v>
      </c>
      <c r="S1532" s="146" t="b">
        <f>Table15[phone_service]&gt;0</f>
        <v>1</v>
      </c>
      <c r="T1532" s="146" t="b">
        <f>Table15[internet_service]&gt;0</f>
        <v>0</v>
      </c>
      <c r="U1532" s="146" t="b">
        <f>IF(Table15[[#This Row],[has_phone]],Table15[[#This Row],[has_internet]])</f>
        <v>0</v>
      </c>
      <c r="V1532" s="147">
        <f>IF(AND(D1532="Yes",E1532="Yes"),3, IF(AND(E1532="Yes", D1532="No"),2, IF(AND(D1532="Yes",E1532="No"),1,IF(AND(E1532="No", D1532="No"),0))))</f>
        <v>1</v>
      </c>
      <c r="W1532" s="148">
        <f ca="1">EDATE(TODAY(),-'mytable_customer_details (2)'!$M6972)</f>
        <v>43644</v>
      </c>
      <c r="X1532" s="147">
        <f>'mytable_customer_details (2)'!$K6972/'mytable_customer_details (2)'!$M6972</f>
        <v>2629.6250000000005</v>
      </c>
      <c r="Y1532" s="147" t="str">
        <f>VLOOKUP(H:H,Table2_ContractType!A:B,2,0)</f>
        <v>1 Year</v>
      </c>
      <c r="Z1532" s="147" t="str">
        <f>VLOOKUP(F:F,Table3_PhoneService!A:B,2,0)</f>
        <v>Two or More Lines</v>
      </c>
      <c r="AA1532" s="147" t="str">
        <f>VLOOKUP(G:G,Table4_InternetService!A:B,2,0)</f>
        <v>No Internet Service</v>
      </c>
      <c r="AB1532" s="171" t="str">
        <f>_xlfn.IFS(Table15[[#This Row],[has_phone_and_internet]], "Phone and Internet",Table15[[#This Row],[has_phone]], "Phone Only", Table15[[#This Row],[has_internet]], "Internet Only", TRUE, 0)</f>
        <v>Phone Only</v>
      </c>
      <c r="AC1532" s="192"/>
    </row>
    <row r="1533" spans="1:29" ht="16">
      <c r="A1533" s="150" t="s">
        <v>808</v>
      </c>
      <c r="B1533" s="140" t="s">
        <v>3</v>
      </c>
      <c r="C1533" s="140">
        <v>0</v>
      </c>
      <c r="D1533" s="140" t="s">
        <v>4</v>
      </c>
      <c r="E1533" s="140" t="s">
        <v>4</v>
      </c>
      <c r="F1533" s="141">
        <v>2</v>
      </c>
      <c r="G1533" s="141">
        <v>0</v>
      </c>
      <c r="H1533" s="141">
        <v>0</v>
      </c>
      <c r="I1533" s="140" t="s">
        <v>13</v>
      </c>
      <c r="J1533" s="142">
        <v>25.55</v>
      </c>
      <c r="K1533" s="143">
        <v>507.4</v>
      </c>
      <c r="L1533" s="140" t="s">
        <v>5</v>
      </c>
      <c r="M1533" s="144">
        <f>'mytable_customer_details (2)'!$K4461/'mytable_customer_details (2)'!$J4461</f>
        <v>2.8863354037267079</v>
      </c>
      <c r="N1533" s="188">
        <f>INT(Table15[[#This Row],[Tenure]])</f>
        <v>2</v>
      </c>
      <c r="O1533" s="151">
        <f>IF(D1533="Yes",1,IF(D1533 ="NO",0))</f>
        <v>1</v>
      </c>
      <c r="P1533" s="145">
        <f>IF(E1534="Yes", 1,IF(E1534="No",0))</f>
        <v>1</v>
      </c>
      <c r="Q1533" s="146">
        <f>IF(B1533 = "female", 1,IF(B1533 = "male",0))</f>
        <v>1</v>
      </c>
      <c r="R1533" s="146">
        <f>IF(E1533 = "Yes", 1,0)</f>
        <v>1</v>
      </c>
      <c r="S1533" s="146" t="b">
        <f>Table15[phone_service]&gt;0</f>
        <v>1</v>
      </c>
      <c r="T1533" s="146" t="b">
        <f>Table15[internet_service]&gt;0</f>
        <v>0</v>
      </c>
      <c r="U1533" s="146" t="b">
        <f>IF(Table15[[#This Row],[has_phone]],Table15[[#This Row],[has_internet]])</f>
        <v>0</v>
      </c>
      <c r="V1533" s="147">
        <f>IF(AND(D1533="Yes",E1533="Yes"),3, IF(AND(E1533="Yes", D1533="No"),2, IF(AND(D1533="Yes",E1533="No"),1,IF(AND(E1533="No", D1533="No"),0))))</f>
        <v>3</v>
      </c>
      <c r="W1533" s="148">
        <f ca="1">EDATE(TODAY(),-'mytable_customer_details (2)'!$M4461)</f>
        <v>43674</v>
      </c>
      <c r="X1533" s="147">
        <f>'mytable_customer_details (2)'!$K4461/'mytable_customer_details (2)'!$M4461</f>
        <v>232.35</v>
      </c>
      <c r="Y1533" s="147" t="str">
        <f>VLOOKUP(H:H,Table2_ContractType!A:B,2,0)</f>
        <v>Month-to-Month</v>
      </c>
      <c r="Z1533" s="147" t="str">
        <f>VLOOKUP(F:F,Table3_PhoneService!A:B,2,0)</f>
        <v>Two or More Lines</v>
      </c>
      <c r="AA1533" s="147" t="str">
        <f>VLOOKUP(G:G,Table4_InternetService!A:B,2,0)</f>
        <v>No Internet Service</v>
      </c>
      <c r="AB1533" s="171" t="str">
        <f>_xlfn.IFS(Table15[[#This Row],[has_phone_and_internet]], "Phone and Internet",Table15[[#This Row],[has_phone]], "Phone Only", Table15[[#This Row],[has_internet]], "Internet Only", TRUE, 0)</f>
        <v>Phone Only</v>
      </c>
      <c r="AC1533" s="192"/>
    </row>
    <row r="1534" spans="1:29" ht="16">
      <c r="A1534" s="150" t="s">
        <v>1215</v>
      </c>
      <c r="B1534" s="140" t="s">
        <v>9</v>
      </c>
      <c r="C1534" s="140">
        <v>0</v>
      </c>
      <c r="D1534" s="140" t="s">
        <v>4</v>
      </c>
      <c r="E1534" s="140" t="s">
        <v>4</v>
      </c>
      <c r="F1534" s="141">
        <v>0</v>
      </c>
      <c r="G1534" s="141">
        <v>1</v>
      </c>
      <c r="H1534" s="141">
        <v>0</v>
      </c>
      <c r="I1534" s="140" t="s">
        <v>17</v>
      </c>
      <c r="J1534" s="142">
        <v>25.55</v>
      </c>
      <c r="K1534" s="143">
        <v>467.85</v>
      </c>
      <c r="L1534" s="140" t="s">
        <v>5</v>
      </c>
      <c r="M1534" s="144">
        <f>'mytable_customer_details (2)'!$K4828/'mytable_customer_details (2)'!$J4828</f>
        <v>38.928108426635241</v>
      </c>
      <c r="N1534" s="188">
        <f>INT(Table15[[#This Row],[Tenure]])</f>
        <v>38</v>
      </c>
      <c r="O1534" s="151">
        <f>IF(D1534="Yes",1,IF(D1534 ="NO",0))</f>
        <v>1</v>
      </c>
      <c r="P1534" s="145">
        <f>IF(E1535="Yes", 1,IF(E1535="No",0))</f>
        <v>1</v>
      </c>
      <c r="Q1534" s="146">
        <f>IF(B1534 = "female", 1,IF(B1534 = "male",0))</f>
        <v>0</v>
      </c>
      <c r="R1534" s="146">
        <f>IF(E1534 = "Yes", 1,0)</f>
        <v>1</v>
      </c>
      <c r="S1534" s="146" t="b">
        <f>Table15[phone_service]&gt;0</f>
        <v>0</v>
      </c>
      <c r="T1534" s="146" t="b">
        <f>Table15[internet_service]&gt;0</f>
        <v>1</v>
      </c>
      <c r="U1534" s="146" t="b">
        <f>IF(Table15[[#This Row],[has_phone]],Table15[[#This Row],[has_internet]])</f>
        <v>0</v>
      </c>
      <c r="V1534" s="147">
        <f>IF(AND(D1534="Yes",E1534="Yes"),3, IF(AND(E1534="Yes", D1534="No"),2, IF(AND(D1534="Yes",E1534="No"),1,IF(AND(E1534="No", D1534="No"),0))))</f>
        <v>3</v>
      </c>
      <c r="W1534" s="148">
        <f ca="1">EDATE(TODAY(),-'mytable_customer_details (2)'!$M4828)</f>
        <v>43644</v>
      </c>
      <c r="X1534" s="147">
        <f>'mytable_customer_details (2)'!$K4828/'mytable_customer_details (2)'!$M4828</f>
        <v>1575.7346318036286</v>
      </c>
      <c r="Y1534" s="147" t="str">
        <f>VLOOKUP(H:H,Table2_ContractType!A:B,2,0)</f>
        <v>Month-to-Month</v>
      </c>
      <c r="Z1534" s="147" t="str">
        <f>VLOOKUP(F:F,Table3_PhoneService!A:B,2,0)</f>
        <v>No Phone Service</v>
      </c>
      <c r="AA1534" s="147" t="str">
        <f>VLOOKUP(G:G,Table4_InternetService!A:B,2,0)</f>
        <v>DSL</v>
      </c>
      <c r="AB1534" s="171" t="str">
        <f>_xlfn.IFS(Table15[[#This Row],[has_phone_and_internet]], "Phone and Internet",Table15[[#This Row],[has_phone]], "Phone Only", Table15[[#This Row],[has_internet]], "Internet Only", TRUE, 0)</f>
        <v>Internet Only</v>
      </c>
      <c r="AC1534" s="192"/>
    </row>
    <row r="1535" spans="1:29" ht="16">
      <c r="A1535" s="150" t="s">
        <v>838</v>
      </c>
      <c r="B1535" s="140" t="s">
        <v>3</v>
      </c>
      <c r="C1535" s="140">
        <v>0</v>
      </c>
      <c r="D1535" s="140" t="s">
        <v>4</v>
      </c>
      <c r="E1535" s="140" t="s">
        <v>4</v>
      </c>
      <c r="F1535" s="141">
        <v>2</v>
      </c>
      <c r="G1535" s="141">
        <v>0</v>
      </c>
      <c r="H1535" s="141">
        <v>0</v>
      </c>
      <c r="I1535" s="140" t="s">
        <v>10</v>
      </c>
      <c r="J1535" s="142">
        <v>25.55</v>
      </c>
      <c r="K1535" s="143">
        <v>372.45</v>
      </c>
      <c r="L1535" s="140" t="s">
        <v>5</v>
      </c>
      <c r="M1535" s="144">
        <f>'mytable_customer_details (2)'!$K6466/'mytable_customer_details (2)'!$J6466</f>
        <v>10.358716475095786</v>
      </c>
      <c r="N1535" s="188">
        <f>INT(Table15[[#This Row],[Tenure]])</f>
        <v>10</v>
      </c>
      <c r="O1535" s="151">
        <f>IF(D1535="Yes",1,IF(D1535 ="NO",0))</f>
        <v>1</v>
      </c>
      <c r="P1535" s="145">
        <f>IF(E1536="Yes", 1,IF(E1536="No",0))</f>
        <v>0</v>
      </c>
      <c r="Q1535" s="146">
        <f>IF(B1535 = "female", 1,IF(B1535 = "male",0))</f>
        <v>1</v>
      </c>
      <c r="R1535" s="146">
        <f>IF(E1535 = "Yes", 1,0)</f>
        <v>1</v>
      </c>
      <c r="S1535" s="146" t="b">
        <f>Table15[phone_service]&gt;0</f>
        <v>1</v>
      </c>
      <c r="T1535" s="146" t="b">
        <f>Table15[internet_service]&gt;0</f>
        <v>0</v>
      </c>
      <c r="U1535" s="146" t="b">
        <f>IF(Table15[[#This Row],[has_phone]],Table15[[#This Row],[has_internet]])</f>
        <v>0</v>
      </c>
      <c r="V1535" s="147">
        <f>IF(AND(D1535="Yes",E1535="Yes"),3, IF(AND(E1535="Yes", D1535="No"),2, IF(AND(D1535="Yes",E1535="No"),1,IF(AND(E1535="No", D1535="No"),0))))</f>
        <v>3</v>
      </c>
      <c r="W1535" s="148">
        <f ca="1">EDATE(TODAY(),-'mytable_customer_details (2)'!$M6466)</f>
        <v>42275</v>
      </c>
      <c r="X1535" s="147">
        <f>'mytable_customer_details (2)'!$K6466/'mytable_customer_details (2)'!$M6466</f>
        <v>22.623997083388574</v>
      </c>
      <c r="Y1535" s="147" t="str">
        <f>VLOOKUP(H:H,Table2_ContractType!A:B,2,0)</f>
        <v>Month-to-Month</v>
      </c>
      <c r="Z1535" s="147" t="str">
        <f>VLOOKUP(F:F,Table3_PhoneService!A:B,2,0)</f>
        <v>Two or More Lines</v>
      </c>
      <c r="AA1535" s="147" t="str">
        <f>VLOOKUP(G:G,Table4_InternetService!A:B,2,0)</f>
        <v>No Internet Service</v>
      </c>
      <c r="AB1535" s="171" t="str">
        <f>_xlfn.IFS(Table15[[#This Row],[has_phone_and_internet]], "Phone and Internet",Table15[[#This Row],[has_phone]], "Phone Only", Table15[[#This Row],[has_internet]], "Internet Only", TRUE, 0)</f>
        <v>Phone Only</v>
      </c>
      <c r="AC1535" s="192"/>
    </row>
    <row r="1536" spans="1:29" ht="16">
      <c r="A1536" s="150" t="s">
        <v>6320</v>
      </c>
      <c r="B1536" s="140" t="s">
        <v>3</v>
      </c>
      <c r="C1536" s="140">
        <v>0</v>
      </c>
      <c r="D1536" s="140" t="s">
        <v>4</v>
      </c>
      <c r="E1536" s="140" t="s">
        <v>5</v>
      </c>
      <c r="F1536" s="141">
        <v>2</v>
      </c>
      <c r="G1536" s="141">
        <v>0</v>
      </c>
      <c r="H1536" s="141">
        <v>2</v>
      </c>
      <c r="I1536" s="140" t="s">
        <v>17</v>
      </c>
      <c r="J1536" s="142">
        <v>25.6</v>
      </c>
      <c r="K1536" s="143">
        <v>1888.25</v>
      </c>
      <c r="L1536" s="140" t="s">
        <v>5</v>
      </c>
      <c r="M1536" s="144">
        <f>'mytable_customer_details (2)'!$K1470/'mytable_customer_details (2)'!$J1470</f>
        <v>47.986138613861392</v>
      </c>
      <c r="N1536" s="188">
        <f>INT(Table15[[#This Row],[Tenure]])</f>
        <v>47</v>
      </c>
      <c r="O1536" s="151">
        <f>IF(D1536="Yes",1,IF(D1536 ="NO",0))</f>
        <v>1</v>
      </c>
      <c r="P1536" s="145">
        <f>IF(E1537="Yes", 1,IF(E1537="No",0))</f>
        <v>0</v>
      </c>
      <c r="Q1536" s="146">
        <f>IF(B1536 = "female", 1,IF(B1536 = "male",0))</f>
        <v>1</v>
      </c>
      <c r="R1536" s="146">
        <f>IF(E1536 = "Yes", 1,0)</f>
        <v>0</v>
      </c>
      <c r="S1536" s="146" t="b">
        <f>Table15[phone_service]&gt;0</f>
        <v>1</v>
      </c>
      <c r="T1536" s="146" t="b">
        <f>Table15[internet_service]&gt;0</f>
        <v>0</v>
      </c>
      <c r="U1536" s="146" t="b">
        <f>IF(Table15[[#This Row],[has_phone]],Table15[[#This Row],[has_internet]])</f>
        <v>0</v>
      </c>
      <c r="V1536" s="147">
        <f>IF(AND(D1536="Yes",E1536="Yes"),3, IF(AND(E1536="Yes", D1536="No"),2, IF(AND(D1536="Yes",E1536="No"),1,IF(AND(E1536="No", D1536="No"),0))))</f>
        <v>1</v>
      </c>
      <c r="W1536" s="148">
        <f ca="1">EDATE(TODAY(),-'mytable_customer_details (2)'!$M1470)</f>
        <v>42305</v>
      </c>
      <c r="X1536" s="147">
        <f>'mytable_customer_details (2)'!$K1470/'mytable_customer_details (2)'!$M1470</f>
        <v>25.953981585561465</v>
      </c>
      <c r="Y1536" s="147" t="str">
        <f>VLOOKUP(H:H,Table2_ContractType!A:B,2,0)</f>
        <v>2 Year</v>
      </c>
      <c r="Z1536" s="147" t="str">
        <f>VLOOKUP(F:F,Table3_PhoneService!A:B,2,0)</f>
        <v>Two or More Lines</v>
      </c>
      <c r="AA1536" s="147" t="str">
        <f>VLOOKUP(G:G,Table4_InternetService!A:B,2,0)</f>
        <v>No Internet Service</v>
      </c>
      <c r="AB1536" s="171" t="str">
        <f>_xlfn.IFS(Table15[[#This Row],[has_phone_and_internet]], "Phone and Internet",Table15[[#This Row],[has_phone]], "Phone Only", Table15[[#This Row],[has_internet]], "Internet Only", TRUE, 0)</f>
        <v>Phone Only</v>
      </c>
      <c r="AC1536" s="192"/>
    </row>
    <row r="1537" spans="1:29" ht="16">
      <c r="A1537" s="150" t="s">
        <v>6801</v>
      </c>
      <c r="B1537" s="140" t="s">
        <v>3</v>
      </c>
      <c r="C1537" s="140">
        <v>0</v>
      </c>
      <c r="D1537" s="140" t="s">
        <v>5</v>
      </c>
      <c r="E1537" s="140" t="s">
        <v>5</v>
      </c>
      <c r="F1537" s="141">
        <v>2</v>
      </c>
      <c r="G1537" s="141">
        <v>0</v>
      </c>
      <c r="H1537" s="141">
        <v>2</v>
      </c>
      <c r="I1537" s="140" t="s">
        <v>13</v>
      </c>
      <c r="J1537" s="142">
        <v>25.6</v>
      </c>
      <c r="K1537" s="143">
        <v>1790.35</v>
      </c>
      <c r="L1537" s="140" t="s">
        <v>5</v>
      </c>
      <c r="M1537" s="144">
        <f>'mytable_customer_details (2)'!$K5987/'mytable_customer_details (2)'!$J5987</f>
        <v>18.699137493658043</v>
      </c>
      <c r="N1537" s="188">
        <f>INT(Table15[[#This Row],[Tenure]])</f>
        <v>18</v>
      </c>
      <c r="O1537" s="151">
        <f>IF(D1537="Yes",1,IF(D1537 ="NO",0))</f>
        <v>0</v>
      </c>
      <c r="P1537" s="145">
        <f>IF(E1538="Yes", 1,IF(E1538="No",0))</f>
        <v>0</v>
      </c>
      <c r="Q1537" s="146">
        <f>IF(B1537 = "female", 1,IF(B1537 = "male",0))</f>
        <v>1</v>
      </c>
      <c r="R1537" s="146">
        <f>IF(E1537 = "Yes", 1,0)</f>
        <v>0</v>
      </c>
      <c r="S1537" s="146" t="b">
        <f>Table15[phone_service]&gt;0</f>
        <v>1</v>
      </c>
      <c r="T1537" s="146" t="b">
        <f>Table15[internet_service]&gt;0</f>
        <v>0</v>
      </c>
      <c r="U1537" s="146" t="b">
        <f>IF(Table15[[#This Row],[has_phone]],Table15[[#This Row],[has_internet]])</f>
        <v>0</v>
      </c>
      <c r="V1537" s="147">
        <f>IF(AND(D1537="Yes",E1537="Yes"),3, IF(AND(E1537="Yes", D1537="No"),2, IF(AND(D1537="Yes",E1537="No"),1,IF(AND(E1537="No", D1537="No"),0))))</f>
        <v>0</v>
      </c>
      <c r="W1537" s="148">
        <f ca="1">EDATE(TODAY(),-'mytable_customer_details (2)'!$M5987)</f>
        <v>42244</v>
      </c>
      <c r="X1537" s="147">
        <f>'mytable_customer_details (2)'!$K5987/'mytable_customer_details (2)'!$M5987</f>
        <v>38.291889095544853</v>
      </c>
      <c r="Y1537" s="147" t="str">
        <f>VLOOKUP(H:H,Table2_ContractType!A:B,2,0)</f>
        <v>2 Year</v>
      </c>
      <c r="Z1537" s="147" t="str">
        <f>VLOOKUP(F:F,Table3_PhoneService!A:B,2,0)</f>
        <v>Two or More Lines</v>
      </c>
      <c r="AA1537" s="147" t="str">
        <f>VLOOKUP(G:G,Table4_InternetService!A:B,2,0)</f>
        <v>No Internet Service</v>
      </c>
      <c r="AB1537" s="171" t="str">
        <f>_xlfn.IFS(Table15[[#This Row],[has_phone_and_internet]], "Phone and Internet",Table15[[#This Row],[has_phone]], "Phone Only", Table15[[#This Row],[has_internet]], "Internet Only", TRUE, 0)</f>
        <v>Phone Only</v>
      </c>
      <c r="AC1537" s="192"/>
    </row>
    <row r="1538" spans="1:29" ht="16">
      <c r="A1538" s="150" t="s">
        <v>4494</v>
      </c>
      <c r="B1538" s="140" t="s">
        <v>9</v>
      </c>
      <c r="C1538" s="140">
        <v>0</v>
      </c>
      <c r="D1538" s="140" t="s">
        <v>4</v>
      </c>
      <c r="E1538" s="140" t="s">
        <v>5</v>
      </c>
      <c r="F1538" s="141">
        <v>2</v>
      </c>
      <c r="G1538" s="141">
        <v>0</v>
      </c>
      <c r="H1538" s="141">
        <v>2</v>
      </c>
      <c r="I1538" s="140" t="s">
        <v>17</v>
      </c>
      <c r="J1538" s="142">
        <v>25.6</v>
      </c>
      <c r="K1538" s="143">
        <v>1784.9</v>
      </c>
      <c r="L1538" s="140" t="s">
        <v>5</v>
      </c>
      <c r="M1538" s="144">
        <f>'mytable_customer_details (2)'!$K2725/'mytable_customer_details (2)'!$J2725</f>
        <v>20.680071492403929</v>
      </c>
      <c r="N1538" s="188">
        <f>INT(Table15[[#This Row],[Tenure]])</f>
        <v>20</v>
      </c>
      <c r="O1538" s="151">
        <f>IF(D1538="Yes",1,IF(D1538 ="NO",0))</f>
        <v>1</v>
      </c>
      <c r="P1538" s="145">
        <f>IF(E1539="Yes", 1,IF(E1539="No",0))</f>
        <v>1</v>
      </c>
      <c r="Q1538" s="146">
        <f>IF(B1538 = "female", 1,IF(B1538 = "male",0))</f>
        <v>0</v>
      </c>
      <c r="R1538" s="146">
        <f>IF(E1538 = "Yes", 1,0)</f>
        <v>0</v>
      </c>
      <c r="S1538" s="146" t="b">
        <f>Table15[phone_service]&gt;0</f>
        <v>1</v>
      </c>
      <c r="T1538" s="146" t="b">
        <f>Table15[internet_service]&gt;0</f>
        <v>0</v>
      </c>
      <c r="U1538" s="146" t="b">
        <f>IF(Table15[[#This Row],[has_phone]],Table15[[#This Row],[has_internet]])</f>
        <v>0</v>
      </c>
      <c r="V1538" s="147">
        <f>IF(AND(D1538="Yes",E1538="Yes"),3, IF(AND(E1538="Yes", D1538="No"),2, IF(AND(D1538="Yes",E1538="No"),1,IF(AND(E1538="No", D1538="No"),0))))</f>
        <v>1</v>
      </c>
      <c r="W1538" s="148">
        <f ca="1">EDATE(TODAY(),-'mytable_customer_details (2)'!$M2725)</f>
        <v>43644</v>
      </c>
      <c r="X1538" s="147">
        <f>'mytable_customer_details (2)'!$K2725/'mytable_customer_details (2)'!$M2725</f>
        <v>467.82120666366501</v>
      </c>
      <c r="Y1538" s="147" t="str">
        <f>VLOOKUP(H:H,Table2_ContractType!A:B,2,0)</f>
        <v>2 Year</v>
      </c>
      <c r="Z1538" s="147" t="str">
        <f>VLOOKUP(F:F,Table3_PhoneService!A:B,2,0)</f>
        <v>Two or More Lines</v>
      </c>
      <c r="AA1538" s="147" t="str">
        <f>VLOOKUP(G:G,Table4_InternetService!A:B,2,0)</f>
        <v>No Internet Service</v>
      </c>
      <c r="AB1538" s="171" t="str">
        <f>_xlfn.IFS(Table15[[#This Row],[has_phone_and_internet]], "Phone and Internet",Table15[[#This Row],[has_phone]], "Phone Only", Table15[[#This Row],[has_internet]], "Internet Only", TRUE, 0)</f>
        <v>Phone Only</v>
      </c>
      <c r="AC1538" s="192"/>
    </row>
    <row r="1539" spans="1:29" ht="16">
      <c r="A1539" s="150" t="s">
        <v>6776</v>
      </c>
      <c r="B1539" s="140" t="s">
        <v>3</v>
      </c>
      <c r="C1539" s="140">
        <v>0</v>
      </c>
      <c r="D1539" s="140" t="s">
        <v>4</v>
      </c>
      <c r="E1539" s="140" t="s">
        <v>4</v>
      </c>
      <c r="F1539" s="141">
        <v>2</v>
      </c>
      <c r="G1539" s="141">
        <v>0</v>
      </c>
      <c r="H1539" s="141">
        <v>2</v>
      </c>
      <c r="I1539" s="140" t="s">
        <v>13</v>
      </c>
      <c r="J1539" s="142">
        <v>25.6</v>
      </c>
      <c r="K1539" s="143">
        <v>1673.4</v>
      </c>
      <c r="L1539" s="140" t="s">
        <v>5</v>
      </c>
      <c r="M1539" s="144">
        <f>'mytable_customer_details (2)'!$K3604/'mytable_customer_details (2)'!$J3604</f>
        <v>51.151515151515149</v>
      </c>
      <c r="N1539" s="188">
        <f>INT(Table15[[#This Row],[Tenure]])</f>
        <v>51</v>
      </c>
      <c r="O1539" s="151">
        <f>IF(D1539="Yes",1,IF(D1539 ="NO",0))</f>
        <v>1</v>
      </c>
      <c r="P1539" s="145">
        <f>IF(E1540="Yes", 1,IF(E1540="No",0))</f>
        <v>1</v>
      </c>
      <c r="Q1539" s="146">
        <f>IF(B1539 = "female", 1,IF(B1539 = "male",0))</f>
        <v>1</v>
      </c>
      <c r="R1539" s="146">
        <f>IF(E1539 = "Yes", 1,0)</f>
        <v>1</v>
      </c>
      <c r="S1539" s="146" t="b">
        <f>Table15[phone_service]&gt;0</f>
        <v>1</v>
      </c>
      <c r="T1539" s="146" t="b">
        <f>Table15[internet_service]&gt;0</f>
        <v>0</v>
      </c>
      <c r="U1539" s="146" t="b">
        <f>IF(Table15[[#This Row],[has_phone]],Table15[[#This Row],[has_internet]])</f>
        <v>0</v>
      </c>
      <c r="V1539" s="147">
        <f>IF(AND(D1539="Yes",E1539="Yes"),3, IF(AND(E1539="Yes", D1539="No"),2, IF(AND(D1539="Yes",E1539="No"),1,IF(AND(E1539="No", D1539="No"),0))))</f>
        <v>3</v>
      </c>
      <c r="W1539" s="148">
        <f ca="1">EDATE(TODAY(),-'mytable_customer_details (2)'!$M3604)</f>
        <v>43067</v>
      </c>
      <c r="X1539" s="147">
        <f>'mytable_customer_details (2)'!$K3604/'mytable_customer_details (2)'!$M3604</f>
        <v>167.91039609453014</v>
      </c>
      <c r="Y1539" s="147" t="str">
        <f>VLOOKUP(H:H,Table2_ContractType!A:B,2,0)</f>
        <v>2 Year</v>
      </c>
      <c r="Z1539" s="147" t="str">
        <f>VLOOKUP(F:F,Table3_PhoneService!A:B,2,0)</f>
        <v>Two or More Lines</v>
      </c>
      <c r="AA1539" s="147" t="str">
        <f>VLOOKUP(G:G,Table4_InternetService!A:B,2,0)</f>
        <v>No Internet Service</v>
      </c>
      <c r="AB1539" s="171" t="str">
        <f>_xlfn.IFS(Table15[[#This Row],[has_phone_and_internet]], "Phone and Internet",Table15[[#This Row],[has_phone]], "Phone Only", Table15[[#This Row],[has_internet]], "Internet Only", TRUE, 0)</f>
        <v>Phone Only</v>
      </c>
      <c r="AC1539" s="192"/>
    </row>
    <row r="1540" spans="1:29" ht="16">
      <c r="A1540" s="150" t="s">
        <v>4704</v>
      </c>
      <c r="B1540" s="140" t="s">
        <v>9</v>
      </c>
      <c r="C1540" s="140">
        <v>0</v>
      </c>
      <c r="D1540" s="140" t="s">
        <v>5</v>
      </c>
      <c r="E1540" s="140" t="s">
        <v>4</v>
      </c>
      <c r="F1540" s="141">
        <v>2</v>
      </c>
      <c r="G1540" s="141">
        <v>0</v>
      </c>
      <c r="H1540" s="141">
        <v>2</v>
      </c>
      <c r="I1540" s="140" t="s">
        <v>17</v>
      </c>
      <c r="J1540" s="142">
        <v>25.6</v>
      </c>
      <c r="K1540" s="143">
        <v>1334.5</v>
      </c>
      <c r="L1540" s="140" t="s">
        <v>5</v>
      </c>
      <c r="M1540" s="144">
        <f>'mytable_customer_details (2)'!$K314/'mytable_customer_details (2)'!$J314</f>
        <v>3.0484693877551017</v>
      </c>
      <c r="N1540" s="188">
        <f>INT(Table15[[#This Row],[Tenure]])</f>
        <v>3</v>
      </c>
      <c r="O1540" s="151">
        <f>IF(D1540="Yes",1,IF(D1540 ="NO",0))</f>
        <v>0</v>
      </c>
      <c r="P1540" s="145">
        <f>IF(E1541="Yes", 1,IF(E1541="No",0))</f>
        <v>1</v>
      </c>
      <c r="Q1540" s="146">
        <f>IF(B1540 = "female", 1,IF(B1540 = "male",0))</f>
        <v>0</v>
      </c>
      <c r="R1540" s="146">
        <f>IF(E1540 = "Yes", 1,0)</f>
        <v>1</v>
      </c>
      <c r="S1540" s="146" t="b">
        <f>Table15[phone_service]&gt;0</f>
        <v>1</v>
      </c>
      <c r="T1540" s="146" t="b">
        <f>Table15[internet_service]&gt;0</f>
        <v>0</v>
      </c>
      <c r="U1540" s="146" t="b">
        <f>IF(Table15[[#This Row],[has_phone]],Table15[[#This Row],[has_internet]])</f>
        <v>0</v>
      </c>
      <c r="V1540" s="147">
        <f>IF(AND(D1540="Yes",E1540="Yes"),3, IF(AND(E1540="Yes", D1540="No"),2, IF(AND(D1540="Yes",E1540="No"),1,IF(AND(E1540="No", D1540="No"),0))))</f>
        <v>2</v>
      </c>
      <c r="W1540" s="148">
        <f ca="1">EDATE(TODAY(),-'mytable_customer_details (2)'!$M314)</f>
        <v>43248</v>
      </c>
      <c r="X1540" s="147">
        <f>'mytable_customer_details (2)'!$K314/'mytable_customer_details (2)'!$M314</f>
        <v>3.7695386064030134</v>
      </c>
      <c r="Y1540" s="147" t="str">
        <f>VLOOKUP(H:H,Table2_ContractType!A:B,2,0)</f>
        <v>2 Year</v>
      </c>
      <c r="Z1540" s="147" t="str">
        <f>VLOOKUP(F:F,Table3_PhoneService!A:B,2,0)</f>
        <v>Two or More Lines</v>
      </c>
      <c r="AA1540" s="147" t="str">
        <f>VLOOKUP(G:G,Table4_InternetService!A:B,2,0)</f>
        <v>No Internet Service</v>
      </c>
      <c r="AB1540" s="171" t="str">
        <f>_xlfn.IFS(Table15[[#This Row],[has_phone_and_internet]], "Phone and Internet",Table15[[#This Row],[has_phone]], "Phone Only", Table15[[#This Row],[has_internet]], "Internet Only", TRUE, 0)</f>
        <v>Phone Only</v>
      </c>
      <c r="AC1540" s="192"/>
    </row>
    <row r="1541" spans="1:29" ht="16">
      <c r="A1541" s="150" t="s">
        <v>2974</v>
      </c>
      <c r="B1541" s="140" t="s">
        <v>3</v>
      </c>
      <c r="C1541" s="140">
        <v>0</v>
      </c>
      <c r="D1541" s="140" t="s">
        <v>4</v>
      </c>
      <c r="E1541" s="140" t="s">
        <v>4</v>
      </c>
      <c r="F1541" s="141">
        <v>2</v>
      </c>
      <c r="G1541" s="141">
        <v>0</v>
      </c>
      <c r="H1541" s="141">
        <v>1</v>
      </c>
      <c r="I1541" s="140" t="s">
        <v>17</v>
      </c>
      <c r="J1541" s="142">
        <v>25.6</v>
      </c>
      <c r="K1541" s="143">
        <v>917.15</v>
      </c>
      <c r="L1541" s="140" t="s">
        <v>5</v>
      </c>
      <c r="M1541" s="144">
        <f>'mytable_customer_details (2)'!$K3304/'mytable_customer_details (2)'!$J3304</f>
        <v>16.661594202898552</v>
      </c>
      <c r="N1541" s="188">
        <f>INT(Table15[[#This Row],[Tenure]])</f>
        <v>16</v>
      </c>
      <c r="O1541" s="151">
        <f>IF(D1541="Yes",1,IF(D1541 ="NO",0))</f>
        <v>1</v>
      </c>
      <c r="P1541" s="145">
        <f>IF(E1542="Yes", 1,IF(E1542="No",0))</f>
        <v>0</v>
      </c>
      <c r="Q1541" s="146">
        <f>IF(B1541 = "female", 1,IF(B1541 = "male",0))</f>
        <v>1</v>
      </c>
      <c r="R1541" s="146">
        <f>IF(E1541 = "Yes", 1,0)</f>
        <v>1</v>
      </c>
      <c r="S1541" s="146" t="b">
        <f>Table15[phone_service]&gt;0</f>
        <v>1</v>
      </c>
      <c r="T1541" s="146" t="b">
        <f>Table15[internet_service]&gt;0</f>
        <v>0</v>
      </c>
      <c r="U1541" s="146" t="b">
        <f>IF(Table15[[#This Row],[has_phone]],Table15[[#This Row],[has_internet]])</f>
        <v>0</v>
      </c>
      <c r="V1541" s="147">
        <f>IF(AND(D1541="Yes",E1541="Yes"),3, IF(AND(E1541="Yes", D1541="No"),2, IF(AND(D1541="Yes",E1541="No"),1,IF(AND(E1541="No", D1541="No"),0))))</f>
        <v>3</v>
      </c>
      <c r="W1541" s="148">
        <f ca="1">EDATE(TODAY(),-'mytable_customer_details (2)'!$M3304)</f>
        <v>41971</v>
      </c>
      <c r="X1541" s="147">
        <f>'mytable_customer_details (2)'!$K3304/'mytable_customer_details (2)'!$M3304</f>
        <v>20.085532482598612</v>
      </c>
      <c r="Y1541" s="147" t="str">
        <f>VLOOKUP(H:H,Table2_ContractType!A:B,2,0)</f>
        <v>1 Year</v>
      </c>
      <c r="Z1541" s="147" t="str">
        <f>VLOOKUP(F:F,Table3_PhoneService!A:B,2,0)</f>
        <v>Two or More Lines</v>
      </c>
      <c r="AA1541" s="147" t="str">
        <f>VLOOKUP(G:G,Table4_InternetService!A:B,2,0)</f>
        <v>No Internet Service</v>
      </c>
      <c r="AB1541" s="171" t="str">
        <f>_xlfn.IFS(Table15[[#This Row],[has_phone_and_internet]], "Phone and Internet",Table15[[#This Row],[has_phone]], "Phone Only", Table15[[#This Row],[has_internet]], "Internet Only", TRUE, 0)</f>
        <v>Phone Only</v>
      </c>
      <c r="AC1541" s="192"/>
    </row>
    <row r="1542" spans="1:29" ht="16">
      <c r="A1542" s="150" t="s">
        <v>1668</v>
      </c>
      <c r="B1542" s="140" t="s">
        <v>9</v>
      </c>
      <c r="C1542" s="140">
        <v>0</v>
      </c>
      <c r="D1542" s="140" t="s">
        <v>5</v>
      </c>
      <c r="E1542" s="140" t="s">
        <v>5</v>
      </c>
      <c r="F1542" s="141">
        <v>2</v>
      </c>
      <c r="G1542" s="141">
        <v>0</v>
      </c>
      <c r="H1542" s="141">
        <v>0</v>
      </c>
      <c r="I1542" s="140" t="s">
        <v>7</v>
      </c>
      <c r="J1542" s="142">
        <v>25.6</v>
      </c>
      <c r="K1542" s="143">
        <v>901.25</v>
      </c>
      <c r="L1542" s="140" t="s">
        <v>5</v>
      </c>
      <c r="M1542" s="144">
        <f>'mytable_customer_details (2)'!$K2922/'mytable_customer_details (2)'!$J2922</f>
        <v>64.037468776019978</v>
      </c>
      <c r="N1542" s="188">
        <f>INT(Table15[[#This Row],[Tenure]])</f>
        <v>64</v>
      </c>
      <c r="O1542" s="151">
        <f>IF(D1542="Yes",1,IF(D1542 ="NO",0))</f>
        <v>0</v>
      </c>
      <c r="P1542" s="145">
        <f>IF(E1543="Yes", 1,IF(E1543="No",0))</f>
        <v>0</v>
      </c>
      <c r="Q1542" s="146">
        <f>IF(B1542 = "female", 1,IF(B1542 = "male",0))</f>
        <v>0</v>
      </c>
      <c r="R1542" s="146">
        <f>IF(E1542 = "Yes", 1,0)</f>
        <v>0</v>
      </c>
      <c r="S1542" s="146" t="b">
        <f>Table15[phone_service]&gt;0</f>
        <v>1</v>
      </c>
      <c r="T1542" s="146" t="b">
        <f>Table15[internet_service]&gt;0</f>
        <v>0</v>
      </c>
      <c r="U1542" s="146" t="b">
        <f>IF(Table15[[#This Row],[has_phone]],Table15[[#This Row],[has_internet]])</f>
        <v>0</v>
      </c>
      <c r="V1542" s="147">
        <f>IF(AND(D1542="Yes",E1542="Yes"),3, IF(AND(E1542="Yes", D1542="No"),2, IF(AND(D1542="Yes",E1542="No"),1,IF(AND(E1542="No", D1542="No"),0))))</f>
        <v>0</v>
      </c>
      <c r="W1542" s="148">
        <f ca="1">EDATE(TODAY(),-'mytable_customer_details (2)'!$M2922)</f>
        <v>41636</v>
      </c>
      <c r="X1542" s="147">
        <f>'mytable_customer_details (2)'!$K2922/'mytable_customer_details (2)'!$M2922</f>
        <v>55.907208372978104</v>
      </c>
      <c r="Y1542" s="147" t="str">
        <f>VLOOKUP(H:H,Table2_ContractType!A:B,2,0)</f>
        <v>Month-to-Month</v>
      </c>
      <c r="Z1542" s="147" t="str">
        <f>VLOOKUP(F:F,Table3_PhoneService!A:B,2,0)</f>
        <v>Two or More Lines</v>
      </c>
      <c r="AA1542" s="147" t="str">
        <f>VLOOKUP(G:G,Table4_InternetService!A:B,2,0)</f>
        <v>No Internet Service</v>
      </c>
      <c r="AB1542" s="171" t="str">
        <f>_xlfn.IFS(Table15[[#This Row],[has_phone_and_internet]], "Phone and Internet",Table15[[#This Row],[has_phone]], "Phone Only", Table15[[#This Row],[has_internet]], "Internet Only", TRUE, 0)</f>
        <v>Phone Only</v>
      </c>
      <c r="AC1542" s="192"/>
    </row>
    <row r="1543" spans="1:29" ht="16">
      <c r="A1543" s="150" t="s">
        <v>4991</v>
      </c>
      <c r="B1543" s="140" t="s">
        <v>3</v>
      </c>
      <c r="C1543" s="140">
        <v>1</v>
      </c>
      <c r="D1543" s="140" t="s">
        <v>4</v>
      </c>
      <c r="E1543" s="140" t="s">
        <v>5</v>
      </c>
      <c r="F1543" s="141">
        <v>2</v>
      </c>
      <c r="G1543" s="141">
        <v>0</v>
      </c>
      <c r="H1543" s="141">
        <v>1</v>
      </c>
      <c r="I1543" s="140" t="s">
        <v>13</v>
      </c>
      <c r="J1543" s="142">
        <v>25.6</v>
      </c>
      <c r="K1543" s="143">
        <v>548.79999999999995</v>
      </c>
      <c r="L1543" s="140" t="s">
        <v>5</v>
      </c>
      <c r="M1543" s="144">
        <f>'mytable_customer_details (2)'!$K6067/'mytable_customer_details (2)'!$J6067</f>
        <v>47.802214393558124</v>
      </c>
      <c r="N1543" s="188">
        <f>INT(Table15[[#This Row],[Tenure]])</f>
        <v>47</v>
      </c>
      <c r="O1543" s="151">
        <f>IF(D1543="Yes",1,IF(D1543 ="NO",0))</f>
        <v>1</v>
      </c>
      <c r="P1543" s="145">
        <f>IF(E1544="Yes", 1,IF(E1544="No",0))</f>
        <v>1</v>
      </c>
      <c r="Q1543" s="146">
        <f>IF(B1543 = "female", 1,IF(B1543 = "male",0))</f>
        <v>1</v>
      </c>
      <c r="R1543" s="146">
        <f>IF(E1543 = "Yes", 1,0)</f>
        <v>0</v>
      </c>
      <c r="S1543" s="146" t="b">
        <f>Table15[phone_service]&gt;0</f>
        <v>1</v>
      </c>
      <c r="T1543" s="146" t="b">
        <f>Table15[internet_service]&gt;0</f>
        <v>0</v>
      </c>
      <c r="U1543" s="146" t="b">
        <f>IF(Table15[[#This Row],[has_phone]],Table15[[#This Row],[has_internet]])</f>
        <v>0</v>
      </c>
      <c r="V1543" s="147">
        <f>IF(AND(D1543="Yes",E1543="Yes"),3, IF(AND(E1543="Yes", D1543="No"),2, IF(AND(D1543="Yes",E1543="No"),1,IF(AND(E1543="No", D1543="No"),0))))</f>
        <v>1</v>
      </c>
      <c r="W1543" s="148">
        <f ca="1">EDATE(TODAY(),-'mytable_customer_details (2)'!$M6067)</f>
        <v>43674</v>
      </c>
      <c r="X1543" s="147">
        <f>'mytable_customer_details (2)'!$K6067/'mytable_customer_details (2)'!$M6067</f>
        <v>2381.1487234697015</v>
      </c>
      <c r="Y1543" s="147" t="str">
        <f>VLOOKUP(H:H,Table2_ContractType!A:B,2,0)</f>
        <v>1 Year</v>
      </c>
      <c r="Z1543" s="147" t="str">
        <f>VLOOKUP(F:F,Table3_PhoneService!A:B,2,0)</f>
        <v>Two or More Lines</v>
      </c>
      <c r="AA1543" s="147" t="str">
        <f>VLOOKUP(G:G,Table4_InternetService!A:B,2,0)</f>
        <v>No Internet Service</v>
      </c>
      <c r="AB1543" s="171" t="str">
        <f>_xlfn.IFS(Table15[[#This Row],[has_phone_and_internet]], "Phone and Internet",Table15[[#This Row],[has_phone]], "Phone Only", Table15[[#This Row],[has_internet]], "Internet Only", TRUE, 0)</f>
        <v>Phone Only</v>
      </c>
      <c r="AC1543" s="192"/>
    </row>
    <row r="1544" spans="1:29" ht="16">
      <c r="A1544" s="150" t="s">
        <v>564</v>
      </c>
      <c r="B1544" s="140" t="s">
        <v>3</v>
      </c>
      <c r="C1544" s="140">
        <v>0</v>
      </c>
      <c r="D1544" s="140" t="s">
        <v>4</v>
      </c>
      <c r="E1544" s="140" t="s">
        <v>4</v>
      </c>
      <c r="F1544" s="141">
        <v>2</v>
      </c>
      <c r="G1544" s="141">
        <v>0</v>
      </c>
      <c r="H1544" s="141">
        <v>2</v>
      </c>
      <c r="I1544" s="140" t="s">
        <v>17</v>
      </c>
      <c r="J1544" s="142">
        <v>25.6</v>
      </c>
      <c r="K1544" s="143">
        <v>514.75</v>
      </c>
      <c r="L1544" s="140" t="s">
        <v>5</v>
      </c>
      <c r="M1544" s="144">
        <f>'mytable_customer_details (2)'!$K1334/'mytable_customer_details (2)'!$J1334</f>
        <v>74.218181818181819</v>
      </c>
      <c r="N1544" s="188">
        <f>INT(Table15[[#This Row],[Tenure]])</f>
        <v>74</v>
      </c>
      <c r="O1544" s="151">
        <f>IF(D1544="Yes",1,IF(D1544 ="NO",0))</f>
        <v>1</v>
      </c>
      <c r="P1544" s="145">
        <f>IF(E1545="Yes", 1,IF(E1545="No",0))</f>
        <v>1</v>
      </c>
      <c r="Q1544" s="146">
        <f>IF(B1544 = "female", 1,IF(B1544 = "male",0))</f>
        <v>1</v>
      </c>
      <c r="R1544" s="146">
        <f>IF(E1544 = "Yes", 1,0)</f>
        <v>1</v>
      </c>
      <c r="S1544" s="146" t="b">
        <f>Table15[phone_service]&gt;0</f>
        <v>1</v>
      </c>
      <c r="T1544" s="146" t="b">
        <f>Table15[internet_service]&gt;0</f>
        <v>0</v>
      </c>
      <c r="U1544" s="146" t="b">
        <f>IF(Table15[[#This Row],[has_phone]],Table15[[#This Row],[has_internet]])</f>
        <v>0</v>
      </c>
      <c r="V1544" s="147">
        <f>IF(AND(D1544="Yes",E1544="Yes"),3, IF(AND(E1544="Yes", D1544="No"),2, IF(AND(D1544="Yes",E1544="No"),1,IF(AND(E1544="No", D1544="No"),0))))</f>
        <v>3</v>
      </c>
      <c r="W1544" s="148">
        <f ca="1">EDATE(TODAY(),-'mytable_customer_details (2)'!$M1334)</f>
        <v>41514</v>
      </c>
      <c r="X1544" s="147">
        <f>'mytable_customer_details (2)'!$K1334/'mytable_customer_details (2)'!$M1334</f>
        <v>25.508652043696539</v>
      </c>
      <c r="Y1544" s="147" t="str">
        <f>VLOOKUP(H:H,Table2_ContractType!A:B,2,0)</f>
        <v>2 Year</v>
      </c>
      <c r="Z1544" s="147" t="str">
        <f>VLOOKUP(F:F,Table3_PhoneService!A:B,2,0)</f>
        <v>Two or More Lines</v>
      </c>
      <c r="AA1544" s="147" t="str">
        <f>VLOOKUP(G:G,Table4_InternetService!A:B,2,0)</f>
        <v>No Internet Service</v>
      </c>
      <c r="AB1544" s="171" t="str">
        <f>_xlfn.IFS(Table15[[#This Row],[has_phone_and_internet]], "Phone and Internet",Table15[[#This Row],[has_phone]], "Phone Only", Table15[[#This Row],[has_internet]], "Internet Only", TRUE, 0)</f>
        <v>Phone Only</v>
      </c>
      <c r="AC1544" s="192"/>
    </row>
    <row r="1545" spans="1:29" ht="16">
      <c r="A1545" s="150" t="s">
        <v>3877</v>
      </c>
      <c r="B1545" s="140" t="s">
        <v>3</v>
      </c>
      <c r="C1545" s="140">
        <v>0</v>
      </c>
      <c r="D1545" s="140" t="s">
        <v>4</v>
      </c>
      <c r="E1545" s="140" t="s">
        <v>4</v>
      </c>
      <c r="F1545" s="141">
        <v>2</v>
      </c>
      <c r="G1545" s="141">
        <v>0</v>
      </c>
      <c r="H1545" s="141">
        <v>2</v>
      </c>
      <c r="I1545" s="140" t="s">
        <v>10</v>
      </c>
      <c r="J1545" s="142">
        <v>25.6</v>
      </c>
      <c r="K1545" s="143">
        <v>485.9</v>
      </c>
      <c r="L1545" s="140" t="s">
        <v>5</v>
      </c>
      <c r="M1545" s="144">
        <f>'mytable_customer_details (2)'!$K2185/'mytable_customer_details (2)'!$J2185</f>
        <v>13.614754098360656</v>
      </c>
      <c r="N1545" s="188">
        <f>INT(Table15[[#This Row],[Tenure]])</f>
        <v>13</v>
      </c>
      <c r="O1545" s="151">
        <f>IF(D1545="Yes",1,IF(D1545 ="NO",0))</f>
        <v>1</v>
      </c>
      <c r="P1545" s="145">
        <f>IF(E1546="Yes", 1,IF(E1546="No",0))</f>
        <v>0</v>
      </c>
      <c r="Q1545" s="146">
        <f>IF(B1545 = "female", 1,IF(B1545 = "male",0))</f>
        <v>1</v>
      </c>
      <c r="R1545" s="146">
        <f>IF(E1545 = "Yes", 1,0)</f>
        <v>1</v>
      </c>
      <c r="S1545" s="146" t="b">
        <f>Table15[phone_service]&gt;0</f>
        <v>1</v>
      </c>
      <c r="T1545" s="146" t="b">
        <f>Table15[internet_service]&gt;0</f>
        <v>0</v>
      </c>
      <c r="U1545" s="146" t="b">
        <f>IF(Table15[[#This Row],[has_phone]],Table15[[#This Row],[has_internet]])</f>
        <v>0</v>
      </c>
      <c r="V1545" s="147">
        <f>IF(AND(D1545="Yes",E1545="Yes"),3, IF(AND(E1545="Yes", D1545="No"),2, IF(AND(D1545="Yes",E1545="No"),1,IF(AND(E1545="No", D1545="No"),0))))</f>
        <v>3</v>
      </c>
      <c r="W1545" s="148">
        <f ca="1">EDATE(TODAY(),-'mytable_customer_details (2)'!$M2185)</f>
        <v>41545</v>
      </c>
      <c r="X1545" s="147">
        <f>'mytable_customer_details (2)'!$K2185/'mytable_customer_details (2)'!$M2185</f>
        <v>9.2866307719161618</v>
      </c>
      <c r="Y1545" s="147" t="str">
        <f>VLOOKUP(H:H,Table2_ContractType!A:B,2,0)</f>
        <v>2 Year</v>
      </c>
      <c r="Z1545" s="147" t="str">
        <f>VLOOKUP(F:F,Table3_PhoneService!A:B,2,0)</f>
        <v>Two or More Lines</v>
      </c>
      <c r="AA1545" s="147" t="str">
        <f>VLOOKUP(G:G,Table4_InternetService!A:B,2,0)</f>
        <v>No Internet Service</v>
      </c>
      <c r="AB1545" s="171" t="str">
        <f>_xlfn.IFS(Table15[[#This Row],[has_phone_and_internet]], "Phone and Internet",Table15[[#This Row],[has_phone]], "Phone Only", Table15[[#This Row],[has_internet]], "Internet Only", TRUE, 0)</f>
        <v>Phone Only</v>
      </c>
      <c r="AC1545" s="192"/>
    </row>
    <row r="1546" spans="1:29" ht="16">
      <c r="A1546" s="150" t="s">
        <v>2716</v>
      </c>
      <c r="B1546" s="140" t="s">
        <v>3</v>
      </c>
      <c r="C1546" s="140">
        <v>0</v>
      </c>
      <c r="D1546" s="140" t="s">
        <v>4</v>
      </c>
      <c r="E1546" s="140" t="s">
        <v>5</v>
      </c>
      <c r="F1546" s="141">
        <v>2</v>
      </c>
      <c r="G1546" s="141">
        <v>0</v>
      </c>
      <c r="H1546" s="141">
        <v>2</v>
      </c>
      <c r="I1546" s="140" t="s">
        <v>13</v>
      </c>
      <c r="J1546" s="142">
        <v>25.65</v>
      </c>
      <c r="K1546" s="143">
        <v>1887</v>
      </c>
      <c r="L1546" s="140" t="s">
        <v>5</v>
      </c>
      <c r="M1546" s="144">
        <f>'mytable_customer_details (2)'!$K2964/'mytable_customer_details (2)'!$J2964</f>
        <v>26.316309719934104</v>
      </c>
      <c r="N1546" s="188">
        <f>INT(Table15[[#This Row],[Tenure]])</f>
        <v>26</v>
      </c>
      <c r="O1546" s="151">
        <f>IF(D1546="Yes",1,IF(D1546 ="NO",0))</f>
        <v>1</v>
      </c>
      <c r="P1546" s="145">
        <f>IF(E1547="Yes", 1,IF(E1547="No",0))</f>
        <v>0</v>
      </c>
      <c r="Q1546" s="146">
        <f>IF(B1546 = "female", 1,IF(B1546 = "male",0))</f>
        <v>1</v>
      </c>
      <c r="R1546" s="146">
        <f>IF(E1546 = "Yes", 1,0)</f>
        <v>0</v>
      </c>
      <c r="S1546" s="146" t="b">
        <f>Table15[phone_service]&gt;0</f>
        <v>1</v>
      </c>
      <c r="T1546" s="146" t="b">
        <f>Table15[internet_service]&gt;0</f>
        <v>0</v>
      </c>
      <c r="U1546" s="146" t="b">
        <f>IF(Table15[[#This Row],[has_phone]],Table15[[#This Row],[has_internet]])</f>
        <v>0</v>
      </c>
      <c r="V1546" s="147">
        <f>IF(AND(D1546="Yes",E1546="Yes"),3, IF(AND(E1546="Yes", D1546="No"),2, IF(AND(D1546="Yes",E1546="No"),1,IF(AND(E1546="No", D1546="No"),0))))</f>
        <v>1</v>
      </c>
      <c r="W1546" s="148">
        <f ca="1">EDATE(TODAY(),-'mytable_customer_details (2)'!$M2964)</f>
        <v>41514</v>
      </c>
      <c r="X1546" s="147">
        <f>'mytable_customer_details (2)'!$K2964/'mytable_customer_details (2)'!$M2964</f>
        <v>22.148566365465051</v>
      </c>
      <c r="Y1546" s="147" t="str">
        <f>VLOOKUP(H:H,Table2_ContractType!A:B,2,0)</f>
        <v>2 Year</v>
      </c>
      <c r="Z1546" s="147" t="str">
        <f>VLOOKUP(F:F,Table3_PhoneService!A:B,2,0)</f>
        <v>Two or More Lines</v>
      </c>
      <c r="AA1546" s="147" t="str">
        <f>VLOOKUP(G:G,Table4_InternetService!A:B,2,0)</f>
        <v>No Internet Service</v>
      </c>
      <c r="AB1546" s="171" t="str">
        <f>_xlfn.IFS(Table15[[#This Row],[has_phone_and_internet]], "Phone and Internet",Table15[[#This Row],[has_phone]], "Phone Only", Table15[[#This Row],[has_internet]], "Internet Only", TRUE, 0)</f>
        <v>Phone Only</v>
      </c>
      <c r="AC1546" s="192"/>
    </row>
    <row r="1547" spans="1:29" ht="16">
      <c r="A1547" s="150" t="s">
        <v>3851</v>
      </c>
      <c r="B1547" s="140" t="s">
        <v>9</v>
      </c>
      <c r="C1547" s="140">
        <v>1</v>
      </c>
      <c r="D1547" s="140" t="s">
        <v>4</v>
      </c>
      <c r="E1547" s="140" t="s">
        <v>5</v>
      </c>
      <c r="F1547" s="141">
        <v>2</v>
      </c>
      <c r="G1547" s="141">
        <v>0</v>
      </c>
      <c r="H1547" s="141">
        <v>2</v>
      </c>
      <c r="I1547" s="140" t="s">
        <v>17</v>
      </c>
      <c r="J1547" s="142">
        <v>25.65</v>
      </c>
      <c r="K1547" s="143">
        <v>1740.8</v>
      </c>
      <c r="L1547" s="140" t="s">
        <v>5</v>
      </c>
      <c r="M1547" s="144">
        <f>'mytable_customer_details (2)'!$K734/'mytable_customer_details (2)'!$J734</f>
        <v>27.990049751243781</v>
      </c>
      <c r="N1547" s="188">
        <f>INT(Table15[[#This Row],[Tenure]])</f>
        <v>27</v>
      </c>
      <c r="O1547" s="151">
        <f>IF(D1547="Yes",1,IF(D1547 ="NO",0))</f>
        <v>1</v>
      </c>
      <c r="P1547" s="145">
        <f>IF(E1548="Yes", 1,IF(E1548="No",0))</f>
        <v>1</v>
      </c>
      <c r="Q1547" s="146">
        <f>IF(B1547 = "female", 1,IF(B1547 = "male",0))</f>
        <v>0</v>
      </c>
      <c r="R1547" s="146">
        <f>IF(E1547 = "Yes", 1,0)</f>
        <v>0</v>
      </c>
      <c r="S1547" s="146" t="b">
        <f>Table15[phone_service]&gt;0</f>
        <v>1</v>
      </c>
      <c r="T1547" s="146" t="b">
        <f>Table15[internet_service]&gt;0</f>
        <v>0</v>
      </c>
      <c r="U1547" s="146" t="b">
        <f>IF(Table15[[#This Row],[has_phone]],Table15[[#This Row],[has_internet]])</f>
        <v>0</v>
      </c>
      <c r="V1547" s="147">
        <f>IF(AND(D1547="Yes",E1547="Yes"),3, IF(AND(E1547="Yes", D1547="No"),2, IF(AND(D1547="Yes",E1547="No"),1,IF(AND(E1547="No", D1547="No"),0))))</f>
        <v>1</v>
      </c>
      <c r="W1547" s="148">
        <f ca="1">EDATE(TODAY(),-'mytable_customer_details (2)'!$M734)</f>
        <v>42152</v>
      </c>
      <c r="X1547" s="147">
        <f>'mytable_customer_details (2)'!$K734/'mytable_customer_details (2)'!$M734</f>
        <v>10.853188394702595</v>
      </c>
      <c r="Y1547" s="147" t="str">
        <f>VLOOKUP(H:H,Table2_ContractType!A:B,2,0)</f>
        <v>2 Year</v>
      </c>
      <c r="Z1547" s="147" t="str">
        <f>VLOOKUP(F:F,Table3_PhoneService!A:B,2,0)</f>
        <v>Two or More Lines</v>
      </c>
      <c r="AA1547" s="147" t="str">
        <f>VLOOKUP(G:G,Table4_InternetService!A:B,2,0)</f>
        <v>No Internet Service</v>
      </c>
      <c r="AB1547" s="171" t="str">
        <f>_xlfn.IFS(Table15[[#This Row],[has_phone_and_internet]], "Phone and Internet",Table15[[#This Row],[has_phone]], "Phone Only", Table15[[#This Row],[has_internet]], "Internet Only", TRUE, 0)</f>
        <v>Phone Only</v>
      </c>
      <c r="AC1547" s="192"/>
    </row>
    <row r="1548" spans="1:29" ht="16">
      <c r="A1548" s="150" t="s">
        <v>5163</v>
      </c>
      <c r="B1548" s="140" t="s">
        <v>3</v>
      </c>
      <c r="C1548" s="140">
        <v>0</v>
      </c>
      <c r="D1548" s="140" t="s">
        <v>4</v>
      </c>
      <c r="E1548" s="140" t="s">
        <v>4</v>
      </c>
      <c r="F1548" s="141">
        <v>2</v>
      </c>
      <c r="G1548" s="141">
        <v>0</v>
      </c>
      <c r="H1548" s="141">
        <v>2</v>
      </c>
      <c r="I1548" s="140" t="s">
        <v>17</v>
      </c>
      <c r="J1548" s="142">
        <v>25.65</v>
      </c>
      <c r="K1548" s="143">
        <v>1388</v>
      </c>
      <c r="L1548" s="140" t="s">
        <v>5</v>
      </c>
      <c r="M1548" s="144">
        <f>'mytable_customer_details (2)'!$K6230/'mytable_customer_details (2)'!$J6230</f>
        <v>45.096325719960277</v>
      </c>
      <c r="N1548" s="188">
        <f>INT(Table15[[#This Row],[Tenure]])</f>
        <v>45</v>
      </c>
      <c r="O1548" s="151">
        <f>IF(D1548="Yes",1,IF(D1548 ="NO",0))</f>
        <v>1</v>
      </c>
      <c r="P1548" s="145">
        <f>IF(E1549="Yes", 1,IF(E1549="No",0))</f>
        <v>0</v>
      </c>
      <c r="Q1548" s="146">
        <f>IF(B1548 = "female", 1,IF(B1548 = "male",0))</f>
        <v>1</v>
      </c>
      <c r="R1548" s="146">
        <f>IF(E1548 = "Yes", 1,0)</f>
        <v>1</v>
      </c>
      <c r="S1548" s="146" t="b">
        <f>Table15[phone_service]&gt;0</f>
        <v>1</v>
      </c>
      <c r="T1548" s="146" t="b">
        <f>Table15[internet_service]&gt;0</f>
        <v>0</v>
      </c>
      <c r="U1548" s="146" t="b">
        <f>IF(Table15[[#This Row],[has_phone]],Table15[[#This Row],[has_internet]])</f>
        <v>0</v>
      </c>
      <c r="V1548" s="147">
        <f>IF(AND(D1548="Yes",E1548="Yes"),3, IF(AND(E1548="Yes", D1548="No"),2, IF(AND(D1548="Yes",E1548="No"),1,IF(AND(E1548="No", D1548="No"),0))))</f>
        <v>3</v>
      </c>
      <c r="W1548" s="148">
        <f ca="1">EDATE(TODAY(),-'mytable_customer_details (2)'!$M6230)</f>
        <v>43187</v>
      </c>
      <c r="X1548" s="147">
        <f>'mytable_customer_details (2)'!$K6230/'mytable_customer_details (2)'!$M6230</f>
        <v>256.18542364470909</v>
      </c>
      <c r="Y1548" s="147" t="str">
        <f>VLOOKUP(H:H,Table2_ContractType!A:B,2,0)</f>
        <v>2 Year</v>
      </c>
      <c r="Z1548" s="147" t="str">
        <f>VLOOKUP(F:F,Table3_PhoneService!A:B,2,0)</f>
        <v>Two or More Lines</v>
      </c>
      <c r="AA1548" s="147" t="str">
        <f>VLOOKUP(G:G,Table4_InternetService!A:B,2,0)</f>
        <v>No Internet Service</v>
      </c>
      <c r="AB1548" s="171" t="str">
        <f>_xlfn.IFS(Table15[[#This Row],[has_phone_and_internet]], "Phone and Internet",Table15[[#This Row],[has_phone]], "Phone Only", Table15[[#This Row],[has_internet]], "Internet Only", TRUE, 0)</f>
        <v>Phone Only</v>
      </c>
      <c r="AC1548" s="192"/>
    </row>
    <row r="1549" spans="1:29" ht="16">
      <c r="A1549" s="150" t="s">
        <v>3161</v>
      </c>
      <c r="B1549" s="140" t="s">
        <v>9</v>
      </c>
      <c r="C1549" s="140">
        <v>0</v>
      </c>
      <c r="D1549" s="140" t="s">
        <v>5</v>
      </c>
      <c r="E1549" s="140" t="s">
        <v>5</v>
      </c>
      <c r="F1549" s="141">
        <v>0</v>
      </c>
      <c r="G1549" s="141">
        <v>1</v>
      </c>
      <c r="H1549" s="141">
        <v>0</v>
      </c>
      <c r="I1549" s="140" t="s">
        <v>10</v>
      </c>
      <c r="J1549" s="142">
        <v>25.65</v>
      </c>
      <c r="K1549" s="143">
        <v>440.2</v>
      </c>
      <c r="L1549" s="140" t="s">
        <v>5</v>
      </c>
      <c r="M1549" s="144">
        <f>'mytable_customer_details (2)'!$K4281/'mytable_customer_details (2)'!$J4281</f>
        <v>3.081234256926952</v>
      </c>
      <c r="N1549" s="188">
        <f>INT(Table15[[#This Row],[Tenure]])</f>
        <v>3</v>
      </c>
      <c r="O1549" s="151">
        <f>IF(D1549="Yes",1,IF(D1549 ="NO",0))</f>
        <v>0</v>
      </c>
      <c r="P1549" s="145">
        <f>IF(E1550="Yes", 1,IF(E1550="No",0))</f>
        <v>0</v>
      </c>
      <c r="Q1549" s="146">
        <f>IF(B1549 = "female", 1,IF(B1549 = "male",0))</f>
        <v>0</v>
      </c>
      <c r="R1549" s="146">
        <f>IF(E1549 = "Yes", 1,0)</f>
        <v>0</v>
      </c>
      <c r="S1549" s="146" t="b">
        <f>Table15[phone_service]&gt;0</f>
        <v>0</v>
      </c>
      <c r="T1549" s="146" t="b">
        <f>Table15[internet_service]&gt;0</f>
        <v>1</v>
      </c>
      <c r="U1549" s="146" t="b">
        <f>IF(Table15[[#This Row],[has_phone]],Table15[[#This Row],[has_internet]])</f>
        <v>0</v>
      </c>
      <c r="V1549" s="147">
        <f>IF(AND(D1549="Yes",E1549="Yes"),3, IF(AND(E1549="Yes", D1549="No"),2, IF(AND(D1549="Yes",E1549="No"),1,IF(AND(E1549="No", D1549="No"),0))))</f>
        <v>0</v>
      </c>
      <c r="W1549" s="148">
        <f ca="1">EDATE(TODAY(),-'mytable_customer_details (2)'!$M4281)</f>
        <v>43644</v>
      </c>
      <c r="X1549" s="147">
        <f>'mytable_customer_details (2)'!$K4281/'mytable_customer_details (2)'!$M4281</f>
        <v>84.104740313272885</v>
      </c>
      <c r="Y1549" s="147" t="str">
        <f>VLOOKUP(H:H,Table2_ContractType!A:B,2,0)</f>
        <v>Month-to-Month</v>
      </c>
      <c r="Z1549" s="147" t="str">
        <f>VLOOKUP(F:F,Table3_PhoneService!A:B,2,0)</f>
        <v>No Phone Service</v>
      </c>
      <c r="AA1549" s="147" t="str">
        <f>VLOOKUP(G:G,Table4_InternetService!A:B,2,0)</f>
        <v>DSL</v>
      </c>
      <c r="AB1549" s="171" t="str">
        <f>_xlfn.IFS(Table15[[#This Row],[has_phone_and_internet]], "Phone and Internet",Table15[[#This Row],[has_phone]], "Phone Only", Table15[[#This Row],[has_internet]], "Internet Only", TRUE, 0)</f>
        <v>Internet Only</v>
      </c>
      <c r="AC1549" s="192"/>
    </row>
    <row r="1550" spans="1:29" ht="16">
      <c r="A1550" s="150" t="s">
        <v>6718</v>
      </c>
      <c r="B1550" s="140" t="s">
        <v>3</v>
      </c>
      <c r="C1550" s="140">
        <v>1</v>
      </c>
      <c r="D1550" s="140" t="s">
        <v>4</v>
      </c>
      <c r="E1550" s="140" t="s">
        <v>5</v>
      </c>
      <c r="F1550" s="141">
        <v>2</v>
      </c>
      <c r="G1550" s="141">
        <v>0</v>
      </c>
      <c r="H1550" s="141">
        <v>2</v>
      </c>
      <c r="I1550" s="140" t="s">
        <v>17</v>
      </c>
      <c r="J1550" s="142">
        <v>25.7</v>
      </c>
      <c r="K1550" s="143">
        <v>1937.4</v>
      </c>
      <c r="L1550" s="140" t="s">
        <v>5</v>
      </c>
      <c r="M1550" s="144">
        <f>'mytable_customer_details (2)'!$K1683/'mytable_customer_details (2)'!$J1683</f>
        <v>12.774716369529983</v>
      </c>
      <c r="N1550" s="188">
        <f>INT(Table15[[#This Row],[Tenure]])</f>
        <v>12</v>
      </c>
      <c r="O1550" s="151">
        <f>IF(D1550="Yes",1,IF(D1550 ="NO",0))</f>
        <v>1</v>
      </c>
      <c r="P1550" s="145">
        <f>IF(E1551="Yes", 1,IF(E1551="No",0))</f>
        <v>1</v>
      </c>
      <c r="Q1550" s="146">
        <f>IF(B1550 = "female", 1,IF(B1550 = "male",0))</f>
        <v>1</v>
      </c>
      <c r="R1550" s="146">
        <f>IF(E1550 = "Yes", 1,0)</f>
        <v>0</v>
      </c>
      <c r="S1550" s="146" t="b">
        <f>Table15[phone_service]&gt;0</f>
        <v>1</v>
      </c>
      <c r="T1550" s="146" t="b">
        <f>Table15[internet_service]&gt;0</f>
        <v>0</v>
      </c>
      <c r="U1550" s="146" t="b">
        <f>IF(Table15[[#This Row],[has_phone]],Table15[[#This Row],[has_internet]])</f>
        <v>0</v>
      </c>
      <c r="V1550" s="147">
        <f>IF(AND(D1550="Yes",E1550="Yes"),3, IF(AND(E1550="Yes", D1550="No"),2, IF(AND(D1550="Yes",E1550="No"),1,IF(AND(E1550="No", D1550="No"),0))))</f>
        <v>1</v>
      </c>
      <c r="W1550" s="148">
        <f ca="1">EDATE(TODAY(),-'mytable_customer_details (2)'!$M1683)</f>
        <v>41787</v>
      </c>
      <c r="X1550" s="147">
        <f>'mytable_customer_details (2)'!$K1683/'mytable_customer_details (2)'!$M1683</f>
        <v>6.2387923060050925</v>
      </c>
      <c r="Y1550" s="147" t="str">
        <f>VLOOKUP(H:H,Table2_ContractType!A:B,2,0)</f>
        <v>2 Year</v>
      </c>
      <c r="Z1550" s="147" t="str">
        <f>VLOOKUP(F:F,Table3_PhoneService!A:B,2,0)</f>
        <v>Two or More Lines</v>
      </c>
      <c r="AA1550" s="147" t="str">
        <f>VLOOKUP(G:G,Table4_InternetService!A:B,2,0)</f>
        <v>No Internet Service</v>
      </c>
      <c r="AB1550" s="171" t="str">
        <f>_xlfn.IFS(Table15[[#This Row],[has_phone_and_internet]], "Phone and Internet",Table15[[#This Row],[has_phone]], "Phone Only", Table15[[#This Row],[has_internet]], "Internet Only", TRUE, 0)</f>
        <v>Phone Only</v>
      </c>
      <c r="AC1550" s="192"/>
    </row>
    <row r="1551" spans="1:29" ht="16">
      <c r="A1551" s="150" t="s">
        <v>5156</v>
      </c>
      <c r="B1551" s="140" t="s">
        <v>9</v>
      </c>
      <c r="C1551" s="140">
        <v>0</v>
      </c>
      <c r="D1551" s="140" t="s">
        <v>4</v>
      </c>
      <c r="E1551" s="140" t="s">
        <v>4</v>
      </c>
      <c r="F1551" s="141">
        <v>2</v>
      </c>
      <c r="G1551" s="141">
        <v>0</v>
      </c>
      <c r="H1551" s="141">
        <v>1</v>
      </c>
      <c r="I1551" s="140" t="s">
        <v>17</v>
      </c>
      <c r="J1551" s="142">
        <v>25.7</v>
      </c>
      <c r="K1551" s="143">
        <v>1714.55</v>
      </c>
      <c r="L1551" s="140" t="s">
        <v>5</v>
      </c>
      <c r="M1551" s="144">
        <f>'mytable_customer_details (2)'!$K2621/'mytable_customer_details (2)'!$J2621</f>
        <v>10.35213830755232</v>
      </c>
      <c r="N1551" s="188">
        <f>INT(Table15[[#This Row],[Tenure]])</f>
        <v>10</v>
      </c>
      <c r="O1551" s="151">
        <f>IF(D1551="Yes",1,IF(D1551 ="NO",0))</f>
        <v>1</v>
      </c>
      <c r="P1551" s="145">
        <f>IF(E1552="Yes", 1,IF(E1552="No",0))</f>
        <v>0</v>
      </c>
      <c r="Q1551" s="146">
        <f>IF(B1551 = "female", 1,IF(B1551 = "male",0))</f>
        <v>0</v>
      </c>
      <c r="R1551" s="146">
        <f>IF(E1551 = "Yes", 1,0)</f>
        <v>1</v>
      </c>
      <c r="S1551" s="146" t="b">
        <f>Table15[phone_service]&gt;0</f>
        <v>1</v>
      </c>
      <c r="T1551" s="146" t="b">
        <f>Table15[internet_service]&gt;0</f>
        <v>0</v>
      </c>
      <c r="U1551" s="146" t="b">
        <f>IF(Table15[[#This Row],[has_phone]],Table15[[#This Row],[has_internet]])</f>
        <v>0</v>
      </c>
      <c r="V1551" s="147">
        <f>IF(AND(D1551="Yes",E1551="Yes"),3, IF(AND(E1551="Yes", D1551="No"),2, IF(AND(D1551="Yes",E1551="No"),1,IF(AND(E1551="No", D1551="No"),0))))</f>
        <v>3</v>
      </c>
      <c r="W1551" s="148">
        <f ca="1">EDATE(TODAY(),-'mytable_customer_details (2)'!$M2621)</f>
        <v>43309</v>
      </c>
      <c r="X1551" s="147">
        <f>'mytable_customer_details (2)'!$K2621/'mytable_customer_details (2)'!$M2621</f>
        <v>41.611016206745511</v>
      </c>
      <c r="Y1551" s="147" t="str">
        <f>VLOOKUP(H:H,Table2_ContractType!A:B,2,0)</f>
        <v>1 Year</v>
      </c>
      <c r="Z1551" s="147" t="str">
        <f>VLOOKUP(F:F,Table3_PhoneService!A:B,2,0)</f>
        <v>Two or More Lines</v>
      </c>
      <c r="AA1551" s="147" t="str">
        <f>VLOOKUP(G:G,Table4_InternetService!A:B,2,0)</f>
        <v>No Internet Service</v>
      </c>
      <c r="AB1551" s="171" t="str">
        <f>_xlfn.IFS(Table15[[#This Row],[has_phone_and_internet]], "Phone and Internet",Table15[[#This Row],[has_phone]], "Phone Only", Table15[[#This Row],[has_internet]], "Internet Only", TRUE, 0)</f>
        <v>Phone Only</v>
      </c>
      <c r="AC1551" s="192"/>
    </row>
    <row r="1552" spans="1:29" ht="16">
      <c r="A1552" s="150" t="s">
        <v>4018</v>
      </c>
      <c r="B1552" s="140" t="s">
        <v>9</v>
      </c>
      <c r="C1552" s="140">
        <v>0</v>
      </c>
      <c r="D1552" s="140" t="s">
        <v>4</v>
      </c>
      <c r="E1552" s="140" t="s">
        <v>5</v>
      </c>
      <c r="F1552" s="141">
        <v>2</v>
      </c>
      <c r="G1552" s="141">
        <v>0</v>
      </c>
      <c r="H1552" s="141">
        <v>2</v>
      </c>
      <c r="I1552" s="140" t="s">
        <v>13</v>
      </c>
      <c r="J1552" s="142">
        <v>25.7</v>
      </c>
      <c r="K1552" s="143">
        <v>1443.65</v>
      </c>
      <c r="L1552" s="140" t="s">
        <v>5</v>
      </c>
      <c r="M1552" s="144">
        <f>'mytable_customer_details (2)'!$K728/'mytable_customer_details (2)'!$J728</f>
        <v>33.350746268656714</v>
      </c>
      <c r="N1552" s="188">
        <f>INT(Table15[[#This Row],[Tenure]])</f>
        <v>33</v>
      </c>
      <c r="O1552" s="151">
        <f>IF(D1552="Yes",1,IF(D1552 ="NO",0))</f>
        <v>1</v>
      </c>
      <c r="P1552" s="145">
        <f>IF(E1553="Yes", 1,IF(E1553="No",0))</f>
        <v>0</v>
      </c>
      <c r="Q1552" s="146">
        <f>IF(B1552 = "female", 1,IF(B1552 = "male",0))</f>
        <v>0</v>
      </c>
      <c r="R1552" s="146">
        <f>IF(E1552 = "Yes", 1,0)</f>
        <v>0</v>
      </c>
      <c r="S1552" s="146" t="b">
        <f>Table15[phone_service]&gt;0</f>
        <v>1</v>
      </c>
      <c r="T1552" s="146" t="b">
        <f>Table15[internet_service]&gt;0</f>
        <v>0</v>
      </c>
      <c r="U1552" s="146" t="b">
        <f>IF(Table15[[#This Row],[has_phone]],Table15[[#This Row],[has_internet]])</f>
        <v>0</v>
      </c>
      <c r="V1552" s="147">
        <f>IF(AND(D1552="Yes",E1552="Yes"),3, IF(AND(E1552="Yes", D1552="No"),2, IF(AND(D1552="Yes",E1552="No"),1,IF(AND(E1552="No", D1552="No"),0))))</f>
        <v>1</v>
      </c>
      <c r="W1552" s="148">
        <f ca="1">EDATE(TODAY(),-'mytable_customer_details (2)'!$M728)</f>
        <v>42671</v>
      </c>
      <c r="X1552" s="147">
        <f>'mytable_customer_details (2)'!$K728/'mytable_customer_details (2)'!$M728</f>
        <v>19.248915077178943</v>
      </c>
      <c r="Y1552" s="147" t="str">
        <f>VLOOKUP(H:H,Table2_ContractType!A:B,2,0)</f>
        <v>2 Year</v>
      </c>
      <c r="Z1552" s="147" t="str">
        <f>VLOOKUP(F:F,Table3_PhoneService!A:B,2,0)</f>
        <v>Two or More Lines</v>
      </c>
      <c r="AA1552" s="147" t="str">
        <f>VLOOKUP(G:G,Table4_InternetService!A:B,2,0)</f>
        <v>No Internet Service</v>
      </c>
      <c r="AB1552" s="171" t="str">
        <f>_xlfn.IFS(Table15[[#This Row],[has_phone_and_internet]], "Phone and Internet",Table15[[#This Row],[has_phone]], "Phone Only", Table15[[#This Row],[has_internet]], "Internet Only", TRUE, 0)</f>
        <v>Phone Only</v>
      </c>
      <c r="AC1552" s="192"/>
    </row>
    <row r="1553" spans="1:29" ht="16">
      <c r="A1553" s="150" t="s">
        <v>146</v>
      </c>
      <c r="B1553" s="140" t="s">
        <v>3</v>
      </c>
      <c r="C1553" s="140">
        <v>0</v>
      </c>
      <c r="D1553" s="140" t="s">
        <v>5</v>
      </c>
      <c r="E1553" s="140" t="s">
        <v>5</v>
      </c>
      <c r="F1553" s="141">
        <v>2</v>
      </c>
      <c r="G1553" s="141">
        <v>0</v>
      </c>
      <c r="H1553" s="141">
        <v>2</v>
      </c>
      <c r="I1553" s="140" t="s">
        <v>17</v>
      </c>
      <c r="J1553" s="142">
        <v>25.7</v>
      </c>
      <c r="K1553" s="143">
        <v>1188.2</v>
      </c>
      <c r="L1553" s="140" t="s">
        <v>5</v>
      </c>
      <c r="M1553" s="144">
        <f>'mytable_customer_details (2)'!$K5541/'mytable_customer_details (2)'!$J5541</f>
        <v>16.88519313304721</v>
      </c>
      <c r="N1553" s="188">
        <f>INT(Table15[[#This Row],[Tenure]])</f>
        <v>16</v>
      </c>
      <c r="O1553" s="151">
        <f>IF(D1553="Yes",1,IF(D1553 ="NO",0))</f>
        <v>0</v>
      </c>
      <c r="P1553" s="145">
        <f>IF(E1554="Yes", 1,IF(E1554="No",0))</f>
        <v>1</v>
      </c>
      <c r="Q1553" s="146">
        <f>IF(B1553 = "female", 1,IF(B1553 = "male",0))</f>
        <v>1</v>
      </c>
      <c r="R1553" s="146">
        <f>IF(E1553 = "Yes", 1,0)</f>
        <v>0</v>
      </c>
      <c r="S1553" s="146" t="b">
        <f>Table15[phone_service]&gt;0</f>
        <v>1</v>
      </c>
      <c r="T1553" s="146" t="b">
        <f>Table15[internet_service]&gt;0</f>
        <v>0</v>
      </c>
      <c r="U1553" s="146" t="b">
        <f>IF(Table15[[#This Row],[has_phone]],Table15[[#This Row],[has_internet]])</f>
        <v>0</v>
      </c>
      <c r="V1553" s="147">
        <f>IF(AND(D1553="Yes",E1553="Yes"),3, IF(AND(E1553="Yes", D1553="No"),2, IF(AND(D1553="Yes",E1553="No"),1,IF(AND(E1553="No", D1553="No"),0))))</f>
        <v>0</v>
      </c>
      <c r="W1553" s="148">
        <f ca="1">EDATE(TODAY(),-'mytable_customer_details (2)'!$M5541)</f>
        <v>42213</v>
      </c>
      <c r="X1553" s="147">
        <f>'mytable_customer_details (2)'!$K5541/'mytable_customer_details (2)'!$M5541</f>
        <v>31.651514578443265</v>
      </c>
      <c r="Y1553" s="147" t="str">
        <f>VLOOKUP(H:H,Table2_ContractType!A:B,2,0)</f>
        <v>2 Year</v>
      </c>
      <c r="Z1553" s="147" t="str">
        <f>VLOOKUP(F:F,Table3_PhoneService!A:B,2,0)</f>
        <v>Two or More Lines</v>
      </c>
      <c r="AA1553" s="147" t="str">
        <f>VLOOKUP(G:G,Table4_InternetService!A:B,2,0)</f>
        <v>No Internet Service</v>
      </c>
      <c r="AB1553" s="171" t="str">
        <f>_xlfn.IFS(Table15[[#This Row],[has_phone_and_internet]], "Phone and Internet",Table15[[#This Row],[has_phone]], "Phone Only", Table15[[#This Row],[has_internet]], "Internet Only", TRUE, 0)</f>
        <v>Phone Only</v>
      </c>
      <c r="AC1553" s="192"/>
    </row>
    <row r="1554" spans="1:29" ht="16">
      <c r="A1554" s="150" t="s">
        <v>434</v>
      </c>
      <c r="B1554" s="140" t="s">
        <v>9</v>
      </c>
      <c r="C1554" s="140">
        <v>0</v>
      </c>
      <c r="D1554" s="140" t="s">
        <v>4</v>
      </c>
      <c r="E1554" s="140" t="s">
        <v>4</v>
      </c>
      <c r="F1554" s="141">
        <v>2</v>
      </c>
      <c r="G1554" s="141">
        <v>0</v>
      </c>
      <c r="H1554" s="141">
        <v>1</v>
      </c>
      <c r="I1554" s="140" t="s">
        <v>10</v>
      </c>
      <c r="J1554" s="142">
        <v>25.7</v>
      </c>
      <c r="K1554" s="143">
        <v>1110.5</v>
      </c>
      <c r="L1554" s="140" t="s">
        <v>5</v>
      </c>
      <c r="M1554" s="144">
        <f>'mytable_customer_details (2)'!$K2767/'mytable_customer_details (2)'!$J2767</f>
        <v>29.152557319223984</v>
      </c>
      <c r="N1554" s="188">
        <f>INT(Table15[[#This Row],[Tenure]])</f>
        <v>29</v>
      </c>
      <c r="O1554" s="151">
        <f>IF(D1554="Yes",1,IF(D1554 ="NO",0))</f>
        <v>1</v>
      </c>
      <c r="P1554" s="145">
        <f>IF(E1555="Yes", 1,IF(E1555="No",0))</f>
        <v>0</v>
      </c>
      <c r="Q1554" s="146">
        <f>IF(B1554 = "female", 1,IF(B1554 = "male",0))</f>
        <v>0</v>
      </c>
      <c r="R1554" s="146">
        <f>IF(E1554 = "Yes", 1,0)</f>
        <v>1</v>
      </c>
      <c r="S1554" s="146" t="b">
        <f>Table15[phone_service]&gt;0</f>
        <v>1</v>
      </c>
      <c r="T1554" s="146" t="b">
        <f>Table15[internet_service]&gt;0</f>
        <v>0</v>
      </c>
      <c r="U1554" s="146" t="b">
        <f>IF(Table15[[#This Row],[has_phone]],Table15[[#This Row],[has_internet]])</f>
        <v>0</v>
      </c>
      <c r="V1554" s="147">
        <f>IF(AND(D1554="Yes",E1554="Yes"),3, IF(AND(E1554="Yes", D1554="No"),2, IF(AND(D1554="Yes",E1554="No"),1,IF(AND(E1554="No", D1554="No"),0))))</f>
        <v>3</v>
      </c>
      <c r="W1554" s="148">
        <f ca="1">EDATE(TODAY(),-'mytable_customer_details (2)'!$M2767)</f>
        <v>42853</v>
      </c>
      <c r="X1554" s="147">
        <f>'mytable_customer_details (2)'!$K2767/'mytable_customer_details (2)'!$M2767</f>
        <v>57.743663485356272</v>
      </c>
      <c r="Y1554" s="147" t="str">
        <f>VLOOKUP(H:H,Table2_ContractType!A:B,2,0)</f>
        <v>1 Year</v>
      </c>
      <c r="Z1554" s="147" t="str">
        <f>VLOOKUP(F:F,Table3_PhoneService!A:B,2,0)</f>
        <v>Two or More Lines</v>
      </c>
      <c r="AA1554" s="147" t="str">
        <f>VLOOKUP(G:G,Table4_InternetService!A:B,2,0)</f>
        <v>No Internet Service</v>
      </c>
      <c r="AB1554" s="171" t="str">
        <f>_xlfn.IFS(Table15[[#This Row],[has_phone_and_internet]], "Phone and Internet",Table15[[#This Row],[has_phone]], "Phone Only", Table15[[#This Row],[has_internet]], "Internet Only", TRUE, 0)</f>
        <v>Phone Only</v>
      </c>
      <c r="AC1554" s="192"/>
    </row>
    <row r="1555" spans="1:29" ht="16">
      <c r="A1555" s="150" t="s">
        <v>2638</v>
      </c>
      <c r="B1555" s="140" t="s">
        <v>3</v>
      </c>
      <c r="C1555" s="140">
        <v>0</v>
      </c>
      <c r="D1555" s="140" t="s">
        <v>5</v>
      </c>
      <c r="E1555" s="140" t="s">
        <v>5</v>
      </c>
      <c r="F1555" s="141">
        <v>2</v>
      </c>
      <c r="G1555" s="141">
        <v>0</v>
      </c>
      <c r="H1555" s="141">
        <v>2</v>
      </c>
      <c r="I1555" s="140" t="s">
        <v>17</v>
      </c>
      <c r="J1555" s="142">
        <v>25.7</v>
      </c>
      <c r="K1555" s="143">
        <v>826.1</v>
      </c>
      <c r="L1555" s="140" t="s">
        <v>5</v>
      </c>
      <c r="M1555" s="144">
        <f>'mytable_customer_details (2)'!$K2956/'mytable_customer_details (2)'!$J2956</f>
        <v>54.405940594059402</v>
      </c>
      <c r="N1555" s="188">
        <f>INT(Table15[[#This Row],[Tenure]])</f>
        <v>54</v>
      </c>
      <c r="O1555" s="151">
        <f>IF(D1555="Yes",1,IF(D1555 ="NO",0))</f>
        <v>0</v>
      </c>
      <c r="P1555" s="145">
        <f>IF(E1556="Yes", 1,IF(E1556="No",0))</f>
        <v>0</v>
      </c>
      <c r="Q1555" s="146">
        <f>IF(B1555 = "female", 1,IF(B1555 = "male",0))</f>
        <v>1</v>
      </c>
      <c r="R1555" s="146">
        <f>IF(E1555 = "Yes", 1,0)</f>
        <v>0</v>
      </c>
      <c r="S1555" s="146" t="b">
        <f>Table15[phone_service]&gt;0</f>
        <v>1</v>
      </c>
      <c r="T1555" s="146" t="b">
        <f>Table15[internet_service]&gt;0</f>
        <v>0</v>
      </c>
      <c r="U1555" s="146" t="b">
        <f>IF(Table15[[#This Row],[has_phone]],Table15[[#This Row],[has_internet]])</f>
        <v>0</v>
      </c>
      <c r="V1555" s="147">
        <f>IF(AND(D1555="Yes",E1555="Yes"),3, IF(AND(E1555="Yes", D1555="No"),2, IF(AND(D1555="Yes",E1555="No"),1,IF(AND(E1555="No", D1555="No"),0))))</f>
        <v>0</v>
      </c>
      <c r="W1555" s="148">
        <f ca="1">EDATE(TODAY(),-'mytable_customer_details (2)'!$M2956)</f>
        <v>41514</v>
      </c>
      <c r="X1555" s="147">
        <f>'mytable_customer_details (2)'!$K2956/'mytable_customer_details (2)'!$M2956</f>
        <v>45.600306791066444</v>
      </c>
      <c r="Y1555" s="147" t="str">
        <f>VLOOKUP(H:H,Table2_ContractType!A:B,2,0)</f>
        <v>2 Year</v>
      </c>
      <c r="Z1555" s="147" t="str">
        <f>VLOOKUP(F:F,Table3_PhoneService!A:B,2,0)</f>
        <v>Two or More Lines</v>
      </c>
      <c r="AA1555" s="147" t="str">
        <f>VLOOKUP(G:G,Table4_InternetService!A:B,2,0)</f>
        <v>No Internet Service</v>
      </c>
      <c r="AB1555" s="171" t="str">
        <f>_xlfn.IFS(Table15[[#This Row],[has_phone_and_internet]], "Phone and Internet",Table15[[#This Row],[has_phone]], "Phone Only", Table15[[#This Row],[has_internet]], "Internet Only", TRUE, 0)</f>
        <v>Phone Only</v>
      </c>
      <c r="AC1555" s="192"/>
    </row>
    <row r="1556" spans="1:29" ht="16">
      <c r="A1556" s="150" t="s">
        <v>5768</v>
      </c>
      <c r="B1556" s="140" t="s">
        <v>3</v>
      </c>
      <c r="C1556" s="140">
        <v>1</v>
      </c>
      <c r="D1556" s="140" t="s">
        <v>4</v>
      </c>
      <c r="E1556" s="140" t="s">
        <v>5</v>
      </c>
      <c r="F1556" s="141">
        <v>2</v>
      </c>
      <c r="G1556" s="141">
        <v>0</v>
      </c>
      <c r="H1556" s="141">
        <v>0</v>
      </c>
      <c r="I1556" s="140" t="s">
        <v>10</v>
      </c>
      <c r="J1556" s="142">
        <v>25.7</v>
      </c>
      <c r="K1556" s="143">
        <v>734.6</v>
      </c>
      <c r="L1556" s="140" t="s">
        <v>5</v>
      </c>
      <c r="M1556" s="144">
        <f>'mytable_customer_details (2)'!$K3936/'mytable_customer_details (2)'!$J3936</f>
        <v>7.3628495339547282</v>
      </c>
      <c r="N1556" s="188">
        <f>INT(Table15[[#This Row],[Tenure]])</f>
        <v>7</v>
      </c>
      <c r="O1556" s="151">
        <f>IF(D1556="Yes",1,IF(D1556 ="NO",0))</f>
        <v>1</v>
      </c>
      <c r="P1556" s="145">
        <f>IF(E1557="Yes", 1,IF(E1557="No",0))</f>
        <v>0</v>
      </c>
      <c r="Q1556" s="146">
        <f>IF(B1556 = "female", 1,IF(B1556 = "male",0))</f>
        <v>1</v>
      </c>
      <c r="R1556" s="146">
        <f>IF(E1556 = "Yes", 1,0)</f>
        <v>0</v>
      </c>
      <c r="S1556" s="146" t="b">
        <f>Table15[phone_service]&gt;0</f>
        <v>1</v>
      </c>
      <c r="T1556" s="146" t="b">
        <f>Table15[internet_service]&gt;0</f>
        <v>0</v>
      </c>
      <c r="U1556" s="146" t="b">
        <f>IF(Table15[[#This Row],[has_phone]],Table15[[#This Row],[has_internet]])</f>
        <v>0</v>
      </c>
      <c r="V1556" s="147">
        <f>IF(AND(D1556="Yes",E1556="Yes"),3, IF(AND(E1556="Yes", D1556="No"),2, IF(AND(D1556="Yes",E1556="No"),1,IF(AND(E1556="No", D1556="No"),0))))</f>
        <v>1</v>
      </c>
      <c r="W1556" s="148">
        <f ca="1">EDATE(TODAY(),-'mytable_customer_details (2)'!$M3936)</f>
        <v>41879</v>
      </c>
      <c r="X1556" s="147">
        <f>'mytable_customer_details (2)'!$K3936/'mytable_customer_details (2)'!$M3936</f>
        <v>9.0826247197676153</v>
      </c>
      <c r="Y1556" s="147" t="str">
        <f>VLOOKUP(H:H,Table2_ContractType!A:B,2,0)</f>
        <v>Month-to-Month</v>
      </c>
      <c r="Z1556" s="147" t="str">
        <f>VLOOKUP(F:F,Table3_PhoneService!A:B,2,0)</f>
        <v>Two or More Lines</v>
      </c>
      <c r="AA1556" s="147" t="str">
        <f>VLOOKUP(G:G,Table4_InternetService!A:B,2,0)</f>
        <v>No Internet Service</v>
      </c>
      <c r="AB1556" s="171" t="str">
        <f>_xlfn.IFS(Table15[[#This Row],[has_phone_and_internet]], "Phone and Internet",Table15[[#This Row],[has_phone]], "Phone Only", Table15[[#This Row],[has_internet]], "Internet Only", TRUE, 0)</f>
        <v>Phone Only</v>
      </c>
      <c r="AC1556" s="192"/>
    </row>
    <row r="1557" spans="1:29" ht="16">
      <c r="A1557" s="150" t="s">
        <v>170</v>
      </c>
      <c r="B1557" s="140" t="s">
        <v>9</v>
      </c>
      <c r="C1557" s="140">
        <v>0</v>
      </c>
      <c r="D1557" s="140" t="s">
        <v>5</v>
      </c>
      <c r="E1557" s="140" t="s">
        <v>5</v>
      </c>
      <c r="F1557" s="141">
        <v>2</v>
      </c>
      <c r="G1557" s="141">
        <v>0</v>
      </c>
      <c r="H1557" s="141">
        <v>2</v>
      </c>
      <c r="I1557" s="140" t="s">
        <v>13</v>
      </c>
      <c r="J1557" s="142">
        <v>25.7</v>
      </c>
      <c r="K1557" s="143">
        <v>251.6</v>
      </c>
      <c r="L1557" s="140" t="s">
        <v>5</v>
      </c>
      <c r="M1557" s="144">
        <f>'mytable_customer_details (2)'!$K5351/'mytable_customer_details (2)'!$J5351</f>
        <v>4.8090758162700613</v>
      </c>
      <c r="N1557" s="188">
        <f>INT(Table15[[#This Row],[Tenure]])</f>
        <v>4</v>
      </c>
      <c r="O1557" s="151">
        <f>IF(D1557="Yes",1,IF(D1557 ="NO",0))</f>
        <v>0</v>
      </c>
      <c r="P1557" s="145">
        <f>IF(E1558="Yes", 1,IF(E1558="No",0))</f>
        <v>0</v>
      </c>
      <c r="Q1557" s="146">
        <f>IF(B1557 = "female", 1,IF(B1557 = "male",0))</f>
        <v>0</v>
      </c>
      <c r="R1557" s="146">
        <f>IF(E1557 = "Yes", 1,0)</f>
        <v>0</v>
      </c>
      <c r="S1557" s="146" t="b">
        <f>Table15[phone_service]&gt;0</f>
        <v>1</v>
      </c>
      <c r="T1557" s="146" t="b">
        <f>Table15[internet_service]&gt;0</f>
        <v>0</v>
      </c>
      <c r="U1557" s="146" t="b">
        <f>IF(Table15[[#This Row],[has_phone]],Table15[[#This Row],[has_internet]])</f>
        <v>0</v>
      </c>
      <c r="V1557" s="147">
        <f>IF(AND(D1557="Yes",E1557="Yes"),3, IF(AND(E1557="Yes", D1557="No"),2, IF(AND(D1557="Yes",E1557="No"),1,IF(AND(E1557="No", D1557="No"),0))))</f>
        <v>0</v>
      </c>
      <c r="W1557" s="148">
        <f ca="1">EDATE(TODAY(),-'mytable_customer_details (2)'!$M5351)</f>
        <v>41910</v>
      </c>
      <c r="X1557" s="147">
        <f>'mytable_customer_details (2)'!$K5351/'mytable_customer_details (2)'!$M5351</f>
        <v>7.244314719044386</v>
      </c>
      <c r="Y1557" s="147" t="str">
        <f>VLOOKUP(H:H,Table2_ContractType!A:B,2,0)</f>
        <v>2 Year</v>
      </c>
      <c r="Z1557" s="147" t="str">
        <f>VLOOKUP(F:F,Table3_PhoneService!A:B,2,0)</f>
        <v>Two or More Lines</v>
      </c>
      <c r="AA1557" s="147" t="str">
        <f>VLOOKUP(G:G,Table4_InternetService!A:B,2,0)</f>
        <v>No Internet Service</v>
      </c>
      <c r="AB1557" s="171" t="str">
        <f>_xlfn.IFS(Table15[[#This Row],[has_phone_and_internet]], "Phone and Internet",Table15[[#This Row],[has_phone]], "Phone Only", Table15[[#This Row],[has_internet]], "Internet Only", TRUE, 0)</f>
        <v>Phone Only</v>
      </c>
      <c r="AC1557" s="192"/>
    </row>
    <row r="1558" spans="1:29" ht="16">
      <c r="A1558" s="150" t="s">
        <v>6230</v>
      </c>
      <c r="B1558" s="140" t="s">
        <v>3</v>
      </c>
      <c r="C1558" s="140">
        <v>1</v>
      </c>
      <c r="D1558" s="140" t="s">
        <v>5</v>
      </c>
      <c r="E1558" s="140" t="s">
        <v>5</v>
      </c>
      <c r="F1558" s="141">
        <v>0</v>
      </c>
      <c r="G1558" s="141">
        <v>1</v>
      </c>
      <c r="H1558" s="141">
        <v>0</v>
      </c>
      <c r="I1558" s="140" t="s">
        <v>10</v>
      </c>
      <c r="J1558" s="142">
        <v>25.7</v>
      </c>
      <c r="K1558" s="143">
        <v>25.7</v>
      </c>
      <c r="L1558" s="140" t="s">
        <v>4</v>
      </c>
      <c r="M1558" s="144">
        <f>'mytable_customer_details (2)'!$K1037/'mytable_customer_details (2)'!$J1037</f>
        <v>31.85158150851581</v>
      </c>
      <c r="N1558" s="188">
        <f>INT(Table15[[#This Row],[Tenure]])</f>
        <v>31</v>
      </c>
      <c r="O1558" s="151">
        <f>IF(D1558="Yes",1,IF(D1558 ="NO",0))</f>
        <v>0</v>
      </c>
      <c r="P1558" s="145">
        <f>IF(E1559="Yes", 1,IF(E1559="No",0))</f>
        <v>0</v>
      </c>
      <c r="Q1558" s="146">
        <f>IF(B1558 = "female", 1,IF(B1558 = "male",0))</f>
        <v>1</v>
      </c>
      <c r="R1558" s="146">
        <f>IF(E1558 = "Yes", 1,0)</f>
        <v>0</v>
      </c>
      <c r="S1558" s="146" t="b">
        <f>Table15[phone_service]&gt;0</f>
        <v>0</v>
      </c>
      <c r="T1558" s="146" t="b">
        <f>Table15[internet_service]&gt;0</f>
        <v>1</v>
      </c>
      <c r="U1558" s="146" t="b">
        <f>IF(Table15[[#This Row],[has_phone]],Table15[[#This Row],[has_internet]])</f>
        <v>0</v>
      </c>
      <c r="V1558" s="147">
        <f>IF(AND(D1558="Yes",E1558="Yes"),3, IF(AND(E1558="Yes", D1558="No"),2, IF(AND(D1558="Yes",E1558="No"),1,IF(AND(E1558="No", D1558="No"),0))))</f>
        <v>0</v>
      </c>
      <c r="W1558" s="148">
        <f ca="1">EDATE(TODAY(),-'mytable_customer_details (2)'!$M1037)</f>
        <v>43036</v>
      </c>
      <c r="X1558" s="147">
        <f>'mytable_customer_details (2)'!$K1037/'mytable_customer_details (2)'!$M1037</f>
        <v>29.12188884186768</v>
      </c>
      <c r="Y1558" s="147" t="str">
        <f>VLOOKUP(H:H,Table2_ContractType!A:B,2,0)</f>
        <v>Month-to-Month</v>
      </c>
      <c r="Z1558" s="147" t="str">
        <f>VLOOKUP(F:F,Table3_PhoneService!A:B,2,0)</f>
        <v>No Phone Service</v>
      </c>
      <c r="AA1558" s="147" t="str">
        <f>VLOOKUP(G:G,Table4_InternetService!A:B,2,0)</f>
        <v>DSL</v>
      </c>
      <c r="AB1558" s="171" t="str">
        <f>_xlfn.IFS(Table15[[#This Row],[has_phone_and_internet]], "Phone and Internet",Table15[[#This Row],[has_phone]], "Phone Only", Table15[[#This Row],[has_internet]], "Internet Only", TRUE, 0)</f>
        <v>Internet Only</v>
      </c>
      <c r="AC1558" s="192"/>
    </row>
    <row r="1559" spans="1:29" ht="16">
      <c r="A1559" s="150" t="s">
        <v>2382</v>
      </c>
      <c r="B1559" s="140" t="s">
        <v>3</v>
      </c>
      <c r="C1559" s="140">
        <v>0</v>
      </c>
      <c r="D1559" s="140" t="s">
        <v>5</v>
      </c>
      <c r="E1559" s="140" t="s">
        <v>5</v>
      </c>
      <c r="F1559" s="141">
        <v>2</v>
      </c>
      <c r="G1559" s="141">
        <v>0</v>
      </c>
      <c r="H1559" s="141">
        <v>0</v>
      </c>
      <c r="I1559" s="140" t="s">
        <v>7</v>
      </c>
      <c r="J1559" s="142">
        <v>25.7</v>
      </c>
      <c r="K1559" s="143">
        <v>25.7</v>
      </c>
      <c r="L1559" s="140" t="s">
        <v>5</v>
      </c>
      <c r="M1559" s="144">
        <f>'mytable_customer_details (2)'!$K1870/'mytable_customer_details (2)'!$J1870</f>
        <v>36.810344827586206</v>
      </c>
      <c r="N1559" s="188">
        <f>INT(Table15[[#This Row],[Tenure]])</f>
        <v>36</v>
      </c>
      <c r="O1559" s="151">
        <f>IF(D1559="Yes",1,IF(D1559 ="NO",0))</f>
        <v>0</v>
      </c>
      <c r="P1559" s="145">
        <f>IF(E1560="Yes", 1,IF(E1560="No",0))</f>
        <v>0</v>
      </c>
      <c r="Q1559" s="146">
        <f>IF(B1559 = "female", 1,IF(B1559 = "male",0))</f>
        <v>1</v>
      </c>
      <c r="R1559" s="146">
        <f>IF(E1559 = "Yes", 1,0)</f>
        <v>0</v>
      </c>
      <c r="S1559" s="146" t="b">
        <f>Table15[phone_service]&gt;0</f>
        <v>1</v>
      </c>
      <c r="T1559" s="146" t="b">
        <f>Table15[internet_service]&gt;0</f>
        <v>0</v>
      </c>
      <c r="U1559" s="146" t="b">
        <f>IF(Table15[[#This Row],[has_phone]],Table15[[#This Row],[has_internet]])</f>
        <v>0</v>
      </c>
      <c r="V1559" s="147">
        <f>IF(AND(D1559="Yes",E1559="Yes"),3, IF(AND(E1559="Yes", D1559="No"),2, IF(AND(D1559="Yes",E1559="No"),1,IF(AND(E1559="No", D1559="No"),0))))</f>
        <v>0</v>
      </c>
      <c r="W1559" s="148">
        <f ca="1">EDATE(TODAY(),-'mytable_customer_details (2)'!$M1870)</f>
        <v>43524</v>
      </c>
      <c r="X1559" s="147">
        <f>'mytable_customer_details (2)'!$K1870/'mytable_customer_details (2)'!$M1870</f>
        <v>221.93004291845494</v>
      </c>
      <c r="Y1559" s="147" t="str">
        <f>VLOOKUP(H:H,Table2_ContractType!A:B,2,0)</f>
        <v>Month-to-Month</v>
      </c>
      <c r="Z1559" s="147" t="str">
        <f>VLOOKUP(F:F,Table3_PhoneService!A:B,2,0)</f>
        <v>Two or More Lines</v>
      </c>
      <c r="AA1559" s="147" t="str">
        <f>VLOOKUP(G:G,Table4_InternetService!A:B,2,0)</f>
        <v>No Internet Service</v>
      </c>
      <c r="AB1559" s="171" t="str">
        <f>_xlfn.IFS(Table15[[#This Row],[has_phone_and_internet]], "Phone and Internet",Table15[[#This Row],[has_phone]], "Phone Only", Table15[[#This Row],[has_internet]], "Internet Only", TRUE, 0)</f>
        <v>Phone Only</v>
      </c>
      <c r="AC1559" s="192"/>
    </row>
    <row r="1560" spans="1:29" ht="16">
      <c r="A1560" s="150" t="s">
        <v>6730</v>
      </c>
      <c r="B1560" s="140" t="s">
        <v>9</v>
      </c>
      <c r="C1560" s="140">
        <v>0</v>
      </c>
      <c r="D1560" s="140" t="s">
        <v>4</v>
      </c>
      <c r="E1560" s="140" t="s">
        <v>5</v>
      </c>
      <c r="F1560" s="141">
        <v>2</v>
      </c>
      <c r="G1560" s="141">
        <v>0</v>
      </c>
      <c r="H1560" s="141">
        <v>2</v>
      </c>
      <c r="I1560" s="140" t="s">
        <v>17</v>
      </c>
      <c r="J1560" s="142">
        <v>25.75</v>
      </c>
      <c r="K1560" s="143">
        <v>1864.2</v>
      </c>
      <c r="L1560" s="140" t="s">
        <v>5</v>
      </c>
      <c r="M1560" s="144">
        <f>'mytable_customer_details (2)'!$K1723/'mytable_customer_details (2)'!$J1723</f>
        <v>46.239193083573483</v>
      </c>
      <c r="N1560" s="188">
        <f>INT(Table15[[#This Row],[Tenure]])</f>
        <v>46</v>
      </c>
      <c r="O1560" s="151">
        <f>IF(D1560="Yes",1,IF(D1560 ="NO",0))</f>
        <v>1</v>
      </c>
      <c r="P1560" s="145">
        <f>IF(E1561="Yes", 1,IF(E1561="No",0))</f>
        <v>1</v>
      </c>
      <c r="Q1560" s="146">
        <f>IF(B1560 = "female", 1,IF(B1560 = "male",0))</f>
        <v>0</v>
      </c>
      <c r="R1560" s="146">
        <f>IF(E1560 = "Yes", 1,0)</f>
        <v>0</v>
      </c>
      <c r="S1560" s="146" t="b">
        <f>Table15[phone_service]&gt;0</f>
        <v>1</v>
      </c>
      <c r="T1560" s="146" t="b">
        <f>Table15[internet_service]&gt;0</f>
        <v>0</v>
      </c>
      <c r="U1560" s="146" t="b">
        <f>IF(Table15[[#This Row],[has_phone]],Table15[[#This Row],[has_internet]])</f>
        <v>0</v>
      </c>
      <c r="V1560" s="147">
        <f>IF(AND(D1560="Yes",E1560="Yes"),3, IF(AND(E1560="Yes", D1560="No"),2, IF(AND(D1560="Yes",E1560="No"),1,IF(AND(E1560="No", D1560="No"),0))))</f>
        <v>1</v>
      </c>
      <c r="W1560" s="148">
        <f ca="1">EDATE(TODAY(),-'mytable_customer_details (2)'!$M1723)</f>
        <v>43674</v>
      </c>
      <c r="X1560" s="147">
        <f>'mytable_customer_details (2)'!$K1723/'mytable_customer_details (2)'!$M1723</f>
        <v>1604.5</v>
      </c>
      <c r="Y1560" s="147" t="str">
        <f>VLOOKUP(H:H,Table2_ContractType!A:B,2,0)</f>
        <v>2 Year</v>
      </c>
      <c r="Z1560" s="147" t="str">
        <f>VLOOKUP(F:F,Table3_PhoneService!A:B,2,0)</f>
        <v>Two or More Lines</v>
      </c>
      <c r="AA1560" s="147" t="str">
        <f>VLOOKUP(G:G,Table4_InternetService!A:B,2,0)</f>
        <v>No Internet Service</v>
      </c>
      <c r="AB1560" s="171" t="str">
        <f>_xlfn.IFS(Table15[[#This Row],[has_phone_and_internet]], "Phone and Internet",Table15[[#This Row],[has_phone]], "Phone Only", Table15[[#This Row],[has_internet]], "Internet Only", TRUE, 0)</f>
        <v>Phone Only</v>
      </c>
      <c r="AC1560" s="192"/>
    </row>
    <row r="1561" spans="1:29" ht="16">
      <c r="A1561" s="150" t="s">
        <v>2894</v>
      </c>
      <c r="B1561" s="140" t="s">
        <v>9</v>
      </c>
      <c r="C1561" s="140">
        <v>0</v>
      </c>
      <c r="D1561" s="140" t="s">
        <v>4</v>
      </c>
      <c r="E1561" s="140" t="s">
        <v>4</v>
      </c>
      <c r="F1561" s="141">
        <v>2</v>
      </c>
      <c r="G1561" s="141">
        <v>0</v>
      </c>
      <c r="H1561" s="141">
        <v>2</v>
      </c>
      <c r="I1561" s="140" t="s">
        <v>10</v>
      </c>
      <c r="J1561" s="142">
        <v>25.75</v>
      </c>
      <c r="K1561" s="143">
        <v>1686.15</v>
      </c>
      <c r="L1561" s="140" t="s">
        <v>5</v>
      </c>
      <c r="M1561" s="144">
        <f>'mytable_customer_details (2)'!$K5134/'mytable_customer_details (2)'!$J5134</f>
        <v>25.61204954954955</v>
      </c>
      <c r="N1561" s="188">
        <f>INT(Table15[[#This Row],[Tenure]])</f>
        <v>25</v>
      </c>
      <c r="O1561" s="151">
        <f>IF(D1561="Yes",1,IF(D1561 ="NO",0))</f>
        <v>1</v>
      </c>
      <c r="P1561" s="145">
        <f>IF(E1562="Yes", 1,IF(E1562="No",0))</f>
        <v>0</v>
      </c>
      <c r="Q1561" s="146">
        <f>IF(B1561 = "female", 1,IF(B1561 = "male",0))</f>
        <v>0</v>
      </c>
      <c r="R1561" s="146">
        <f>IF(E1561 = "Yes", 1,0)</f>
        <v>1</v>
      </c>
      <c r="S1561" s="146" t="b">
        <f>Table15[phone_service]&gt;0</f>
        <v>1</v>
      </c>
      <c r="T1561" s="146" t="b">
        <f>Table15[internet_service]&gt;0</f>
        <v>0</v>
      </c>
      <c r="U1561" s="146" t="b">
        <f>IF(Table15[[#This Row],[has_phone]],Table15[[#This Row],[has_internet]])</f>
        <v>0</v>
      </c>
      <c r="V1561" s="147">
        <f>IF(AND(D1561="Yes",E1561="Yes"),3, IF(AND(E1561="Yes", D1561="No"),2, IF(AND(D1561="Yes",E1561="No"),1,IF(AND(E1561="No", D1561="No"),0))))</f>
        <v>3</v>
      </c>
      <c r="W1561" s="148">
        <f ca="1">EDATE(TODAY(),-'mytable_customer_details (2)'!$M5134)</f>
        <v>43493</v>
      </c>
      <c r="X1561" s="147">
        <f>'mytable_customer_details (2)'!$K5134/'mytable_customer_details (2)'!$M5134</f>
        <v>323.48159049360146</v>
      </c>
      <c r="Y1561" s="147" t="str">
        <f>VLOOKUP(H:H,Table2_ContractType!A:B,2,0)</f>
        <v>2 Year</v>
      </c>
      <c r="Z1561" s="147" t="str">
        <f>VLOOKUP(F:F,Table3_PhoneService!A:B,2,0)</f>
        <v>Two or More Lines</v>
      </c>
      <c r="AA1561" s="147" t="str">
        <f>VLOOKUP(G:G,Table4_InternetService!A:B,2,0)</f>
        <v>No Internet Service</v>
      </c>
      <c r="AB1561" s="171" t="str">
        <f>_xlfn.IFS(Table15[[#This Row],[has_phone_and_internet]], "Phone and Internet",Table15[[#This Row],[has_phone]], "Phone Only", Table15[[#This Row],[has_internet]], "Internet Only", TRUE, 0)</f>
        <v>Phone Only</v>
      </c>
      <c r="AC1561" s="192"/>
    </row>
    <row r="1562" spans="1:29" ht="16">
      <c r="A1562" s="150" t="s">
        <v>6237</v>
      </c>
      <c r="B1562" s="140" t="s">
        <v>9</v>
      </c>
      <c r="C1562" s="140">
        <v>0</v>
      </c>
      <c r="D1562" s="140" t="s">
        <v>5</v>
      </c>
      <c r="E1562" s="140" t="s">
        <v>5</v>
      </c>
      <c r="F1562" s="141">
        <v>2</v>
      </c>
      <c r="G1562" s="141">
        <v>0</v>
      </c>
      <c r="H1562" s="141">
        <v>2</v>
      </c>
      <c r="I1562" s="140" t="s">
        <v>10</v>
      </c>
      <c r="J1562" s="142">
        <v>25.75</v>
      </c>
      <c r="K1562" s="143">
        <v>1654.75</v>
      </c>
      <c r="L1562" s="140" t="s">
        <v>5</v>
      </c>
      <c r="M1562" s="144">
        <f>'mytable_customer_details (2)'!$K1426/'mytable_customer_details (2)'!$J1426</f>
        <v>67.637450199203187</v>
      </c>
      <c r="N1562" s="188">
        <f>INT(Table15[[#This Row],[Tenure]])</f>
        <v>67</v>
      </c>
      <c r="O1562" s="151">
        <f>IF(D1562="Yes",1,IF(D1562 ="NO",0))</f>
        <v>0</v>
      </c>
      <c r="P1562" s="145">
        <f>IF(E1563="Yes", 1,IF(E1563="No",0))</f>
        <v>1</v>
      </c>
      <c r="Q1562" s="146">
        <f>IF(B1562 = "female", 1,IF(B1562 = "male",0))</f>
        <v>0</v>
      </c>
      <c r="R1562" s="146">
        <f>IF(E1562 = "Yes", 1,0)</f>
        <v>0</v>
      </c>
      <c r="S1562" s="146" t="b">
        <f>Table15[phone_service]&gt;0</f>
        <v>1</v>
      </c>
      <c r="T1562" s="146" t="b">
        <f>Table15[internet_service]&gt;0</f>
        <v>0</v>
      </c>
      <c r="U1562" s="146" t="b">
        <f>IF(Table15[[#This Row],[has_phone]],Table15[[#This Row],[has_internet]])</f>
        <v>0</v>
      </c>
      <c r="V1562" s="147">
        <f>IF(AND(D1562="Yes",E1562="Yes"),3, IF(AND(E1562="Yes", D1562="No"),2, IF(AND(D1562="Yes",E1562="No"),1,IF(AND(E1562="No", D1562="No"),0))))</f>
        <v>0</v>
      </c>
      <c r="W1562" s="148">
        <f ca="1">EDATE(TODAY(),-'mytable_customer_details (2)'!$M1426)</f>
        <v>41575</v>
      </c>
      <c r="X1562" s="147">
        <f>'mytable_customer_details (2)'!$K1426/'mytable_customer_details (2)'!$M1426</f>
        <v>24.215145625261648</v>
      </c>
      <c r="Y1562" s="147" t="str">
        <f>VLOOKUP(H:H,Table2_ContractType!A:B,2,0)</f>
        <v>2 Year</v>
      </c>
      <c r="Z1562" s="147" t="str">
        <f>VLOOKUP(F:F,Table3_PhoneService!A:B,2,0)</f>
        <v>Two or More Lines</v>
      </c>
      <c r="AA1562" s="147" t="str">
        <f>VLOOKUP(G:G,Table4_InternetService!A:B,2,0)</f>
        <v>No Internet Service</v>
      </c>
      <c r="AB1562" s="171" t="str">
        <f>_xlfn.IFS(Table15[[#This Row],[has_phone_and_internet]], "Phone and Internet",Table15[[#This Row],[has_phone]], "Phone Only", Table15[[#This Row],[has_internet]], "Internet Only", TRUE, 0)</f>
        <v>Phone Only</v>
      </c>
      <c r="AC1562" s="192"/>
    </row>
    <row r="1563" spans="1:29" ht="16">
      <c r="A1563" s="150" t="s">
        <v>2210</v>
      </c>
      <c r="B1563" s="140" t="s">
        <v>9</v>
      </c>
      <c r="C1563" s="140">
        <v>0</v>
      </c>
      <c r="D1563" s="140" t="s">
        <v>4</v>
      </c>
      <c r="E1563" s="140" t="s">
        <v>4</v>
      </c>
      <c r="F1563" s="141">
        <v>2</v>
      </c>
      <c r="G1563" s="141">
        <v>0</v>
      </c>
      <c r="H1563" s="141">
        <v>2</v>
      </c>
      <c r="I1563" s="140" t="s">
        <v>10</v>
      </c>
      <c r="J1563" s="142">
        <v>25.75</v>
      </c>
      <c r="K1563" s="143">
        <v>1345.85</v>
      </c>
      <c r="L1563" s="140" t="s">
        <v>5</v>
      </c>
      <c r="M1563" s="144">
        <f>'mytable_customer_details (2)'!$K6029/'mytable_customer_details (2)'!$J6029</f>
        <v>41.767676767676768</v>
      </c>
      <c r="N1563" s="188">
        <f>INT(Table15[[#This Row],[Tenure]])</f>
        <v>41</v>
      </c>
      <c r="O1563" s="151">
        <f>IF(D1563="Yes",1,IF(D1563 ="NO",0))</f>
        <v>1</v>
      </c>
      <c r="P1563" s="145">
        <f>IF(E1564="Yes", 1,IF(E1564="No",0))</f>
        <v>1</v>
      </c>
      <c r="Q1563" s="146">
        <f>IF(B1563 = "female", 1,IF(B1563 = "male",0))</f>
        <v>0</v>
      </c>
      <c r="R1563" s="146">
        <f>IF(E1563 = "Yes", 1,0)</f>
        <v>1</v>
      </c>
      <c r="S1563" s="146" t="b">
        <f>Table15[phone_service]&gt;0</f>
        <v>1</v>
      </c>
      <c r="T1563" s="146" t="b">
        <f>Table15[internet_service]&gt;0</f>
        <v>0</v>
      </c>
      <c r="U1563" s="146" t="b">
        <f>IF(Table15[[#This Row],[has_phone]],Table15[[#This Row],[has_internet]])</f>
        <v>0</v>
      </c>
      <c r="V1563" s="147">
        <f>IF(AND(D1563="Yes",E1563="Yes"),3, IF(AND(E1563="Yes", D1563="No"),2, IF(AND(D1563="Yes",E1563="No"),1,IF(AND(E1563="No", D1563="No"),0))))</f>
        <v>3</v>
      </c>
      <c r="W1563" s="148">
        <f ca="1">EDATE(TODAY(),-'mytable_customer_details (2)'!$M6029)</f>
        <v>43279</v>
      </c>
      <c r="X1563" s="147">
        <f>'mytable_customer_details (2)'!$K6029/'mytable_customer_details (2)'!$M6029</f>
        <v>289.99647577092509</v>
      </c>
      <c r="Y1563" s="147" t="str">
        <f>VLOOKUP(H:H,Table2_ContractType!A:B,2,0)</f>
        <v>2 Year</v>
      </c>
      <c r="Z1563" s="147" t="str">
        <f>VLOOKUP(F:F,Table3_PhoneService!A:B,2,0)</f>
        <v>Two or More Lines</v>
      </c>
      <c r="AA1563" s="147" t="str">
        <f>VLOOKUP(G:G,Table4_InternetService!A:B,2,0)</f>
        <v>No Internet Service</v>
      </c>
      <c r="AB1563" s="171" t="str">
        <f>_xlfn.IFS(Table15[[#This Row],[has_phone_and_internet]], "Phone and Internet",Table15[[#This Row],[has_phone]], "Phone Only", Table15[[#This Row],[has_internet]], "Internet Only", TRUE, 0)</f>
        <v>Phone Only</v>
      </c>
      <c r="AC1563" s="192"/>
    </row>
    <row r="1564" spans="1:29" ht="16">
      <c r="A1564" s="150" t="s">
        <v>1542</v>
      </c>
      <c r="B1564" s="140" t="s">
        <v>3</v>
      </c>
      <c r="C1564" s="140">
        <v>0</v>
      </c>
      <c r="D1564" s="140" t="s">
        <v>4</v>
      </c>
      <c r="E1564" s="140" t="s">
        <v>4</v>
      </c>
      <c r="F1564" s="141">
        <v>2</v>
      </c>
      <c r="G1564" s="141">
        <v>0</v>
      </c>
      <c r="H1564" s="141">
        <v>0</v>
      </c>
      <c r="I1564" s="140" t="s">
        <v>7</v>
      </c>
      <c r="J1564" s="142">
        <v>25.75</v>
      </c>
      <c r="K1564" s="143">
        <v>882.55</v>
      </c>
      <c r="L1564" s="140" t="s">
        <v>5</v>
      </c>
      <c r="M1564" s="144">
        <f>'mytable_customer_details (2)'!$K5056/'mytable_customer_details (2)'!$J5056</f>
        <v>18.012665515256192</v>
      </c>
      <c r="N1564" s="188">
        <f>INT(Table15[[#This Row],[Tenure]])</f>
        <v>18</v>
      </c>
      <c r="O1564" s="151">
        <f>IF(D1564="Yes",1,IF(D1564 ="NO",0))</f>
        <v>1</v>
      </c>
      <c r="P1564" s="145">
        <f>IF(E1565="Yes", 1,IF(E1565="No",0))</f>
        <v>1</v>
      </c>
      <c r="Q1564" s="146">
        <f>IF(B1564 = "female", 1,IF(B1564 = "male",0))</f>
        <v>1</v>
      </c>
      <c r="R1564" s="146">
        <f>IF(E1564 = "Yes", 1,0)</f>
        <v>1</v>
      </c>
      <c r="S1564" s="146" t="b">
        <f>Table15[phone_service]&gt;0</f>
        <v>1</v>
      </c>
      <c r="T1564" s="146" t="b">
        <f>Table15[internet_service]&gt;0</f>
        <v>0</v>
      </c>
      <c r="U1564" s="146" t="b">
        <f>IF(Table15[[#This Row],[has_phone]],Table15[[#This Row],[has_internet]])</f>
        <v>0</v>
      </c>
      <c r="V1564" s="147">
        <f>IF(AND(D1564="Yes",E1564="Yes"),3, IF(AND(E1564="Yes", D1564="No"),2, IF(AND(D1564="Yes",E1564="No"),1,IF(AND(E1564="No", D1564="No"),0))))</f>
        <v>3</v>
      </c>
      <c r="W1564" s="148">
        <f ca="1">EDATE(TODAY(),-'mytable_customer_details (2)'!$M5056)</f>
        <v>43674</v>
      </c>
      <c r="X1564" s="147">
        <f>'mytable_customer_details (2)'!$K5056/'mytable_customer_details (2)'!$M5056</f>
        <v>1564.4</v>
      </c>
      <c r="Y1564" s="147" t="str">
        <f>VLOOKUP(H:H,Table2_ContractType!A:B,2,0)</f>
        <v>Month-to-Month</v>
      </c>
      <c r="Z1564" s="147" t="str">
        <f>VLOOKUP(F:F,Table3_PhoneService!A:B,2,0)</f>
        <v>Two or More Lines</v>
      </c>
      <c r="AA1564" s="147" t="str">
        <f>VLOOKUP(G:G,Table4_InternetService!A:B,2,0)</f>
        <v>No Internet Service</v>
      </c>
      <c r="AB1564" s="171" t="str">
        <f>_xlfn.IFS(Table15[[#This Row],[has_phone_and_internet]], "Phone and Internet",Table15[[#This Row],[has_phone]], "Phone Only", Table15[[#This Row],[has_internet]], "Internet Only", TRUE, 0)</f>
        <v>Phone Only</v>
      </c>
      <c r="AC1564" s="192"/>
    </row>
    <row r="1565" spans="1:29" ht="16">
      <c r="A1565" s="150" t="s">
        <v>2941</v>
      </c>
      <c r="B1565" s="140" t="s">
        <v>9</v>
      </c>
      <c r="C1565" s="140">
        <v>0</v>
      </c>
      <c r="D1565" s="140" t="s">
        <v>4</v>
      </c>
      <c r="E1565" s="140" t="s">
        <v>4</v>
      </c>
      <c r="F1565" s="141">
        <v>2</v>
      </c>
      <c r="G1565" s="141">
        <v>0</v>
      </c>
      <c r="H1565" s="141">
        <v>2</v>
      </c>
      <c r="I1565" s="140" t="s">
        <v>10</v>
      </c>
      <c r="J1565" s="142">
        <v>25.75</v>
      </c>
      <c r="K1565" s="143">
        <v>755.6</v>
      </c>
      <c r="L1565" s="140" t="s">
        <v>5</v>
      </c>
      <c r="M1565" s="144">
        <f>'mytable_customer_details (2)'!$K3787/'mytable_customer_details (2)'!$J3787</f>
        <v>26.275235531628535</v>
      </c>
      <c r="N1565" s="188">
        <f>INT(Table15[[#This Row],[Tenure]])</f>
        <v>26</v>
      </c>
      <c r="O1565" s="151">
        <f>IF(D1565="Yes",1,IF(D1565 ="NO",0))</f>
        <v>1</v>
      </c>
      <c r="P1565" s="145">
        <f>IF(E1566="Yes", 1,IF(E1566="No",0))</f>
        <v>0</v>
      </c>
      <c r="Q1565" s="146">
        <f>IF(B1565 = "female", 1,IF(B1565 = "male",0))</f>
        <v>0</v>
      </c>
      <c r="R1565" s="146">
        <f>IF(E1565 = "Yes", 1,0)</f>
        <v>1</v>
      </c>
      <c r="S1565" s="146" t="b">
        <f>Table15[phone_service]&gt;0</f>
        <v>1</v>
      </c>
      <c r="T1565" s="146" t="b">
        <f>Table15[internet_service]&gt;0</f>
        <v>0</v>
      </c>
      <c r="U1565" s="146" t="b">
        <f>IF(Table15[[#This Row],[has_phone]],Table15[[#This Row],[has_internet]])</f>
        <v>0</v>
      </c>
      <c r="V1565" s="147">
        <f>IF(AND(D1565="Yes",E1565="Yes"),3, IF(AND(E1565="Yes", D1565="No"),2, IF(AND(D1565="Yes",E1565="No"),1,IF(AND(E1565="No", D1565="No"),0))))</f>
        <v>3</v>
      </c>
      <c r="W1565" s="148">
        <f ca="1">EDATE(TODAY(),-'mytable_customer_details (2)'!$M3787)</f>
        <v>43187</v>
      </c>
      <c r="X1565" s="147">
        <f>'mytable_customer_details (2)'!$K3787/'mytable_customer_details (2)'!$M3787</f>
        <v>109.35111413147519</v>
      </c>
      <c r="Y1565" s="147" t="str">
        <f>VLOOKUP(H:H,Table2_ContractType!A:B,2,0)</f>
        <v>2 Year</v>
      </c>
      <c r="Z1565" s="147" t="str">
        <f>VLOOKUP(F:F,Table3_PhoneService!A:B,2,0)</f>
        <v>Two or More Lines</v>
      </c>
      <c r="AA1565" s="147" t="str">
        <f>VLOOKUP(G:G,Table4_InternetService!A:B,2,0)</f>
        <v>No Internet Service</v>
      </c>
      <c r="AB1565" s="171" t="str">
        <f>_xlfn.IFS(Table15[[#This Row],[has_phone_and_internet]], "Phone and Internet",Table15[[#This Row],[has_phone]], "Phone Only", Table15[[#This Row],[has_internet]], "Internet Only", TRUE, 0)</f>
        <v>Phone Only</v>
      </c>
      <c r="AC1565" s="192"/>
    </row>
    <row r="1566" spans="1:29" ht="16">
      <c r="A1566" s="150" t="s">
        <v>4286</v>
      </c>
      <c r="B1566" s="140" t="s">
        <v>3</v>
      </c>
      <c r="C1566" s="140">
        <v>0</v>
      </c>
      <c r="D1566" s="140" t="s">
        <v>5</v>
      </c>
      <c r="E1566" s="140" t="s">
        <v>5</v>
      </c>
      <c r="F1566" s="141">
        <v>2</v>
      </c>
      <c r="G1566" s="141">
        <v>0</v>
      </c>
      <c r="H1566" s="141">
        <v>0</v>
      </c>
      <c r="I1566" s="140" t="s">
        <v>10</v>
      </c>
      <c r="J1566" s="142">
        <v>25.75</v>
      </c>
      <c r="K1566" s="143">
        <v>25.75</v>
      </c>
      <c r="L1566" s="140" t="s">
        <v>5</v>
      </c>
      <c r="M1566" s="144">
        <f>'mytable_customer_details (2)'!$K1859/'mytable_customer_details (2)'!$J1859</f>
        <v>41.582403965303591</v>
      </c>
      <c r="N1566" s="188">
        <f>INT(Table15[[#This Row],[Tenure]])</f>
        <v>41</v>
      </c>
      <c r="O1566" s="151">
        <f>IF(D1566="Yes",1,IF(D1566 ="NO",0))</f>
        <v>0</v>
      </c>
      <c r="P1566" s="145">
        <f>IF(E1567="Yes", 1,IF(E1567="No",0))</f>
        <v>1</v>
      </c>
      <c r="Q1566" s="146">
        <f>IF(B1566 = "female", 1,IF(B1566 = "male",0))</f>
        <v>1</v>
      </c>
      <c r="R1566" s="146">
        <f>IF(E1566 = "Yes", 1,0)</f>
        <v>0</v>
      </c>
      <c r="S1566" s="146" t="b">
        <f>Table15[phone_service]&gt;0</f>
        <v>1</v>
      </c>
      <c r="T1566" s="146" t="b">
        <f>Table15[internet_service]&gt;0</f>
        <v>0</v>
      </c>
      <c r="U1566" s="146" t="b">
        <f>IF(Table15[[#This Row],[has_phone]],Table15[[#This Row],[has_internet]])</f>
        <v>0</v>
      </c>
      <c r="V1566" s="147">
        <f>IF(AND(D1566="Yes",E1566="Yes"),3, IF(AND(E1566="Yes", D1566="No"),2, IF(AND(D1566="Yes",E1566="No"),1,IF(AND(E1566="No", D1566="No"),0))))</f>
        <v>0</v>
      </c>
      <c r="W1566" s="148">
        <f ca="1">EDATE(TODAY(),-'mytable_customer_details (2)'!$M1859)</f>
        <v>41910</v>
      </c>
      <c r="X1566" s="147">
        <f>'mytable_customer_details (2)'!$K1859/'mytable_customer_details (2)'!$M1859</f>
        <v>28.0726566588853</v>
      </c>
      <c r="Y1566" s="147" t="str">
        <f>VLOOKUP(H:H,Table2_ContractType!A:B,2,0)</f>
        <v>Month-to-Month</v>
      </c>
      <c r="Z1566" s="147" t="str">
        <f>VLOOKUP(F:F,Table3_PhoneService!A:B,2,0)</f>
        <v>Two or More Lines</v>
      </c>
      <c r="AA1566" s="147" t="str">
        <f>VLOOKUP(G:G,Table4_InternetService!A:B,2,0)</f>
        <v>No Internet Service</v>
      </c>
      <c r="AB1566" s="171" t="str">
        <f>_xlfn.IFS(Table15[[#This Row],[has_phone_and_internet]], "Phone and Internet",Table15[[#This Row],[has_phone]], "Phone Only", Table15[[#This Row],[has_internet]], "Internet Only", TRUE, 0)</f>
        <v>Phone Only</v>
      </c>
      <c r="AC1566" s="192"/>
    </row>
    <row r="1567" spans="1:29" ht="16">
      <c r="A1567" s="150" t="s">
        <v>1093</v>
      </c>
      <c r="B1567" s="140" t="s">
        <v>9</v>
      </c>
      <c r="C1567" s="140">
        <v>0</v>
      </c>
      <c r="D1567" s="140" t="s">
        <v>4</v>
      </c>
      <c r="E1567" s="140" t="s">
        <v>4</v>
      </c>
      <c r="F1567" s="141">
        <v>2</v>
      </c>
      <c r="G1567" s="141">
        <v>0</v>
      </c>
      <c r="H1567" s="141">
        <v>2</v>
      </c>
      <c r="I1567" s="140" t="s">
        <v>10</v>
      </c>
      <c r="J1567" s="142">
        <v>25.75</v>
      </c>
      <c r="K1567" s="143"/>
      <c r="L1567" s="140" t="s">
        <v>5</v>
      </c>
      <c r="M1567" s="144">
        <f>'mytable_customer_details (2)'!$K3054/'mytable_customer_details (2)'!$J3054</f>
        <v>2.4473270440251573</v>
      </c>
      <c r="N1567" s="188">
        <f>INT(Table15[[#This Row],[Tenure]])</f>
        <v>2</v>
      </c>
      <c r="O1567" s="151">
        <f>IF(D1567="Yes",1,IF(D1567 ="NO",0))</f>
        <v>1</v>
      </c>
      <c r="P1567" s="145">
        <f>IF(E1568="Yes", 1,IF(E1568="No",0))</f>
        <v>0</v>
      </c>
      <c r="Q1567" s="146">
        <f>IF(B1567 = "female", 1,IF(B1567 = "male",0))</f>
        <v>0</v>
      </c>
      <c r="R1567" s="146">
        <f>IF(E1567 = "Yes", 1,0)</f>
        <v>1</v>
      </c>
      <c r="S1567" s="146" t="b">
        <f>Table15[phone_service]&gt;0</f>
        <v>1</v>
      </c>
      <c r="T1567" s="146" t="b">
        <f>Table15[internet_service]&gt;0</f>
        <v>0</v>
      </c>
      <c r="U1567" s="146" t="b">
        <f>IF(Table15[[#This Row],[has_phone]],Table15[[#This Row],[has_internet]])</f>
        <v>0</v>
      </c>
      <c r="V1567" s="147">
        <f>IF(AND(D1567="Yes",E1567="Yes"),3, IF(AND(E1567="Yes", D1567="No"),2, IF(AND(D1567="Yes",E1567="No"),1,IF(AND(E1567="No", D1567="No"),0))))</f>
        <v>3</v>
      </c>
      <c r="W1567" s="148">
        <f ca="1">EDATE(TODAY(),-'mytable_customer_details (2)'!$M3054)</f>
        <v>42063</v>
      </c>
      <c r="X1567" s="147">
        <f>'mytable_customer_details (2)'!$K3054/'mytable_customer_details (2)'!$M3054</f>
        <v>2.8597463877074656</v>
      </c>
      <c r="Y1567" s="147" t="str">
        <f>VLOOKUP(H:H,Table2_ContractType!A:B,2,0)</f>
        <v>2 Year</v>
      </c>
      <c r="Z1567" s="147" t="str">
        <f>VLOOKUP(F:F,Table3_PhoneService!A:B,2,0)</f>
        <v>Two or More Lines</v>
      </c>
      <c r="AA1567" s="147" t="str">
        <f>VLOOKUP(G:G,Table4_InternetService!A:B,2,0)</f>
        <v>No Internet Service</v>
      </c>
      <c r="AB1567" s="171" t="str">
        <f>_xlfn.IFS(Table15[[#This Row],[has_phone_and_internet]], "Phone and Internet",Table15[[#This Row],[has_phone]], "Phone Only", Table15[[#This Row],[has_internet]], "Internet Only", TRUE, 0)</f>
        <v>Phone Only</v>
      </c>
      <c r="AC1567" s="192"/>
    </row>
    <row r="1568" spans="1:29" ht="16">
      <c r="A1568" s="150" t="s">
        <v>6600</v>
      </c>
      <c r="B1568" s="140" t="s">
        <v>3</v>
      </c>
      <c r="C1568" s="140">
        <v>0</v>
      </c>
      <c r="D1568" s="140" t="s">
        <v>4</v>
      </c>
      <c r="E1568" s="140" t="s">
        <v>5</v>
      </c>
      <c r="F1568" s="141">
        <v>2</v>
      </c>
      <c r="G1568" s="141">
        <v>0</v>
      </c>
      <c r="H1568" s="141">
        <v>2</v>
      </c>
      <c r="I1568" s="140" t="s">
        <v>17</v>
      </c>
      <c r="J1568" s="142">
        <v>25.8</v>
      </c>
      <c r="K1568" s="143">
        <v>1911.5</v>
      </c>
      <c r="L1568" s="140" t="s">
        <v>5</v>
      </c>
      <c r="M1568" s="144">
        <f>'mytable_customer_details (2)'!$K2180/'mytable_customer_details (2)'!$J2180</f>
        <v>52.357581967213122</v>
      </c>
      <c r="N1568" s="188">
        <f>INT(Table15[[#This Row],[Tenure]])</f>
        <v>52</v>
      </c>
      <c r="O1568" s="151">
        <f>IF(D1568="Yes",1,IF(D1568 ="NO",0))</f>
        <v>1</v>
      </c>
      <c r="P1568" s="145">
        <f>IF(E1569="Yes", 1,IF(E1569="No",0))</f>
        <v>0</v>
      </c>
      <c r="Q1568" s="146">
        <f>IF(B1568 = "female", 1,IF(B1568 = "male",0))</f>
        <v>1</v>
      </c>
      <c r="R1568" s="146">
        <f>IF(E1568 = "Yes", 1,0)</f>
        <v>0</v>
      </c>
      <c r="S1568" s="146" t="b">
        <f>Table15[phone_service]&gt;0</f>
        <v>1</v>
      </c>
      <c r="T1568" s="146" t="b">
        <f>Table15[internet_service]&gt;0</f>
        <v>0</v>
      </c>
      <c r="U1568" s="146" t="b">
        <f>IF(Table15[[#This Row],[has_phone]],Table15[[#This Row],[has_internet]])</f>
        <v>0</v>
      </c>
      <c r="V1568" s="147">
        <f>IF(AND(D1568="Yes",E1568="Yes"),3, IF(AND(E1568="Yes", D1568="No"),2, IF(AND(D1568="Yes",E1568="No"),1,IF(AND(E1568="No", D1568="No"),0))))</f>
        <v>1</v>
      </c>
      <c r="W1568" s="148">
        <f ca="1">EDATE(TODAY(),-'mytable_customer_details (2)'!$M2180)</f>
        <v>42091</v>
      </c>
      <c r="X1568" s="147">
        <f>'mytable_customer_details (2)'!$K2180/'mytable_customer_details (2)'!$M2180</f>
        <v>47.86081074540175</v>
      </c>
      <c r="Y1568" s="147" t="str">
        <f>VLOOKUP(H:H,Table2_ContractType!A:B,2,0)</f>
        <v>2 Year</v>
      </c>
      <c r="Z1568" s="147" t="str">
        <f>VLOOKUP(F:F,Table3_PhoneService!A:B,2,0)</f>
        <v>Two or More Lines</v>
      </c>
      <c r="AA1568" s="147" t="str">
        <f>VLOOKUP(G:G,Table4_InternetService!A:B,2,0)</f>
        <v>No Internet Service</v>
      </c>
      <c r="AB1568" s="171" t="str">
        <f>_xlfn.IFS(Table15[[#This Row],[has_phone_and_internet]], "Phone and Internet",Table15[[#This Row],[has_phone]], "Phone Only", Table15[[#This Row],[has_internet]], "Internet Only", TRUE, 0)</f>
        <v>Phone Only</v>
      </c>
      <c r="AC1568" s="192"/>
    </row>
    <row r="1569" spans="1:29" ht="16">
      <c r="A1569" s="150" t="s">
        <v>835</v>
      </c>
      <c r="B1569" s="140" t="s">
        <v>3</v>
      </c>
      <c r="C1569" s="140">
        <v>0</v>
      </c>
      <c r="D1569" s="140" t="s">
        <v>5</v>
      </c>
      <c r="E1569" s="140" t="s">
        <v>5</v>
      </c>
      <c r="F1569" s="141">
        <v>2</v>
      </c>
      <c r="G1569" s="141">
        <v>0</v>
      </c>
      <c r="H1569" s="141">
        <v>2</v>
      </c>
      <c r="I1569" s="140" t="s">
        <v>17</v>
      </c>
      <c r="J1569" s="142">
        <v>25.8</v>
      </c>
      <c r="K1569" s="143">
        <v>1563.95</v>
      </c>
      <c r="L1569" s="140" t="s">
        <v>5</v>
      </c>
      <c r="M1569" s="144">
        <f>'mytable_customer_details (2)'!$K3033/'mytable_customer_details (2)'!$J3033</f>
        <v>9.8465863453815263</v>
      </c>
      <c r="N1569" s="188">
        <f>INT(Table15[[#This Row],[Tenure]])</f>
        <v>9</v>
      </c>
      <c r="O1569" s="151">
        <f>IF(D1569="Yes",1,IF(D1569 ="NO",0))</f>
        <v>0</v>
      </c>
      <c r="P1569" s="145">
        <f>IF(E1570="Yes", 1,IF(E1570="No",0))</f>
        <v>0</v>
      </c>
      <c r="Q1569" s="146">
        <f>IF(B1569 = "female", 1,IF(B1569 = "male",0))</f>
        <v>1</v>
      </c>
      <c r="R1569" s="146">
        <f>IF(E1569 = "Yes", 1,0)</f>
        <v>0</v>
      </c>
      <c r="S1569" s="146" t="b">
        <f>Table15[phone_service]&gt;0</f>
        <v>1</v>
      </c>
      <c r="T1569" s="146" t="b">
        <f>Table15[internet_service]&gt;0</f>
        <v>0</v>
      </c>
      <c r="U1569" s="146" t="b">
        <f>IF(Table15[[#This Row],[has_phone]],Table15[[#This Row],[has_internet]])</f>
        <v>0</v>
      </c>
      <c r="V1569" s="147">
        <f>IF(AND(D1569="Yes",E1569="Yes"),3, IF(AND(E1569="Yes", D1569="No"),2, IF(AND(D1569="Yes",E1569="No"),1,IF(AND(E1569="No", D1569="No"),0))))</f>
        <v>0</v>
      </c>
      <c r="W1569" s="148">
        <f ca="1">EDATE(TODAY(),-'mytable_customer_details (2)'!$M3033)</f>
        <v>42822</v>
      </c>
      <c r="X1569" s="147">
        <f>'mytable_customer_details (2)'!$K3033/'mytable_customer_details (2)'!$M3033</f>
        <v>20.527132640411939</v>
      </c>
      <c r="Y1569" s="147" t="str">
        <f>VLOOKUP(H:H,Table2_ContractType!A:B,2,0)</f>
        <v>2 Year</v>
      </c>
      <c r="Z1569" s="147" t="str">
        <f>VLOOKUP(F:F,Table3_PhoneService!A:B,2,0)</f>
        <v>Two or More Lines</v>
      </c>
      <c r="AA1569" s="147" t="str">
        <f>VLOOKUP(G:G,Table4_InternetService!A:B,2,0)</f>
        <v>No Internet Service</v>
      </c>
      <c r="AB1569" s="171" t="str">
        <f>_xlfn.IFS(Table15[[#This Row],[has_phone_and_internet]], "Phone and Internet",Table15[[#This Row],[has_phone]], "Phone Only", Table15[[#This Row],[has_internet]], "Internet Only", TRUE, 0)</f>
        <v>Phone Only</v>
      </c>
      <c r="AC1569" s="192"/>
    </row>
    <row r="1570" spans="1:29" ht="16">
      <c r="A1570" s="150" t="s">
        <v>1524</v>
      </c>
      <c r="B1570" s="140" t="s">
        <v>3</v>
      </c>
      <c r="C1570" s="140">
        <v>1</v>
      </c>
      <c r="D1570" s="140" t="s">
        <v>5</v>
      </c>
      <c r="E1570" s="140" t="s">
        <v>5</v>
      </c>
      <c r="F1570" s="141">
        <v>0</v>
      </c>
      <c r="G1570" s="141">
        <v>1</v>
      </c>
      <c r="H1570" s="141">
        <v>0</v>
      </c>
      <c r="I1570" s="140" t="s">
        <v>10</v>
      </c>
      <c r="J1570" s="142">
        <v>25.8</v>
      </c>
      <c r="K1570" s="143">
        <v>25.8</v>
      </c>
      <c r="L1570" s="140" t="s">
        <v>4</v>
      </c>
      <c r="M1570" s="144">
        <f>'mytable_customer_details (2)'!$K453/'mytable_customer_details (2)'!$J453</f>
        <v>56.560606060606062</v>
      </c>
      <c r="N1570" s="188">
        <f>INT(Table15[[#This Row],[Tenure]])</f>
        <v>56</v>
      </c>
      <c r="O1570" s="151">
        <f>IF(D1570="Yes",1,IF(D1570 ="NO",0))</f>
        <v>0</v>
      </c>
      <c r="P1570" s="145">
        <f>IF(E1571="Yes", 1,IF(E1571="No",0))</f>
        <v>0</v>
      </c>
      <c r="Q1570" s="146">
        <f>IF(B1570 = "female", 1,IF(B1570 = "male",0))</f>
        <v>1</v>
      </c>
      <c r="R1570" s="146">
        <f>IF(E1570 = "Yes", 1,0)</f>
        <v>0</v>
      </c>
      <c r="S1570" s="146" t="b">
        <f>Table15[phone_service]&gt;0</f>
        <v>0</v>
      </c>
      <c r="T1570" s="146" t="b">
        <f>Table15[internet_service]&gt;0</f>
        <v>1</v>
      </c>
      <c r="U1570" s="146" t="b">
        <f>IF(Table15[[#This Row],[has_phone]],Table15[[#This Row],[has_internet]])</f>
        <v>0</v>
      </c>
      <c r="V1570" s="147">
        <f>IF(AND(D1570="Yes",E1570="Yes"),3, IF(AND(E1570="Yes", D1570="No"),2, IF(AND(D1570="Yes",E1570="No"),1,IF(AND(E1570="No", D1570="No"),0))))</f>
        <v>0</v>
      </c>
      <c r="W1570" s="148">
        <f ca="1">EDATE(TODAY(),-'mytable_customer_details (2)'!$M453)</f>
        <v>43674</v>
      </c>
      <c r="X1570" s="147">
        <f>'mytable_customer_details (2)'!$K453/'mytable_customer_details (2)'!$M453</f>
        <v>1119.9000000000001</v>
      </c>
      <c r="Y1570" s="147" t="str">
        <f>VLOOKUP(H:H,Table2_ContractType!A:B,2,0)</f>
        <v>Month-to-Month</v>
      </c>
      <c r="Z1570" s="147" t="str">
        <f>VLOOKUP(F:F,Table3_PhoneService!A:B,2,0)</f>
        <v>No Phone Service</v>
      </c>
      <c r="AA1570" s="147" t="str">
        <f>VLOOKUP(G:G,Table4_InternetService!A:B,2,0)</f>
        <v>DSL</v>
      </c>
      <c r="AB1570" s="171" t="str">
        <f>_xlfn.IFS(Table15[[#This Row],[has_phone_and_internet]], "Phone and Internet",Table15[[#This Row],[has_phone]], "Phone Only", Table15[[#This Row],[has_internet]], "Internet Only", TRUE, 0)</f>
        <v>Internet Only</v>
      </c>
      <c r="AC1570" s="192"/>
    </row>
    <row r="1571" spans="1:29" ht="16">
      <c r="A1571" s="150" t="s">
        <v>6828</v>
      </c>
      <c r="B1571" s="140" t="s">
        <v>9</v>
      </c>
      <c r="C1571" s="140">
        <v>0</v>
      </c>
      <c r="D1571" s="140" t="s">
        <v>4</v>
      </c>
      <c r="E1571" s="140" t="s">
        <v>5</v>
      </c>
      <c r="F1571" s="141">
        <v>2</v>
      </c>
      <c r="G1571" s="141">
        <v>0</v>
      </c>
      <c r="H1571" s="141">
        <v>2</v>
      </c>
      <c r="I1571" s="140" t="s">
        <v>17</v>
      </c>
      <c r="J1571" s="142">
        <v>25.85</v>
      </c>
      <c r="K1571" s="143">
        <v>1872.2</v>
      </c>
      <c r="L1571" s="140" t="s">
        <v>5</v>
      </c>
      <c r="M1571" s="144">
        <f>'mytable_customer_details (2)'!$K3303/'mytable_customer_details (2)'!$J3303</f>
        <v>35.38695652173913</v>
      </c>
      <c r="N1571" s="188">
        <f>INT(Table15[[#This Row],[Tenure]])</f>
        <v>35</v>
      </c>
      <c r="O1571" s="151">
        <f>IF(D1571="Yes",1,IF(D1571 ="NO",0))</f>
        <v>1</v>
      </c>
      <c r="P1571" s="145">
        <f>IF(E1572="Yes", 1,IF(E1572="No",0))</f>
        <v>1</v>
      </c>
      <c r="Q1571" s="146">
        <f>IF(B1571 = "female", 1,IF(B1571 = "male",0))</f>
        <v>0</v>
      </c>
      <c r="R1571" s="146">
        <f>IF(E1571 = "Yes", 1,0)</f>
        <v>0</v>
      </c>
      <c r="S1571" s="146" t="b">
        <f>Table15[phone_service]&gt;0</f>
        <v>1</v>
      </c>
      <c r="T1571" s="146" t="b">
        <f>Table15[internet_service]&gt;0</f>
        <v>0</v>
      </c>
      <c r="U1571" s="146" t="b">
        <f>IF(Table15[[#This Row],[has_phone]],Table15[[#This Row],[has_internet]])</f>
        <v>0</v>
      </c>
      <c r="V1571" s="147">
        <f>IF(AND(D1571="Yes",E1571="Yes"),3, IF(AND(E1571="Yes", D1571="No"),2, IF(AND(D1571="Yes",E1571="No"),1,IF(AND(E1571="No", D1571="No"),0))))</f>
        <v>1</v>
      </c>
      <c r="W1571" s="148">
        <f ca="1">EDATE(TODAY(),-'mytable_customer_details (2)'!$M3303)</f>
        <v>42488</v>
      </c>
      <c r="X1571" s="147">
        <f>'mytable_customer_details (2)'!$K3303/'mytable_customer_details (2)'!$M3303</f>
        <v>59.805684458663066</v>
      </c>
      <c r="Y1571" s="147" t="str">
        <f>VLOOKUP(H:H,Table2_ContractType!A:B,2,0)</f>
        <v>2 Year</v>
      </c>
      <c r="Z1571" s="147" t="str">
        <f>VLOOKUP(F:F,Table3_PhoneService!A:B,2,0)</f>
        <v>Two or More Lines</v>
      </c>
      <c r="AA1571" s="147" t="str">
        <f>VLOOKUP(G:G,Table4_InternetService!A:B,2,0)</f>
        <v>No Internet Service</v>
      </c>
      <c r="AB1571" s="171" t="str">
        <f>_xlfn.IFS(Table15[[#This Row],[has_phone_and_internet]], "Phone and Internet",Table15[[#This Row],[has_phone]], "Phone Only", Table15[[#This Row],[has_internet]], "Internet Only", TRUE, 0)</f>
        <v>Phone Only</v>
      </c>
      <c r="AC1571" s="192"/>
    </row>
    <row r="1572" spans="1:29" ht="16">
      <c r="A1572" s="150" t="s">
        <v>6375</v>
      </c>
      <c r="B1572" s="140" t="s">
        <v>9</v>
      </c>
      <c r="C1572" s="140">
        <v>0</v>
      </c>
      <c r="D1572" s="140" t="s">
        <v>5</v>
      </c>
      <c r="E1572" s="140" t="s">
        <v>4</v>
      </c>
      <c r="F1572" s="141">
        <v>2</v>
      </c>
      <c r="G1572" s="141">
        <v>0</v>
      </c>
      <c r="H1572" s="141">
        <v>2</v>
      </c>
      <c r="I1572" s="140" t="s">
        <v>17</v>
      </c>
      <c r="J1572" s="142">
        <v>25.85</v>
      </c>
      <c r="K1572" s="143">
        <v>788.55</v>
      </c>
      <c r="L1572" s="140" t="s">
        <v>5</v>
      </c>
      <c r="M1572" s="144">
        <f>'mytable_customer_details (2)'!$K6844/'mytable_customer_details (2)'!$J6844</f>
        <v>72.229374433363546</v>
      </c>
      <c r="N1572" s="188">
        <f>INT(Table15[[#This Row],[Tenure]])</f>
        <v>72</v>
      </c>
      <c r="O1572" s="151">
        <f>IF(D1572="Yes",1,IF(D1572 ="NO",0))</f>
        <v>0</v>
      </c>
      <c r="P1572" s="145">
        <f>IF(E1573="Yes", 1,IF(E1573="No",0))</f>
        <v>0</v>
      </c>
      <c r="Q1572" s="146">
        <f>IF(B1572 = "female", 1,IF(B1572 = "male",0))</f>
        <v>0</v>
      </c>
      <c r="R1572" s="146">
        <f>IF(E1572 = "Yes", 1,0)</f>
        <v>1</v>
      </c>
      <c r="S1572" s="146" t="b">
        <f>Table15[phone_service]&gt;0</f>
        <v>1</v>
      </c>
      <c r="T1572" s="146" t="b">
        <f>Table15[internet_service]&gt;0</f>
        <v>0</v>
      </c>
      <c r="U1572" s="146" t="b">
        <f>IF(Table15[[#This Row],[has_phone]],Table15[[#This Row],[has_internet]])</f>
        <v>0</v>
      </c>
      <c r="V1572" s="147">
        <f>IF(AND(D1572="Yes",E1572="Yes"),3, IF(AND(E1572="Yes", D1572="No"),2, IF(AND(D1572="Yes",E1572="No"),1,IF(AND(E1572="No", D1572="No"),0))))</f>
        <v>2</v>
      </c>
      <c r="W1572" s="148">
        <f ca="1">EDATE(TODAY(),-'mytable_customer_details (2)'!$M6844)</f>
        <v>43248</v>
      </c>
      <c r="X1572" s="147">
        <f>'mytable_customer_details (2)'!$K6844/'mytable_customer_details (2)'!$M6844</f>
        <v>514.79459329856741</v>
      </c>
      <c r="Y1572" s="147" t="str">
        <f>VLOOKUP(H:H,Table2_ContractType!A:B,2,0)</f>
        <v>2 Year</v>
      </c>
      <c r="Z1572" s="147" t="str">
        <f>VLOOKUP(F:F,Table3_PhoneService!A:B,2,0)</f>
        <v>Two or More Lines</v>
      </c>
      <c r="AA1572" s="147" t="str">
        <f>VLOOKUP(G:G,Table4_InternetService!A:B,2,0)</f>
        <v>No Internet Service</v>
      </c>
      <c r="AB1572" s="171" t="str">
        <f>_xlfn.IFS(Table15[[#This Row],[has_phone_and_internet]], "Phone and Internet",Table15[[#This Row],[has_phone]], "Phone Only", Table15[[#This Row],[has_internet]], "Internet Only", TRUE, 0)</f>
        <v>Phone Only</v>
      </c>
      <c r="AC1572" s="192"/>
    </row>
    <row r="1573" spans="1:29" ht="16">
      <c r="A1573" s="150" t="s">
        <v>6160</v>
      </c>
      <c r="B1573" s="140" t="s">
        <v>3</v>
      </c>
      <c r="C1573" s="140">
        <v>0</v>
      </c>
      <c r="D1573" s="140" t="s">
        <v>5</v>
      </c>
      <c r="E1573" s="140" t="s">
        <v>5</v>
      </c>
      <c r="F1573" s="141">
        <v>0</v>
      </c>
      <c r="G1573" s="141">
        <v>1</v>
      </c>
      <c r="H1573" s="141">
        <v>1</v>
      </c>
      <c r="I1573" s="140" t="s">
        <v>10</v>
      </c>
      <c r="J1573" s="142">
        <v>25.85</v>
      </c>
      <c r="K1573" s="143">
        <v>25.85</v>
      </c>
      <c r="L1573" s="140" t="s">
        <v>5</v>
      </c>
      <c r="M1573" s="144">
        <f>'mytable_customer_details (2)'!$K2139/'mytable_customer_details (2)'!$J2139</f>
        <v>1</v>
      </c>
      <c r="N1573" s="188">
        <f>INT(Table15[[#This Row],[Tenure]])</f>
        <v>1</v>
      </c>
      <c r="O1573" s="151">
        <f>IF(D1573="Yes",1,IF(D1573 ="NO",0))</f>
        <v>0</v>
      </c>
      <c r="P1573" s="145">
        <f>IF(E1574="Yes", 1,IF(E1574="No",0))</f>
        <v>1</v>
      </c>
      <c r="Q1573" s="146">
        <f>IF(B1573 = "female", 1,IF(B1573 = "male",0))</f>
        <v>1</v>
      </c>
      <c r="R1573" s="146">
        <f>IF(E1573 = "Yes", 1,0)</f>
        <v>0</v>
      </c>
      <c r="S1573" s="146" t="b">
        <f>Table15[phone_service]&gt;0</f>
        <v>0</v>
      </c>
      <c r="T1573" s="146" t="b">
        <f>Table15[internet_service]&gt;0</f>
        <v>1</v>
      </c>
      <c r="U1573" s="146" t="b">
        <f>IF(Table15[[#This Row],[has_phone]],Table15[[#This Row],[has_internet]])</f>
        <v>0</v>
      </c>
      <c r="V1573" s="147">
        <f>IF(AND(D1573="Yes",E1573="Yes"),3, IF(AND(E1573="Yes", D1573="No"),2, IF(AND(D1573="Yes",E1573="No"),1,IF(AND(E1573="No", D1573="No"),0))))</f>
        <v>0</v>
      </c>
      <c r="W1573" s="148">
        <f ca="1">EDATE(TODAY(),-'mytable_customer_details (2)'!$M2139)</f>
        <v>42732</v>
      </c>
      <c r="X1573" s="147">
        <f>'mytable_customer_details (2)'!$K2139/'mytable_customer_details (2)'!$M2139</f>
        <v>1.4309975253861249</v>
      </c>
      <c r="Y1573" s="147" t="str">
        <f>VLOOKUP(H:H,Table2_ContractType!A:B,2,0)</f>
        <v>1 Year</v>
      </c>
      <c r="Z1573" s="147" t="str">
        <f>VLOOKUP(F:F,Table3_PhoneService!A:B,2,0)</f>
        <v>No Phone Service</v>
      </c>
      <c r="AA1573" s="147" t="str">
        <f>VLOOKUP(G:G,Table4_InternetService!A:B,2,0)</f>
        <v>DSL</v>
      </c>
      <c r="AB1573" s="171" t="str">
        <f>_xlfn.IFS(Table15[[#This Row],[has_phone_and_internet]], "Phone and Internet",Table15[[#This Row],[has_phone]], "Phone Only", Table15[[#This Row],[has_internet]], "Internet Only", TRUE, 0)</f>
        <v>Internet Only</v>
      </c>
      <c r="AC1573" s="192"/>
    </row>
    <row r="1574" spans="1:29" ht="16">
      <c r="A1574" s="150" t="s">
        <v>90</v>
      </c>
      <c r="B1574" s="140" t="s">
        <v>3</v>
      </c>
      <c r="C1574" s="140">
        <v>0</v>
      </c>
      <c r="D1574" s="140" t="s">
        <v>4</v>
      </c>
      <c r="E1574" s="140" t="s">
        <v>4</v>
      </c>
      <c r="F1574" s="141">
        <v>2</v>
      </c>
      <c r="G1574" s="141">
        <v>0</v>
      </c>
      <c r="H1574" s="141">
        <v>1</v>
      </c>
      <c r="I1574" s="140" t="s">
        <v>17</v>
      </c>
      <c r="J1574" s="142">
        <v>25.9</v>
      </c>
      <c r="K1574" s="143">
        <v>1216.5999999999999</v>
      </c>
      <c r="L1574" s="140" t="s">
        <v>5</v>
      </c>
      <c r="M1574" s="144">
        <f>'mytable_customer_details (2)'!$K2733/'mytable_customer_details (2)'!$J2733</f>
        <v>18.429590017825312</v>
      </c>
      <c r="N1574" s="188">
        <f>INT(Table15[[#This Row],[Tenure]])</f>
        <v>18</v>
      </c>
      <c r="O1574" s="151">
        <f>IF(D1574="Yes",1,IF(D1574 ="NO",0))</f>
        <v>1</v>
      </c>
      <c r="P1574" s="145">
        <f>IF(E1575="Yes", 1,IF(E1575="No",0))</f>
        <v>1</v>
      </c>
      <c r="Q1574" s="146">
        <f>IF(B1574 = "female", 1,IF(B1574 = "male",0))</f>
        <v>1</v>
      </c>
      <c r="R1574" s="146">
        <f>IF(E1574 = "Yes", 1,0)</f>
        <v>1</v>
      </c>
      <c r="S1574" s="146" t="b">
        <f>Table15[phone_service]&gt;0</f>
        <v>1</v>
      </c>
      <c r="T1574" s="146" t="b">
        <f>Table15[internet_service]&gt;0</f>
        <v>0</v>
      </c>
      <c r="U1574" s="146" t="b">
        <f>IF(Table15[[#This Row],[has_phone]],Table15[[#This Row],[has_internet]])</f>
        <v>0</v>
      </c>
      <c r="V1574" s="147">
        <f>IF(AND(D1574="Yes",E1574="Yes"),3, IF(AND(E1574="Yes", D1574="No"),2, IF(AND(D1574="Yes",E1574="No"),1,IF(AND(E1574="No", D1574="No"),0))))</f>
        <v>3</v>
      </c>
      <c r="W1574" s="148">
        <f ca="1">EDATE(TODAY(),-'mytable_customer_details (2)'!$M2733)</f>
        <v>42944</v>
      </c>
      <c r="X1574" s="147">
        <f>'mytable_customer_details (2)'!$K2733/'mytable_customer_details (2)'!$M2733</f>
        <v>40.126043996558934</v>
      </c>
      <c r="Y1574" s="147" t="str">
        <f>VLOOKUP(H:H,Table2_ContractType!A:B,2,0)</f>
        <v>1 Year</v>
      </c>
      <c r="Z1574" s="147" t="str">
        <f>VLOOKUP(F:F,Table3_PhoneService!A:B,2,0)</f>
        <v>Two or More Lines</v>
      </c>
      <c r="AA1574" s="147" t="str">
        <f>VLOOKUP(G:G,Table4_InternetService!A:B,2,0)</f>
        <v>No Internet Service</v>
      </c>
      <c r="AB1574" s="171" t="str">
        <f>_xlfn.IFS(Table15[[#This Row],[has_phone_and_internet]], "Phone and Internet",Table15[[#This Row],[has_phone]], "Phone Only", Table15[[#This Row],[has_internet]], "Internet Only", TRUE, 0)</f>
        <v>Phone Only</v>
      </c>
      <c r="AC1574" s="192"/>
    </row>
    <row r="1575" spans="1:29" ht="16">
      <c r="A1575" s="150" t="s">
        <v>5881</v>
      </c>
      <c r="B1575" s="140" t="s">
        <v>9</v>
      </c>
      <c r="C1575" s="140">
        <v>0</v>
      </c>
      <c r="D1575" s="140" t="s">
        <v>4</v>
      </c>
      <c r="E1575" s="140" t="s">
        <v>4</v>
      </c>
      <c r="F1575" s="141">
        <v>2</v>
      </c>
      <c r="G1575" s="141">
        <v>0</v>
      </c>
      <c r="H1575" s="141">
        <v>0</v>
      </c>
      <c r="I1575" s="140" t="s">
        <v>13</v>
      </c>
      <c r="J1575" s="142">
        <v>25.9</v>
      </c>
      <c r="K1575" s="143">
        <v>135</v>
      </c>
      <c r="L1575" s="140" t="s">
        <v>4</v>
      </c>
      <c r="M1575" s="144">
        <f>'mytable_customer_details (2)'!$K387/'mytable_customer_details (2)'!$J387</f>
        <v>17.276649746192895</v>
      </c>
      <c r="N1575" s="188">
        <f>INT(Table15[[#This Row],[Tenure]])</f>
        <v>17</v>
      </c>
      <c r="O1575" s="151">
        <f>IF(D1575="Yes",1,IF(D1575 ="NO",0))</f>
        <v>1</v>
      </c>
      <c r="P1575" s="145">
        <f>IF(E1576="Yes", 1,IF(E1576="No",0))</f>
        <v>0</v>
      </c>
      <c r="Q1575" s="146">
        <f>IF(B1575 = "female", 1,IF(B1575 = "male",0))</f>
        <v>0</v>
      </c>
      <c r="R1575" s="146">
        <f>IF(E1575 = "Yes", 1,0)</f>
        <v>1</v>
      </c>
      <c r="S1575" s="146" t="b">
        <f>Table15[phone_service]&gt;0</f>
        <v>1</v>
      </c>
      <c r="T1575" s="146" t="b">
        <f>Table15[internet_service]&gt;0</f>
        <v>0</v>
      </c>
      <c r="U1575" s="146" t="b">
        <f>IF(Table15[[#This Row],[has_phone]],Table15[[#This Row],[has_internet]])</f>
        <v>0</v>
      </c>
      <c r="V1575" s="147">
        <f>IF(AND(D1575="Yes",E1575="Yes"),3, IF(AND(E1575="Yes", D1575="No"),2, IF(AND(D1575="Yes",E1575="No"),1,IF(AND(E1575="No", D1575="No"),0))))</f>
        <v>3</v>
      </c>
      <c r="W1575" s="148">
        <f ca="1">EDATE(TODAY(),-'mytable_customer_details (2)'!$M387)</f>
        <v>42822</v>
      </c>
      <c r="X1575" s="147">
        <f>'mytable_customer_details (2)'!$K387/'mytable_customer_details (2)'!$M387</f>
        <v>11.452355110802069</v>
      </c>
      <c r="Y1575" s="147" t="str">
        <f>VLOOKUP(H:H,Table2_ContractType!A:B,2,0)</f>
        <v>Month-to-Month</v>
      </c>
      <c r="Z1575" s="147" t="str">
        <f>VLOOKUP(F:F,Table3_PhoneService!A:B,2,0)</f>
        <v>Two or More Lines</v>
      </c>
      <c r="AA1575" s="147" t="str">
        <f>VLOOKUP(G:G,Table4_InternetService!A:B,2,0)</f>
        <v>No Internet Service</v>
      </c>
      <c r="AB1575" s="171" t="str">
        <f>_xlfn.IFS(Table15[[#This Row],[has_phone_and_internet]], "Phone and Internet",Table15[[#This Row],[has_phone]], "Phone Only", Table15[[#This Row],[has_internet]], "Internet Only", TRUE, 0)</f>
        <v>Phone Only</v>
      </c>
      <c r="AC1575" s="192"/>
    </row>
    <row r="1576" spans="1:29" ht="16">
      <c r="A1576" s="150" t="s">
        <v>4205</v>
      </c>
      <c r="B1576" s="140" t="s">
        <v>3</v>
      </c>
      <c r="C1576" s="140">
        <v>0</v>
      </c>
      <c r="D1576" s="140" t="s">
        <v>4</v>
      </c>
      <c r="E1576" s="140" t="s">
        <v>5</v>
      </c>
      <c r="F1576" s="141">
        <v>2</v>
      </c>
      <c r="G1576" s="141">
        <v>0</v>
      </c>
      <c r="H1576" s="141">
        <v>2</v>
      </c>
      <c r="I1576" s="140" t="s">
        <v>17</v>
      </c>
      <c r="J1576" s="142">
        <v>25.95</v>
      </c>
      <c r="K1576" s="143">
        <v>1801.9</v>
      </c>
      <c r="L1576" s="140" t="s">
        <v>5</v>
      </c>
      <c r="M1576" s="144">
        <f>'mytable_customer_details (2)'!$K2060/'mytable_customer_details (2)'!$J2060</f>
        <v>1</v>
      </c>
      <c r="N1576" s="188">
        <f>INT(Table15[[#This Row],[Tenure]])</f>
        <v>1</v>
      </c>
      <c r="O1576" s="151">
        <f>IF(D1576="Yes",1,IF(D1576 ="NO",0))</f>
        <v>1</v>
      </c>
      <c r="P1576" s="145">
        <f>IF(E1577="Yes", 1,IF(E1577="No",0))</f>
        <v>0</v>
      </c>
      <c r="Q1576" s="146">
        <f>IF(B1576 = "female", 1,IF(B1576 = "male",0))</f>
        <v>1</v>
      </c>
      <c r="R1576" s="146">
        <f>IF(E1576 = "Yes", 1,0)</f>
        <v>0</v>
      </c>
      <c r="S1576" s="146" t="b">
        <f>Table15[phone_service]&gt;0</f>
        <v>1</v>
      </c>
      <c r="T1576" s="146" t="b">
        <f>Table15[internet_service]&gt;0</f>
        <v>0</v>
      </c>
      <c r="U1576" s="146" t="b">
        <f>IF(Table15[[#This Row],[has_phone]],Table15[[#This Row],[has_internet]])</f>
        <v>0</v>
      </c>
      <c r="V1576" s="147">
        <f>IF(AND(D1576="Yes",E1576="Yes"),3, IF(AND(E1576="Yes", D1576="No"),2, IF(AND(D1576="Yes",E1576="No"),1,IF(AND(E1576="No", D1576="No"),0))))</f>
        <v>1</v>
      </c>
      <c r="W1576" s="148">
        <f ca="1">EDATE(TODAY(),-'mytable_customer_details (2)'!$M2060)</f>
        <v>43279</v>
      </c>
      <c r="X1576" s="147">
        <f>'mytable_customer_details (2)'!$K2060/'mytable_customer_details (2)'!$M2060</f>
        <v>3.221939670291126</v>
      </c>
      <c r="Y1576" s="147" t="str">
        <f>VLOOKUP(H:H,Table2_ContractType!A:B,2,0)</f>
        <v>2 Year</v>
      </c>
      <c r="Z1576" s="147" t="str">
        <f>VLOOKUP(F:F,Table3_PhoneService!A:B,2,0)</f>
        <v>Two or More Lines</v>
      </c>
      <c r="AA1576" s="147" t="str">
        <f>VLOOKUP(G:G,Table4_InternetService!A:B,2,0)</f>
        <v>No Internet Service</v>
      </c>
      <c r="AB1576" s="171" t="str">
        <f>_xlfn.IFS(Table15[[#This Row],[has_phone_and_internet]], "Phone and Internet",Table15[[#This Row],[has_phone]], "Phone Only", Table15[[#This Row],[has_internet]], "Internet Only", TRUE, 0)</f>
        <v>Phone Only</v>
      </c>
      <c r="AC1576" s="192"/>
    </row>
    <row r="1577" spans="1:29" ht="16">
      <c r="A1577" s="150" t="s">
        <v>3120</v>
      </c>
      <c r="B1577" s="140" t="s">
        <v>9</v>
      </c>
      <c r="C1577" s="140">
        <v>0</v>
      </c>
      <c r="D1577" s="140" t="s">
        <v>5</v>
      </c>
      <c r="E1577" s="140" t="s">
        <v>5</v>
      </c>
      <c r="F1577" s="141">
        <v>2</v>
      </c>
      <c r="G1577" s="141">
        <v>0</v>
      </c>
      <c r="H1577" s="141">
        <v>2</v>
      </c>
      <c r="I1577" s="140" t="s">
        <v>13</v>
      </c>
      <c r="J1577" s="142">
        <v>25.95</v>
      </c>
      <c r="K1577" s="143">
        <v>1444.05</v>
      </c>
      <c r="L1577" s="140" t="s">
        <v>5</v>
      </c>
      <c r="M1577" s="144">
        <f>'mytable_customer_details (2)'!$K3150/'mytable_customer_details (2)'!$J3150</f>
        <v>71.861089792785876</v>
      </c>
      <c r="N1577" s="188">
        <f>INT(Table15[[#This Row],[Tenure]])</f>
        <v>71</v>
      </c>
      <c r="O1577" s="151">
        <f>IF(D1577="Yes",1,IF(D1577 ="NO",0))</f>
        <v>0</v>
      </c>
      <c r="P1577" s="145">
        <f>IF(E1578="Yes", 1,IF(E1578="No",0))</f>
        <v>0</v>
      </c>
      <c r="Q1577" s="146">
        <f>IF(B1577 = "female", 1,IF(B1577 = "male",0))</f>
        <v>0</v>
      </c>
      <c r="R1577" s="146">
        <f>IF(E1577 = "Yes", 1,0)</f>
        <v>0</v>
      </c>
      <c r="S1577" s="146" t="b">
        <f>Table15[phone_service]&gt;0</f>
        <v>1</v>
      </c>
      <c r="T1577" s="146" t="b">
        <f>Table15[internet_service]&gt;0</f>
        <v>0</v>
      </c>
      <c r="U1577" s="146" t="b">
        <f>IF(Table15[[#This Row],[has_phone]],Table15[[#This Row],[has_internet]])</f>
        <v>0</v>
      </c>
      <c r="V1577" s="147">
        <f>IF(AND(D1577="Yes",E1577="Yes"),3, IF(AND(E1577="Yes", D1577="No"),2, IF(AND(D1577="Yes",E1577="No"),1,IF(AND(E1577="No", D1577="No"),0))))</f>
        <v>0</v>
      </c>
      <c r="W1577" s="148">
        <f ca="1">EDATE(TODAY(),-'mytable_customer_details (2)'!$M3150)</f>
        <v>42579</v>
      </c>
      <c r="X1577" s="147">
        <f>'mytable_customer_details (2)'!$K3150/'mytable_customer_details (2)'!$M3150</f>
        <v>124.7314033236613</v>
      </c>
      <c r="Y1577" s="147" t="str">
        <f>VLOOKUP(H:H,Table2_ContractType!A:B,2,0)</f>
        <v>2 Year</v>
      </c>
      <c r="Z1577" s="147" t="str">
        <f>VLOOKUP(F:F,Table3_PhoneService!A:B,2,0)</f>
        <v>Two or More Lines</v>
      </c>
      <c r="AA1577" s="147" t="str">
        <f>VLOOKUP(G:G,Table4_InternetService!A:B,2,0)</f>
        <v>No Internet Service</v>
      </c>
      <c r="AB1577" s="171" t="str">
        <f>_xlfn.IFS(Table15[[#This Row],[has_phone_and_internet]], "Phone and Internet",Table15[[#This Row],[has_phone]], "Phone Only", Table15[[#This Row],[has_internet]], "Internet Only", TRUE, 0)</f>
        <v>Phone Only</v>
      </c>
      <c r="AC1577" s="192"/>
    </row>
    <row r="1578" spans="1:29" ht="16">
      <c r="A1578" s="150" t="s">
        <v>4267</v>
      </c>
      <c r="B1578" s="140" t="s">
        <v>3</v>
      </c>
      <c r="C1578" s="140">
        <v>0</v>
      </c>
      <c r="D1578" s="140" t="s">
        <v>4</v>
      </c>
      <c r="E1578" s="140" t="s">
        <v>5</v>
      </c>
      <c r="F1578" s="141">
        <v>2</v>
      </c>
      <c r="G1578" s="141">
        <v>0</v>
      </c>
      <c r="H1578" s="141">
        <v>2</v>
      </c>
      <c r="I1578" s="140" t="s">
        <v>13</v>
      </c>
      <c r="J1578" s="142">
        <v>26</v>
      </c>
      <c r="K1578" s="143">
        <v>2006.95</v>
      </c>
      <c r="L1578" s="140" t="s">
        <v>5</v>
      </c>
      <c r="M1578" s="144">
        <f>'mytable_customer_details (2)'!$K5837/'mytable_customer_details (2)'!$J5837</f>
        <v>12.371995820271682</v>
      </c>
      <c r="N1578" s="188">
        <f>INT(Table15[[#This Row],[Tenure]])</f>
        <v>12</v>
      </c>
      <c r="O1578" s="151">
        <f>IF(D1578="Yes",1,IF(D1578 ="NO",0))</f>
        <v>1</v>
      </c>
      <c r="P1578" s="145">
        <f>IF(E1579="Yes", 1,IF(E1579="No",0))</f>
        <v>1</v>
      </c>
      <c r="Q1578" s="146">
        <f>IF(B1578 = "female", 1,IF(B1578 = "male",0))</f>
        <v>1</v>
      </c>
      <c r="R1578" s="146">
        <f>IF(E1578 = "Yes", 1,0)</f>
        <v>0</v>
      </c>
      <c r="S1578" s="146" t="b">
        <f>Table15[phone_service]&gt;0</f>
        <v>1</v>
      </c>
      <c r="T1578" s="146" t="b">
        <f>Table15[internet_service]&gt;0</f>
        <v>0</v>
      </c>
      <c r="U1578" s="146" t="b">
        <f>IF(Table15[[#This Row],[has_phone]],Table15[[#This Row],[has_internet]])</f>
        <v>0</v>
      </c>
      <c r="V1578" s="147">
        <f>IF(AND(D1578="Yes",E1578="Yes"),3, IF(AND(E1578="Yes", D1578="No"),2, IF(AND(D1578="Yes",E1578="No"),1,IF(AND(E1578="No", D1578="No"),0))))</f>
        <v>1</v>
      </c>
      <c r="W1578" s="148">
        <f ca="1">EDATE(TODAY(),-'mytable_customer_details (2)'!$M5837)</f>
        <v>43279</v>
      </c>
      <c r="X1578" s="147">
        <f>'mytable_customer_details (2)'!$K5837/'mytable_customer_details (2)'!$M5837</f>
        <v>82.065720955288199</v>
      </c>
      <c r="Y1578" s="147" t="str">
        <f>VLOOKUP(H:H,Table2_ContractType!A:B,2,0)</f>
        <v>2 Year</v>
      </c>
      <c r="Z1578" s="147" t="str">
        <f>VLOOKUP(F:F,Table3_PhoneService!A:B,2,0)</f>
        <v>Two or More Lines</v>
      </c>
      <c r="AA1578" s="147" t="str">
        <f>VLOOKUP(G:G,Table4_InternetService!A:B,2,0)</f>
        <v>No Internet Service</v>
      </c>
      <c r="AB1578" s="171" t="str">
        <f>_xlfn.IFS(Table15[[#This Row],[has_phone_and_internet]], "Phone and Internet",Table15[[#This Row],[has_phone]], "Phone Only", Table15[[#This Row],[has_internet]], "Internet Only", TRUE, 0)</f>
        <v>Phone Only</v>
      </c>
      <c r="AC1578" s="192"/>
    </row>
    <row r="1579" spans="1:29" ht="16">
      <c r="A1579" s="150" t="s">
        <v>5763</v>
      </c>
      <c r="B1579" s="140" t="s">
        <v>9</v>
      </c>
      <c r="C1579" s="140">
        <v>0</v>
      </c>
      <c r="D1579" s="140" t="s">
        <v>4</v>
      </c>
      <c r="E1579" s="140" t="s">
        <v>4</v>
      </c>
      <c r="F1579" s="141">
        <v>2</v>
      </c>
      <c r="G1579" s="141">
        <v>0</v>
      </c>
      <c r="H1579" s="141">
        <v>2</v>
      </c>
      <c r="I1579" s="140" t="s">
        <v>13</v>
      </c>
      <c r="J1579" s="142">
        <v>26</v>
      </c>
      <c r="K1579" s="143">
        <v>1796.55</v>
      </c>
      <c r="L1579" s="140" t="s">
        <v>5</v>
      </c>
      <c r="M1579" s="144">
        <f>'mytable_customer_details (2)'!$K5299/'mytable_customer_details (2)'!$J5299</f>
        <v>18.326292384658142</v>
      </c>
      <c r="N1579" s="188">
        <f>INT(Table15[[#This Row],[Tenure]])</f>
        <v>18</v>
      </c>
      <c r="O1579" s="151">
        <f>IF(D1579="Yes",1,IF(D1579 ="NO",0))</f>
        <v>1</v>
      </c>
      <c r="P1579" s="145">
        <f>IF(E1580="Yes", 1,IF(E1580="No",0))</f>
        <v>0</v>
      </c>
      <c r="Q1579" s="146">
        <f>IF(B1579 = "female", 1,IF(B1579 = "male",0))</f>
        <v>0</v>
      </c>
      <c r="R1579" s="146">
        <f>IF(E1579 = "Yes", 1,0)</f>
        <v>1</v>
      </c>
      <c r="S1579" s="146" t="b">
        <f>Table15[phone_service]&gt;0</f>
        <v>1</v>
      </c>
      <c r="T1579" s="146" t="b">
        <f>Table15[internet_service]&gt;0</f>
        <v>0</v>
      </c>
      <c r="U1579" s="146" t="b">
        <f>IF(Table15[[#This Row],[has_phone]],Table15[[#This Row],[has_internet]])</f>
        <v>0</v>
      </c>
      <c r="V1579" s="147">
        <f>IF(AND(D1579="Yes",E1579="Yes"),3, IF(AND(E1579="Yes", D1579="No"),2, IF(AND(D1579="Yes",E1579="No"),1,IF(AND(E1579="No", D1579="No"),0))))</f>
        <v>3</v>
      </c>
      <c r="W1579" s="148">
        <f ca="1">EDATE(TODAY(),-'mytable_customer_details (2)'!$M5299)</f>
        <v>43674</v>
      </c>
      <c r="X1579" s="147">
        <f>'mytable_customer_details (2)'!$K5299/'mytable_customer_details (2)'!$M5299</f>
        <v>1648.45</v>
      </c>
      <c r="Y1579" s="147" t="str">
        <f>VLOOKUP(H:H,Table2_ContractType!A:B,2,0)</f>
        <v>2 Year</v>
      </c>
      <c r="Z1579" s="147" t="str">
        <f>VLOOKUP(F:F,Table3_PhoneService!A:B,2,0)</f>
        <v>Two or More Lines</v>
      </c>
      <c r="AA1579" s="147" t="str">
        <f>VLOOKUP(G:G,Table4_InternetService!A:B,2,0)</f>
        <v>No Internet Service</v>
      </c>
      <c r="AB1579" s="171" t="str">
        <f>_xlfn.IFS(Table15[[#This Row],[has_phone_and_internet]], "Phone and Internet",Table15[[#This Row],[has_phone]], "Phone Only", Table15[[#This Row],[has_internet]], "Internet Only", TRUE, 0)</f>
        <v>Phone Only</v>
      </c>
      <c r="AC1579" s="192"/>
    </row>
    <row r="1580" spans="1:29" ht="16">
      <c r="A1580" s="150" t="s">
        <v>4516</v>
      </c>
      <c r="B1580" s="140" t="s">
        <v>3</v>
      </c>
      <c r="C1580" s="140">
        <v>0</v>
      </c>
      <c r="D1580" s="140" t="s">
        <v>4</v>
      </c>
      <c r="E1580" s="140" t="s">
        <v>5</v>
      </c>
      <c r="F1580" s="141">
        <v>2</v>
      </c>
      <c r="G1580" s="141">
        <v>0</v>
      </c>
      <c r="H1580" s="141">
        <v>2</v>
      </c>
      <c r="I1580" s="140" t="s">
        <v>10</v>
      </c>
      <c r="J1580" s="142">
        <v>26</v>
      </c>
      <c r="K1580" s="143">
        <v>1776</v>
      </c>
      <c r="L1580" s="140" t="s">
        <v>5</v>
      </c>
      <c r="M1580" s="144">
        <f>'mytable_customer_details (2)'!$K4915/'mytable_customer_details (2)'!$J4915</f>
        <v>38.606557377049178</v>
      </c>
      <c r="N1580" s="188">
        <f>INT(Table15[[#This Row],[Tenure]])</f>
        <v>38</v>
      </c>
      <c r="O1580" s="151">
        <f>IF(D1580="Yes",1,IF(D1580 ="NO",0))</f>
        <v>1</v>
      </c>
      <c r="P1580" s="145">
        <f>IF(E1581="Yes", 1,IF(E1581="No",0))</f>
        <v>1</v>
      </c>
      <c r="Q1580" s="146">
        <f>IF(B1580 = "female", 1,IF(B1580 = "male",0))</f>
        <v>1</v>
      </c>
      <c r="R1580" s="146">
        <f>IF(E1580 = "Yes", 1,0)</f>
        <v>0</v>
      </c>
      <c r="S1580" s="146" t="b">
        <f>Table15[phone_service]&gt;0</f>
        <v>1</v>
      </c>
      <c r="T1580" s="146" t="b">
        <f>Table15[internet_service]&gt;0</f>
        <v>0</v>
      </c>
      <c r="U1580" s="146" t="b">
        <f>IF(Table15[[#This Row],[has_phone]],Table15[[#This Row],[has_internet]])</f>
        <v>0</v>
      </c>
      <c r="V1580" s="147">
        <f>IF(AND(D1580="Yes",E1580="Yes"),3, IF(AND(E1580="Yes", D1580="No"),2, IF(AND(D1580="Yes",E1580="No"),1,IF(AND(E1580="No", D1580="No"),0))))</f>
        <v>1</v>
      </c>
      <c r="W1580" s="148">
        <f ca="1">EDATE(TODAY(),-'mytable_customer_details (2)'!$M4915)</f>
        <v>43644</v>
      </c>
      <c r="X1580" s="147">
        <f>'mytable_customer_details (2)'!$K4915/'mytable_customer_details (2)'!$M4915</f>
        <v>1590.3827644096252</v>
      </c>
      <c r="Y1580" s="147" t="str">
        <f>VLOOKUP(H:H,Table2_ContractType!A:B,2,0)</f>
        <v>2 Year</v>
      </c>
      <c r="Z1580" s="147" t="str">
        <f>VLOOKUP(F:F,Table3_PhoneService!A:B,2,0)</f>
        <v>Two or More Lines</v>
      </c>
      <c r="AA1580" s="147" t="str">
        <f>VLOOKUP(G:G,Table4_InternetService!A:B,2,0)</f>
        <v>No Internet Service</v>
      </c>
      <c r="AB1580" s="171" t="str">
        <f>_xlfn.IFS(Table15[[#This Row],[has_phone_and_internet]], "Phone and Internet",Table15[[#This Row],[has_phone]], "Phone Only", Table15[[#This Row],[has_internet]], "Internet Only", TRUE, 0)</f>
        <v>Phone Only</v>
      </c>
      <c r="AC1580" s="192"/>
    </row>
    <row r="1581" spans="1:29" ht="16">
      <c r="A1581" s="150" t="s">
        <v>2550</v>
      </c>
      <c r="B1581" s="140" t="s">
        <v>3</v>
      </c>
      <c r="C1581" s="140">
        <v>0</v>
      </c>
      <c r="D1581" s="140" t="s">
        <v>4</v>
      </c>
      <c r="E1581" s="140" t="s">
        <v>4</v>
      </c>
      <c r="F1581" s="141">
        <v>2</v>
      </c>
      <c r="G1581" s="141">
        <v>0</v>
      </c>
      <c r="H1581" s="141">
        <v>2</v>
      </c>
      <c r="I1581" s="140" t="s">
        <v>17</v>
      </c>
      <c r="J1581" s="142">
        <v>26</v>
      </c>
      <c r="K1581" s="143">
        <v>1654.85</v>
      </c>
      <c r="L1581" s="140" t="s">
        <v>5</v>
      </c>
      <c r="M1581" s="144">
        <f>'mytable_customer_details (2)'!$K1387/'mytable_customer_details (2)'!$J1387</f>
        <v>35.8436873747495</v>
      </c>
      <c r="N1581" s="188">
        <f>INT(Table15[[#This Row],[Tenure]])</f>
        <v>35</v>
      </c>
      <c r="O1581" s="151">
        <f>IF(D1581="Yes",1,IF(D1581 ="NO",0))</f>
        <v>1</v>
      </c>
      <c r="P1581" s="145">
        <f>IF(E1582="Yes", 1,IF(E1582="No",0))</f>
        <v>1</v>
      </c>
      <c r="Q1581" s="146">
        <f>IF(B1581 = "female", 1,IF(B1581 = "male",0))</f>
        <v>1</v>
      </c>
      <c r="R1581" s="146">
        <f>IF(E1581 = "Yes", 1,0)</f>
        <v>1</v>
      </c>
      <c r="S1581" s="146" t="b">
        <f>Table15[phone_service]&gt;0</f>
        <v>1</v>
      </c>
      <c r="T1581" s="146" t="b">
        <f>Table15[internet_service]&gt;0</f>
        <v>0</v>
      </c>
      <c r="U1581" s="146" t="b">
        <f>IF(Table15[[#This Row],[has_phone]],Table15[[#This Row],[has_internet]])</f>
        <v>0</v>
      </c>
      <c r="V1581" s="147">
        <f>IF(AND(D1581="Yes",E1581="Yes"),3, IF(AND(E1581="Yes", D1581="No"),2, IF(AND(D1581="Yes",E1581="No"),1,IF(AND(E1581="No", D1581="No"),0))))</f>
        <v>3</v>
      </c>
      <c r="W1581" s="148">
        <f ca="1">EDATE(TODAY(),-'mytable_customer_details (2)'!$M1387)</f>
        <v>43006</v>
      </c>
      <c r="X1581" s="147">
        <f>'mytable_customer_details (2)'!$K1387/'mytable_customer_details (2)'!$M1387</f>
        <v>37.66161944799854</v>
      </c>
      <c r="Y1581" s="147" t="str">
        <f>VLOOKUP(H:H,Table2_ContractType!A:B,2,0)</f>
        <v>2 Year</v>
      </c>
      <c r="Z1581" s="147" t="str">
        <f>VLOOKUP(F:F,Table3_PhoneService!A:B,2,0)</f>
        <v>Two or More Lines</v>
      </c>
      <c r="AA1581" s="147" t="str">
        <f>VLOOKUP(G:G,Table4_InternetService!A:B,2,0)</f>
        <v>No Internet Service</v>
      </c>
      <c r="AB1581" s="171" t="str">
        <f>_xlfn.IFS(Table15[[#This Row],[has_phone_and_internet]], "Phone and Internet",Table15[[#This Row],[has_phone]], "Phone Only", Table15[[#This Row],[has_internet]], "Internet Only", TRUE, 0)</f>
        <v>Phone Only</v>
      </c>
      <c r="AC1581" s="192"/>
    </row>
    <row r="1582" spans="1:29" ht="16">
      <c r="A1582" s="150" t="s">
        <v>1605</v>
      </c>
      <c r="B1582" s="140" t="s">
        <v>3</v>
      </c>
      <c r="C1582" s="140">
        <v>0</v>
      </c>
      <c r="D1582" s="140" t="s">
        <v>5</v>
      </c>
      <c r="E1582" s="140" t="s">
        <v>4</v>
      </c>
      <c r="F1582" s="141">
        <v>2</v>
      </c>
      <c r="G1582" s="141">
        <v>0</v>
      </c>
      <c r="H1582" s="141">
        <v>2</v>
      </c>
      <c r="I1582" s="140" t="s">
        <v>13</v>
      </c>
      <c r="J1582" s="142">
        <v>26</v>
      </c>
      <c r="K1582" s="143">
        <v>1638.7</v>
      </c>
      <c r="L1582" s="140" t="s">
        <v>5</v>
      </c>
      <c r="M1582" s="144">
        <f>'mytable_customer_details (2)'!$K4604/'mytable_customer_details (2)'!$J4604</f>
        <v>68.351433801098224</v>
      </c>
      <c r="N1582" s="188">
        <f>INT(Table15[[#This Row],[Tenure]])</f>
        <v>68</v>
      </c>
      <c r="O1582" s="151">
        <f>IF(D1582="Yes",1,IF(D1582 ="NO",0))</f>
        <v>0</v>
      </c>
      <c r="P1582" s="145">
        <f>IF(E1583="Yes", 1,IF(E1583="No",0))</f>
        <v>0</v>
      </c>
      <c r="Q1582" s="146">
        <f>IF(B1582 = "female", 1,IF(B1582 = "male",0))</f>
        <v>1</v>
      </c>
      <c r="R1582" s="146">
        <f>IF(E1582 = "Yes", 1,0)</f>
        <v>1</v>
      </c>
      <c r="S1582" s="146" t="b">
        <f>Table15[phone_service]&gt;0</f>
        <v>1</v>
      </c>
      <c r="T1582" s="146" t="b">
        <f>Table15[internet_service]&gt;0</f>
        <v>0</v>
      </c>
      <c r="U1582" s="146" t="b">
        <f>IF(Table15[[#This Row],[has_phone]],Table15[[#This Row],[has_internet]])</f>
        <v>0</v>
      </c>
      <c r="V1582" s="147">
        <f>IF(AND(D1582="Yes",E1582="Yes"),3, IF(AND(E1582="Yes", D1582="No"),2, IF(AND(D1582="Yes",E1582="No"),1,IF(AND(E1582="No", D1582="No"),0))))</f>
        <v>2</v>
      </c>
      <c r="W1582" s="148">
        <f ca="1">EDATE(TODAY(),-'mytable_customer_details (2)'!$M4604)</f>
        <v>42305</v>
      </c>
      <c r="X1582" s="147">
        <f>'mytable_customer_details (2)'!$K4604/'mytable_customer_details (2)'!$M4604</f>
        <v>120.50440299071066</v>
      </c>
      <c r="Y1582" s="147" t="str">
        <f>VLOOKUP(H:H,Table2_ContractType!A:B,2,0)</f>
        <v>2 Year</v>
      </c>
      <c r="Z1582" s="147" t="str">
        <f>VLOOKUP(F:F,Table3_PhoneService!A:B,2,0)</f>
        <v>Two or More Lines</v>
      </c>
      <c r="AA1582" s="147" t="str">
        <f>VLOOKUP(G:G,Table4_InternetService!A:B,2,0)</f>
        <v>No Internet Service</v>
      </c>
      <c r="AB1582" s="171" t="str">
        <f>_xlfn.IFS(Table15[[#This Row],[has_phone_and_internet]], "Phone and Internet",Table15[[#This Row],[has_phone]], "Phone Only", Table15[[#This Row],[has_internet]], "Internet Only", TRUE, 0)</f>
        <v>Phone Only</v>
      </c>
      <c r="AC1582" s="192"/>
    </row>
    <row r="1583" spans="1:29" ht="16">
      <c r="A1583" s="150" t="s">
        <v>2995</v>
      </c>
      <c r="B1583" s="140" t="s">
        <v>3</v>
      </c>
      <c r="C1583" s="140">
        <v>0</v>
      </c>
      <c r="D1583" s="140" t="s">
        <v>4</v>
      </c>
      <c r="E1583" s="140" t="s">
        <v>5</v>
      </c>
      <c r="F1583" s="141">
        <v>2</v>
      </c>
      <c r="G1583" s="141">
        <v>0</v>
      </c>
      <c r="H1583" s="141">
        <v>1</v>
      </c>
      <c r="I1583" s="140" t="s">
        <v>10</v>
      </c>
      <c r="J1583" s="142">
        <v>26</v>
      </c>
      <c r="K1583" s="143">
        <v>684.05</v>
      </c>
      <c r="L1583" s="140" t="s">
        <v>5</v>
      </c>
      <c r="M1583" s="144">
        <f>'mytable_customer_details (2)'!$K4810/'mytable_customer_details (2)'!$J4810</f>
        <v>72.425117924528294</v>
      </c>
      <c r="N1583" s="188">
        <f>INT(Table15[[#This Row],[Tenure]])</f>
        <v>72</v>
      </c>
      <c r="O1583" s="151">
        <f>IF(D1583="Yes",1,IF(D1583 ="NO",0))</f>
        <v>1</v>
      </c>
      <c r="P1583" s="145">
        <f>IF(E1584="Yes", 1,IF(E1584="No",0))</f>
        <v>0</v>
      </c>
      <c r="Q1583" s="146">
        <f>IF(B1583 = "female", 1,IF(B1583 = "male",0))</f>
        <v>1</v>
      </c>
      <c r="R1583" s="146">
        <f>IF(E1583 = "Yes", 1,0)</f>
        <v>0</v>
      </c>
      <c r="S1583" s="146" t="b">
        <f>Table15[phone_service]&gt;0</f>
        <v>1</v>
      </c>
      <c r="T1583" s="146" t="b">
        <f>Table15[internet_service]&gt;0</f>
        <v>0</v>
      </c>
      <c r="U1583" s="146" t="b">
        <f>IF(Table15[[#This Row],[has_phone]],Table15[[#This Row],[has_internet]])</f>
        <v>0</v>
      </c>
      <c r="V1583" s="147">
        <f>IF(AND(D1583="Yes",E1583="Yes"),3, IF(AND(E1583="Yes", D1583="No"),2, IF(AND(D1583="Yes",E1583="No"),1,IF(AND(E1583="No", D1583="No"),0))))</f>
        <v>1</v>
      </c>
      <c r="W1583" s="148">
        <f ca="1">EDATE(TODAY(),-'mytable_customer_details (2)'!$M4810)</f>
        <v>43583</v>
      </c>
      <c r="X1583" s="147">
        <f>'mytable_customer_details (2)'!$K4810/'mytable_customer_details (2)'!$M4810</f>
        <v>1309.4174766154176</v>
      </c>
      <c r="Y1583" s="147" t="str">
        <f>VLOOKUP(H:H,Table2_ContractType!A:B,2,0)</f>
        <v>1 Year</v>
      </c>
      <c r="Z1583" s="147" t="str">
        <f>VLOOKUP(F:F,Table3_PhoneService!A:B,2,0)</f>
        <v>Two or More Lines</v>
      </c>
      <c r="AA1583" s="147" t="str">
        <f>VLOOKUP(G:G,Table4_InternetService!A:B,2,0)</f>
        <v>No Internet Service</v>
      </c>
      <c r="AB1583" s="171" t="str">
        <f>_xlfn.IFS(Table15[[#This Row],[has_phone_and_internet]], "Phone and Internet",Table15[[#This Row],[has_phone]], "Phone Only", Table15[[#This Row],[has_internet]], "Internet Only", TRUE, 0)</f>
        <v>Phone Only</v>
      </c>
      <c r="AC1583" s="192"/>
    </row>
    <row r="1584" spans="1:29" ht="16">
      <c r="A1584" s="150" t="s">
        <v>2513</v>
      </c>
      <c r="B1584" s="140" t="s">
        <v>3</v>
      </c>
      <c r="C1584" s="140">
        <v>0</v>
      </c>
      <c r="D1584" s="140" t="s">
        <v>5</v>
      </c>
      <c r="E1584" s="140" t="s">
        <v>5</v>
      </c>
      <c r="F1584" s="141">
        <v>2</v>
      </c>
      <c r="G1584" s="141">
        <v>0</v>
      </c>
      <c r="H1584" s="141">
        <v>1</v>
      </c>
      <c r="I1584" s="140" t="s">
        <v>17</v>
      </c>
      <c r="J1584" s="142">
        <v>26.05</v>
      </c>
      <c r="K1584" s="143">
        <v>1856.4</v>
      </c>
      <c r="L1584" s="140" t="s">
        <v>5</v>
      </c>
      <c r="M1584" s="144">
        <f>'mytable_customer_details (2)'!$K6405/'mytable_customer_details (2)'!$J6405</f>
        <v>21.695861405197302</v>
      </c>
      <c r="N1584" s="188">
        <f>INT(Table15[[#This Row],[Tenure]])</f>
        <v>21</v>
      </c>
      <c r="O1584" s="151">
        <f>IF(D1584="Yes",1,IF(D1584 ="NO",0))</f>
        <v>0</v>
      </c>
      <c r="P1584" s="145">
        <f>IF(E1585="Yes", 1,IF(E1585="No",0))</f>
        <v>1</v>
      </c>
      <c r="Q1584" s="146">
        <f>IF(B1584 = "female", 1,IF(B1584 = "male",0))</f>
        <v>1</v>
      </c>
      <c r="R1584" s="146">
        <f>IF(E1584 = "Yes", 1,0)</f>
        <v>0</v>
      </c>
      <c r="S1584" s="146" t="b">
        <f>Table15[phone_service]&gt;0</f>
        <v>1</v>
      </c>
      <c r="T1584" s="146" t="b">
        <f>Table15[internet_service]&gt;0</f>
        <v>0</v>
      </c>
      <c r="U1584" s="146" t="b">
        <f>IF(Table15[[#This Row],[has_phone]],Table15[[#This Row],[has_internet]])</f>
        <v>0</v>
      </c>
      <c r="V1584" s="147">
        <f>IF(AND(D1584="Yes",E1584="Yes"),3, IF(AND(E1584="Yes", D1584="No"),2, IF(AND(D1584="Yes",E1584="No"),1,IF(AND(E1584="No", D1584="No"),0))))</f>
        <v>0</v>
      </c>
      <c r="W1584" s="148">
        <f ca="1">EDATE(TODAY(),-'mytable_customer_details (2)'!$M6405)</f>
        <v>43644</v>
      </c>
      <c r="X1584" s="147">
        <f>'mytable_customer_details (2)'!$K6405/'mytable_customer_details (2)'!$M6405</f>
        <v>808.53658536585363</v>
      </c>
      <c r="Y1584" s="147" t="str">
        <f>VLOOKUP(H:H,Table2_ContractType!A:B,2,0)</f>
        <v>1 Year</v>
      </c>
      <c r="Z1584" s="147" t="str">
        <f>VLOOKUP(F:F,Table3_PhoneService!A:B,2,0)</f>
        <v>Two or More Lines</v>
      </c>
      <c r="AA1584" s="147" t="str">
        <f>VLOOKUP(G:G,Table4_InternetService!A:B,2,0)</f>
        <v>No Internet Service</v>
      </c>
      <c r="AB1584" s="171" t="str">
        <f>_xlfn.IFS(Table15[[#This Row],[has_phone_and_internet]], "Phone and Internet",Table15[[#This Row],[has_phone]], "Phone Only", Table15[[#This Row],[has_internet]], "Internet Only", TRUE, 0)</f>
        <v>Phone Only</v>
      </c>
      <c r="AC1584" s="192"/>
    </row>
    <row r="1585" spans="1:29" ht="16">
      <c r="A1585" s="150" t="s">
        <v>2394</v>
      </c>
      <c r="B1585" s="140" t="s">
        <v>9</v>
      </c>
      <c r="C1585" s="140">
        <v>0</v>
      </c>
      <c r="D1585" s="140" t="s">
        <v>4</v>
      </c>
      <c r="E1585" s="140" t="s">
        <v>4</v>
      </c>
      <c r="F1585" s="141">
        <v>0</v>
      </c>
      <c r="G1585" s="141">
        <v>1</v>
      </c>
      <c r="H1585" s="141">
        <v>0</v>
      </c>
      <c r="I1585" s="140" t="s">
        <v>7</v>
      </c>
      <c r="J1585" s="142">
        <v>26.05</v>
      </c>
      <c r="K1585" s="143">
        <v>565.75</v>
      </c>
      <c r="L1585" s="140" t="s">
        <v>5</v>
      </c>
      <c r="M1585" s="144">
        <f>'mytable_customer_details (2)'!$K2668/'mytable_customer_details (2)'!$J2668</f>
        <v>3.5470162748643763</v>
      </c>
      <c r="N1585" s="188">
        <f>INT(Table15[[#This Row],[Tenure]])</f>
        <v>3</v>
      </c>
      <c r="O1585" s="151">
        <f>IF(D1585="Yes",1,IF(D1585 ="NO",0))</f>
        <v>1</v>
      </c>
      <c r="P1585" s="145">
        <f>IF(E1586="Yes", 1,IF(E1586="No",0))</f>
        <v>1</v>
      </c>
      <c r="Q1585" s="146">
        <f>IF(B1585 = "female", 1,IF(B1585 = "male",0))</f>
        <v>0</v>
      </c>
      <c r="R1585" s="146">
        <f>IF(E1585 = "Yes", 1,0)</f>
        <v>1</v>
      </c>
      <c r="S1585" s="146" t="b">
        <f>Table15[phone_service]&gt;0</f>
        <v>0</v>
      </c>
      <c r="T1585" s="146" t="b">
        <f>Table15[internet_service]&gt;0</f>
        <v>1</v>
      </c>
      <c r="U1585" s="146" t="b">
        <f>IF(Table15[[#This Row],[has_phone]],Table15[[#This Row],[has_internet]])</f>
        <v>0</v>
      </c>
      <c r="V1585" s="147">
        <f>IF(AND(D1585="Yes",E1585="Yes"),3, IF(AND(E1585="Yes", D1585="No"),2, IF(AND(D1585="Yes",E1585="No"),1,IF(AND(E1585="No", D1585="No"),0))))</f>
        <v>3</v>
      </c>
      <c r="W1585" s="148">
        <f ca="1">EDATE(TODAY(),-'mytable_customer_details (2)'!$M2668)</f>
        <v>43097</v>
      </c>
      <c r="X1585" s="147">
        <f>'mytable_customer_details (2)'!$K2668/'mytable_customer_details (2)'!$M2668</f>
        <v>9.5155053111909034</v>
      </c>
      <c r="Y1585" s="147" t="str">
        <f>VLOOKUP(H:H,Table2_ContractType!A:B,2,0)</f>
        <v>Month-to-Month</v>
      </c>
      <c r="Z1585" s="147" t="str">
        <f>VLOOKUP(F:F,Table3_PhoneService!A:B,2,0)</f>
        <v>No Phone Service</v>
      </c>
      <c r="AA1585" s="147" t="str">
        <f>VLOOKUP(G:G,Table4_InternetService!A:B,2,0)</f>
        <v>DSL</v>
      </c>
      <c r="AB1585" s="171" t="str">
        <f>_xlfn.IFS(Table15[[#This Row],[has_phone_and_internet]], "Phone and Internet",Table15[[#This Row],[has_phone]], "Phone Only", Table15[[#This Row],[has_internet]], "Internet Only", TRUE, 0)</f>
        <v>Internet Only</v>
      </c>
      <c r="AC1585" s="192"/>
    </row>
    <row r="1586" spans="1:29" ht="16">
      <c r="A1586" s="150" t="s">
        <v>2798</v>
      </c>
      <c r="B1586" s="140" t="s">
        <v>9</v>
      </c>
      <c r="C1586" s="140">
        <v>0</v>
      </c>
      <c r="D1586" s="140" t="s">
        <v>4</v>
      </c>
      <c r="E1586" s="140" t="s">
        <v>4</v>
      </c>
      <c r="F1586" s="141">
        <v>2</v>
      </c>
      <c r="G1586" s="141">
        <v>0</v>
      </c>
      <c r="H1586" s="141">
        <v>2</v>
      </c>
      <c r="I1586" s="140" t="s">
        <v>10</v>
      </c>
      <c r="J1586" s="142">
        <v>26.1</v>
      </c>
      <c r="K1586" s="143">
        <v>1851.45</v>
      </c>
      <c r="L1586" s="140" t="s">
        <v>5</v>
      </c>
      <c r="M1586" s="144">
        <f>'mytable_customer_details (2)'!$K6937/'mytable_customer_details (2)'!$J6937</f>
        <v>69.714348785871962</v>
      </c>
      <c r="N1586" s="188">
        <f>INT(Table15[[#This Row],[Tenure]])</f>
        <v>69</v>
      </c>
      <c r="O1586" s="151">
        <f>IF(D1586="Yes",1,IF(D1586 ="NO",0))</f>
        <v>1</v>
      </c>
      <c r="P1586" s="145">
        <f>IF(E1587="Yes", 1,IF(E1587="No",0))</f>
        <v>0</v>
      </c>
      <c r="Q1586" s="146">
        <f>IF(B1586 = "female", 1,IF(B1586 = "male",0))</f>
        <v>0</v>
      </c>
      <c r="R1586" s="146">
        <f>IF(E1586 = "Yes", 1,0)</f>
        <v>1</v>
      </c>
      <c r="S1586" s="146" t="b">
        <f>Table15[phone_service]&gt;0</f>
        <v>1</v>
      </c>
      <c r="T1586" s="146" t="b">
        <f>Table15[internet_service]&gt;0</f>
        <v>0</v>
      </c>
      <c r="U1586" s="146" t="b">
        <f>IF(Table15[[#This Row],[has_phone]],Table15[[#This Row],[has_internet]])</f>
        <v>0</v>
      </c>
      <c r="V1586" s="147">
        <f>IF(AND(D1586="Yes",E1586="Yes"),3, IF(AND(E1586="Yes", D1586="No"),2, IF(AND(D1586="Yes",E1586="No"),1,IF(AND(E1586="No", D1586="No"),0))))</f>
        <v>3</v>
      </c>
      <c r="W1586" s="148">
        <f ca="1">EDATE(TODAY(),-'mytable_customer_details (2)'!$M6937)</f>
        <v>42122</v>
      </c>
      <c r="X1586" s="147">
        <f>'mytable_customer_details (2)'!$K6937/'mytable_customer_details (2)'!$M6937</f>
        <v>150.598489253998</v>
      </c>
      <c r="Y1586" s="147" t="str">
        <f>VLOOKUP(H:H,Table2_ContractType!A:B,2,0)</f>
        <v>2 Year</v>
      </c>
      <c r="Z1586" s="147" t="str">
        <f>VLOOKUP(F:F,Table3_PhoneService!A:B,2,0)</f>
        <v>Two or More Lines</v>
      </c>
      <c r="AA1586" s="147" t="str">
        <f>VLOOKUP(G:G,Table4_InternetService!A:B,2,0)</f>
        <v>No Internet Service</v>
      </c>
      <c r="AB1586" s="171" t="str">
        <f>_xlfn.IFS(Table15[[#This Row],[has_phone_and_internet]], "Phone and Internet",Table15[[#This Row],[has_phone]], "Phone Only", Table15[[#This Row],[has_internet]], "Internet Only", TRUE, 0)</f>
        <v>Phone Only</v>
      </c>
      <c r="AC1586" s="192"/>
    </row>
    <row r="1587" spans="1:29" ht="16">
      <c r="A1587" s="150" t="s">
        <v>4613</v>
      </c>
      <c r="B1587" s="140" t="s">
        <v>3</v>
      </c>
      <c r="C1587" s="140">
        <v>0</v>
      </c>
      <c r="D1587" s="140" t="s">
        <v>5</v>
      </c>
      <c r="E1587" s="140" t="s">
        <v>5</v>
      </c>
      <c r="F1587" s="141">
        <v>2</v>
      </c>
      <c r="G1587" s="141">
        <v>0</v>
      </c>
      <c r="H1587" s="141">
        <v>2</v>
      </c>
      <c r="I1587" s="140" t="s">
        <v>10</v>
      </c>
      <c r="J1587" s="142">
        <v>26.1</v>
      </c>
      <c r="K1587" s="143">
        <v>1759.55</v>
      </c>
      <c r="L1587" s="140" t="s">
        <v>5</v>
      </c>
      <c r="M1587" s="144">
        <f>'mytable_customer_details (2)'!$K856/'mytable_customer_details (2)'!$J856</f>
        <v>7.8197530864197526</v>
      </c>
      <c r="N1587" s="188">
        <f>INT(Table15[[#This Row],[Tenure]])</f>
        <v>7</v>
      </c>
      <c r="O1587" s="151">
        <f>IF(D1587="Yes",1,IF(D1587 ="NO",0))</f>
        <v>0</v>
      </c>
      <c r="P1587" s="145">
        <f>IF(E1588="Yes", 1,IF(E1588="No",0))</f>
        <v>0</v>
      </c>
      <c r="Q1587" s="146">
        <f>IF(B1587 = "female", 1,IF(B1587 = "male",0))</f>
        <v>1</v>
      </c>
      <c r="R1587" s="146">
        <f>IF(E1587 = "Yes", 1,0)</f>
        <v>0</v>
      </c>
      <c r="S1587" s="146" t="b">
        <f>Table15[phone_service]&gt;0</f>
        <v>1</v>
      </c>
      <c r="T1587" s="146" t="b">
        <f>Table15[internet_service]&gt;0</f>
        <v>0</v>
      </c>
      <c r="U1587" s="146" t="b">
        <f>IF(Table15[[#This Row],[has_phone]],Table15[[#This Row],[has_internet]])</f>
        <v>0</v>
      </c>
      <c r="V1587" s="147">
        <f>IF(AND(D1587="Yes",E1587="Yes"),3, IF(AND(E1587="Yes", D1587="No"),2, IF(AND(D1587="Yes",E1587="No"),1,IF(AND(E1587="No", D1587="No"),0))))</f>
        <v>0</v>
      </c>
      <c r="W1587" s="148">
        <f ca="1">EDATE(TODAY(),-'mytable_customer_details (2)'!$M856)</f>
        <v>43613</v>
      </c>
      <c r="X1587" s="147">
        <f>'mytable_customer_details (2)'!$K856/'mytable_customer_details (2)'!$M856</f>
        <v>44.369031467872617</v>
      </c>
      <c r="Y1587" s="147" t="str">
        <f>VLOOKUP(H:H,Table2_ContractType!A:B,2,0)</f>
        <v>2 Year</v>
      </c>
      <c r="Z1587" s="147" t="str">
        <f>VLOOKUP(F:F,Table3_PhoneService!A:B,2,0)</f>
        <v>Two or More Lines</v>
      </c>
      <c r="AA1587" s="147" t="str">
        <f>VLOOKUP(G:G,Table4_InternetService!A:B,2,0)</f>
        <v>No Internet Service</v>
      </c>
      <c r="AB1587" s="171" t="str">
        <f>_xlfn.IFS(Table15[[#This Row],[has_phone_and_internet]], "Phone and Internet",Table15[[#This Row],[has_phone]], "Phone Only", Table15[[#This Row],[has_internet]], "Internet Only", TRUE, 0)</f>
        <v>Phone Only</v>
      </c>
      <c r="AC1587" s="192"/>
    </row>
    <row r="1588" spans="1:29" ht="16">
      <c r="A1588" s="150" t="s">
        <v>2120</v>
      </c>
      <c r="B1588" s="140" t="s">
        <v>9</v>
      </c>
      <c r="C1588" s="140">
        <v>0</v>
      </c>
      <c r="D1588" s="140" t="s">
        <v>5</v>
      </c>
      <c r="E1588" s="140" t="s">
        <v>5</v>
      </c>
      <c r="F1588" s="141">
        <v>2</v>
      </c>
      <c r="G1588" s="141">
        <v>0</v>
      </c>
      <c r="H1588" s="141">
        <v>2</v>
      </c>
      <c r="I1588" s="140" t="s">
        <v>13</v>
      </c>
      <c r="J1588" s="142">
        <v>26.1</v>
      </c>
      <c r="K1588" s="143">
        <v>980.35</v>
      </c>
      <c r="L1588" s="140" t="s">
        <v>5</v>
      </c>
      <c r="M1588" s="144">
        <f>'mytable_customer_details (2)'!$K2460/'mytable_customer_details (2)'!$J2460</f>
        <v>23.012380952380955</v>
      </c>
      <c r="N1588" s="188">
        <f>INT(Table15[[#This Row],[Tenure]])</f>
        <v>23</v>
      </c>
      <c r="O1588" s="151">
        <f>IF(D1588="Yes",1,IF(D1588 ="NO",0))</f>
        <v>0</v>
      </c>
      <c r="P1588" s="145">
        <f>IF(E1589="Yes", 1,IF(E1589="No",0))</f>
        <v>1</v>
      </c>
      <c r="Q1588" s="146">
        <f>IF(B1588 = "female", 1,IF(B1588 = "male",0))</f>
        <v>0</v>
      </c>
      <c r="R1588" s="146">
        <f>IF(E1588 = "Yes", 1,0)</f>
        <v>0</v>
      </c>
      <c r="S1588" s="146" t="b">
        <f>Table15[phone_service]&gt;0</f>
        <v>1</v>
      </c>
      <c r="T1588" s="146" t="b">
        <f>Table15[internet_service]&gt;0</f>
        <v>0</v>
      </c>
      <c r="U1588" s="146" t="b">
        <f>IF(Table15[[#This Row],[has_phone]],Table15[[#This Row],[has_internet]])</f>
        <v>0</v>
      </c>
      <c r="V1588" s="147">
        <f>IF(AND(D1588="Yes",E1588="Yes"),3, IF(AND(E1588="Yes", D1588="No"),2, IF(AND(D1588="Yes",E1588="No"),1,IF(AND(E1588="No", D1588="No"),0))))</f>
        <v>0</v>
      </c>
      <c r="W1588" s="148">
        <f ca="1">EDATE(TODAY(),-'mytable_customer_details (2)'!$M2460)</f>
        <v>42702</v>
      </c>
      <c r="X1588" s="147">
        <f>'mytable_customer_details (2)'!$K2460/'mytable_customer_details (2)'!$M2460</f>
        <v>35.810113239054438</v>
      </c>
      <c r="Y1588" s="147" t="str">
        <f>VLOOKUP(H:H,Table2_ContractType!A:B,2,0)</f>
        <v>2 Year</v>
      </c>
      <c r="Z1588" s="147" t="str">
        <f>VLOOKUP(F:F,Table3_PhoneService!A:B,2,0)</f>
        <v>Two or More Lines</v>
      </c>
      <c r="AA1588" s="147" t="str">
        <f>VLOOKUP(G:G,Table4_InternetService!A:B,2,0)</f>
        <v>No Internet Service</v>
      </c>
      <c r="AB1588" s="171" t="str">
        <f>_xlfn.IFS(Table15[[#This Row],[has_phone_and_internet]], "Phone and Internet",Table15[[#This Row],[has_phone]], "Phone Only", Table15[[#This Row],[has_internet]], "Internet Only", TRUE, 0)</f>
        <v>Phone Only</v>
      </c>
      <c r="AC1588" s="192"/>
    </row>
    <row r="1589" spans="1:29" ht="16">
      <c r="A1589" s="150" t="s">
        <v>4091</v>
      </c>
      <c r="B1589" s="140" t="s">
        <v>3</v>
      </c>
      <c r="C1589" s="140">
        <v>0</v>
      </c>
      <c r="D1589" s="140" t="s">
        <v>4</v>
      </c>
      <c r="E1589" s="140" t="s">
        <v>4</v>
      </c>
      <c r="F1589" s="141">
        <v>2</v>
      </c>
      <c r="G1589" s="141">
        <v>0</v>
      </c>
      <c r="H1589" s="141">
        <v>2</v>
      </c>
      <c r="I1589" s="140" t="s">
        <v>10</v>
      </c>
      <c r="J1589" s="142">
        <v>26.1</v>
      </c>
      <c r="K1589" s="143">
        <v>692.55</v>
      </c>
      <c r="L1589" s="140" t="s">
        <v>5</v>
      </c>
      <c r="M1589" s="144">
        <f>'mytable_customer_details (2)'!$K4399/'mytable_customer_details (2)'!$J4399</f>
        <v>2.4273237679351216</v>
      </c>
      <c r="N1589" s="188">
        <f>INT(Table15[[#This Row],[Tenure]])</f>
        <v>2</v>
      </c>
      <c r="O1589" s="151">
        <f>IF(D1589="Yes",1,IF(D1589 ="NO",0))</f>
        <v>1</v>
      </c>
      <c r="P1589" s="145">
        <f>IF(E1590="Yes", 1,IF(E1590="No",0))</f>
        <v>1</v>
      </c>
      <c r="Q1589" s="146">
        <f>IF(B1589 = "female", 1,IF(B1589 = "male",0))</f>
        <v>1</v>
      </c>
      <c r="R1589" s="146">
        <f>IF(E1589 = "Yes", 1,0)</f>
        <v>1</v>
      </c>
      <c r="S1589" s="146" t="b">
        <f>Table15[phone_service]&gt;0</f>
        <v>1</v>
      </c>
      <c r="T1589" s="146" t="b">
        <f>Table15[internet_service]&gt;0</f>
        <v>0</v>
      </c>
      <c r="U1589" s="146" t="b">
        <f>IF(Table15[[#This Row],[has_phone]],Table15[[#This Row],[has_internet]])</f>
        <v>0</v>
      </c>
      <c r="V1589" s="147">
        <f>IF(AND(D1589="Yes",E1589="Yes"),3, IF(AND(E1589="Yes", D1589="No"),2, IF(AND(D1589="Yes",E1589="No"),1,IF(AND(E1589="No", D1589="No"),0))))</f>
        <v>3</v>
      </c>
      <c r="W1589" s="148">
        <f ca="1">EDATE(TODAY(),-'mytable_customer_details (2)'!$M4399)</f>
        <v>43613</v>
      </c>
      <c r="X1589" s="147">
        <f>'mytable_customer_details (2)'!$K4399/'mytable_customer_details (2)'!$M4399</f>
        <v>57.247372340425535</v>
      </c>
      <c r="Y1589" s="147" t="str">
        <f>VLOOKUP(H:H,Table2_ContractType!A:B,2,0)</f>
        <v>2 Year</v>
      </c>
      <c r="Z1589" s="147" t="str">
        <f>VLOOKUP(F:F,Table3_PhoneService!A:B,2,0)</f>
        <v>Two or More Lines</v>
      </c>
      <c r="AA1589" s="147" t="str">
        <f>VLOOKUP(G:G,Table4_InternetService!A:B,2,0)</f>
        <v>No Internet Service</v>
      </c>
      <c r="AB1589" s="171" t="str">
        <f>_xlfn.IFS(Table15[[#This Row],[has_phone_and_internet]], "Phone and Internet",Table15[[#This Row],[has_phone]], "Phone Only", Table15[[#This Row],[has_internet]], "Internet Only", TRUE, 0)</f>
        <v>Phone Only</v>
      </c>
      <c r="AC1589" s="192"/>
    </row>
    <row r="1590" spans="1:29" ht="16">
      <c r="A1590" s="150" t="s">
        <v>1004</v>
      </c>
      <c r="B1590" s="140" t="s">
        <v>3</v>
      </c>
      <c r="C1590" s="140">
        <v>0</v>
      </c>
      <c r="D1590" s="140" t="s">
        <v>4</v>
      </c>
      <c r="E1590" s="140" t="s">
        <v>4</v>
      </c>
      <c r="F1590" s="141">
        <v>2</v>
      </c>
      <c r="G1590" s="141">
        <v>0</v>
      </c>
      <c r="H1590" s="141">
        <v>2</v>
      </c>
      <c r="I1590" s="140" t="s">
        <v>17</v>
      </c>
      <c r="J1590" s="142">
        <v>26.1</v>
      </c>
      <c r="K1590" s="143">
        <v>225.55</v>
      </c>
      <c r="L1590" s="140" t="s">
        <v>5</v>
      </c>
      <c r="M1590" s="144">
        <f>'mytable_customer_details (2)'!$K6436/'mytable_customer_details (2)'!$J6436</f>
        <v>70.120499279884783</v>
      </c>
      <c r="N1590" s="188">
        <f>INT(Table15[[#This Row],[Tenure]])</f>
        <v>70</v>
      </c>
      <c r="O1590" s="151">
        <f>IF(D1590="Yes",1,IF(D1590 ="NO",0))</f>
        <v>1</v>
      </c>
      <c r="P1590" s="145">
        <f>IF(E1591="Yes", 1,IF(E1591="No",0))</f>
        <v>1</v>
      </c>
      <c r="Q1590" s="146">
        <f>IF(B1590 = "female", 1,IF(B1590 = "male",0))</f>
        <v>1</v>
      </c>
      <c r="R1590" s="146">
        <f>IF(E1590 = "Yes", 1,0)</f>
        <v>1</v>
      </c>
      <c r="S1590" s="146" t="b">
        <f>Table15[phone_service]&gt;0</f>
        <v>1</v>
      </c>
      <c r="T1590" s="146" t="b">
        <f>Table15[internet_service]&gt;0</f>
        <v>0</v>
      </c>
      <c r="U1590" s="146" t="b">
        <f>IF(Table15[[#This Row],[has_phone]],Table15[[#This Row],[has_internet]])</f>
        <v>0</v>
      </c>
      <c r="V1590" s="147">
        <f>IF(AND(D1590="Yes",E1590="Yes"),3, IF(AND(E1590="Yes", D1590="No"),2, IF(AND(D1590="Yes",E1590="No"),1,IF(AND(E1590="No", D1590="No"),0))))</f>
        <v>3</v>
      </c>
      <c r="W1590" s="148">
        <f ca="1">EDATE(TODAY(),-'mytable_customer_details (2)'!$M6436)</f>
        <v>43309</v>
      </c>
      <c r="X1590" s="147">
        <f>'mytable_customer_details (2)'!$K6436/'mytable_customer_details (2)'!$M6436</f>
        <v>554.01545014347198</v>
      </c>
      <c r="Y1590" s="147" t="str">
        <f>VLOOKUP(H:H,Table2_ContractType!A:B,2,0)</f>
        <v>2 Year</v>
      </c>
      <c r="Z1590" s="147" t="str">
        <f>VLOOKUP(F:F,Table3_PhoneService!A:B,2,0)</f>
        <v>Two or More Lines</v>
      </c>
      <c r="AA1590" s="147" t="str">
        <f>VLOOKUP(G:G,Table4_InternetService!A:B,2,0)</f>
        <v>No Internet Service</v>
      </c>
      <c r="AB1590" s="171" t="str">
        <f>_xlfn.IFS(Table15[[#This Row],[has_phone_and_internet]], "Phone and Internet",Table15[[#This Row],[has_phone]], "Phone Only", Table15[[#This Row],[has_internet]], "Internet Only", TRUE, 0)</f>
        <v>Phone Only</v>
      </c>
      <c r="AC1590" s="192"/>
    </row>
    <row r="1591" spans="1:29" ht="16">
      <c r="A1591" s="150" t="s">
        <v>3780</v>
      </c>
      <c r="B1591" s="140" t="s">
        <v>3</v>
      </c>
      <c r="C1591" s="140">
        <v>0</v>
      </c>
      <c r="D1591" s="140" t="s">
        <v>4</v>
      </c>
      <c r="E1591" s="140" t="s">
        <v>4</v>
      </c>
      <c r="F1591" s="141">
        <v>2</v>
      </c>
      <c r="G1591" s="141">
        <v>0</v>
      </c>
      <c r="H1591" s="141">
        <v>0</v>
      </c>
      <c r="I1591" s="140" t="s">
        <v>7</v>
      </c>
      <c r="J1591" s="142">
        <v>26.2</v>
      </c>
      <c r="K1591" s="143">
        <v>1077.5</v>
      </c>
      <c r="L1591" s="140" t="s">
        <v>5</v>
      </c>
      <c r="M1591" s="144">
        <f>'mytable_customer_details (2)'!$K1445/'mytable_customer_details (2)'!$J1445</f>
        <v>52.769383697813126</v>
      </c>
      <c r="N1591" s="188">
        <f>INT(Table15[[#This Row],[Tenure]])</f>
        <v>52</v>
      </c>
      <c r="O1591" s="151">
        <f>IF(D1591="Yes",1,IF(D1591 ="NO",0))</f>
        <v>1</v>
      </c>
      <c r="P1591" s="145">
        <f>IF(E1592="Yes", 1,IF(E1592="No",0))</f>
        <v>0</v>
      </c>
      <c r="Q1591" s="146">
        <f>IF(B1591 = "female", 1,IF(B1591 = "male",0))</f>
        <v>1</v>
      </c>
      <c r="R1591" s="146">
        <f>IF(E1591 = "Yes", 1,0)</f>
        <v>1</v>
      </c>
      <c r="S1591" s="146" t="b">
        <f>Table15[phone_service]&gt;0</f>
        <v>1</v>
      </c>
      <c r="T1591" s="146" t="b">
        <f>Table15[internet_service]&gt;0</f>
        <v>0</v>
      </c>
      <c r="U1591" s="146" t="b">
        <f>IF(Table15[[#This Row],[has_phone]],Table15[[#This Row],[has_internet]])</f>
        <v>0</v>
      </c>
      <c r="V1591" s="147">
        <f>IF(AND(D1591="Yes",E1591="Yes"),3, IF(AND(E1591="Yes", D1591="No"),2, IF(AND(D1591="Yes",E1591="No"),1,IF(AND(E1591="No", D1591="No"),0))))</f>
        <v>3</v>
      </c>
      <c r="W1591" s="148">
        <f ca="1">EDATE(TODAY(),-'mytable_customer_details (2)'!$M1445)</f>
        <v>43674</v>
      </c>
      <c r="X1591" s="147">
        <f>'mytable_customer_details (2)'!$K1445/'mytable_customer_details (2)'!$M1445</f>
        <v>789.59517804154302</v>
      </c>
      <c r="Y1591" s="147" t="str">
        <f>VLOOKUP(H:H,Table2_ContractType!A:B,2,0)</f>
        <v>Month-to-Month</v>
      </c>
      <c r="Z1591" s="147" t="str">
        <f>VLOOKUP(F:F,Table3_PhoneService!A:B,2,0)</f>
        <v>Two or More Lines</v>
      </c>
      <c r="AA1591" s="147" t="str">
        <f>VLOOKUP(G:G,Table4_InternetService!A:B,2,0)</f>
        <v>No Internet Service</v>
      </c>
      <c r="AB1591" s="171" t="str">
        <f>_xlfn.IFS(Table15[[#This Row],[has_phone_and_internet]], "Phone and Internet",Table15[[#This Row],[has_phone]], "Phone Only", Table15[[#This Row],[has_internet]], "Internet Only", TRUE, 0)</f>
        <v>Phone Only</v>
      </c>
      <c r="AC1591" s="192"/>
    </row>
    <row r="1592" spans="1:29" ht="16">
      <c r="A1592" s="150" t="s">
        <v>1809</v>
      </c>
      <c r="B1592" s="140" t="s">
        <v>9</v>
      </c>
      <c r="C1592" s="140">
        <v>0</v>
      </c>
      <c r="D1592" s="140" t="s">
        <v>5</v>
      </c>
      <c r="E1592" s="140" t="s">
        <v>5</v>
      </c>
      <c r="F1592" s="141">
        <v>2</v>
      </c>
      <c r="G1592" s="141">
        <v>0</v>
      </c>
      <c r="H1592" s="141">
        <v>1</v>
      </c>
      <c r="I1592" s="140" t="s">
        <v>13</v>
      </c>
      <c r="J1592" s="142">
        <v>26.2</v>
      </c>
      <c r="K1592" s="143">
        <v>954.9</v>
      </c>
      <c r="L1592" s="140" t="s">
        <v>5</v>
      </c>
      <c r="M1592" s="144">
        <f>'mytable_customer_details (2)'!$K2448/'mytable_customer_details (2)'!$J2448</f>
        <v>27.945736434108525</v>
      </c>
      <c r="N1592" s="188">
        <f>INT(Table15[[#This Row],[Tenure]])</f>
        <v>27</v>
      </c>
      <c r="O1592" s="151">
        <f>IF(D1592="Yes",1,IF(D1592 ="NO",0))</f>
        <v>0</v>
      </c>
      <c r="P1592" s="145">
        <f>IF(E1593="Yes", 1,IF(E1593="No",0))</f>
        <v>1</v>
      </c>
      <c r="Q1592" s="146">
        <f>IF(B1592 = "female", 1,IF(B1592 = "male",0))</f>
        <v>0</v>
      </c>
      <c r="R1592" s="146">
        <f>IF(E1592 = "Yes", 1,0)</f>
        <v>0</v>
      </c>
      <c r="S1592" s="146" t="b">
        <f>Table15[phone_service]&gt;0</f>
        <v>1</v>
      </c>
      <c r="T1592" s="146" t="b">
        <f>Table15[internet_service]&gt;0</f>
        <v>0</v>
      </c>
      <c r="U1592" s="146" t="b">
        <f>IF(Table15[[#This Row],[has_phone]],Table15[[#This Row],[has_internet]])</f>
        <v>0</v>
      </c>
      <c r="V1592" s="147">
        <f>IF(AND(D1592="Yes",E1592="Yes"),3, IF(AND(E1592="Yes", D1592="No"),2, IF(AND(D1592="Yes",E1592="No"),1,IF(AND(E1592="No", D1592="No"),0))))</f>
        <v>0</v>
      </c>
      <c r="W1592" s="148">
        <f ca="1">EDATE(TODAY(),-'mytable_customer_details (2)'!$M2448)</f>
        <v>43006</v>
      </c>
      <c r="X1592" s="147">
        <f>'mytable_customer_details (2)'!$K2448/'mytable_customer_details (2)'!$M2448</f>
        <v>62.691090333612259</v>
      </c>
      <c r="Y1592" s="147" t="str">
        <f>VLOOKUP(H:H,Table2_ContractType!A:B,2,0)</f>
        <v>1 Year</v>
      </c>
      <c r="Z1592" s="147" t="str">
        <f>VLOOKUP(F:F,Table3_PhoneService!A:B,2,0)</f>
        <v>Two or More Lines</v>
      </c>
      <c r="AA1592" s="147" t="str">
        <f>VLOOKUP(G:G,Table4_InternetService!A:B,2,0)</f>
        <v>No Internet Service</v>
      </c>
      <c r="AB1592" s="171" t="str">
        <f>_xlfn.IFS(Table15[[#This Row],[has_phone_and_internet]], "Phone and Internet",Table15[[#This Row],[has_phone]], "Phone Only", Table15[[#This Row],[has_internet]], "Internet Only", TRUE, 0)</f>
        <v>Phone Only</v>
      </c>
      <c r="AC1592" s="192"/>
    </row>
    <row r="1593" spans="1:29" ht="16">
      <c r="A1593" s="150" t="s">
        <v>4561</v>
      </c>
      <c r="B1593" s="140" t="s">
        <v>3</v>
      </c>
      <c r="C1593" s="140">
        <v>0</v>
      </c>
      <c r="D1593" s="140" t="s">
        <v>4</v>
      </c>
      <c r="E1593" s="140" t="s">
        <v>4</v>
      </c>
      <c r="F1593" s="141">
        <v>2</v>
      </c>
      <c r="G1593" s="141">
        <v>0</v>
      </c>
      <c r="H1593" s="141">
        <v>2</v>
      </c>
      <c r="I1593" s="140" t="s">
        <v>13</v>
      </c>
      <c r="J1593" s="142">
        <v>26.25</v>
      </c>
      <c r="K1593" s="143">
        <v>1988.05</v>
      </c>
      <c r="L1593" s="140" t="s">
        <v>5</v>
      </c>
      <c r="M1593" s="144">
        <f>'mytable_customer_details (2)'!$K3228/'mytable_customer_details (2)'!$J3228</f>
        <v>72.354887218045121</v>
      </c>
      <c r="N1593" s="188">
        <f>INT(Table15[[#This Row],[Tenure]])</f>
        <v>72</v>
      </c>
      <c r="O1593" s="151">
        <f>IF(D1593="Yes",1,IF(D1593 ="NO",0))</f>
        <v>1</v>
      </c>
      <c r="P1593" s="145">
        <f>IF(E1594="Yes", 1,IF(E1594="No",0))</f>
        <v>0</v>
      </c>
      <c r="Q1593" s="146">
        <f>IF(B1593 = "female", 1,IF(B1593 = "male",0))</f>
        <v>1</v>
      </c>
      <c r="R1593" s="146">
        <f>IF(E1593 = "Yes", 1,0)</f>
        <v>1</v>
      </c>
      <c r="S1593" s="146" t="b">
        <f>Table15[phone_service]&gt;0</f>
        <v>1</v>
      </c>
      <c r="T1593" s="146" t="b">
        <f>Table15[internet_service]&gt;0</f>
        <v>0</v>
      </c>
      <c r="U1593" s="146" t="b">
        <f>IF(Table15[[#This Row],[has_phone]],Table15[[#This Row],[has_internet]])</f>
        <v>0</v>
      </c>
      <c r="V1593" s="147">
        <f>IF(AND(D1593="Yes",E1593="Yes"),3, IF(AND(E1593="Yes", D1593="No"),2, IF(AND(D1593="Yes",E1593="No"),1,IF(AND(E1593="No", D1593="No"),0))))</f>
        <v>3</v>
      </c>
      <c r="W1593" s="148">
        <f ca="1">EDATE(TODAY(),-'mytable_customer_details (2)'!$M3228)</f>
        <v>42457</v>
      </c>
      <c r="X1593" s="147">
        <f>'mytable_customer_details (2)'!$K3228/'mytable_customer_details (2)'!$M3228</f>
        <v>116.31452293520881</v>
      </c>
      <c r="Y1593" s="147" t="str">
        <f>VLOOKUP(H:H,Table2_ContractType!A:B,2,0)</f>
        <v>2 Year</v>
      </c>
      <c r="Z1593" s="147" t="str">
        <f>VLOOKUP(F:F,Table3_PhoneService!A:B,2,0)</f>
        <v>Two or More Lines</v>
      </c>
      <c r="AA1593" s="147" t="str">
        <f>VLOOKUP(G:G,Table4_InternetService!A:B,2,0)</f>
        <v>No Internet Service</v>
      </c>
      <c r="AB1593" s="171" t="str">
        <f>_xlfn.IFS(Table15[[#This Row],[has_phone_and_internet]], "Phone and Internet",Table15[[#This Row],[has_phone]], "Phone Only", Table15[[#This Row],[has_internet]], "Internet Only", TRUE, 0)</f>
        <v>Phone Only</v>
      </c>
      <c r="AC1593" s="192"/>
    </row>
    <row r="1594" spans="1:29" ht="16">
      <c r="A1594" s="150" t="s">
        <v>737</v>
      </c>
      <c r="B1594" s="140" t="s">
        <v>3</v>
      </c>
      <c r="C1594" s="140">
        <v>0</v>
      </c>
      <c r="D1594" s="140" t="s">
        <v>5</v>
      </c>
      <c r="E1594" s="140" t="s">
        <v>5</v>
      </c>
      <c r="F1594" s="141">
        <v>2</v>
      </c>
      <c r="G1594" s="141">
        <v>0</v>
      </c>
      <c r="H1594" s="141">
        <v>2</v>
      </c>
      <c r="I1594" s="140" t="s">
        <v>10</v>
      </c>
      <c r="J1594" s="142">
        <v>26.25</v>
      </c>
      <c r="K1594" s="143">
        <v>605.9</v>
      </c>
      <c r="L1594" s="140" t="s">
        <v>5</v>
      </c>
      <c r="M1594" s="144">
        <f>'mytable_customer_details (2)'!$K3497/'mytable_customer_details (2)'!$J3497</f>
        <v>11.890313390313391</v>
      </c>
      <c r="N1594" s="188">
        <f>INT(Table15[[#This Row],[Tenure]])</f>
        <v>11</v>
      </c>
      <c r="O1594" s="151">
        <f>IF(D1594="Yes",1,IF(D1594 ="NO",0))</f>
        <v>0</v>
      </c>
      <c r="P1594" s="145">
        <f>IF(E1595="Yes", 1,IF(E1595="No",0))</f>
        <v>0</v>
      </c>
      <c r="Q1594" s="146">
        <f>IF(B1594 = "female", 1,IF(B1594 = "male",0))</f>
        <v>1</v>
      </c>
      <c r="R1594" s="146">
        <f>IF(E1594 = "Yes", 1,0)</f>
        <v>0</v>
      </c>
      <c r="S1594" s="146" t="b">
        <f>Table15[phone_service]&gt;0</f>
        <v>1</v>
      </c>
      <c r="T1594" s="146" t="b">
        <f>Table15[internet_service]&gt;0</f>
        <v>0</v>
      </c>
      <c r="U1594" s="146" t="b">
        <f>IF(Table15[[#This Row],[has_phone]],Table15[[#This Row],[has_internet]])</f>
        <v>0</v>
      </c>
      <c r="V1594" s="147">
        <f>IF(AND(D1594="Yes",E1594="Yes"),3, IF(AND(E1594="Yes", D1594="No"),2, IF(AND(D1594="Yes",E1594="No"),1,IF(AND(E1594="No", D1594="No"),0))))</f>
        <v>0</v>
      </c>
      <c r="W1594" s="148">
        <f ca="1">EDATE(TODAY(),-'mytable_customer_details (2)'!$M3497)</f>
        <v>41879</v>
      </c>
      <c r="X1594" s="147">
        <f>'mytable_customer_details (2)'!$K3497/'mytable_customer_details (2)'!$M3497</f>
        <v>13.905784355179705</v>
      </c>
      <c r="Y1594" s="147" t="str">
        <f>VLOOKUP(H:H,Table2_ContractType!A:B,2,0)</f>
        <v>2 Year</v>
      </c>
      <c r="Z1594" s="147" t="str">
        <f>VLOOKUP(F:F,Table3_PhoneService!A:B,2,0)</f>
        <v>Two or More Lines</v>
      </c>
      <c r="AA1594" s="147" t="str">
        <f>VLOOKUP(G:G,Table4_InternetService!A:B,2,0)</f>
        <v>No Internet Service</v>
      </c>
      <c r="AB1594" s="171" t="str">
        <f>_xlfn.IFS(Table15[[#This Row],[has_phone_and_internet]], "Phone and Internet",Table15[[#This Row],[has_phone]], "Phone Only", Table15[[#This Row],[has_internet]], "Internet Only", TRUE, 0)</f>
        <v>Phone Only</v>
      </c>
      <c r="AC1594" s="192"/>
    </row>
    <row r="1595" spans="1:29" ht="16">
      <c r="A1595" s="150" t="s">
        <v>5832</v>
      </c>
      <c r="B1595" s="140" t="s">
        <v>3</v>
      </c>
      <c r="C1595" s="140">
        <v>0</v>
      </c>
      <c r="D1595" s="140" t="s">
        <v>4</v>
      </c>
      <c r="E1595" s="140" t="s">
        <v>5</v>
      </c>
      <c r="F1595" s="141">
        <v>2</v>
      </c>
      <c r="G1595" s="141">
        <v>0</v>
      </c>
      <c r="H1595" s="141">
        <v>1</v>
      </c>
      <c r="I1595" s="140" t="s">
        <v>7</v>
      </c>
      <c r="J1595" s="142">
        <v>26.3</v>
      </c>
      <c r="K1595" s="143">
        <v>1763.55</v>
      </c>
      <c r="L1595" s="140" t="s">
        <v>5</v>
      </c>
      <c r="M1595" s="144">
        <f>'mytable_customer_details (2)'!$K6403/'mytable_customer_details (2)'!$J6403</f>
        <v>65.13089509143407</v>
      </c>
      <c r="N1595" s="188">
        <f>INT(Table15[[#This Row],[Tenure]])</f>
        <v>65</v>
      </c>
      <c r="O1595" s="151">
        <f>IF(D1595="Yes",1,IF(D1595 ="NO",0))</f>
        <v>1</v>
      </c>
      <c r="P1595" s="145">
        <f>IF(E1596="Yes", 1,IF(E1596="No",0))</f>
        <v>1</v>
      </c>
      <c r="Q1595" s="146">
        <f>IF(B1595 = "female", 1,IF(B1595 = "male",0))</f>
        <v>1</v>
      </c>
      <c r="R1595" s="146">
        <f>IF(E1595 = "Yes", 1,0)</f>
        <v>0</v>
      </c>
      <c r="S1595" s="146" t="b">
        <f>Table15[phone_service]&gt;0</f>
        <v>1</v>
      </c>
      <c r="T1595" s="146" t="b">
        <f>Table15[internet_service]&gt;0</f>
        <v>0</v>
      </c>
      <c r="U1595" s="146" t="b">
        <f>IF(Table15[[#This Row],[has_phone]],Table15[[#This Row],[has_internet]])</f>
        <v>0</v>
      </c>
      <c r="V1595" s="147">
        <f>IF(AND(D1595="Yes",E1595="Yes"),3, IF(AND(E1595="Yes", D1595="No"),2, IF(AND(D1595="Yes",E1595="No"),1,IF(AND(E1595="No", D1595="No"),0))))</f>
        <v>1</v>
      </c>
      <c r="W1595" s="148">
        <f ca="1">EDATE(TODAY(),-'mytable_customer_details (2)'!$M6403)</f>
        <v>41818</v>
      </c>
      <c r="X1595" s="147">
        <f>'mytable_customer_details (2)'!$K6403/'mytable_customer_details (2)'!$M6403</f>
        <v>108.41323227885181</v>
      </c>
      <c r="Y1595" s="147" t="str">
        <f>VLOOKUP(H:H,Table2_ContractType!A:B,2,0)</f>
        <v>1 Year</v>
      </c>
      <c r="Z1595" s="147" t="str">
        <f>VLOOKUP(F:F,Table3_PhoneService!A:B,2,0)</f>
        <v>Two or More Lines</v>
      </c>
      <c r="AA1595" s="147" t="str">
        <f>VLOOKUP(G:G,Table4_InternetService!A:B,2,0)</f>
        <v>No Internet Service</v>
      </c>
      <c r="AB1595" s="171" t="str">
        <f>_xlfn.IFS(Table15[[#This Row],[has_phone_and_internet]], "Phone and Internet",Table15[[#This Row],[has_phone]], "Phone Only", Table15[[#This Row],[has_internet]], "Internet Only", TRUE, 0)</f>
        <v>Phone Only</v>
      </c>
      <c r="AC1595" s="192"/>
    </row>
    <row r="1596" spans="1:29" ht="16">
      <c r="A1596" s="150" t="s">
        <v>3036</v>
      </c>
      <c r="B1596" s="140" t="s">
        <v>9</v>
      </c>
      <c r="C1596" s="140">
        <v>0</v>
      </c>
      <c r="D1596" s="140" t="s">
        <v>4</v>
      </c>
      <c r="E1596" s="140" t="s">
        <v>4</v>
      </c>
      <c r="F1596" s="141">
        <v>2</v>
      </c>
      <c r="G1596" s="141">
        <v>0</v>
      </c>
      <c r="H1596" s="141">
        <v>2</v>
      </c>
      <c r="I1596" s="140" t="s">
        <v>10</v>
      </c>
      <c r="J1596" s="142">
        <v>26.3</v>
      </c>
      <c r="K1596" s="143">
        <v>1688.9</v>
      </c>
      <c r="L1596" s="140" t="s">
        <v>5</v>
      </c>
      <c r="M1596" s="144">
        <f>'mytable_customer_details (2)'!$K4725/'mytable_customer_details (2)'!$J4725</f>
        <v>51.065914489311162</v>
      </c>
      <c r="N1596" s="188">
        <f>INT(Table15[[#This Row],[Tenure]])</f>
        <v>51</v>
      </c>
      <c r="O1596" s="151">
        <f>IF(D1596="Yes",1,IF(D1596 ="NO",0))</f>
        <v>1</v>
      </c>
      <c r="P1596" s="145">
        <f>IF(E1597="Yes", 1,IF(E1597="No",0))</f>
        <v>1</v>
      </c>
      <c r="Q1596" s="146">
        <f>IF(B1596 = "female", 1,IF(B1596 = "male",0))</f>
        <v>0</v>
      </c>
      <c r="R1596" s="146">
        <f>IF(E1596 = "Yes", 1,0)</f>
        <v>1</v>
      </c>
      <c r="S1596" s="146" t="b">
        <f>Table15[phone_service]&gt;0</f>
        <v>1</v>
      </c>
      <c r="T1596" s="146" t="b">
        <f>Table15[internet_service]&gt;0</f>
        <v>0</v>
      </c>
      <c r="U1596" s="146" t="b">
        <f>IF(Table15[[#This Row],[has_phone]],Table15[[#This Row],[has_internet]])</f>
        <v>0</v>
      </c>
      <c r="V1596" s="147">
        <f>IF(AND(D1596="Yes",E1596="Yes"),3, IF(AND(E1596="Yes", D1596="No"),2, IF(AND(D1596="Yes",E1596="No"),1,IF(AND(E1596="No", D1596="No"),0))))</f>
        <v>3</v>
      </c>
      <c r="W1596" s="148">
        <f ca="1">EDATE(TODAY(),-'mytable_customer_details (2)'!$M4725)</f>
        <v>42457</v>
      </c>
      <c r="X1596" s="147">
        <f>'mytable_customer_details (2)'!$K4725/'mytable_customer_details (2)'!$M4725</f>
        <v>102.45339173911084</v>
      </c>
      <c r="Y1596" s="147" t="str">
        <f>VLOOKUP(H:H,Table2_ContractType!A:B,2,0)</f>
        <v>2 Year</v>
      </c>
      <c r="Z1596" s="147" t="str">
        <f>VLOOKUP(F:F,Table3_PhoneService!A:B,2,0)</f>
        <v>Two or More Lines</v>
      </c>
      <c r="AA1596" s="147" t="str">
        <f>VLOOKUP(G:G,Table4_InternetService!A:B,2,0)</f>
        <v>No Internet Service</v>
      </c>
      <c r="AB1596" s="171" t="str">
        <f>_xlfn.IFS(Table15[[#This Row],[has_phone_and_internet]], "Phone and Internet",Table15[[#This Row],[has_phone]], "Phone Only", Table15[[#This Row],[has_internet]], "Internet Only", TRUE, 0)</f>
        <v>Phone Only</v>
      </c>
      <c r="AC1596" s="192"/>
    </row>
    <row r="1597" spans="1:29" ht="16">
      <c r="A1597" s="150" t="s">
        <v>1598</v>
      </c>
      <c r="B1597" s="140" t="s">
        <v>9</v>
      </c>
      <c r="C1597" s="140">
        <v>0</v>
      </c>
      <c r="D1597" s="140" t="s">
        <v>4</v>
      </c>
      <c r="E1597" s="140" t="s">
        <v>4</v>
      </c>
      <c r="F1597" s="141">
        <v>2</v>
      </c>
      <c r="G1597" s="141">
        <v>0</v>
      </c>
      <c r="H1597" s="141">
        <v>2</v>
      </c>
      <c r="I1597" s="140" t="s">
        <v>13</v>
      </c>
      <c r="J1597" s="142">
        <v>26.3</v>
      </c>
      <c r="K1597" s="143">
        <v>1245.05</v>
      </c>
      <c r="L1597" s="140" t="s">
        <v>5</v>
      </c>
      <c r="M1597" s="144">
        <f>'mytable_customer_details (2)'!$K4207/'mytable_customer_details (2)'!$J4207</f>
        <v>33.530082330588975</v>
      </c>
      <c r="N1597" s="188">
        <f>INT(Table15[[#This Row],[Tenure]])</f>
        <v>33</v>
      </c>
      <c r="O1597" s="151">
        <f>IF(D1597="Yes",1,IF(D1597 ="NO",0))</f>
        <v>1</v>
      </c>
      <c r="P1597" s="145">
        <f>IF(E1598="Yes", 1,IF(E1598="No",0))</f>
        <v>0</v>
      </c>
      <c r="Q1597" s="146">
        <f>IF(B1597 = "female", 1,IF(B1597 = "male",0))</f>
        <v>0</v>
      </c>
      <c r="R1597" s="146">
        <f>IF(E1597 = "Yes", 1,0)</f>
        <v>1</v>
      </c>
      <c r="S1597" s="146" t="b">
        <f>Table15[phone_service]&gt;0</f>
        <v>1</v>
      </c>
      <c r="T1597" s="146" t="b">
        <f>Table15[internet_service]&gt;0</f>
        <v>0</v>
      </c>
      <c r="U1597" s="146" t="b">
        <f>IF(Table15[[#This Row],[has_phone]],Table15[[#This Row],[has_internet]])</f>
        <v>0</v>
      </c>
      <c r="V1597" s="147">
        <f>IF(AND(D1597="Yes",E1597="Yes"),3, IF(AND(E1597="Yes", D1597="No"),2, IF(AND(D1597="Yes",E1597="No"),1,IF(AND(E1597="No", D1597="No"),0))))</f>
        <v>3</v>
      </c>
      <c r="W1597" s="148">
        <f ca="1">EDATE(TODAY(),-'mytable_customer_details (2)'!$M4207)</f>
        <v>42305</v>
      </c>
      <c r="X1597" s="147">
        <f>'mytable_customer_details (2)'!$K4207/'mytable_customer_details (2)'!$M4207</f>
        <v>57.458298174214988</v>
      </c>
      <c r="Y1597" s="147" t="str">
        <f>VLOOKUP(H:H,Table2_ContractType!A:B,2,0)</f>
        <v>2 Year</v>
      </c>
      <c r="Z1597" s="147" t="str">
        <f>VLOOKUP(F:F,Table3_PhoneService!A:B,2,0)</f>
        <v>Two or More Lines</v>
      </c>
      <c r="AA1597" s="147" t="str">
        <f>VLOOKUP(G:G,Table4_InternetService!A:B,2,0)</f>
        <v>No Internet Service</v>
      </c>
      <c r="AB1597" s="171" t="str">
        <f>_xlfn.IFS(Table15[[#This Row],[has_phone_and_internet]], "Phone and Internet",Table15[[#This Row],[has_phone]], "Phone Only", Table15[[#This Row],[has_internet]], "Internet Only", TRUE, 0)</f>
        <v>Phone Only</v>
      </c>
      <c r="AC1597" s="192"/>
    </row>
    <row r="1598" spans="1:29" ht="16">
      <c r="A1598" s="150" t="s">
        <v>2836</v>
      </c>
      <c r="B1598" s="140" t="s">
        <v>9</v>
      </c>
      <c r="C1598" s="140">
        <v>0</v>
      </c>
      <c r="D1598" s="140" t="s">
        <v>5</v>
      </c>
      <c r="E1598" s="140" t="s">
        <v>5</v>
      </c>
      <c r="F1598" s="141">
        <v>2</v>
      </c>
      <c r="G1598" s="141">
        <v>0</v>
      </c>
      <c r="H1598" s="141">
        <v>0</v>
      </c>
      <c r="I1598" s="140" t="s">
        <v>7</v>
      </c>
      <c r="J1598" s="142">
        <v>26.35</v>
      </c>
      <c r="K1598" s="143">
        <v>378.6</v>
      </c>
      <c r="L1598" s="140" t="s">
        <v>5</v>
      </c>
      <c r="M1598" s="144">
        <f>'mytable_customer_details (2)'!$K5403/'mytable_customer_details (2)'!$J5403</f>
        <v>19.640022050716645</v>
      </c>
      <c r="N1598" s="188">
        <f>INT(Table15[[#This Row],[Tenure]])</f>
        <v>19</v>
      </c>
      <c r="O1598" s="151">
        <f>IF(D1598="Yes",1,IF(D1598 ="NO",0))</f>
        <v>0</v>
      </c>
      <c r="P1598" s="145">
        <f>IF(E1599="Yes", 1,IF(E1599="No",0))</f>
        <v>1</v>
      </c>
      <c r="Q1598" s="146">
        <f>IF(B1598 = "female", 1,IF(B1598 = "male",0))</f>
        <v>0</v>
      </c>
      <c r="R1598" s="146">
        <f>IF(E1598 = "Yes", 1,0)</f>
        <v>0</v>
      </c>
      <c r="S1598" s="146" t="b">
        <f>Table15[phone_service]&gt;0</f>
        <v>1</v>
      </c>
      <c r="T1598" s="146" t="b">
        <f>Table15[internet_service]&gt;0</f>
        <v>0</v>
      </c>
      <c r="U1598" s="146" t="b">
        <f>IF(Table15[[#This Row],[has_phone]],Table15[[#This Row],[has_internet]])</f>
        <v>0</v>
      </c>
      <c r="V1598" s="147">
        <f>IF(AND(D1598="Yes",E1598="Yes"),3, IF(AND(E1598="Yes", D1598="No"),2, IF(AND(D1598="Yes",E1598="No"),1,IF(AND(E1598="No", D1598="No"),0))))</f>
        <v>0</v>
      </c>
      <c r="W1598" s="148">
        <f ca="1">EDATE(TODAY(),-'mytable_customer_details (2)'!$M5403)</f>
        <v>42763</v>
      </c>
      <c r="X1598" s="147">
        <f>'mytable_customer_details (2)'!$K5403/'mytable_customer_details (2)'!$M5403</f>
        <v>57.365772447760314</v>
      </c>
      <c r="Y1598" s="147" t="str">
        <f>VLOOKUP(H:H,Table2_ContractType!A:B,2,0)</f>
        <v>Month-to-Month</v>
      </c>
      <c r="Z1598" s="147" t="str">
        <f>VLOOKUP(F:F,Table3_PhoneService!A:B,2,0)</f>
        <v>Two or More Lines</v>
      </c>
      <c r="AA1598" s="147" t="str">
        <f>VLOOKUP(G:G,Table4_InternetService!A:B,2,0)</f>
        <v>No Internet Service</v>
      </c>
      <c r="AB1598" s="171" t="str">
        <f>_xlfn.IFS(Table15[[#This Row],[has_phone_and_internet]], "Phone and Internet",Table15[[#This Row],[has_phone]], "Phone Only", Table15[[#This Row],[has_internet]], "Internet Only", TRUE, 0)</f>
        <v>Phone Only</v>
      </c>
      <c r="AC1598" s="192"/>
    </row>
    <row r="1599" spans="1:29" ht="16">
      <c r="A1599" s="150" t="s">
        <v>5644</v>
      </c>
      <c r="B1599" s="140" t="s">
        <v>9</v>
      </c>
      <c r="C1599" s="140">
        <v>0</v>
      </c>
      <c r="D1599" s="140" t="s">
        <v>5</v>
      </c>
      <c r="E1599" s="140" t="s">
        <v>4</v>
      </c>
      <c r="F1599" s="141">
        <v>2</v>
      </c>
      <c r="G1599" s="141">
        <v>0</v>
      </c>
      <c r="H1599" s="141">
        <v>0</v>
      </c>
      <c r="I1599" s="140" t="s">
        <v>10</v>
      </c>
      <c r="J1599" s="142">
        <v>26.35</v>
      </c>
      <c r="K1599" s="143">
        <v>184.05</v>
      </c>
      <c r="L1599" s="140" t="s">
        <v>5</v>
      </c>
      <c r="M1599" s="144">
        <f>'mytable_customer_details (2)'!$K843/'mytable_customer_details (2)'!$J843</f>
        <v>26.437037037037037</v>
      </c>
      <c r="N1599" s="188">
        <f>INT(Table15[[#This Row],[Tenure]])</f>
        <v>26</v>
      </c>
      <c r="O1599" s="151">
        <f>IF(D1599="Yes",1,IF(D1599 ="NO",0))</f>
        <v>0</v>
      </c>
      <c r="P1599" s="145">
        <f>IF(E1600="Yes", 1,IF(E1600="No",0))</f>
        <v>1</v>
      </c>
      <c r="Q1599" s="146">
        <f>IF(B1599 = "female", 1,IF(B1599 = "male",0))</f>
        <v>0</v>
      </c>
      <c r="R1599" s="146">
        <f>IF(E1599 = "Yes", 1,0)</f>
        <v>1</v>
      </c>
      <c r="S1599" s="146" t="b">
        <f>Table15[phone_service]&gt;0</f>
        <v>1</v>
      </c>
      <c r="T1599" s="146" t="b">
        <f>Table15[internet_service]&gt;0</f>
        <v>0</v>
      </c>
      <c r="U1599" s="146" t="b">
        <f>IF(Table15[[#This Row],[has_phone]],Table15[[#This Row],[has_internet]])</f>
        <v>0</v>
      </c>
      <c r="V1599" s="147">
        <f>IF(AND(D1599="Yes",E1599="Yes"),3, IF(AND(E1599="Yes", D1599="No"),2, IF(AND(D1599="Yes",E1599="No"),1,IF(AND(E1599="No", D1599="No"),0))))</f>
        <v>2</v>
      </c>
      <c r="W1599" s="148">
        <f ca="1">EDATE(TODAY(),-'mytable_customer_details (2)'!$M843)</f>
        <v>41848</v>
      </c>
      <c r="X1599" s="147">
        <f>'mytable_customer_details (2)'!$K843/'mytable_customer_details (2)'!$M843</f>
        <v>8.7668462152688509</v>
      </c>
      <c r="Y1599" s="147" t="str">
        <f>VLOOKUP(H:H,Table2_ContractType!A:B,2,0)</f>
        <v>Month-to-Month</v>
      </c>
      <c r="Z1599" s="147" t="str">
        <f>VLOOKUP(F:F,Table3_PhoneService!A:B,2,0)</f>
        <v>Two or More Lines</v>
      </c>
      <c r="AA1599" s="147" t="str">
        <f>VLOOKUP(G:G,Table4_InternetService!A:B,2,0)</f>
        <v>No Internet Service</v>
      </c>
      <c r="AB1599" s="171" t="str">
        <f>_xlfn.IFS(Table15[[#This Row],[has_phone_and_internet]], "Phone and Internet",Table15[[#This Row],[has_phone]], "Phone Only", Table15[[#This Row],[has_internet]], "Internet Only", TRUE, 0)</f>
        <v>Phone Only</v>
      </c>
      <c r="AC1599" s="192"/>
    </row>
    <row r="1600" spans="1:29" ht="16">
      <c r="A1600" s="150" t="s">
        <v>1698</v>
      </c>
      <c r="B1600" s="140" t="s">
        <v>9</v>
      </c>
      <c r="C1600" s="140">
        <v>0</v>
      </c>
      <c r="D1600" s="140" t="s">
        <v>4</v>
      </c>
      <c r="E1600" s="140" t="s">
        <v>4</v>
      </c>
      <c r="F1600" s="141">
        <v>2</v>
      </c>
      <c r="G1600" s="141">
        <v>0</v>
      </c>
      <c r="H1600" s="141">
        <v>1</v>
      </c>
      <c r="I1600" s="140" t="s">
        <v>10</v>
      </c>
      <c r="J1600" s="142">
        <v>26.4</v>
      </c>
      <c r="K1600" s="143">
        <v>314.95</v>
      </c>
      <c r="L1600" s="140" t="s">
        <v>5</v>
      </c>
      <c r="M1600" s="144">
        <f>'mytable_customer_details (2)'!$K5922/'mytable_customer_details (2)'!$J5922</f>
        <v>31.147422680412372</v>
      </c>
      <c r="N1600" s="188">
        <f>INT(Table15[[#This Row],[Tenure]])</f>
        <v>31</v>
      </c>
      <c r="O1600" s="151">
        <f>IF(D1600="Yes",1,IF(D1600 ="NO",0))</f>
        <v>1</v>
      </c>
      <c r="P1600" s="145">
        <f>IF(E1601="Yes", 1,IF(E1601="No",0))</f>
        <v>1</v>
      </c>
      <c r="Q1600" s="146">
        <f>IF(B1600 = "female", 1,IF(B1600 = "male",0))</f>
        <v>0</v>
      </c>
      <c r="R1600" s="146">
        <f>IF(E1600 = "Yes", 1,0)</f>
        <v>1</v>
      </c>
      <c r="S1600" s="146" t="b">
        <f>Table15[phone_service]&gt;0</f>
        <v>1</v>
      </c>
      <c r="T1600" s="146" t="b">
        <f>Table15[internet_service]&gt;0</f>
        <v>0</v>
      </c>
      <c r="U1600" s="146" t="b">
        <f>IF(Table15[[#This Row],[has_phone]],Table15[[#This Row],[has_internet]])</f>
        <v>0</v>
      </c>
      <c r="V1600" s="147">
        <f>IF(AND(D1600="Yes",E1600="Yes"),3, IF(AND(E1600="Yes", D1600="No"),2, IF(AND(D1600="Yes",E1600="No"),1,IF(AND(E1600="No", D1600="No"),0))))</f>
        <v>3</v>
      </c>
      <c r="W1600" s="148">
        <f ca="1">EDATE(TODAY(),-'mytable_customer_details (2)'!$M5922)</f>
        <v>43493</v>
      </c>
      <c r="X1600" s="147">
        <f>'mytable_customer_details (2)'!$K5922/'mytable_customer_details (2)'!$M5922</f>
        <v>427.20896191187461</v>
      </c>
      <c r="Y1600" s="147" t="str">
        <f>VLOOKUP(H:H,Table2_ContractType!A:B,2,0)</f>
        <v>1 Year</v>
      </c>
      <c r="Z1600" s="147" t="str">
        <f>VLOOKUP(F:F,Table3_PhoneService!A:B,2,0)</f>
        <v>Two or More Lines</v>
      </c>
      <c r="AA1600" s="147" t="str">
        <f>VLOOKUP(G:G,Table4_InternetService!A:B,2,0)</f>
        <v>No Internet Service</v>
      </c>
      <c r="AB1600" s="171" t="str">
        <f>_xlfn.IFS(Table15[[#This Row],[has_phone_and_internet]], "Phone and Internet",Table15[[#This Row],[has_phone]], "Phone Only", Table15[[#This Row],[has_internet]], "Internet Only", TRUE, 0)</f>
        <v>Phone Only</v>
      </c>
      <c r="AC1600" s="192"/>
    </row>
    <row r="1601" spans="1:29" ht="16">
      <c r="A1601" s="150" t="s">
        <v>880</v>
      </c>
      <c r="B1601" s="140" t="s">
        <v>9</v>
      </c>
      <c r="C1601" s="140">
        <v>0</v>
      </c>
      <c r="D1601" s="140" t="s">
        <v>5</v>
      </c>
      <c r="E1601" s="140" t="s">
        <v>4</v>
      </c>
      <c r="F1601" s="141">
        <v>2</v>
      </c>
      <c r="G1601" s="141">
        <v>0</v>
      </c>
      <c r="H1601" s="141">
        <v>2</v>
      </c>
      <c r="I1601" s="140" t="s">
        <v>10</v>
      </c>
      <c r="J1601" s="142">
        <v>26.4</v>
      </c>
      <c r="K1601" s="143">
        <v>121.25</v>
      </c>
      <c r="L1601" s="140" t="s">
        <v>5</v>
      </c>
      <c r="M1601" s="144">
        <f>'mytable_customer_details (2)'!$K210/'mytable_customer_details (2)'!$J210</f>
        <v>62.7</v>
      </c>
      <c r="N1601" s="188">
        <f>INT(Table15[[#This Row],[Tenure]])</f>
        <v>62</v>
      </c>
      <c r="O1601" s="151">
        <f>IF(D1601="Yes",1,IF(D1601 ="NO",0))</f>
        <v>0</v>
      </c>
      <c r="P1601" s="145">
        <f>IF(E1602="Yes", 1,IF(E1602="No",0))</f>
        <v>0</v>
      </c>
      <c r="Q1601" s="146">
        <f>IF(B1601 = "female", 1,IF(B1601 = "male",0))</f>
        <v>0</v>
      </c>
      <c r="R1601" s="146">
        <f>IF(E1601 = "Yes", 1,0)</f>
        <v>1</v>
      </c>
      <c r="S1601" s="146" t="b">
        <f>Table15[phone_service]&gt;0</f>
        <v>1</v>
      </c>
      <c r="T1601" s="146" t="b">
        <f>Table15[internet_service]&gt;0</f>
        <v>0</v>
      </c>
      <c r="U1601" s="146" t="b">
        <f>IF(Table15[[#This Row],[has_phone]],Table15[[#This Row],[has_internet]])</f>
        <v>0</v>
      </c>
      <c r="V1601" s="147">
        <f>IF(AND(D1601="Yes",E1601="Yes"),3, IF(AND(E1601="Yes", D1601="No"),2, IF(AND(D1601="Yes",E1601="No"),1,IF(AND(E1601="No", D1601="No"),0))))</f>
        <v>2</v>
      </c>
      <c r="W1601" s="148">
        <f ca="1">EDATE(TODAY(),-'mytable_customer_details (2)'!$M210)</f>
        <v>41787</v>
      </c>
      <c r="X1601" s="147">
        <f>'mytable_customer_details (2)'!$K210/'mytable_customer_details (2)'!$M210</f>
        <v>19.211798108086747</v>
      </c>
      <c r="Y1601" s="147" t="str">
        <f>VLOOKUP(H:H,Table2_ContractType!A:B,2,0)</f>
        <v>2 Year</v>
      </c>
      <c r="Z1601" s="147" t="str">
        <f>VLOOKUP(F:F,Table3_PhoneService!A:B,2,0)</f>
        <v>Two or More Lines</v>
      </c>
      <c r="AA1601" s="147" t="str">
        <f>VLOOKUP(G:G,Table4_InternetService!A:B,2,0)</f>
        <v>No Internet Service</v>
      </c>
      <c r="AB1601" s="171" t="str">
        <f>_xlfn.IFS(Table15[[#This Row],[has_phone_and_internet]], "Phone and Internet",Table15[[#This Row],[has_phone]], "Phone Only", Table15[[#This Row],[has_internet]], "Internet Only", TRUE, 0)</f>
        <v>Phone Only</v>
      </c>
      <c r="AC1601" s="192"/>
    </row>
    <row r="1602" spans="1:29" ht="16">
      <c r="A1602" s="150" t="s">
        <v>5204</v>
      </c>
      <c r="B1602" s="140" t="s">
        <v>3</v>
      </c>
      <c r="C1602" s="140">
        <v>0</v>
      </c>
      <c r="D1602" s="140" t="s">
        <v>4</v>
      </c>
      <c r="E1602" s="140" t="s">
        <v>5</v>
      </c>
      <c r="F1602" s="141">
        <v>2</v>
      </c>
      <c r="G1602" s="141">
        <v>0</v>
      </c>
      <c r="H1602" s="141">
        <v>2</v>
      </c>
      <c r="I1602" s="140" t="s">
        <v>17</v>
      </c>
      <c r="J1602" s="142">
        <v>26.45</v>
      </c>
      <c r="K1602" s="143">
        <v>1914.5</v>
      </c>
      <c r="L1602" s="140" t="s">
        <v>5</v>
      </c>
      <c r="M1602" s="144">
        <f>'mytable_customer_details (2)'!$K5048/'mytable_customer_details (2)'!$J5048</f>
        <v>61.239907727796997</v>
      </c>
      <c r="N1602" s="188">
        <f>INT(Table15[[#This Row],[Tenure]])</f>
        <v>61</v>
      </c>
      <c r="O1602" s="151">
        <f>IF(D1602="Yes",1,IF(D1602 ="NO",0))</f>
        <v>1</v>
      </c>
      <c r="P1602" s="145">
        <f>IF(E1603="Yes", 1,IF(E1603="No",0))</f>
        <v>0</v>
      </c>
      <c r="Q1602" s="146">
        <f>IF(B1602 = "female", 1,IF(B1602 = "male",0))</f>
        <v>1</v>
      </c>
      <c r="R1602" s="146">
        <f>IF(E1602 = "Yes", 1,0)</f>
        <v>0</v>
      </c>
      <c r="S1602" s="146" t="b">
        <f>Table15[phone_service]&gt;0</f>
        <v>1</v>
      </c>
      <c r="T1602" s="146" t="b">
        <f>Table15[internet_service]&gt;0</f>
        <v>0</v>
      </c>
      <c r="U1602" s="146" t="b">
        <f>IF(Table15[[#This Row],[has_phone]],Table15[[#This Row],[has_internet]])</f>
        <v>0</v>
      </c>
      <c r="V1602" s="147">
        <f>IF(AND(D1602="Yes",E1602="Yes"),3, IF(AND(E1602="Yes", D1602="No"),2, IF(AND(D1602="Yes",E1602="No"),1,IF(AND(E1602="No", D1602="No"),0))))</f>
        <v>1</v>
      </c>
      <c r="W1602" s="148">
        <f ca="1">EDATE(TODAY(),-'mytable_customer_details (2)'!$M5048)</f>
        <v>42853</v>
      </c>
      <c r="X1602" s="147">
        <f>'mytable_customer_details (2)'!$K5048/'mytable_customer_details (2)'!$M5048</f>
        <v>183.90114668081594</v>
      </c>
      <c r="Y1602" s="147" t="str">
        <f>VLOOKUP(H:H,Table2_ContractType!A:B,2,0)</f>
        <v>2 Year</v>
      </c>
      <c r="Z1602" s="147" t="str">
        <f>VLOOKUP(F:F,Table3_PhoneService!A:B,2,0)</f>
        <v>Two or More Lines</v>
      </c>
      <c r="AA1602" s="147" t="str">
        <f>VLOOKUP(G:G,Table4_InternetService!A:B,2,0)</f>
        <v>No Internet Service</v>
      </c>
      <c r="AB1602" s="171" t="str">
        <f>_xlfn.IFS(Table15[[#This Row],[has_phone_and_internet]], "Phone and Internet",Table15[[#This Row],[has_phone]], "Phone Only", Table15[[#This Row],[has_internet]], "Internet Only", TRUE, 0)</f>
        <v>Phone Only</v>
      </c>
      <c r="AC1602" s="192"/>
    </row>
    <row r="1603" spans="1:29" ht="16">
      <c r="A1603" s="150" t="s">
        <v>2908</v>
      </c>
      <c r="B1603" s="140" t="s">
        <v>9</v>
      </c>
      <c r="C1603" s="140">
        <v>0</v>
      </c>
      <c r="D1603" s="140" t="s">
        <v>5</v>
      </c>
      <c r="E1603" s="140" t="s">
        <v>5</v>
      </c>
      <c r="F1603" s="141">
        <v>2</v>
      </c>
      <c r="G1603" s="141">
        <v>0</v>
      </c>
      <c r="H1603" s="141">
        <v>2</v>
      </c>
      <c r="I1603" s="140" t="s">
        <v>13</v>
      </c>
      <c r="J1603" s="142">
        <v>26.45</v>
      </c>
      <c r="K1603" s="143">
        <v>1110.05</v>
      </c>
      <c r="L1603" s="140" t="s">
        <v>5</v>
      </c>
      <c r="M1603" s="144">
        <f>'mytable_customer_details (2)'!$K5862/'mytable_customer_details (2)'!$J5862</f>
        <v>1.8208333333333335</v>
      </c>
      <c r="N1603" s="188">
        <f>INT(Table15[[#This Row],[Tenure]])</f>
        <v>1</v>
      </c>
      <c r="O1603" s="151">
        <f>IF(D1603="Yes",1,IF(D1603 ="NO",0))</f>
        <v>0</v>
      </c>
      <c r="P1603" s="145">
        <f>IF(E1604="Yes", 1,IF(E1604="No",0))</f>
        <v>1</v>
      </c>
      <c r="Q1603" s="146">
        <f>IF(B1603 = "female", 1,IF(B1603 = "male",0))</f>
        <v>0</v>
      </c>
      <c r="R1603" s="146">
        <f>IF(E1603 = "Yes", 1,0)</f>
        <v>0</v>
      </c>
      <c r="S1603" s="146" t="b">
        <f>Table15[phone_service]&gt;0</f>
        <v>1</v>
      </c>
      <c r="T1603" s="146" t="b">
        <f>Table15[internet_service]&gt;0</f>
        <v>0</v>
      </c>
      <c r="U1603" s="146" t="b">
        <f>IF(Table15[[#This Row],[has_phone]],Table15[[#This Row],[has_internet]])</f>
        <v>0</v>
      </c>
      <c r="V1603" s="147">
        <f>IF(AND(D1603="Yes",E1603="Yes"),3, IF(AND(E1603="Yes", D1603="No"),2, IF(AND(D1603="Yes",E1603="No"),1,IF(AND(E1603="No", D1603="No"),0))))</f>
        <v>0</v>
      </c>
      <c r="W1603" s="148">
        <f ca="1">EDATE(TODAY(),-'mytable_customer_details (2)'!$M5862)</f>
        <v>42152</v>
      </c>
      <c r="X1603" s="147">
        <f>'mytable_customer_details (2)'!$K5862/'mytable_customer_details (2)'!$M5862</f>
        <v>3.3679956093927634</v>
      </c>
      <c r="Y1603" s="147" t="str">
        <f>VLOOKUP(H:H,Table2_ContractType!A:B,2,0)</f>
        <v>2 Year</v>
      </c>
      <c r="Z1603" s="147" t="str">
        <f>VLOOKUP(F:F,Table3_PhoneService!A:B,2,0)</f>
        <v>Two or More Lines</v>
      </c>
      <c r="AA1603" s="147" t="str">
        <f>VLOOKUP(G:G,Table4_InternetService!A:B,2,0)</f>
        <v>No Internet Service</v>
      </c>
      <c r="AB1603" s="171" t="str">
        <f>_xlfn.IFS(Table15[[#This Row],[has_phone_and_internet]], "Phone and Internet",Table15[[#This Row],[has_phone]], "Phone Only", Table15[[#This Row],[has_internet]], "Internet Only", TRUE, 0)</f>
        <v>Phone Only</v>
      </c>
      <c r="AC1603" s="192"/>
    </row>
    <row r="1604" spans="1:29" ht="16">
      <c r="A1604" s="150" t="s">
        <v>4661</v>
      </c>
      <c r="B1604" s="140" t="s">
        <v>3</v>
      </c>
      <c r="C1604" s="140">
        <v>0</v>
      </c>
      <c r="D1604" s="140" t="s">
        <v>4</v>
      </c>
      <c r="E1604" s="140" t="s">
        <v>4</v>
      </c>
      <c r="F1604" s="141">
        <v>2</v>
      </c>
      <c r="G1604" s="141">
        <v>0</v>
      </c>
      <c r="H1604" s="141">
        <v>0</v>
      </c>
      <c r="I1604" s="140" t="s">
        <v>10</v>
      </c>
      <c r="J1604" s="142">
        <v>26.45</v>
      </c>
      <c r="K1604" s="143">
        <v>911.6</v>
      </c>
      <c r="L1604" s="140" t="s">
        <v>5</v>
      </c>
      <c r="M1604" s="144">
        <f>'mytable_customer_details (2)'!$K4620/'mytable_customer_details (2)'!$J4620</f>
        <v>2.6051032806804377</v>
      </c>
      <c r="N1604" s="188">
        <f>INT(Table15[[#This Row],[Tenure]])</f>
        <v>2</v>
      </c>
      <c r="O1604" s="151">
        <f>IF(D1604="Yes",1,IF(D1604 ="NO",0))</f>
        <v>1</v>
      </c>
      <c r="P1604" s="145">
        <f>IF(E1605="Yes", 1,IF(E1605="No",0))</f>
        <v>0</v>
      </c>
      <c r="Q1604" s="146">
        <f>IF(B1604 = "female", 1,IF(B1604 = "male",0))</f>
        <v>1</v>
      </c>
      <c r="R1604" s="146">
        <f>IF(E1604 = "Yes", 1,0)</f>
        <v>1</v>
      </c>
      <c r="S1604" s="146" t="b">
        <f>Table15[phone_service]&gt;0</f>
        <v>1</v>
      </c>
      <c r="T1604" s="146" t="b">
        <f>Table15[internet_service]&gt;0</f>
        <v>0</v>
      </c>
      <c r="U1604" s="146" t="b">
        <f>IF(Table15[[#This Row],[has_phone]],Table15[[#This Row],[has_internet]])</f>
        <v>0</v>
      </c>
      <c r="V1604" s="147">
        <f>IF(AND(D1604="Yes",E1604="Yes"),3, IF(AND(E1604="Yes", D1604="No"),2, IF(AND(D1604="Yes",E1604="No"),1,IF(AND(E1604="No", D1604="No"),0))))</f>
        <v>3</v>
      </c>
      <c r="W1604" s="148">
        <f ca="1">EDATE(TODAY(),-'mytable_customer_details (2)'!$M4620)</f>
        <v>43674</v>
      </c>
      <c r="X1604" s="147">
        <f>'mytable_customer_details (2)'!$K4620/'mytable_customer_details (2)'!$M4620</f>
        <v>214.4</v>
      </c>
      <c r="Y1604" s="147" t="str">
        <f>VLOOKUP(H:H,Table2_ContractType!A:B,2,0)</f>
        <v>Month-to-Month</v>
      </c>
      <c r="Z1604" s="147" t="str">
        <f>VLOOKUP(F:F,Table3_PhoneService!A:B,2,0)</f>
        <v>Two or More Lines</v>
      </c>
      <c r="AA1604" s="147" t="str">
        <f>VLOOKUP(G:G,Table4_InternetService!A:B,2,0)</f>
        <v>No Internet Service</v>
      </c>
      <c r="AB1604" s="171" t="str">
        <f>_xlfn.IFS(Table15[[#This Row],[has_phone_and_internet]], "Phone and Internet",Table15[[#This Row],[has_phone]], "Phone Only", Table15[[#This Row],[has_internet]], "Internet Only", TRUE, 0)</f>
        <v>Phone Only</v>
      </c>
      <c r="AC1604" s="192"/>
    </row>
    <row r="1605" spans="1:29" ht="16">
      <c r="A1605" s="150" t="s">
        <v>5607</v>
      </c>
      <c r="B1605" s="140" t="s">
        <v>3</v>
      </c>
      <c r="C1605" s="140">
        <v>0</v>
      </c>
      <c r="D1605" s="140" t="s">
        <v>5</v>
      </c>
      <c r="E1605" s="140" t="s">
        <v>5</v>
      </c>
      <c r="F1605" s="141">
        <v>2</v>
      </c>
      <c r="G1605" s="141">
        <v>0</v>
      </c>
      <c r="H1605" s="141">
        <v>2</v>
      </c>
      <c r="I1605" s="140" t="s">
        <v>13</v>
      </c>
      <c r="J1605" s="142">
        <v>26.5</v>
      </c>
      <c r="K1605" s="143">
        <v>1698.55</v>
      </c>
      <c r="L1605" s="140" t="s">
        <v>5</v>
      </c>
      <c r="M1605" s="144">
        <f>'mytable_customer_details (2)'!$K4245/'mytable_customer_details (2)'!$J4245</f>
        <v>45.37626262626263</v>
      </c>
      <c r="N1605" s="188">
        <f>INT(Table15[[#This Row],[Tenure]])</f>
        <v>45</v>
      </c>
      <c r="O1605" s="151">
        <f>IF(D1605="Yes",1,IF(D1605 ="NO",0))</f>
        <v>0</v>
      </c>
      <c r="P1605" s="145">
        <f>IF(E1606="Yes", 1,IF(E1606="No",0))</f>
        <v>0</v>
      </c>
      <c r="Q1605" s="146">
        <f>IF(B1605 = "female", 1,IF(B1605 = "male",0))</f>
        <v>1</v>
      </c>
      <c r="R1605" s="146">
        <f>IF(E1605 = "Yes", 1,0)</f>
        <v>0</v>
      </c>
      <c r="S1605" s="146" t="b">
        <f>Table15[phone_service]&gt;0</f>
        <v>1</v>
      </c>
      <c r="T1605" s="146" t="b">
        <f>Table15[internet_service]&gt;0</f>
        <v>0</v>
      </c>
      <c r="U1605" s="146" t="b">
        <f>IF(Table15[[#This Row],[has_phone]],Table15[[#This Row],[has_internet]])</f>
        <v>0</v>
      </c>
      <c r="V1605" s="147">
        <f>IF(AND(D1605="Yes",E1605="Yes"),3, IF(AND(E1605="Yes", D1605="No"),2, IF(AND(D1605="Yes",E1605="No"),1,IF(AND(E1605="No", D1605="No"),0))))</f>
        <v>0</v>
      </c>
      <c r="W1605" s="148">
        <f ca="1">EDATE(TODAY(),-'mytable_customer_details (2)'!$M4245)</f>
        <v>43432</v>
      </c>
      <c r="X1605" s="147">
        <f>'mytable_customer_details (2)'!$K4245/'mytable_customer_details (2)'!$M4245</f>
        <v>370.11877281021901</v>
      </c>
      <c r="Y1605" s="147" t="str">
        <f>VLOOKUP(H:H,Table2_ContractType!A:B,2,0)</f>
        <v>2 Year</v>
      </c>
      <c r="Z1605" s="147" t="str">
        <f>VLOOKUP(F:F,Table3_PhoneService!A:B,2,0)</f>
        <v>Two or More Lines</v>
      </c>
      <c r="AA1605" s="147" t="str">
        <f>VLOOKUP(G:G,Table4_InternetService!A:B,2,0)</f>
        <v>No Internet Service</v>
      </c>
      <c r="AB1605" s="171" t="str">
        <f>_xlfn.IFS(Table15[[#This Row],[has_phone_and_internet]], "Phone and Internet",Table15[[#This Row],[has_phone]], "Phone Only", Table15[[#This Row],[has_internet]], "Internet Only", TRUE, 0)</f>
        <v>Phone Only</v>
      </c>
      <c r="AC1605" s="192"/>
    </row>
    <row r="1606" spans="1:29" ht="16">
      <c r="A1606" s="150" t="s">
        <v>2342</v>
      </c>
      <c r="B1606" s="140" t="s">
        <v>3</v>
      </c>
      <c r="C1606" s="140">
        <v>0</v>
      </c>
      <c r="D1606" s="140" t="s">
        <v>4</v>
      </c>
      <c r="E1606" s="140" t="s">
        <v>5</v>
      </c>
      <c r="F1606" s="141">
        <v>2</v>
      </c>
      <c r="G1606" s="141">
        <v>0</v>
      </c>
      <c r="H1606" s="141">
        <v>1</v>
      </c>
      <c r="I1606" s="140" t="s">
        <v>10</v>
      </c>
      <c r="J1606" s="142">
        <v>26.8</v>
      </c>
      <c r="K1606" s="143">
        <v>733.55</v>
      </c>
      <c r="L1606" s="140" t="s">
        <v>5</v>
      </c>
      <c r="M1606" s="144">
        <f>'mytable_customer_details (2)'!$K1935/'mytable_customer_details (2)'!$J1935</f>
        <v>43.744054360135898</v>
      </c>
      <c r="N1606" s="188">
        <f>INT(Table15[[#This Row],[Tenure]])</f>
        <v>43</v>
      </c>
      <c r="O1606" s="151">
        <f>IF(D1606="Yes",1,IF(D1606 ="NO",0))</f>
        <v>1</v>
      </c>
      <c r="P1606" s="145">
        <f>IF(E1607="Yes", 1,IF(E1607="No",0))</f>
        <v>0</v>
      </c>
      <c r="Q1606" s="146">
        <f>IF(B1606 = "female", 1,IF(B1606 = "male",0))</f>
        <v>1</v>
      </c>
      <c r="R1606" s="146">
        <f>IF(E1606 = "Yes", 1,0)</f>
        <v>0</v>
      </c>
      <c r="S1606" s="146" t="b">
        <f>Table15[phone_service]&gt;0</f>
        <v>1</v>
      </c>
      <c r="T1606" s="146" t="b">
        <f>Table15[internet_service]&gt;0</f>
        <v>0</v>
      </c>
      <c r="U1606" s="146" t="b">
        <f>IF(Table15[[#This Row],[has_phone]],Table15[[#This Row],[has_internet]])</f>
        <v>0</v>
      </c>
      <c r="V1606" s="147">
        <f>IF(AND(D1606="Yes",E1606="Yes"),3, IF(AND(E1606="Yes", D1606="No"),2, IF(AND(D1606="Yes",E1606="No"),1,IF(AND(E1606="No", D1606="No"),0))))</f>
        <v>1</v>
      </c>
      <c r="W1606" s="148">
        <f ca="1">EDATE(TODAY(),-'mytable_customer_details (2)'!$M1935)</f>
        <v>41787</v>
      </c>
      <c r="X1606" s="147">
        <f>'mytable_customer_details (2)'!$K1935/'mytable_customer_details (2)'!$M1935</f>
        <v>30.395971303248825</v>
      </c>
      <c r="Y1606" s="147" t="str">
        <f>VLOOKUP(H:H,Table2_ContractType!A:B,2,0)</f>
        <v>1 Year</v>
      </c>
      <c r="Z1606" s="147" t="str">
        <f>VLOOKUP(F:F,Table3_PhoneService!A:B,2,0)</f>
        <v>Two or More Lines</v>
      </c>
      <c r="AA1606" s="147" t="str">
        <f>VLOOKUP(G:G,Table4_InternetService!A:B,2,0)</f>
        <v>No Internet Service</v>
      </c>
      <c r="AB1606" s="171" t="str">
        <f>_xlfn.IFS(Table15[[#This Row],[has_phone_and_internet]], "Phone and Internet",Table15[[#This Row],[has_phone]], "Phone Only", Table15[[#This Row],[has_internet]], "Internet Only", TRUE, 0)</f>
        <v>Phone Only</v>
      </c>
      <c r="AC1606" s="192"/>
    </row>
    <row r="1607" spans="1:29" ht="16">
      <c r="A1607" s="150" t="s">
        <v>2563</v>
      </c>
      <c r="B1607" s="140" t="s">
        <v>3</v>
      </c>
      <c r="C1607" s="140">
        <v>0</v>
      </c>
      <c r="D1607" s="140" t="s">
        <v>4</v>
      </c>
      <c r="E1607" s="140" t="s">
        <v>5</v>
      </c>
      <c r="F1607" s="141">
        <v>2</v>
      </c>
      <c r="G1607" s="141">
        <v>0</v>
      </c>
      <c r="H1607" s="141">
        <v>1</v>
      </c>
      <c r="I1607" s="140" t="s">
        <v>7</v>
      </c>
      <c r="J1607" s="142">
        <v>26.9</v>
      </c>
      <c r="K1607" s="143">
        <v>1250.8499999999999</v>
      </c>
      <c r="L1607" s="140" t="s">
        <v>5</v>
      </c>
      <c r="M1607" s="144">
        <f>'mytable_customer_details (2)'!$K2481/'mytable_customer_details (2)'!$J2481</f>
        <v>1</v>
      </c>
      <c r="N1607" s="188">
        <f>INT(Table15[[#This Row],[Tenure]])</f>
        <v>1</v>
      </c>
      <c r="O1607" s="151">
        <f>IF(D1607="Yes",1,IF(D1607 ="NO",0))</f>
        <v>1</v>
      </c>
      <c r="P1607" s="145">
        <f>IF(E1608="Yes", 1,IF(E1608="No",0))</f>
        <v>0</v>
      </c>
      <c r="Q1607" s="146">
        <f>IF(B1607 = "female", 1,IF(B1607 = "male",0))</f>
        <v>1</v>
      </c>
      <c r="R1607" s="146">
        <f>IF(E1607 = "Yes", 1,0)</f>
        <v>0</v>
      </c>
      <c r="S1607" s="146" t="b">
        <f>Table15[phone_service]&gt;0</f>
        <v>1</v>
      </c>
      <c r="T1607" s="146" t="b">
        <f>Table15[internet_service]&gt;0</f>
        <v>0</v>
      </c>
      <c r="U1607" s="146" t="b">
        <f>IF(Table15[[#This Row],[has_phone]],Table15[[#This Row],[has_internet]])</f>
        <v>0</v>
      </c>
      <c r="V1607" s="147">
        <f>IF(AND(D1607="Yes",E1607="Yes"),3, IF(AND(E1607="Yes", D1607="No"),2, IF(AND(D1607="Yes",E1607="No"),1,IF(AND(E1607="No", D1607="No"),0))))</f>
        <v>1</v>
      </c>
      <c r="W1607" s="148">
        <f ca="1">EDATE(TODAY(),-'mytable_customer_details (2)'!$M2481)</f>
        <v>41575</v>
      </c>
      <c r="X1607" s="147">
        <f>'mytable_customer_details (2)'!$K2481/'mytable_customer_details (2)'!$M2481</f>
        <v>0.7572308663598224</v>
      </c>
      <c r="Y1607" s="147" t="str">
        <f>VLOOKUP(H:H,Table2_ContractType!A:B,2,0)</f>
        <v>1 Year</v>
      </c>
      <c r="Z1607" s="147" t="str">
        <f>VLOOKUP(F:F,Table3_PhoneService!A:B,2,0)</f>
        <v>Two or More Lines</v>
      </c>
      <c r="AA1607" s="147" t="str">
        <f>VLOOKUP(G:G,Table4_InternetService!A:B,2,0)</f>
        <v>No Internet Service</v>
      </c>
      <c r="AB1607" s="171" t="str">
        <f>_xlfn.IFS(Table15[[#This Row],[has_phone_and_internet]], "Phone and Internet",Table15[[#This Row],[has_phone]], "Phone Only", Table15[[#This Row],[has_internet]], "Internet Only", TRUE, 0)</f>
        <v>Phone Only</v>
      </c>
      <c r="AC1607" s="192"/>
    </row>
    <row r="1608" spans="1:29" ht="16">
      <c r="A1608" s="150" t="s">
        <v>509</v>
      </c>
      <c r="B1608" s="140" t="s">
        <v>3</v>
      </c>
      <c r="C1608" s="140">
        <v>1</v>
      </c>
      <c r="D1608" s="140" t="s">
        <v>5</v>
      </c>
      <c r="E1608" s="140" t="s">
        <v>5</v>
      </c>
      <c r="F1608" s="141">
        <v>0</v>
      </c>
      <c r="G1608" s="141">
        <v>1</v>
      </c>
      <c r="H1608" s="141">
        <v>0</v>
      </c>
      <c r="I1608" s="140" t="s">
        <v>7</v>
      </c>
      <c r="J1608" s="142">
        <v>28.45</v>
      </c>
      <c r="K1608" s="143">
        <v>131.05000000000001</v>
      </c>
      <c r="L1608" s="140" t="s">
        <v>4</v>
      </c>
      <c r="M1608" s="144">
        <f>'mytable_customer_details (2)'!$K4426/'mytable_customer_details (2)'!$J4426</f>
        <v>69.561916614810215</v>
      </c>
      <c r="N1608" s="188">
        <f>INT(Table15[[#This Row],[Tenure]])</f>
        <v>69</v>
      </c>
      <c r="O1608" s="151">
        <f>IF(D1608="Yes",1,IF(D1608 ="NO",0))</f>
        <v>0</v>
      </c>
      <c r="P1608" s="145">
        <f>IF(E1609="Yes", 1,IF(E1609="No",0))</f>
        <v>0</v>
      </c>
      <c r="Q1608" s="146">
        <f>IF(B1608 = "female", 1,IF(B1608 = "male",0))</f>
        <v>1</v>
      </c>
      <c r="R1608" s="146">
        <f>IF(E1608 = "Yes", 1,0)</f>
        <v>0</v>
      </c>
      <c r="S1608" s="146" t="b">
        <f>Table15[phone_service]&gt;0</f>
        <v>0</v>
      </c>
      <c r="T1608" s="146" t="b">
        <f>Table15[internet_service]&gt;0</f>
        <v>1</v>
      </c>
      <c r="U1608" s="146" t="b">
        <f>IF(Table15[[#This Row],[has_phone]],Table15[[#This Row],[has_internet]])</f>
        <v>0</v>
      </c>
      <c r="V1608" s="147">
        <f>IF(AND(D1608="Yes",E1608="Yes"),3, IF(AND(E1608="Yes", D1608="No"),2, IF(AND(D1608="Yes",E1608="No"),1,IF(AND(E1608="No", D1608="No"),0))))</f>
        <v>0</v>
      </c>
      <c r="W1608" s="148">
        <f ca="1">EDATE(TODAY(),-'mytable_customer_details (2)'!$M4426)</f>
        <v>43432</v>
      </c>
      <c r="X1608" s="147">
        <f>'mytable_customer_details (2)'!$K4426/'mytable_customer_details (2)'!$M4426</f>
        <v>561.39080129145873</v>
      </c>
      <c r="Y1608" s="147" t="str">
        <f>VLOOKUP(H:H,Table2_ContractType!A:B,2,0)</f>
        <v>Month-to-Month</v>
      </c>
      <c r="Z1608" s="147" t="str">
        <f>VLOOKUP(F:F,Table3_PhoneService!A:B,2,0)</f>
        <v>No Phone Service</v>
      </c>
      <c r="AA1608" s="147" t="str">
        <f>VLOOKUP(G:G,Table4_InternetService!A:B,2,0)</f>
        <v>DSL</v>
      </c>
      <c r="AB1608" s="171" t="str">
        <f>_xlfn.IFS(Table15[[#This Row],[has_phone_and_internet]], "Phone and Internet",Table15[[#This Row],[has_phone]], "Phone Only", Table15[[#This Row],[has_internet]], "Internet Only", TRUE, 0)</f>
        <v>Internet Only</v>
      </c>
      <c r="AC1608" s="192"/>
    </row>
    <row r="1609" spans="1:29" ht="16">
      <c r="A1609" s="150" t="s">
        <v>1253</v>
      </c>
      <c r="B1609" s="140" t="s">
        <v>3</v>
      </c>
      <c r="C1609" s="140">
        <v>0</v>
      </c>
      <c r="D1609" s="140" t="s">
        <v>4</v>
      </c>
      <c r="E1609" s="140" t="s">
        <v>5</v>
      </c>
      <c r="F1609" s="141">
        <v>0</v>
      </c>
      <c r="G1609" s="141">
        <v>1</v>
      </c>
      <c r="H1609" s="141">
        <v>0</v>
      </c>
      <c r="I1609" s="140" t="s">
        <v>7</v>
      </c>
      <c r="J1609" s="142">
        <v>28.5</v>
      </c>
      <c r="K1609" s="143">
        <v>629.35</v>
      </c>
      <c r="L1609" s="140" t="s">
        <v>5</v>
      </c>
      <c r="M1609" s="144">
        <f>'mytable_customer_details (2)'!$K457/'mytable_customer_details (2)'!$J457</f>
        <v>36.671717171717169</v>
      </c>
      <c r="N1609" s="188">
        <f>INT(Table15[[#This Row],[Tenure]])</f>
        <v>36</v>
      </c>
      <c r="O1609" s="151">
        <f>IF(D1609="Yes",1,IF(D1609 ="NO",0))</f>
        <v>1</v>
      </c>
      <c r="P1609" s="145">
        <f>IF(E1610="Yes", 1,IF(E1610="No",0))</f>
        <v>0</v>
      </c>
      <c r="Q1609" s="146">
        <f>IF(B1609 = "female", 1,IF(B1609 = "male",0))</f>
        <v>1</v>
      </c>
      <c r="R1609" s="146">
        <f>IF(E1609 = "Yes", 1,0)</f>
        <v>0</v>
      </c>
      <c r="S1609" s="146" t="b">
        <f>Table15[phone_service]&gt;0</f>
        <v>0</v>
      </c>
      <c r="T1609" s="146" t="b">
        <f>Table15[internet_service]&gt;0</f>
        <v>1</v>
      </c>
      <c r="U1609" s="146" t="b">
        <f>IF(Table15[[#This Row],[has_phone]],Table15[[#This Row],[has_internet]])</f>
        <v>0</v>
      </c>
      <c r="V1609" s="147">
        <f>IF(AND(D1609="Yes",E1609="Yes"),3, IF(AND(E1609="Yes", D1609="No"),2, IF(AND(D1609="Yes",E1609="No"),1,IF(AND(E1609="No", D1609="No"),0))))</f>
        <v>1</v>
      </c>
      <c r="W1609" s="148">
        <f ca="1">EDATE(TODAY(),-'mytable_customer_details (2)'!$M457)</f>
        <v>41726</v>
      </c>
      <c r="X1609" s="147">
        <f>'mytable_customer_details (2)'!$K457/'mytable_customer_details (2)'!$M457</f>
        <v>11.146044986963338</v>
      </c>
      <c r="Y1609" s="147" t="str">
        <f>VLOOKUP(H:H,Table2_ContractType!A:B,2,0)</f>
        <v>Month-to-Month</v>
      </c>
      <c r="Z1609" s="147" t="str">
        <f>VLOOKUP(F:F,Table3_PhoneService!A:B,2,0)</f>
        <v>No Phone Service</v>
      </c>
      <c r="AA1609" s="147" t="str">
        <f>VLOOKUP(G:G,Table4_InternetService!A:B,2,0)</f>
        <v>DSL</v>
      </c>
      <c r="AB1609" s="171" t="str">
        <f>_xlfn.IFS(Table15[[#This Row],[has_phone_and_internet]], "Phone and Internet",Table15[[#This Row],[has_phone]], "Phone Only", Table15[[#This Row],[has_internet]], "Internet Only", TRUE, 0)</f>
        <v>Internet Only</v>
      </c>
      <c r="AC1609" s="192"/>
    </row>
    <row r="1610" spans="1:29" ht="16">
      <c r="A1610" s="150" t="s">
        <v>4185</v>
      </c>
      <c r="B1610" s="140" t="s">
        <v>3</v>
      </c>
      <c r="C1610" s="140">
        <v>0</v>
      </c>
      <c r="D1610" s="140" t="s">
        <v>5</v>
      </c>
      <c r="E1610" s="140" t="s">
        <v>5</v>
      </c>
      <c r="F1610" s="141">
        <v>0</v>
      </c>
      <c r="G1610" s="141">
        <v>1</v>
      </c>
      <c r="H1610" s="141">
        <v>0</v>
      </c>
      <c r="I1610" s="140" t="s">
        <v>17</v>
      </c>
      <c r="J1610" s="142">
        <v>28.6</v>
      </c>
      <c r="K1610" s="143">
        <v>973.55</v>
      </c>
      <c r="L1610" s="140" t="s">
        <v>4</v>
      </c>
      <c r="M1610" s="144">
        <f>'mytable_customer_details (2)'!$K2302/'mytable_customer_details (2)'!$J2302</f>
        <v>54.814185814185812</v>
      </c>
      <c r="N1610" s="188">
        <f>INT(Table15[[#This Row],[Tenure]])</f>
        <v>54</v>
      </c>
      <c r="O1610" s="151">
        <f>IF(D1610="Yes",1,IF(D1610 ="NO",0))</f>
        <v>0</v>
      </c>
      <c r="P1610" s="145">
        <f>IF(E1611="Yes", 1,IF(E1611="No",0))</f>
        <v>0</v>
      </c>
      <c r="Q1610" s="146">
        <f>IF(B1610 = "female", 1,IF(B1610 = "male",0))</f>
        <v>1</v>
      </c>
      <c r="R1610" s="146">
        <f>IF(E1610 = "Yes", 1,0)</f>
        <v>0</v>
      </c>
      <c r="S1610" s="146" t="b">
        <f>Table15[phone_service]&gt;0</f>
        <v>0</v>
      </c>
      <c r="T1610" s="146" t="b">
        <f>Table15[internet_service]&gt;0</f>
        <v>1</v>
      </c>
      <c r="U1610" s="146" t="b">
        <f>IF(Table15[[#This Row],[has_phone]],Table15[[#This Row],[has_internet]])</f>
        <v>0</v>
      </c>
      <c r="V1610" s="147">
        <f>IF(AND(D1610="Yes",E1610="Yes"),3, IF(AND(E1610="Yes", D1610="No"),2, IF(AND(D1610="Yes",E1610="No"),1,IF(AND(E1610="No", D1610="No"),0))))</f>
        <v>0</v>
      </c>
      <c r="W1610" s="148">
        <f ca="1">EDATE(TODAY(),-'mytable_customer_details (2)'!$M2302)</f>
        <v>42794</v>
      </c>
      <c r="X1610" s="147">
        <f>'mytable_customer_details (2)'!$K2302/'mytable_customer_details (2)'!$M2302</f>
        <v>90.793630960421453</v>
      </c>
      <c r="Y1610" s="147" t="str">
        <f>VLOOKUP(H:H,Table2_ContractType!A:B,2,0)</f>
        <v>Month-to-Month</v>
      </c>
      <c r="Z1610" s="147" t="str">
        <f>VLOOKUP(F:F,Table3_PhoneService!A:B,2,0)</f>
        <v>No Phone Service</v>
      </c>
      <c r="AA1610" s="147" t="str">
        <f>VLOOKUP(G:G,Table4_InternetService!A:B,2,0)</f>
        <v>DSL</v>
      </c>
      <c r="AB1610" s="171" t="str">
        <f>_xlfn.IFS(Table15[[#This Row],[has_phone_and_internet]], "Phone and Internet",Table15[[#This Row],[has_phone]], "Phone Only", Table15[[#This Row],[has_internet]], "Internet Only", TRUE, 0)</f>
        <v>Internet Only</v>
      </c>
      <c r="AC1610" s="192"/>
    </row>
    <row r="1611" spans="1:29" ht="16">
      <c r="A1611" s="150" t="s">
        <v>6902</v>
      </c>
      <c r="B1611" s="140" t="s">
        <v>3</v>
      </c>
      <c r="C1611" s="140">
        <v>0</v>
      </c>
      <c r="D1611" s="140" t="s">
        <v>4</v>
      </c>
      <c r="E1611" s="140" t="s">
        <v>5</v>
      </c>
      <c r="F1611" s="141">
        <v>0</v>
      </c>
      <c r="G1611" s="141">
        <v>1</v>
      </c>
      <c r="H1611" s="141">
        <v>0</v>
      </c>
      <c r="I1611" s="140" t="s">
        <v>7</v>
      </c>
      <c r="J1611" s="142">
        <v>29.05</v>
      </c>
      <c r="K1611" s="143">
        <v>129.6</v>
      </c>
      <c r="L1611" s="140" t="s">
        <v>5</v>
      </c>
      <c r="M1611" s="144">
        <f>'mytable_customer_details (2)'!$K5577/'mytable_customer_details (2)'!$J5577</f>
        <v>32.190831556503198</v>
      </c>
      <c r="N1611" s="188">
        <f>INT(Table15[[#This Row],[Tenure]])</f>
        <v>32</v>
      </c>
      <c r="O1611" s="151">
        <f>IF(D1611="Yes",1,IF(D1611 ="NO",0))</f>
        <v>1</v>
      </c>
      <c r="P1611" s="145">
        <f>IF(E1612="Yes", 1,IF(E1612="No",0))</f>
        <v>1</v>
      </c>
      <c r="Q1611" s="146">
        <f>IF(B1611 = "female", 1,IF(B1611 = "male",0))</f>
        <v>1</v>
      </c>
      <c r="R1611" s="146">
        <f>IF(E1611 = "Yes", 1,0)</f>
        <v>0</v>
      </c>
      <c r="S1611" s="146" t="b">
        <f>Table15[phone_service]&gt;0</f>
        <v>0</v>
      </c>
      <c r="T1611" s="146" t="b">
        <f>Table15[internet_service]&gt;0</f>
        <v>1</v>
      </c>
      <c r="U1611" s="146" t="b">
        <f>IF(Table15[[#This Row],[has_phone]],Table15[[#This Row],[has_internet]])</f>
        <v>0</v>
      </c>
      <c r="V1611" s="147">
        <f>IF(AND(D1611="Yes",E1611="Yes"),3, IF(AND(E1611="Yes", D1611="No"),2, IF(AND(D1611="Yes",E1611="No"),1,IF(AND(E1611="No", D1611="No"),0))))</f>
        <v>1</v>
      </c>
      <c r="W1611" s="148">
        <f ca="1">EDATE(TODAY(),-'mytable_customer_details (2)'!$M5577)</f>
        <v>42213</v>
      </c>
      <c r="X1611" s="147">
        <f>'mytable_customer_details (2)'!$K5577/'mytable_customer_details (2)'!$M5577</f>
        <v>60.474563150836225</v>
      </c>
      <c r="Y1611" s="147" t="str">
        <f>VLOOKUP(H:H,Table2_ContractType!A:B,2,0)</f>
        <v>Month-to-Month</v>
      </c>
      <c r="Z1611" s="147" t="str">
        <f>VLOOKUP(F:F,Table3_PhoneService!A:B,2,0)</f>
        <v>No Phone Service</v>
      </c>
      <c r="AA1611" s="147" t="str">
        <f>VLOOKUP(G:G,Table4_InternetService!A:B,2,0)</f>
        <v>DSL</v>
      </c>
      <c r="AB1611" s="171" t="str">
        <f>_xlfn.IFS(Table15[[#This Row],[has_phone_and_internet]], "Phone and Internet",Table15[[#This Row],[has_phone]], "Phone Only", Table15[[#This Row],[has_internet]], "Internet Only", TRUE, 0)</f>
        <v>Internet Only</v>
      </c>
      <c r="AC1611" s="192"/>
    </row>
    <row r="1612" spans="1:29" ht="16">
      <c r="A1612" s="150" t="s">
        <v>1631</v>
      </c>
      <c r="B1612" s="140" t="s">
        <v>3</v>
      </c>
      <c r="C1612" s="140">
        <v>0</v>
      </c>
      <c r="D1612" s="140" t="s">
        <v>4</v>
      </c>
      <c r="E1612" s="140" t="s">
        <v>4</v>
      </c>
      <c r="F1612" s="141">
        <v>0</v>
      </c>
      <c r="G1612" s="141">
        <v>1</v>
      </c>
      <c r="H1612" s="141">
        <v>0</v>
      </c>
      <c r="I1612" s="140" t="s">
        <v>13</v>
      </c>
      <c r="J1612" s="142">
        <v>29.05</v>
      </c>
      <c r="K1612" s="143">
        <v>44.75</v>
      </c>
      <c r="L1612" s="140" t="s">
        <v>5</v>
      </c>
      <c r="M1612" s="144">
        <f>'mytable_customer_details (2)'!$K4276/'mytable_customer_details (2)'!$J4276</f>
        <v>64.919395465994967</v>
      </c>
      <c r="N1612" s="188">
        <f>INT(Table15[[#This Row],[Tenure]])</f>
        <v>64</v>
      </c>
      <c r="O1612" s="151">
        <f>IF(D1612="Yes",1,IF(D1612 ="NO",0))</f>
        <v>1</v>
      </c>
      <c r="P1612" s="145">
        <f>IF(E1613="Yes", 1,IF(E1613="No",0))</f>
        <v>0</v>
      </c>
      <c r="Q1612" s="146">
        <f>IF(B1612 = "female", 1,IF(B1612 = "male",0))</f>
        <v>1</v>
      </c>
      <c r="R1612" s="146">
        <f>IF(E1612 = "Yes", 1,0)</f>
        <v>1</v>
      </c>
      <c r="S1612" s="146" t="b">
        <f>Table15[phone_service]&gt;0</f>
        <v>0</v>
      </c>
      <c r="T1612" s="146" t="b">
        <f>Table15[internet_service]&gt;0</f>
        <v>1</v>
      </c>
      <c r="U1612" s="146" t="b">
        <f>IF(Table15[[#This Row],[has_phone]],Table15[[#This Row],[has_internet]])</f>
        <v>0</v>
      </c>
      <c r="V1612" s="147">
        <f>IF(AND(D1612="Yes",E1612="Yes"),3, IF(AND(E1612="Yes", D1612="No"),2, IF(AND(D1612="Yes",E1612="No"),1,IF(AND(E1612="No", D1612="No"),0))))</f>
        <v>3</v>
      </c>
      <c r="W1612" s="148">
        <f ca="1">EDATE(TODAY(),-'mytable_customer_details (2)'!$M4276)</f>
        <v>41606</v>
      </c>
      <c r="X1612" s="147">
        <f>'mytable_customer_details (2)'!$K4276/'mytable_customer_details (2)'!$M4276</f>
        <v>73.895095056213734</v>
      </c>
      <c r="Y1612" s="147" t="str">
        <f>VLOOKUP(H:H,Table2_ContractType!A:B,2,0)</f>
        <v>Month-to-Month</v>
      </c>
      <c r="Z1612" s="147" t="str">
        <f>VLOOKUP(F:F,Table3_PhoneService!A:B,2,0)</f>
        <v>No Phone Service</v>
      </c>
      <c r="AA1612" s="147" t="str">
        <f>VLOOKUP(G:G,Table4_InternetService!A:B,2,0)</f>
        <v>DSL</v>
      </c>
      <c r="AB1612" s="171" t="str">
        <f>_xlfn.IFS(Table15[[#This Row],[has_phone_and_internet]], "Phone and Internet",Table15[[#This Row],[has_phone]], "Phone Only", Table15[[#This Row],[has_internet]], "Internet Only", TRUE, 0)</f>
        <v>Internet Only</v>
      </c>
      <c r="AC1612" s="192"/>
    </row>
    <row r="1613" spans="1:29" ht="16">
      <c r="A1613" s="150" t="s">
        <v>2784</v>
      </c>
      <c r="B1613" s="140" t="s">
        <v>9</v>
      </c>
      <c r="C1613" s="140">
        <v>0</v>
      </c>
      <c r="D1613" s="140" t="s">
        <v>4</v>
      </c>
      <c r="E1613" s="140" t="s">
        <v>5</v>
      </c>
      <c r="F1613" s="141">
        <v>0</v>
      </c>
      <c r="G1613" s="141">
        <v>1</v>
      </c>
      <c r="H1613" s="141">
        <v>0</v>
      </c>
      <c r="I1613" s="140" t="s">
        <v>7</v>
      </c>
      <c r="J1613" s="142">
        <v>29.1</v>
      </c>
      <c r="K1613" s="143">
        <v>688</v>
      </c>
      <c r="L1613" s="140" t="s">
        <v>5</v>
      </c>
      <c r="M1613" s="144">
        <f>'mytable_customer_details (2)'!$K1904/'mytable_customer_details (2)'!$J1904</f>
        <v>63.043577981651367</v>
      </c>
      <c r="N1613" s="188">
        <f>INT(Table15[[#This Row],[Tenure]])</f>
        <v>63</v>
      </c>
      <c r="O1613" s="151">
        <f>IF(D1613="Yes",1,IF(D1613 ="NO",0))</f>
        <v>1</v>
      </c>
      <c r="P1613" s="145">
        <f>IF(E1614="Yes", 1,IF(E1614="No",0))</f>
        <v>0</v>
      </c>
      <c r="Q1613" s="146">
        <f>IF(B1613 = "female", 1,IF(B1613 = "male",0))</f>
        <v>0</v>
      </c>
      <c r="R1613" s="146">
        <f>IF(E1613 = "Yes", 1,0)</f>
        <v>0</v>
      </c>
      <c r="S1613" s="146" t="b">
        <f>Table15[phone_service]&gt;0</f>
        <v>0</v>
      </c>
      <c r="T1613" s="146" t="b">
        <f>Table15[internet_service]&gt;0</f>
        <v>1</v>
      </c>
      <c r="U1613" s="146" t="b">
        <f>IF(Table15[[#This Row],[has_phone]],Table15[[#This Row],[has_internet]])</f>
        <v>0</v>
      </c>
      <c r="V1613" s="147">
        <f>IF(AND(D1613="Yes",E1613="Yes"),3, IF(AND(E1613="Yes", D1613="No"),2, IF(AND(D1613="Yes",E1613="No"),1,IF(AND(E1613="No", D1613="No"),0))))</f>
        <v>1</v>
      </c>
      <c r="W1613" s="148">
        <f ca="1">EDATE(TODAY(),-'mytable_customer_details (2)'!$M1904)</f>
        <v>41667</v>
      </c>
      <c r="X1613" s="147">
        <f>'mytable_customer_details (2)'!$K1904/'mytable_customer_details (2)'!$M1904</f>
        <v>40.657140525784818</v>
      </c>
      <c r="Y1613" s="147" t="str">
        <f>VLOOKUP(H:H,Table2_ContractType!A:B,2,0)</f>
        <v>Month-to-Month</v>
      </c>
      <c r="Z1613" s="147" t="str">
        <f>VLOOKUP(F:F,Table3_PhoneService!A:B,2,0)</f>
        <v>No Phone Service</v>
      </c>
      <c r="AA1613" s="147" t="str">
        <f>VLOOKUP(G:G,Table4_InternetService!A:B,2,0)</f>
        <v>DSL</v>
      </c>
      <c r="AB1613" s="171" t="str">
        <f>_xlfn.IFS(Table15[[#This Row],[has_phone_and_internet]], "Phone and Internet",Table15[[#This Row],[has_phone]], "Phone Only", Table15[[#This Row],[has_internet]], "Internet Only", TRUE, 0)</f>
        <v>Internet Only</v>
      </c>
      <c r="AC1613" s="192"/>
    </row>
    <row r="1614" spans="1:29" ht="16">
      <c r="A1614" s="150" t="s">
        <v>6688</v>
      </c>
      <c r="B1614" s="140" t="s">
        <v>3</v>
      </c>
      <c r="C1614" s="140">
        <v>0</v>
      </c>
      <c r="D1614" s="140" t="s">
        <v>5</v>
      </c>
      <c r="E1614" s="140" t="s">
        <v>5</v>
      </c>
      <c r="F1614" s="141">
        <v>0</v>
      </c>
      <c r="G1614" s="141">
        <v>1</v>
      </c>
      <c r="H1614" s="141">
        <v>0</v>
      </c>
      <c r="I1614" s="140" t="s">
        <v>7</v>
      </c>
      <c r="J1614" s="142">
        <v>29.15</v>
      </c>
      <c r="K1614" s="143">
        <v>357.15</v>
      </c>
      <c r="L1614" s="140" t="s">
        <v>5</v>
      </c>
      <c r="M1614" s="144">
        <f>'mytable_customer_details (2)'!$K994/'mytable_customer_details (2)'!$J994</f>
        <v>1</v>
      </c>
      <c r="N1614" s="188">
        <f>INT(Table15[[#This Row],[Tenure]])</f>
        <v>1</v>
      </c>
      <c r="O1614" s="151">
        <f>IF(D1614="Yes",1,IF(D1614 ="NO",0))</f>
        <v>0</v>
      </c>
      <c r="P1614" s="145">
        <f>IF(E1615="Yes", 1,IF(E1615="No",0))</f>
        <v>0</v>
      </c>
      <c r="Q1614" s="146">
        <f>IF(B1614 = "female", 1,IF(B1614 = "male",0))</f>
        <v>1</v>
      </c>
      <c r="R1614" s="146">
        <f>IF(E1614 = "Yes", 1,0)</f>
        <v>0</v>
      </c>
      <c r="S1614" s="146" t="b">
        <f>Table15[phone_service]&gt;0</f>
        <v>0</v>
      </c>
      <c r="T1614" s="146" t="b">
        <f>Table15[internet_service]&gt;0</f>
        <v>1</v>
      </c>
      <c r="U1614" s="146" t="b">
        <f>IF(Table15[[#This Row],[has_phone]],Table15[[#This Row],[has_internet]])</f>
        <v>0</v>
      </c>
      <c r="V1614" s="147">
        <f>IF(AND(D1614="Yes",E1614="Yes"),3, IF(AND(E1614="Yes", D1614="No"),2, IF(AND(D1614="Yes",E1614="No"),1,IF(AND(E1614="No", D1614="No"),0))))</f>
        <v>0</v>
      </c>
      <c r="W1614" s="148">
        <f ca="1">EDATE(TODAY(),-'mytable_customer_details (2)'!$M994)</f>
        <v>43401</v>
      </c>
      <c r="X1614" s="147">
        <f>'mytable_customer_details (2)'!$K994/'mytable_customer_details (2)'!$M994</f>
        <v>2.0422941213534118</v>
      </c>
      <c r="Y1614" s="147" t="str">
        <f>VLOOKUP(H:H,Table2_ContractType!A:B,2,0)</f>
        <v>Month-to-Month</v>
      </c>
      <c r="Z1614" s="147" t="str">
        <f>VLOOKUP(F:F,Table3_PhoneService!A:B,2,0)</f>
        <v>No Phone Service</v>
      </c>
      <c r="AA1614" s="147" t="str">
        <f>VLOOKUP(G:G,Table4_InternetService!A:B,2,0)</f>
        <v>DSL</v>
      </c>
      <c r="AB1614" s="171" t="str">
        <f>_xlfn.IFS(Table15[[#This Row],[has_phone_and_internet]], "Phone and Internet",Table15[[#This Row],[has_phone]], "Phone Only", Table15[[#This Row],[has_internet]], "Internet Only", TRUE, 0)</f>
        <v>Internet Only</v>
      </c>
      <c r="AC1614" s="192"/>
    </row>
    <row r="1615" spans="1:29" ht="16">
      <c r="A1615" s="150" t="s">
        <v>6581</v>
      </c>
      <c r="B1615" s="140" t="s">
        <v>3</v>
      </c>
      <c r="C1615" s="140">
        <v>0</v>
      </c>
      <c r="D1615" s="140" t="s">
        <v>5</v>
      </c>
      <c r="E1615" s="140" t="s">
        <v>5</v>
      </c>
      <c r="F1615" s="141">
        <v>0</v>
      </c>
      <c r="G1615" s="141">
        <v>1</v>
      </c>
      <c r="H1615" s="141">
        <v>0</v>
      </c>
      <c r="I1615" s="140" t="s">
        <v>10</v>
      </c>
      <c r="J1615" s="142">
        <v>29.15</v>
      </c>
      <c r="K1615" s="143">
        <v>110.05</v>
      </c>
      <c r="L1615" s="140" t="s">
        <v>5</v>
      </c>
      <c r="M1615" s="144">
        <f>'mytable_customer_details (2)'!$K6785/'mytable_customer_details (2)'!$J6785</f>
        <v>66.559414990859239</v>
      </c>
      <c r="N1615" s="188">
        <f>INT(Table15[[#This Row],[Tenure]])</f>
        <v>66</v>
      </c>
      <c r="O1615" s="151">
        <f>IF(D1615="Yes",1,IF(D1615 ="NO",0))</f>
        <v>0</v>
      </c>
      <c r="P1615" s="145">
        <f>IF(E1616="Yes", 1,IF(E1616="No",0))</f>
        <v>0</v>
      </c>
      <c r="Q1615" s="146">
        <f>IF(B1615 = "female", 1,IF(B1615 = "male",0))</f>
        <v>1</v>
      </c>
      <c r="R1615" s="146">
        <f>IF(E1615 = "Yes", 1,0)</f>
        <v>0</v>
      </c>
      <c r="S1615" s="146" t="b">
        <f>Table15[phone_service]&gt;0</f>
        <v>0</v>
      </c>
      <c r="T1615" s="146" t="b">
        <f>Table15[internet_service]&gt;0</f>
        <v>1</v>
      </c>
      <c r="U1615" s="146" t="b">
        <f>IF(Table15[[#This Row],[has_phone]],Table15[[#This Row],[has_internet]])</f>
        <v>0</v>
      </c>
      <c r="V1615" s="147">
        <f>IF(AND(D1615="Yes",E1615="Yes"),3, IF(AND(E1615="Yes", D1615="No"),2, IF(AND(D1615="Yes",E1615="No"),1,IF(AND(E1615="No", D1615="No"),0))))</f>
        <v>0</v>
      </c>
      <c r="W1615" s="148">
        <f ca="1">EDATE(TODAY(),-'mytable_customer_details (2)'!$M6785)</f>
        <v>42397</v>
      </c>
      <c r="X1615" s="147">
        <f>'mytable_customer_details (2)'!$K6785/'mytable_customer_details (2)'!$M6785</f>
        <v>167.58764014219307</v>
      </c>
      <c r="Y1615" s="147" t="str">
        <f>VLOOKUP(H:H,Table2_ContractType!A:B,2,0)</f>
        <v>Month-to-Month</v>
      </c>
      <c r="Z1615" s="147" t="str">
        <f>VLOOKUP(F:F,Table3_PhoneService!A:B,2,0)</f>
        <v>No Phone Service</v>
      </c>
      <c r="AA1615" s="147" t="str">
        <f>VLOOKUP(G:G,Table4_InternetService!A:B,2,0)</f>
        <v>DSL</v>
      </c>
      <c r="AB1615" s="171" t="str">
        <f>_xlfn.IFS(Table15[[#This Row],[has_phone_and_internet]], "Phone and Internet",Table15[[#This Row],[has_phone]], "Phone Only", Table15[[#This Row],[has_internet]], "Internet Only", TRUE, 0)</f>
        <v>Internet Only</v>
      </c>
      <c r="AC1615" s="192"/>
    </row>
    <row r="1616" spans="1:29" ht="16">
      <c r="A1616" s="150" t="s">
        <v>3764</v>
      </c>
      <c r="B1616" s="140" t="s">
        <v>9</v>
      </c>
      <c r="C1616" s="140">
        <v>0</v>
      </c>
      <c r="D1616" s="140" t="s">
        <v>5</v>
      </c>
      <c r="E1616" s="140" t="s">
        <v>5</v>
      </c>
      <c r="F1616" s="141">
        <v>0</v>
      </c>
      <c r="G1616" s="141">
        <v>1</v>
      </c>
      <c r="H1616" s="141">
        <v>0</v>
      </c>
      <c r="I1616" s="140" t="s">
        <v>10</v>
      </c>
      <c r="J1616" s="142">
        <v>29.15</v>
      </c>
      <c r="K1616" s="143">
        <v>29.15</v>
      </c>
      <c r="L1616" s="140" t="s">
        <v>5</v>
      </c>
      <c r="M1616" s="144">
        <f>'mytable_customer_details (2)'!$K1229/'mytable_customer_details (2)'!$J1229</f>
        <v>10.780082987551866</v>
      </c>
      <c r="N1616" s="188">
        <f>INT(Table15[[#This Row],[Tenure]])</f>
        <v>10</v>
      </c>
      <c r="O1616" s="151">
        <f>IF(D1616="Yes",1,IF(D1616 ="NO",0))</f>
        <v>0</v>
      </c>
      <c r="P1616" s="145">
        <f>IF(E1617="Yes", 1,IF(E1617="No",0))</f>
        <v>1</v>
      </c>
      <c r="Q1616" s="146">
        <f>IF(B1616 = "female", 1,IF(B1616 = "male",0))</f>
        <v>0</v>
      </c>
      <c r="R1616" s="146">
        <f>IF(E1616 = "Yes", 1,0)</f>
        <v>0</v>
      </c>
      <c r="S1616" s="146" t="b">
        <f>Table15[phone_service]&gt;0</f>
        <v>0</v>
      </c>
      <c r="T1616" s="146" t="b">
        <f>Table15[internet_service]&gt;0</f>
        <v>1</v>
      </c>
      <c r="U1616" s="146" t="b">
        <f>IF(Table15[[#This Row],[has_phone]],Table15[[#This Row],[has_internet]])</f>
        <v>0</v>
      </c>
      <c r="V1616" s="147">
        <f>IF(AND(D1616="Yes",E1616="Yes"),3, IF(AND(E1616="Yes", D1616="No"),2, IF(AND(D1616="Yes",E1616="No"),1,IF(AND(E1616="No", D1616="No"),0))))</f>
        <v>0</v>
      </c>
      <c r="W1616" s="148">
        <f ca="1">EDATE(TODAY(),-'mytable_customer_details (2)'!$M1229)</f>
        <v>43644</v>
      </c>
      <c r="X1616" s="147">
        <f>'mytable_customer_details (2)'!$K1229/'mytable_customer_details (2)'!$M1229</f>
        <v>119.06569217540846</v>
      </c>
      <c r="Y1616" s="147" t="str">
        <f>VLOOKUP(H:H,Table2_ContractType!A:B,2,0)</f>
        <v>Month-to-Month</v>
      </c>
      <c r="Z1616" s="147" t="str">
        <f>VLOOKUP(F:F,Table3_PhoneService!A:B,2,0)</f>
        <v>No Phone Service</v>
      </c>
      <c r="AA1616" s="147" t="str">
        <f>VLOOKUP(G:G,Table4_InternetService!A:B,2,0)</f>
        <v>DSL</v>
      </c>
      <c r="AB1616" s="171" t="str">
        <f>_xlfn.IFS(Table15[[#This Row],[has_phone_and_internet]], "Phone and Internet",Table15[[#This Row],[has_phone]], "Phone Only", Table15[[#This Row],[has_internet]], "Internet Only", TRUE, 0)</f>
        <v>Internet Only</v>
      </c>
      <c r="AC1616" s="192"/>
    </row>
    <row r="1617" spans="1:29" ht="16">
      <c r="A1617" s="150" t="s">
        <v>1996</v>
      </c>
      <c r="B1617" s="140" t="s">
        <v>3</v>
      </c>
      <c r="C1617" s="140">
        <v>0</v>
      </c>
      <c r="D1617" s="140" t="s">
        <v>4</v>
      </c>
      <c r="E1617" s="140" t="s">
        <v>4</v>
      </c>
      <c r="F1617" s="141">
        <v>0</v>
      </c>
      <c r="G1617" s="141">
        <v>1</v>
      </c>
      <c r="H1617" s="141">
        <v>0</v>
      </c>
      <c r="I1617" s="140" t="s">
        <v>10</v>
      </c>
      <c r="J1617" s="142">
        <v>29.2</v>
      </c>
      <c r="K1617" s="143">
        <v>309.10000000000002</v>
      </c>
      <c r="L1617" s="140" t="s">
        <v>4</v>
      </c>
      <c r="M1617" s="144">
        <f>'mytable_customer_details (2)'!$K6291/'mytable_customer_details (2)'!$J6291</f>
        <v>12.023186975826345</v>
      </c>
      <c r="N1617" s="188">
        <f>INT(Table15[[#This Row],[Tenure]])</f>
        <v>12</v>
      </c>
      <c r="O1617" s="151">
        <f>IF(D1617="Yes",1,IF(D1617 ="NO",0))</f>
        <v>1</v>
      </c>
      <c r="P1617" s="145">
        <f>IF(E1618="Yes", 1,IF(E1618="No",0))</f>
        <v>0</v>
      </c>
      <c r="Q1617" s="146">
        <f>IF(B1617 = "female", 1,IF(B1617 = "male",0))</f>
        <v>1</v>
      </c>
      <c r="R1617" s="146">
        <f>IF(E1617 = "Yes", 1,0)</f>
        <v>1</v>
      </c>
      <c r="S1617" s="146" t="b">
        <f>Table15[phone_service]&gt;0</f>
        <v>0</v>
      </c>
      <c r="T1617" s="146" t="b">
        <f>Table15[internet_service]&gt;0</f>
        <v>1</v>
      </c>
      <c r="U1617" s="146" t="b">
        <f>IF(Table15[[#This Row],[has_phone]],Table15[[#This Row],[has_internet]])</f>
        <v>0</v>
      </c>
      <c r="V1617" s="147">
        <f>IF(AND(D1617="Yes",E1617="Yes"),3, IF(AND(E1617="Yes", D1617="No"),2, IF(AND(D1617="Yes",E1617="No"),1,IF(AND(E1617="No", D1617="No"),0))))</f>
        <v>3</v>
      </c>
      <c r="W1617" s="148">
        <f ca="1">EDATE(TODAY(),-'mytable_customer_details (2)'!$M6291)</f>
        <v>42763</v>
      </c>
      <c r="X1617" s="147">
        <f>'mytable_customer_details (2)'!$K6291/'mytable_customer_details (2)'!$M6291</f>
        <v>38.813917438206062</v>
      </c>
      <c r="Y1617" s="147" t="str">
        <f>VLOOKUP(H:H,Table2_ContractType!A:B,2,0)</f>
        <v>Month-to-Month</v>
      </c>
      <c r="Z1617" s="147" t="str">
        <f>VLOOKUP(F:F,Table3_PhoneService!A:B,2,0)</f>
        <v>No Phone Service</v>
      </c>
      <c r="AA1617" s="147" t="str">
        <f>VLOOKUP(G:G,Table4_InternetService!A:B,2,0)</f>
        <v>DSL</v>
      </c>
      <c r="AB1617" s="171" t="str">
        <f>_xlfn.IFS(Table15[[#This Row],[has_phone_and_internet]], "Phone and Internet",Table15[[#This Row],[has_phone]], "Phone Only", Table15[[#This Row],[has_internet]], "Internet Only", TRUE, 0)</f>
        <v>Internet Only</v>
      </c>
      <c r="AC1617" s="192"/>
    </row>
    <row r="1618" spans="1:29" ht="16">
      <c r="A1618" s="150" t="s">
        <v>3503</v>
      </c>
      <c r="B1618" s="140" t="s">
        <v>3</v>
      </c>
      <c r="C1618" s="140">
        <v>0</v>
      </c>
      <c r="D1618" s="140" t="s">
        <v>5</v>
      </c>
      <c r="E1618" s="140" t="s">
        <v>5</v>
      </c>
      <c r="F1618" s="141">
        <v>0</v>
      </c>
      <c r="G1618" s="141">
        <v>1</v>
      </c>
      <c r="H1618" s="141">
        <v>0</v>
      </c>
      <c r="I1618" s="140" t="s">
        <v>10</v>
      </c>
      <c r="J1618" s="142">
        <v>29.2</v>
      </c>
      <c r="K1618" s="143">
        <v>98.5</v>
      </c>
      <c r="L1618" s="140" t="s">
        <v>5</v>
      </c>
      <c r="M1618" s="144">
        <f>'mytable_customer_details (2)'!$K670/'mytable_customer_details (2)'!$J670</f>
        <v>46.039900249376558</v>
      </c>
      <c r="N1618" s="188">
        <f>INT(Table15[[#This Row],[Tenure]])</f>
        <v>46</v>
      </c>
      <c r="O1618" s="151">
        <f>IF(D1618="Yes",1,IF(D1618 ="NO",0))</f>
        <v>0</v>
      </c>
      <c r="P1618" s="145">
        <f>IF(E1619="Yes", 1,IF(E1619="No",0))</f>
        <v>0</v>
      </c>
      <c r="Q1618" s="146">
        <f>IF(B1618 = "female", 1,IF(B1618 = "male",0))</f>
        <v>1</v>
      </c>
      <c r="R1618" s="146">
        <f>IF(E1618 = "Yes", 1,0)</f>
        <v>0</v>
      </c>
      <c r="S1618" s="146" t="b">
        <f>Table15[phone_service]&gt;0</f>
        <v>0</v>
      </c>
      <c r="T1618" s="146" t="b">
        <f>Table15[internet_service]&gt;0</f>
        <v>1</v>
      </c>
      <c r="U1618" s="146" t="b">
        <f>IF(Table15[[#This Row],[has_phone]],Table15[[#This Row],[has_internet]])</f>
        <v>0</v>
      </c>
      <c r="V1618" s="147">
        <f>IF(AND(D1618="Yes",E1618="Yes"),3, IF(AND(E1618="Yes", D1618="No"),2, IF(AND(D1618="Yes",E1618="No"),1,IF(AND(E1618="No", D1618="No"),0))))</f>
        <v>0</v>
      </c>
      <c r="W1618" s="148">
        <f ca="1">EDATE(TODAY(),-'mytable_customer_details (2)'!$M670)</f>
        <v>42152</v>
      </c>
      <c r="X1618" s="147">
        <f>'mytable_customer_details (2)'!$K670/'mytable_customer_details (2)'!$M670</f>
        <v>17.946124950573349</v>
      </c>
      <c r="Y1618" s="147" t="str">
        <f>VLOOKUP(H:H,Table2_ContractType!A:B,2,0)</f>
        <v>Month-to-Month</v>
      </c>
      <c r="Z1618" s="147" t="str">
        <f>VLOOKUP(F:F,Table3_PhoneService!A:B,2,0)</f>
        <v>No Phone Service</v>
      </c>
      <c r="AA1618" s="147" t="str">
        <f>VLOOKUP(G:G,Table4_InternetService!A:B,2,0)</f>
        <v>DSL</v>
      </c>
      <c r="AB1618" s="171" t="str">
        <f>_xlfn.IFS(Table15[[#This Row],[has_phone_and_internet]], "Phone and Internet",Table15[[#This Row],[has_phone]], "Phone Only", Table15[[#This Row],[has_internet]], "Internet Only", TRUE, 0)</f>
        <v>Internet Only</v>
      </c>
      <c r="AC1618" s="192"/>
    </row>
    <row r="1619" spans="1:29" ht="16">
      <c r="A1619" s="150" t="s">
        <v>3972</v>
      </c>
      <c r="B1619" s="140" t="s">
        <v>3</v>
      </c>
      <c r="C1619" s="140">
        <v>0</v>
      </c>
      <c r="D1619" s="140" t="s">
        <v>5</v>
      </c>
      <c r="E1619" s="140" t="s">
        <v>5</v>
      </c>
      <c r="F1619" s="141">
        <v>0</v>
      </c>
      <c r="G1619" s="141">
        <v>1</v>
      </c>
      <c r="H1619" s="141">
        <v>0</v>
      </c>
      <c r="I1619" s="140" t="s">
        <v>10</v>
      </c>
      <c r="J1619" s="142">
        <v>29.25</v>
      </c>
      <c r="K1619" s="143">
        <v>226.95</v>
      </c>
      <c r="L1619" s="140" t="s">
        <v>5</v>
      </c>
      <c r="M1619" s="144">
        <f>'mytable_customer_details (2)'!$K5267/'mytable_customer_details (2)'!$J5267</f>
        <v>62.689866369710472</v>
      </c>
      <c r="N1619" s="188">
        <f>INT(Table15[[#This Row],[Tenure]])</f>
        <v>62</v>
      </c>
      <c r="O1619" s="151">
        <f>IF(D1619="Yes",1,IF(D1619 ="NO",0))</f>
        <v>0</v>
      </c>
      <c r="P1619" s="145">
        <f>IF(E1620="Yes", 1,IF(E1620="No",0))</f>
        <v>1</v>
      </c>
      <c r="Q1619" s="146">
        <f>IF(B1619 = "female", 1,IF(B1619 = "male",0))</f>
        <v>1</v>
      </c>
      <c r="R1619" s="146">
        <f>IF(E1619 = "Yes", 1,0)</f>
        <v>0</v>
      </c>
      <c r="S1619" s="146" t="b">
        <f>Table15[phone_service]&gt;0</f>
        <v>0</v>
      </c>
      <c r="T1619" s="146" t="b">
        <f>Table15[internet_service]&gt;0</f>
        <v>1</v>
      </c>
      <c r="U1619" s="146" t="b">
        <f>IF(Table15[[#This Row],[has_phone]],Table15[[#This Row],[has_internet]])</f>
        <v>0</v>
      </c>
      <c r="V1619" s="147">
        <f>IF(AND(D1619="Yes",E1619="Yes"),3, IF(AND(E1619="Yes", D1619="No"),2, IF(AND(D1619="Yes",E1619="No"),1,IF(AND(E1619="No", D1619="No"),0))))</f>
        <v>0</v>
      </c>
      <c r="W1619" s="148">
        <f ca="1">EDATE(TODAY(),-'mytable_customer_details (2)'!$M5267)</f>
        <v>41483</v>
      </c>
      <c r="X1619" s="147">
        <f>'mytable_customer_details (2)'!$K5267/'mytable_customer_details (2)'!$M5267</f>
        <v>76.744215716227188</v>
      </c>
      <c r="Y1619" s="147" t="str">
        <f>VLOOKUP(H:H,Table2_ContractType!A:B,2,0)</f>
        <v>Month-to-Month</v>
      </c>
      <c r="Z1619" s="147" t="str">
        <f>VLOOKUP(F:F,Table3_PhoneService!A:B,2,0)</f>
        <v>No Phone Service</v>
      </c>
      <c r="AA1619" s="147" t="str">
        <f>VLOOKUP(G:G,Table4_InternetService!A:B,2,0)</f>
        <v>DSL</v>
      </c>
      <c r="AB1619" s="171" t="str">
        <f>_xlfn.IFS(Table15[[#This Row],[has_phone_and_internet]], "Phone and Internet",Table15[[#This Row],[has_phone]], "Phone Only", Table15[[#This Row],[has_internet]], "Internet Only", TRUE, 0)</f>
        <v>Internet Only</v>
      </c>
      <c r="AC1619" s="192"/>
    </row>
    <row r="1620" spans="1:29" ht="16">
      <c r="A1620" s="150" t="s">
        <v>6676</v>
      </c>
      <c r="B1620" s="140" t="s">
        <v>9</v>
      </c>
      <c r="C1620" s="140">
        <v>0</v>
      </c>
      <c r="D1620" s="140" t="s">
        <v>4</v>
      </c>
      <c r="E1620" s="140" t="s">
        <v>4</v>
      </c>
      <c r="F1620" s="141">
        <v>0</v>
      </c>
      <c r="G1620" s="141">
        <v>1</v>
      </c>
      <c r="H1620" s="141">
        <v>0</v>
      </c>
      <c r="I1620" s="140" t="s">
        <v>17</v>
      </c>
      <c r="J1620" s="142">
        <v>29.3</v>
      </c>
      <c r="K1620" s="143">
        <v>1224.05</v>
      </c>
      <c r="L1620" s="140" t="s">
        <v>5</v>
      </c>
      <c r="M1620" s="144">
        <f>'mytable_customer_details (2)'!$K963/'mytable_customer_details (2)'!$J963</f>
        <v>1</v>
      </c>
      <c r="N1620" s="188">
        <f>INT(Table15[[#This Row],[Tenure]])</f>
        <v>1</v>
      </c>
      <c r="O1620" s="151">
        <f>IF(D1620="Yes",1,IF(D1620 ="NO",0))</f>
        <v>1</v>
      </c>
      <c r="P1620" s="145">
        <f>IF(E1621="Yes", 1,IF(E1621="No",0))</f>
        <v>1</v>
      </c>
      <c r="Q1620" s="146">
        <f>IF(B1620 = "female", 1,IF(B1620 = "male",0))</f>
        <v>0</v>
      </c>
      <c r="R1620" s="146">
        <f>IF(E1620 = "Yes", 1,0)</f>
        <v>1</v>
      </c>
      <c r="S1620" s="146" t="b">
        <f>Table15[phone_service]&gt;0</f>
        <v>0</v>
      </c>
      <c r="T1620" s="146" t="b">
        <f>Table15[internet_service]&gt;0</f>
        <v>1</v>
      </c>
      <c r="U1620" s="146" t="b">
        <f>IF(Table15[[#This Row],[has_phone]],Table15[[#This Row],[has_internet]])</f>
        <v>0</v>
      </c>
      <c r="V1620" s="147">
        <f>IF(AND(D1620="Yes",E1620="Yes"),3, IF(AND(E1620="Yes", D1620="No"),2, IF(AND(D1620="Yes",E1620="No"),1,IF(AND(E1620="No", D1620="No"),0))))</f>
        <v>3</v>
      </c>
      <c r="W1620" s="148">
        <f ca="1">EDATE(TODAY(),-'mytable_customer_details (2)'!$M963)</f>
        <v>43128</v>
      </c>
      <c r="X1620" s="147">
        <f>'mytable_customer_details (2)'!$K963/'mytable_customer_details (2)'!$M963</f>
        <v>1.0272368939692551</v>
      </c>
      <c r="Y1620" s="147" t="str">
        <f>VLOOKUP(H:H,Table2_ContractType!A:B,2,0)</f>
        <v>Month-to-Month</v>
      </c>
      <c r="Z1620" s="147" t="str">
        <f>VLOOKUP(F:F,Table3_PhoneService!A:B,2,0)</f>
        <v>No Phone Service</v>
      </c>
      <c r="AA1620" s="147" t="str">
        <f>VLOOKUP(G:G,Table4_InternetService!A:B,2,0)</f>
        <v>DSL</v>
      </c>
      <c r="AB1620" s="171" t="str">
        <f>_xlfn.IFS(Table15[[#This Row],[has_phone_and_internet]], "Phone and Internet",Table15[[#This Row],[has_phone]], "Phone Only", Table15[[#This Row],[has_internet]], "Internet Only", TRUE, 0)</f>
        <v>Internet Only</v>
      </c>
      <c r="AC1620" s="192"/>
    </row>
    <row r="1621" spans="1:29" ht="16">
      <c r="A1621" s="150" t="s">
        <v>6042</v>
      </c>
      <c r="B1621" s="140" t="s">
        <v>3</v>
      </c>
      <c r="C1621" s="140">
        <v>1</v>
      </c>
      <c r="D1621" s="140" t="s">
        <v>4</v>
      </c>
      <c r="E1621" s="140" t="s">
        <v>4</v>
      </c>
      <c r="F1621" s="141">
        <v>0</v>
      </c>
      <c r="G1621" s="141">
        <v>1</v>
      </c>
      <c r="H1621" s="141">
        <v>0</v>
      </c>
      <c r="I1621" s="140" t="s">
        <v>10</v>
      </c>
      <c r="J1621" s="142">
        <v>29.3</v>
      </c>
      <c r="K1621" s="143">
        <v>355.9</v>
      </c>
      <c r="L1621" s="140" t="s">
        <v>5</v>
      </c>
      <c r="M1621" s="144">
        <f>'mytable_customer_details (2)'!$K178/'mytable_customer_details (2)'!$J178</f>
        <v>1</v>
      </c>
      <c r="N1621" s="188">
        <f>INT(Table15[[#This Row],[Tenure]])</f>
        <v>1</v>
      </c>
      <c r="O1621" s="151">
        <f>IF(D1621="Yes",1,IF(D1621 ="NO",0))</f>
        <v>1</v>
      </c>
      <c r="P1621" s="145">
        <f>IF(E1622="Yes", 1,IF(E1622="No",0))</f>
        <v>0</v>
      </c>
      <c r="Q1621" s="146">
        <f>IF(B1621 = "female", 1,IF(B1621 = "male",0))</f>
        <v>1</v>
      </c>
      <c r="R1621" s="146">
        <f>IF(E1621 = "Yes", 1,0)</f>
        <v>1</v>
      </c>
      <c r="S1621" s="146" t="b">
        <f>Table15[phone_service]&gt;0</f>
        <v>0</v>
      </c>
      <c r="T1621" s="146" t="b">
        <f>Table15[internet_service]&gt;0</f>
        <v>1</v>
      </c>
      <c r="U1621" s="146" t="b">
        <f>IF(Table15[[#This Row],[has_phone]],Table15[[#This Row],[has_internet]])</f>
        <v>0</v>
      </c>
      <c r="V1621" s="147">
        <f>IF(AND(D1621="Yes",E1621="Yes"),3, IF(AND(E1621="Yes", D1621="No"),2, IF(AND(D1621="Yes",E1621="No"),1,IF(AND(E1621="No", D1621="No"),0))))</f>
        <v>3</v>
      </c>
      <c r="W1621" s="148">
        <f ca="1">EDATE(TODAY(),-'mytable_customer_details (2)'!$M178)</f>
        <v>41483</v>
      </c>
      <c r="X1621" s="147">
        <f>'mytable_customer_details (2)'!$K178/'mytable_customer_details (2)'!$M178</f>
        <v>0.26452891853518712</v>
      </c>
      <c r="Y1621" s="147" t="str">
        <f>VLOOKUP(H:H,Table2_ContractType!A:B,2,0)</f>
        <v>Month-to-Month</v>
      </c>
      <c r="Z1621" s="147" t="str">
        <f>VLOOKUP(F:F,Table3_PhoneService!A:B,2,0)</f>
        <v>No Phone Service</v>
      </c>
      <c r="AA1621" s="147" t="str">
        <f>VLOOKUP(G:G,Table4_InternetService!A:B,2,0)</f>
        <v>DSL</v>
      </c>
      <c r="AB1621" s="171" t="str">
        <f>_xlfn.IFS(Table15[[#This Row],[has_phone_and_internet]], "Phone and Internet",Table15[[#This Row],[has_phone]], "Phone Only", Table15[[#This Row],[has_internet]], "Internet Only", TRUE, 0)</f>
        <v>Internet Only</v>
      </c>
      <c r="AC1621" s="192"/>
    </row>
    <row r="1622" spans="1:29" ht="16">
      <c r="A1622" s="150" t="s">
        <v>3202</v>
      </c>
      <c r="B1622" s="140" t="s">
        <v>9</v>
      </c>
      <c r="C1622" s="140">
        <v>1</v>
      </c>
      <c r="D1622" s="140" t="s">
        <v>5</v>
      </c>
      <c r="E1622" s="140" t="s">
        <v>5</v>
      </c>
      <c r="F1622" s="141">
        <v>0</v>
      </c>
      <c r="G1622" s="141">
        <v>1</v>
      </c>
      <c r="H1622" s="141">
        <v>0</v>
      </c>
      <c r="I1622" s="140" t="s">
        <v>17</v>
      </c>
      <c r="J1622" s="142">
        <v>29.35</v>
      </c>
      <c r="K1622" s="143">
        <v>381.2</v>
      </c>
      <c r="L1622" s="140" t="s">
        <v>5</v>
      </c>
      <c r="M1622" s="144">
        <f>'mytable_customer_details (2)'!$K5425/'mytable_customer_details (2)'!$J5425</f>
        <v>13.85038503850385</v>
      </c>
      <c r="N1622" s="188">
        <f>INT(Table15[[#This Row],[Tenure]])</f>
        <v>13</v>
      </c>
      <c r="O1622" s="151">
        <f>IF(D1622="Yes",1,IF(D1622 ="NO",0))</f>
        <v>0</v>
      </c>
      <c r="P1622" s="145">
        <f>IF(E1623="Yes", 1,IF(E1623="No",0))</f>
        <v>0</v>
      </c>
      <c r="Q1622" s="146">
        <f>IF(B1622 = "female", 1,IF(B1622 = "male",0))</f>
        <v>0</v>
      </c>
      <c r="R1622" s="146">
        <f>IF(E1622 = "Yes", 1,0)</f>
        <v>0</v>
      </c>
      <c r="S1622" s="146" t="b">
        <f>Table15[phone_service]&gt;0</f>
        <v>0</v>
      </c>
      <c r="T1622" s="146" t="b">
        <f>Table15[internet_service]&gt;0</f>
        <v>1</v>
      </c>
      <c r="U1622" s="146" t="b">
        <f>IF(Table15[[#This Row],[has_phone]],Table15[[#This Row],[has_internet]])</f>
        <v>0</v>
      </c>
      <c r="V1622" s="147">
        <f>IF(AND(D1622="Yes",E1622="Yes"),3, IF(AND(E1622="Yes", D1622="No"),2, IF(AND(D1622="Yes",E1622="No"),1,IF(AND(E1622="No", D1622="No"),0))))</f>
        <v>0</v>
      </c>
      <c r="W1622" s="148">
        <f ca="1">EDATE(TODAY(),-'mytable_customer_details (2)'!$M5425)</f>
        <v>42671</v>
      </c>
      <c r="X1622" s="147">
        <f>'mytable_customer_details (2)'!$K5425/'mytable_customer_details (2)'!$M5425</f>
        <v>36.645327850125661</v>
      </c>
      <c r="Y1622" s="147" t="str">
        <f>VLOOKUP(H:H,Table2_ContractType!A:B,2,0)</f>
        <v>Month-to-Month</v>
      </c>
      <c r="Z1622" s="147" t="str">
        <f>VLOOKUP(F:F,Table3_PhoneService!A:B,2,0)</f>
        <v>No Phone Service</v>
      </c>
      <c r="AA1622" s="147" t="str">
        <f>VLOOKUP(G:G,Table4_InternetService!A:B,2,0)</f>
        <v>DSL</v>
      </c>
      <c r="AB1622" s="171" t="str">
        <f>_xlfn.IFS(Table15[[#This Row],[has_phone_and_internet]], "Phone and Internet",Table15[[#This Row],[has_phone]], "Phone Only", Table15[[#This Row],[has_internet]], "Internet Only", TRUE, 0)</f>
        <v>Internet Only</v>
      </c>
      <c r="AC1622" s="192"/>
    </row>
    <row r="1623" spans="1:29" ht="16">
      <c r="A1623" s="150" t="s">
        <v>2723</v>
      </c>
      <c r="B1623" s="140" t="s">
        <v>9</v>
      </c>
      <c r="C1623" s="140">
        <v>0</v>
      </c>
      <c r="D1623" s="140" t="s">
        <v>5</v>
      </c>
      <c r="E1623" s="140" t="s">
        <v>5</v>
      </c>
      <c r="F1623" s="141">
        <v>0</v>
      </c>
      <c r="G1623" s="141">
        <v>1</v>
      </c>
      <c r="H1623" s="141">
        <v>0</v>
      </c>
      <c r="I1623" s="140" t="s">
        <v>10</v>
      </c>
      <c r="J1623" s="142">
        <v>29.35</v>
      </c>
      <c r="K1623" s="143">
        <v>216.45</v>
      </c>
      <c r="L1623" s="140" t="s">
        <v>5</v>
      </c>
      <c r="M1623" s="144">
        <f>'mytable_customer_details (2)'!$K3622/'mytable_customer_details (2)'!$J3622</f>
        <v>58.229254571026736</v>
      </c>
      <c r="N1623" s="188">
        <f>INT(Table15[[#This Row],[Tenure]])</f>
        <v>58</v>
      </c>
      <c r="O1623" s="151">
        <f>IF(D1623="Yes",1,IF(D1623 ="NO",0))</f>
        <v>0</v>
      </c>
      <c r="P1623" s="145">
        <f>IF(E1624="Yes", 1,IF(E1624="No",0))</f>
        <v>0</v>
      </c>
      <c r="Q1623" s="146">
        <f>IF(B1623 = "female", 1,IF(B1623 = "male",0))</f>
        <v>0</v>
      </c>
      <c r="R1623" s="146">
        <f>IF(E1623 = "Yes", 1,0)</f>
        <v>0</v>
      </c>
      <c r="S1623" s="146" t="b">
        <f>Table15[phone_service]&gt;0</f>
        <v>0</v>
      </c>
      <c r="T1623" s="146" t="b">
        <f>Table15[internet_service]&gt;0</f>
        <v>1</v>
      </c>
      <c r="U1623" s="146" t="b">
        <f>IF(Table15[[#This Row],[has_phone]],Table15[[#This Row],[has_internet]])</f>
        <v>0</v>
      </c>
      <c r="V1623" s="147">
        <f>IF(AND(D1623="Yes",E1623="Yes"),3, IF(AND(E1623="Yes", D1623="No"),2, IF(AND(D1623="Yes",E1623="No"),1,IF(AND(E1623="No", D1623="No"),0))))</f>
        <v>0</v>
      </c>
      <c r="W1623" s="148">
        <f ca="1">EDATE(TODAY(),-'mytable_customer_details (2)'!$M3622)</f>
        <v>41636</v>
      </c>
      <c r="X1623" s="147">
        <f>'mytable_customer_details (2)'!$K3622/'mytable_customer_details (2)'!$M3622</f>
        <v>60.797592247484168</v>
      </c>
      <c r="Y1623" s="147" t="str">
        <f>VLOOKUP(H:H,Table2_ContractType!A:B,2,0)</f>
        <v>Month-to-Month</v>
      </c>
      <c r="Z1623" s="147" t="str">
        <f>VLOOKUP(F:F,Table3_PhoneService!A:B,2,0)</f>
        <v>No Phone Service</v>
      </c>
      <c r="AA1623" s="147" t="str">
        <f>VLOOKUP(G:G,Table4_InternetService!A:B,2,0)</f>
        <v>DSL</v>
      </c>
      <c r="AB1623" s="171" t="str">
        <f>_xlfn.IFS(Table15[[#This Row],[has_phone_and_internet]], "Phone and Internet",Table15[[#This Row],[has_phone]], "Phone Only", Table15[[#This Row],[has_internet]], "Internet Only", TRUE, 0)</f>
        <v>Internet Only</v>
      </c>
      <c r="AC1623" s="192"/>
    </row>
    <row r="1624" spans="1:29" ht="16">
      <c r="A1624" s="150" t="s">
        <v>4894</v>
      </c>
      <c r="B1624" s="140" t="s">
        <v>9</v>
      </c>
      <c r="C1624" s="140">
        <v>1</v>
      </c>
      <c r="D1624" s="140" t="s">
        <v>5</v>
      </c>
      <c r="E1624" s="140" t="s">
        <v>5</v>
      </c>
      <c r="F1624" s="141">
        <v>0</v>
      </c>
      <c r="G1624" s="141">
        <v>1</v>
      </c>
      <c r="H1624" s="141">
        <v>0</v>
      </c>
      <c r="I1624" s="140" t="s">
        <v>7</v>
      </c>
      <c r="J1624" s="142">
        <v>29.4</v>
      </c>
      <c r="K1624" s="143">
        <v>221.9</v>
      </c>
      <c r="L1624" s="140" t="s">
        <v>4</v>
      </c>
      <c r="M1624" s="144">
        <f>'mytable_customer_details (2)'!$K3724/'mytable_customer_details (2)'!$J3724</f>
        <v>19.87101154107264</v>
      </c>
      <c r="N1624" s="188">
        <f>INT(Table15[[#This Row],[Tenure]])</f>
        <v>19</v>
      </c>
      <c r="O1624" s="151">
        <f>IF(D1624="Yes",1,IF(D1624 ="NO",0))</f>
        <v>0</v>
      </c>
      <c r="P1624" s="145">
        <f>IF(E1625="Yes", 1,IF(E1625="No",0))</f>
        <v>0</v>
      </c>
      <c r="Q1624" s="146">
        <f>IF(B1624 = "female", 1,IF(B1624 = "male",0))</f>
        <v>0</v>
      </c>
      <c r="R1624" s="146">
        <f>IF(E1624 = "Yes", 1,0)</f>
        <v>0</v>
      </c>
      <c r="S1624" s="146" t="b">
        <f>Table15[phone_service]&gt;0</f>
        <v>0</v>
      </c>
      <c r="T1624" s="146" t="b">
        <f>Table15[internet_service]&gt;0</f>
        <v>1</v>
      </c>
      <c r="U1624" s="146" t="b">
        <f>IF(Table15[[#This Row],[has_phone]],Table15[[#This Row],[has_internet]])</f>
        <v>0</v>
      </c>
      <c r="V1624" s="147">
        <f>IF(AND(D1624="Yes",E1624="Yes"),3, IF(AND(E1624="Yes", D1624="No"),2, IF(AND(D1624="Yes",E1624="No"),1,IF(AND(E1624="No", D1624="No"),0))))</f>
        <v>0</v>
      </c>
      <c r="W1624" s="148">
        <f ca="1">EDATE(TODAY(),-'mytable_customer_details (2)'!$M3724)</f>
        <v>43644</v>
      </c>
      <c r="X1624" s="147">
        <f>'mytable_customer_details (2)'!$K3724/'mytable_customer_details (2)'!$M3724</f>
        <v>715.64792176039123</v>
      </c>
      <c r="Y1624" s="147" t="str">
        <f>VLOOKUP(H:H,Table2_ContractType!A:B,2,0)</f>
        <v>Month-to-Month</v>
      </c>
      <c r="Z1624" s="147" t="str">
        <f>VLOOKUP(F:F,Table3_PhoneService!A:B,2,0)</f>
        <v>No Phone Service</v>
      </c>
      <c r="AA1624" s="147" t="str">
        <f>VLOOKUP(G:G,Table4_InternetService!A:B,2,0)</f>
        <v>DSL</v>
      </c>
      <c r="AB1624" s="171" t="str">
        <f>_xlfn.IFS(Table15[[#This Row],[has_phone_and_internet]], "Phone and Internet",Table15[[#This Row],[has_phone]], "Phone Only", Table15[[#This Row],[has_internet]], "Internet Only", TRUE, 0)</f>
        <v>Internet Only</v>
      </c>
      <c r="AC1624" s="192"/>
    </row>
    <row r="1625" spans="1:29" ht="16">
      <c r="A1625" s="150" t="s">
        <v>1648</v>
      </c>
      <c r="B1625" s="140" t="s">
        <v>9</v>
      </c>
      <c r="C1625" s="140">
        <v>0</v>
      </c>
      <c r="D1625" s="140" t="s">
        <v>5</v>
      </c>
      <c r="E1625" s="140" t="s">
        <v>5</v>
      </c>
      <c r="F1625" s="141">
        <v>0</v>
      </c>
      <c r="G1625" s="141">
        <v>1</v>
      </c>
      <c r="H1625" s="141">
        <v>1</v>
      </c>
      <c r="I1625" s="140" t="s">
        <v>17</v>
      </c>
      <c r="J1625" s="142">
        <v>29.45</v>
      </c>
      <c r="K1625" s="143">
        <v>1983.15</v>
      </c>
      <c r="L1625" s="140" t="s">
        <v>5</v>
      </c>
      <c r="M1625" s="144">
        <f>'mytable_customer_details (2)'!$K3527/'mytable_customer_details (2)'!$J3527</f>
        <v>1.9765458422174844</v>
      </c>
      <c r="N1625" s="188">
        <f>INT(Table15[[#This Row],[Tenure]])</f>
        <v>1</v>
      </c>
      <c r="O1625" s="151">
        <f>IF(D1625="Yes",1,IF(D1625 ="NO",0))</f>
        <v>0</v>
      </c>
      <c r="P1625" s="145">
        <f>IF(E1626="Yes", 1,IF(E1626="No",0))</f>
        <v>0</v>
      </c>
      <c r="Q1625" s="146">
        <f>IF(B1625 = "female", 1,IF(B1625 = "male",0))</f>
        <v>0</v>
      </c>
      <c r="R1625" s="146">
        <f>IF(E1625 = "Yes", 1,0)</f>
        <v>0</v>
      </c>
      <c r="S1625" s="146" t="b">
        <f>Table15[phone_service]&gt;0</f>
        <v>0</v>
      </c>
      <c r="T1625" s="146" t="b">
        <f>Table15[internet_service]&gt;0</f>
        <v>1</v>
      </c>
      <c r="U1625" s="146" t="b">
        <f>IF(Table15[[#This Row],[has_phone]],Table15[[#This Row],[has_internet]])</f>
        <v>0</v>
      </c>
      <c r="V1625" s="147">
        <f>IF(AND(D1625="Yes",E1625="Yes"),3, IF(AND(E1625="Yes", D1625="No"),2, IF(AND(D1625="Yes",E1625="No"),1,IF(AND(E1625="No", D1625="No"),0))))</f>
        <v>0</v>
      </c>
      <c r="W1625" s="148">
        <f ca="1">EDATE(TODAY(),-'mytable_customer_details (2)'!$M3527)</f>
        <v>43462</v>
      </c>
      <c r="X1625" s="147">
        <f>'mytable_customer_details (2)'!$K3527/'mytable_customer_details (2)'!$M3527</f>
        <v>16.104276241428678</v>
      </c>
      <c r="Y1625" s="147" t="str">
        <f>VLOOKUP(H:H,Table2_ContractType!A:B,2,0)</f>
        <v>1 Year</v>
      </c>
      <c r="Z1625" s="147" t="str">
        <f>VLOOKUP(F:F,Table3_PhoneService!A:B,2,0)</f>
        <v>No Phone Service</v>
      </c>
      <c r="AA1625" s="147" t="str">
        <f>VLOOKUP(G:G,Table4_InternetService!A:B,2,0)</f>
        <v>DSL</v>
      </c>
      <c r="AB1625" s="171" t="str">
        <f>_xlfn.IFS(Table15[[#This Row],[has_phone_and_internet]], "Phone and Internet",Table15[[#This Row],[has_phone]], "Phone Only", Table15[[#This Row],[has_internet]], "Internet Only", TRUE, 0)</f>
        <v>Internet Only</v>
      </c>
      <c r="AC1625" s="192"/>
    </row>
    <row r="1626" spans="1:29" ht="16">
      <c r="A1626" s="150" t="s">
        <v>6470</v>
      </c>
      <c r="B1626" s="140" t="s">
        <v>9</v>
      </c>
      <c r="C1626" s="140">
        <v>1</v>
      </c>
      <c r="D1626" s="140" t="s">
        <v>4</v>
      </c>
      <c r="E1626" s="140" t="s">
        <v>5</v>
      </c>
      <c r="F1626" s="141">
        <v>0</v>
      </c>
      <c r="G1626" s="141">
        <v>1</v>
      </c>
      <c r="H1626" s="141">
        <v>0</v>
      </c>
      <c r="I1626" s="140" t="s">
        <v>17</v>
      </c>
      <c r="J1626" s="142">
        <v>29.45</v>
      </c>
      <c r="K1626" s="143">
        <v>1459.35</v>
      </c>
      <c r="L1626" s="140" t="s">
        <v>5</v>
      </c>
      <c r="M1626" s="144">
        <f>'mytable_customer_details (2)'!$K2280/'mytable_customer_details (2)'!$J2280</f>
        <v>11.075225677031094</v>
      </c>
      <c r="N1626" s="188">
        <f>INT(Table15[[#This Row],[Tenure]])</f>
        <v>11</v>
      </c>
      <c r="O1626" s="151">
        <f>IF(D1626="Yes",1,IF(D1626 ="NO",0))</f>
        <v>1</v>
      </c>
      <c r="P1626" s="145">
        <f>IF(E1627="Yes", 1,IF(E1627="No",0))</f>
        <v>0</v>
      </c>
      <c r="Q1626" s="146">
        <f>IF(B1626 = "female", 1,IF(B1626 = "male",0))</f>
        <v>0</v>
      </c>
      <c r="R1626" s="146">
        <f>IF(E1626 = "Yes", 1,0)</f>
        <v>0</v>
      </c>
      <c r="S1626" s="146" t="b">
        <f>Table15[phone_service]&gt;0</f>
        <v>0</v>
      </c>
      <c r="T1626" s="146" t="b">
        <f>Table15[internet_service]&gt;0</f>
        <v>1</v>
      </c>
      <c r="U1626" s="146" t="b">
        <f>IF(Table15[[#This Row],[has_phone]],Table15[[#This Row],[has_internet]])</f>
        <v>0</v>
      </c>
      <c r="V1626" s="147">
        <f>IF(AND(D1626="Yes",E1626="Yes"),3, IF(AND(E1626="Yes", D1626="No"),2, IF(AND(D1626="Yes",E1626="No"),1,IF(AND(E1626="No", D1626="No"),0))))</f>
        <v>1</v>
      </c>
      <c r="W1626" s="148">
        <f ca="1">EDATE(TODAY(),-'mytable_customer_details (2)'!$M2280)</f>
        <v>41848</v>
      </c>
      <c r="X1626" s="147">
        <f>'mytable_customer_details (2)'!$K2280/'mytable_customer_details (2)'!$M2280</f>
        <v>8.9111201905280719</v>
      </c>
      <c r="Y1626" s="147" t="str">
        <f>VLOOKUP(H:H,Table2_ContractType!A:B,2,0)</f>
        <v>Month-to-Month</v>
      </c>
      <c r="Z1626" s="147" t="str">
        <f>VLOOKUP(F:F,Table3_PhoneService!A:B,2,0)</f>
        <v>No Phone Service</v>
      </c>
      <c r="AA1626" s="147" t="str">
        <f>VLOOKUP(G:G,Table4_InternetService!A:B,2,0)</f>
        <v>DSL</v>
      </c>
      <c r="AB1626" s="171" t="str">
        <f>_xlfn.IFS(Table15[[#This Row],[has_phone_and_internet]], "Phone and Internet",Table15[[#This Row],[has_phone]], "Phone Only", Table15[[#This Row],[has_internet]], "Internet Only", TRUE, 0)</f>
        <v>Internet Only</v>
      </c>
      <c r="AC1626" s="192"/>
    </row>
    <row r="1627" spans="1:29" ht="16">
      <c r="A1627" s="150" t="s">
        <v>4110</v>
      </c>
      <c r="B1627" s="140" t="s">
        <v>3</v>
      </c>
      <c r="C1627" s="140">
        <v>0</v>
      </c>
      <c r="D1627" s="140" t="s">
        <v>5</v>
      </c>
      <c r="E1627" s="140" t="s">
        <v>5</v>
      </c>
      <c r="F1627" s="141">
        <v>0</v>
      </c>
      <c r="G1627" s="141">
        <v>1</v>
      </c>
      <c r="H1627" s="141">
        <v>0</v>
      </c>
      <c r="I1627" s="140" t="s">
        <v>13</v>
      </c>
      <c r="J1627" s="142">
        <v>29.45</v>
      </c>
      <c r="K1627" s="143">
        <v>161.44999999999999</v>
      </c>
      <c r="L1627" s="140" t="s">
        <v>5</v>
      </c>
      <c r="M1627" s="144">
        <f>'mytable_customer_details (2)'!$K4701/'mytable_customer_details (2)'!$J4701</f>
        <v>7.3023809523809522</v>
      </c>
      <c r="N1627" s="188">
        <f>INT(Table15[[#This Row],[Tenure]])</f>
        <v>7</v>
      </c>
      <c r="O1627" s="151">
        <f>IF(D1627="Yes",1,IF(D1627 ="NO",0))</f>
        <v>0</v>
      </c>
      <c r="P1627" s="145">
        <f>IF(E1628="Yes", 1,IF(E1628="No",0))</f>
        <v>1</v>
      </c>
      <c r="Q1627" s="146">
        <f>IF(B1627 = "female", 1,IF(B1627 = "male",0))</f>
        <v>1</v>
      </c>
      <c r="R1627" s="146">
        <f>IF(E1627 = "Yes", 1,0)</f>
        <v>0</v>
      </c>
      <c r="S1627" s="146" t="b">
        <f>Table15[phone_service]&gt;0</f>
        <v>0</v>
      </c>
      <c r="T1627" s="146" t="b">
        <f>Table15[internet_service]&gt;0</f>
        <v>1</v>
      </c>
      <c r="U1627" s="146" t="b">
        <f>IF(Table15[[#This Row],[has_phone]],Table15[[#This Row],[has_internet]])</f>
        <v>0</v>
      </c>
      <c r="V1627" s="147">
        <f>IF(AND(D1627="Yes",E1627="Yes"),3, IF(AND(E1627="Yes", D1627="No"),2, IF(AND(D1627="Yes",E1627="No"),1,IF(AND(E1627="No", D1627="No"),0))))</f>
        <v>0</v>
      </c>
      <c r="W1627" s="148">
        <f ca="1">EDATE(TODAY(),-'mytable_customer_details (2)'!$M4701)</f>
        <v>43674</v>
      </c>
      <c r="X1627" s="147">
        <f>'mytable_customer_details (2)'!$K4701/'mytable_customer_details (2)'!$M4701</f>
        <v>613.4</v>
      </c>
      <c r="Y1627" s="147" t="str">
        <f>VLOOKUP(H:H,Table2_ContractType!A:B,2,0)</f>
        <v>Month-to-Month</v>
      </c>
      <c r="Z1627" s="147" t="str">
        <f>VLOOKUP(F:F,Table3_PhoneService!A:B,2,0)</f>
        <v>No Phone Service</v>
      </c>
      <c r="AA1627" s="147" t="str">
        <f>VLOOKUP(G:G,Table4_InternetService!A:B,2,0)</f>
        <v>DSL</v>
      </c>
      <c r="AB1627" s="171" t="str">
        <f>_xlfn.IFS(Table15[[#This Row],[has_phone_and_internet]], "Phone and Internet",Table15[[#This Row],[has_phone]], "Phone Only", Table15[[#This Row],[has_internet]], "Internet Only", TRUE, 0)</f>
        <v>Internet Only</v>
      </c>
      <c r="AC1627" s="192"/>
    </row>
    <row r="1628" spans="1:29" ht="16">
      <c r="A1628" s="150" t="s">
        <v>2101</v>
      </c>
      <c r="B1628" s="140" t="s">
        <v>3</v>
      </c>
      <c r="C1628" s="140">
        <v>0</v>
      </c>
      <c r="D1628" s="140" t="s">
        <v>4</v>
      </c>
      <c r="E1628" s="140" t="s">
        <v>4</v>
      </c>
      <c r="F1628" s="141">
        <v>0</v>
      </c>
      <c r="G1628" s="141">
        <v>1</v>
      </c>
      <c r="H1628" s="141">
        <v>0</v>
      </c>
      <c r="I1628" s="140" t="s">
        <v>17</v>
      </c>
      <c r="J1628" s="142">
        <v>29.5</v>
      </c>
      <c r="K1628" s="143">
        <v>1423.05</v>
      </c>
      <c r="L1628" s="140" t="s">
        <v>5</v>
      </c>
      <c r="M1628" s="144">
        <f>'mytable_customer_details (2)'!$K4732/'mytable_customer_details (2)'!$J4732</f>
        <v>23.360237388724034</v>
      </c>
      <c r="N1628" s="188">
        <f>INT(Table15[[#This Row],[Tenure]])</f>
        <v>23</v>
      </c>
      <c r="O1628" s="151">
        <f>IF(D1628="Yes",1,IF(D1628 ="NO",0))</f>
        <v>1</v>
      </c>
      <c r="P1628" s="145">
        <f>IF(E1629="Yes", 1,IF(E1629="No",0))</f>
        <v>0</v>
      </c>
      <c r="Q1628" s="146">
        <f>IF(B1628 = "female", 1,IF(B1628 = "male",0))</f>
        <v>1</v>
      </c>
      <c r="R1628" s="146">
        <f>IF(E1628 = "Yes", 1,0)</f>
        <v>1</v>
      </c>
      <c r="S1628" s="146" t="b">
        <f>Table15[phone_service]&gt;0</f>
        <v>0</v>
      </c>
      <c r="T1628" s="146" t="b">
        <f>Table15[internet_service]&gt;0</f>
        <v>1</v>
      </c>
      <c r="U1628" s="146" t="b">
        <f>IF(Table15[[#This Row],[has_phone]],Table15[[#This Row],[has_internet]])</f>
        <v>0</v>
      </c>
      <c r="V1628" s="147">
        <f>IF(AND(D1628="Yes",E1628="Yes"),3, IF(AND(E1628="Yes", D1628="No"),2, IF(AND(D1628="Yes",E1628="No"),1,IF(AND(E1628="No", D1628="No"),0))))</f>
        <v>3</v>
      </c>
      <c r="W1628" s="148">
        <f ca="1">EDATE(TODAY(),-'mytable_customer_details (2)'!$M4732)</f>
        <v>43674</v>
      </c>
      <c r="X1628" s="147">
        <f>'mytable_customer_details (2)'!$K4732/'mytable_customer_details (2)'!$M4732</f>
        <v>1968.1</v>
      </c>
      <c r="Y1628" s="147" t="str">
        <f>VLOOKUP(H:H,Table2_ContractType!A:B,2,0)</f>
        <v>Month-to-Month</v>
      </c>
      <c r="Z1628" s="147" t="str">
        <f>VLOOKUP(F:F,Table3_PhoneService!A:B,2,0)</f>
        <v>No Phone Service</v>
      </c>
      <c r="AA1628" s="147" t="str">
        <f>VLOOKUP(G:G,Table4_InternetService!A:B,2,0)</f>
        <v>DSL</v>
      </c>
      <c r="AB1628" s="171" t="str">
        <f>_xlfn.IFS(Table15[[#This Row],[has_phone_and_internet]], "Phone and Internet",Table15[[#This Row],[has_phone]], "Phone Only", Table15[[#This Row],[has_internet]], "Internet Only", TRUE, 0)</f>
        <v>Internet Only</v>
      </c>
      <c r="AC1628" s="192"/>
    </row>
    <row r="1629" spans="1:29" ht="16">
      <c r="A1629" s="150" t="s">
        <v>3329</v>
      </c>
      <c r="B1629" s="140" t="s">
        <v>9</v>
      </c>
      <c r="C1629" s="140">
        <v>0</v>
      </c>
      <c r="D1629" s="140" t="s">
        <v>5</v>
      </c>
      <c r="E1629" s="140" t="s">
        <v>5</v>
      </c>
      <c r="F1629" s="141">
        <v>0</v>
      </c>
      <c r="G1629" s="141">
        <v>1</v>
      </c>
      <c r="H1629" s="141">
        <v>0</v>
      </c>
      <c r="I1629" s="140" t="s">
        <v>10</v>
      </c>
      <c r="J1629" s="142">
        <v>29.5</v>
      </c>
      <c r="K1629" s="143">
        <v>255.25</v>
      </c>
      <c r="L1629" s="140" t="s">
        <v>4</v>
      </c>
      <c r="M1629" s="144">
        <f>'mytable_customer_details (2)'!$K3537/'mytable_customer_details (2)'!$J3537</f>
        <v>2.0901988636363638</v>
      </c>
      <c r="N1629" s="188">
        <f>INT(Table15[[#This Row],[Tenure]])</f>
        <v>2</v>
      </c>
      <c r="O1629" s="151">
        <f>IF(D1629="Yes",1,IF(D1629 ="NO",0))</f>
        <v>0</v>
      </c>
      <c r="P1629" s="145">
        <f>IF(E1630="Yes", 1,IF(E1630="No",0))</f>
        <v>1</v>
      </c>
      <c r="Q1629" s="146">
        <f>IF(B1629 = "female", 1,IF(B1629 = "male",0))</f>
        <v>0</v>
      </c>
      <c r="R1629" s="146">
        <f>IF(E1629 = "Yes", 1,0)</f>
        <v>0</v>
      </c>
      <c r="S1629" s="146" t="b">
        <f>Table15[phone_service]&gt;0</f>
        <v>0</v>
      </c>
      <c r="T1629" s="146" t="b">
        <f>Table15[internet_service]&gt;0</f>
        <v>1</v>
      </c>
      <c r="U1629" s="146" t="b">
        <f>IF(Table15[[#This Row],[has_phone]],Table15[[#This Row],[has_internet]])</f>
        <v>0</v>
      </c>
      <c r="V1629" s="147">
        <f>IF(AND(D1629="Yes",E1629="Yes"),3, IF(AND(E1629="Yes", D1629="No"),2, IF(AND(D1629="Yes",E1629="No"),1,IF(AND(E1629="No", D1629="No"),0))))</f>
        <v>0</v>
      </c>
      <c r="W1629" s="148">
        <f ca="1">EDATE(TODAY(),-'mytable_customer_details (2)'!$M3537)</f>
        <v>43462</v>
      </c>
      <c r="X1629" s="147">
        <f>'mytable_customer_details (2)'!$K3537/'mytable_customer_details (2)'!$M3537</f>
        <v>16.951476683937823</v>
      </c>
      <c r="Y1629" s="147" t="str">
        <f>VLOOKUP(H:H,Table2_ContractType!A:B,2,0)</f>
        <v>Month-to-Month</v>
      </c>
      <c r="Z1629" s="147" t="str">
        <f>VLOOKUP(F:F,Table3_PhoneService!A:B,2,0)</f>
        <v>No Phone Service</v>
      </c>
      <c r="AA1629" s="147" t="str">
        <f>VLOOKUP(G:G,Table4_InternetService!A:B,2,0)</f>
        <v>DSL</v>
      </c>
      <c r="AB1629" s="171" t="str">
        <f>_xlfn.IFS(Table15[[#This Row],[has_phone_and_internet]], "Phone and Internet",Table15[[#This Row],[has_phone]], "Phone Only", Table15[[#This Row],[has_internet]], "Internet Only", TRUE, 0)</f>
        <v>Internet Only</v>
      </c>
      <c r="AC1629" s="192"/>
    </row>
    <row r="1630" spans="1:29" ht="16">
      <c r="A1630" s="150" t="s">
        <v>7051</v>
      </c>
      <c r="B1630" s="140" t="s">
        <v>3</v>
      </c>
      <c r="C1630" s="140">
        <v>0</v>
      </c>
      <c r="D1630" s="140" t="s">
        <v>4</v>
      </c>
      <c r="E1630" s="140" t="s">
        <v>4</v>
      </c>
      <c r="F1630" s="141">
        <v>0</v>
      </c>
      <c r="G1630" s="141">
        <v>1</v>
      </c>
      <c r="H1630" s="141">
        <v>0</v>
      </c>
      <c r="I1630" s="140" t="s">
        <v>7</v>
      </c>
      <c r="J1630" s="142">
        <v>29.6</v>
      </c>
      <c r="K1630" s="143">
        <v>346.45</v>
      </c>
      <c r="L1630" s="140" t="s">
        <v>5</v>
      </c>
      <c r="M1630" s="144">
        <f>'mytable_customer_details (2)'!$K3369/'mytable_customer_details (2)'!$J3369</f>
        <v>15.415827338129498</v>
      </c>
      <c r="N1630" s="188">
        <f>INT(Table15[[#This Row],[Tenure]])</f>
        <v>15</v>
      </c>
      <c r="O1630" s="151">
        <f>IF(D1630="Yes",1,IF(D1630 ="NO",0))</f>
        <v>1</v>
      </c>
      <c r="P1630" s="145">
        <f>IF(E1631="Yes", 1,IF(E1631="No",0))</f>
        <v>0</v>
      </c>
      <c r="Q1630" s="146">
        <f>IF(B1630 = "female", 1,IF(B1630 = "male",0))</f>
        <v>1</v>
      </c>
      <c r="R1630" s="146">
        <f>IF(E1630 = "Yes", 1,0)</f>
        <v>1</v>
      </c>
      <c r="S1630" s="146" t="b">
        <f>Table15[phone_service]&gt;0</f>
        <v>0</v>
      </c>
      <c r="T1630" s="146" t="b">
        <f>Table15[internet_service]&gt;0</f>
        <v>1</v>
      </c>
      <c r="U1630" s="146" t="b">
        <f>IF(Table15[[#This Row],[has_phone]],Table15[[#This Row],[has_internet]])</f>
        <v>0</v>
      </c>
      <c r="V1630" s="147">
        <f>IF(AND(D1630="Yes",E1630="Yes"),3, IF(AND(E1630="Yes", D1630="No"),2, IF(AND(D1630="Yes",E1630="No"),1,IF(AND(E1630="No", D1630="No"),0))))</f>
        <v>3</v>
      </c>
      <c r="W1630" s="148">
        <f ca="1">EDATE(TODAY(),-'mytable_customer_details (2)'!$M3369)</f>
        <v>43462</v>
      </c>
      <c r="X1630" s="147">
        <f>'mytable_customer_details (2)'!$K3369/'mytable_customer_details (2)'!$M3369</f>
        <v>131.77923141790146</v>
      </c>
      <c r="Y1630" s="147" t="str">
        <f>VLOOKUP(H:H,Table2_ContractType!A:B,2,0)</f>
        <v>Month-to-Month</v>
      </c>
      <c r="Z1630" s="147" t="str">
        <f>VLOOKUP(F:F,Table3_PhoneService!A:B,2,0)</f>
        <v>No Phone Service</v>
      </c>
      <c r="AA1630" s="147" t="str">
        <f>VLOOKUP(G:G,Table4_InternetService!A:B,2,0)</f>
        <v>DSL</v>
      </c>
      <c r="AB1630" s="171" t="str">
        <f>_xlfn.IFS(Table15[[#This Row],[has_phone_and_internet]], "Phone and Internet",Table15[[#This Row],[has_phone]], "Phone Only", Table15[[#This Row],[has_internet]], "Internet Only", TRUE, 0)</f>
        <v>Internet Only</v>
      </c>
      <c r="AC1630" s="192"/>
    </row>
    <row r="1631" spans="1:29" ht="16">
      <c r="A1631" s="150" t="s">
        <v>247</v>
      </c>
      <c r="B1631" s="140" t="s">
        <v>3</v>
      </c>
      <c r="C1631" s="140">
        <v>0</v>
      </c>
      <c r="D1631" s="140" t="s">
        <v>5</v>
      </c>
      <c r="E1631" s="140" t="s">
        <v>5</v>
      </c>
      <c r="F1631" s="141">
        <v>0</v>
      </c>
      <c r="G1631" s="141">
        <v>1</v>
      </c>
      <c r="H1631" s="141">
        <v>2</v>
      </c>
      <c r="I1631" s="140" t="s">
        <v>10</v>
      </c>
      <c r="J1631" s="142">
        <v>29.6</v>
      </c>
      <c r="K1631" s="143">
        <v>299.05</v>
      </c>
      <c r="L1631" s="140" t="s">
        <v>5</v>
      </c>
      <c r="M1631" s="144">
        <f>'mytable_customer_details (2)'!$K425/'mytable_customer_details (2)'!$J425</f>
        <v>14.931645569620253</v>
      </c>
      <c r="N1631" s="188">
        <f>INT(Table15[[#This Row],[Tenure]])</f>
        <v>14</v>
      </c>
      <c r="O1631" s="151">
        <f>IF(D1631="Yes",1,IF(D1631 ="NO",0))</f>
        <v>0</v>
      </c>
      <c r="P1631" s="145">
        <f>IF(E1632="Yes", 1,IF(E1632="No",0))</f>
        <v>0</v>
      </c>
      <c r="Q1631" s="146">
        <f>IF(B1631 = "female", 1,IF(B1631 = "male",0))</f>
        <v>1</v>
      </c>
      <c r="R1631" s="146">
        <f>IF(E1631 = "Yes", 1,0)</f>
        <v>0</v>
      </c>
      <c r="S1631" s="146" t="b">
        <f>Table15[phone_service]&gt;0</f>
        <v>0</v>
      </c>
      <c r="T1631" s="146" t="b">
        <f>Table15[internet_service]&gt;0</f>
        <v>1</v>
      </c>
      <c r="U1631" s="146" t="b">
        <f>IF(Table15[[#This Row],[has_phone]],Table15[[#This Row],[has_internet]])</f>
        <v>0</v>
      </c>
      <c r="V1631" s="147">
        <f>IF(AND(D1631="Yes",E1631="Yes"),3, IF(AND(E1631="Yes", D1631="No"),2, IF(AND(D1631="Yes",E1631="No"),1,IF(AND(E1631="No", D1631="No"),0))))</f>
        <v>0</v>
      </c>
      <c r="W1631" s="148">
        <f ca="1">EDATE(TODAY(),-'mytable_customer_details (2)'!$M425)</f>
        <v>41726</v>
      </c>
      <c r="X1631" s="147">
        <f>'mytable_customer_details (2)'!$K425/'mytable_customer_details (2)'!$M425</f>
        <v>4.4688981517532005</v>
      </c>
      <c r="Y1631" s="147" t="str">
        <f>VLOOKUP(H:H,Table2_ContractType!A:B,2,0)</f>
        <v>2 Year</v>
      </c>
      <c r="Z1631" s="147" t="str">
        <f>VLOOKUP(F:F,Table3_PhoneService!A:B,2,0)</f>
        <v>No Phone Service</v>
      </c>
      <c r="AA1631" s="147" t="str">
        <f>VLOOKUP(G:G,Table4_InternetService!A:B,2,0)</f>
        <v>DSL</v>
      </c>
      <c r="AB1631" s="171" t="str">
        <f>_xlfn.IFS(Table15[[#This Row],[has_phone_and_internet]], "Phone and Internet",Table15[[#This Row],[has_phone]], "Phone Only", Table15[[#This Row],[has_internet]], "Internet Only", TRUE, 0)</f>
        <v>Internet Only</v>
      </c>
      <c r="AC1631" s="192"/>
    </row>
    <row r="1632" spans="1:29" ht="16">
      <c r="A1632" s="150" t="s">
        <v>5891</v>
      </c>
      <c r="B1632" s="140" t="s">
        <v>9</v>
      </c>
      <c r="C1632" s="140">
        <v>0</v>
      </c>
      <c r="D1632" s="140" t="s">
        <v>5</v>
      </c>
      <c r="E1632" s="140" t="s">
        <v>5</v>
      </c>
      <c r="F1632" s="141">
        <v>0</v>
      </c>
      <c r="G1632" s="141">
        <v>1</v>
      </c>
      <c r="H1632" s="141">
        <v>0</v>
      </c>
      <c r="I1632" s="140" t="s">
        <v>7</v>
      </c>
      <c r="J1632" s="142">
        <v>29.6</v>
      </c>
      <c r="K1632" s="143">
        <v>79.45</v>
      </c>
      <c r="L1632" s="140" t="s">
        <v>4</v>
      </c>
      <c r="M1632" s="144">
        <f>'mytable_customer_details (2)'!$K2475/'mytable_customer_details (2)'!$J2475</f>
        <v>13.434985968194574</v>
      </c>
      <c r="N1632" s="188">
        <f>INT(Table15[[#This Row],[Tenure]])</f>
        <v>13</v>
      </c>
      <c r="O1632" s="151">
        <f>IF(D1632="Yes",1,IF(D1632 ="NO",0))</f>
        <v>0</v>
      </c>
      <c r="P1632" s="145">
        <f>IF(E1633="Yes", 1,IF(E1633="No",0))</f>
        <v>0</v>
      </c>
      <c r="Q1632" s="146">
        <f>IF(B1632 = "female", 1,IF(B1632 = "male",0))</f>
        <v>0</v>
      </c>
      <c r="R1632" s="146">
        <f>IF(E1632 = "Yes", 1,0)</f>
        <v>0</v>
      </c>
      <c r="S1632" s="146" t="b">
        <f>Table15[phone_service]&gt;0</f>
        <v>0</v>
      </c>
      <c r="T1632" s="146" t="b">
        <f>Table15[internet_service]&gt;0</f>
        <v>1</v>
      </c>
      <c r="U1632" s="146" t="b">
        <f>IF(Table15[[#This Row],[has_phone]],Table15[[#This Row],[has_internet]])</f>
        <v>0</v>
      </c>
      <c r="V1632" s="147">
        <f>IF(AND(D1632="Yes",E1632="Yes"),3, IF(AND(E1632="Yes", D1632="No"),2, IF(AND(D1632="Yes",E1632="No"),1,IF(AND(E1632="No", D1632="No"),0))))</f>
        <v>0</v>
      </c>
      <c r="W1632" s="148">
        <f ca="1">EDATE(TODAY(),-'mytable_customer_details (2)'!$M2475)</f>
        <v>43432</v>
      </c>
      <c r="X1632" s="147">
        <f>'mytable_customer_details (2)'!$K2475/'mytable_customer_details (2)'!$M2475</f>
        <v>72.316213494461238</v>
      </c>
      <c r="Y1632" s="147" t="str">
        <f>VLOOKUP(H:H,Table2_ContractType!A:B,2,0)</f>
        <v>Month-to-Month</v>
      </c>
      <c r="Z1632" s="147" t="str">
        <f>VLOOKUP(F:F,Table3_PhoneService!A:B,2,0)</f>
        <v>No Phone Service</v>
      </c>
      <c r="AA1632" s="147" t="str">
        <f>VLOOKUP(G:G,Table4_InternetService!A:B,2,0)</f>
        <v>DSL</v>
      </c>
      <c r="AB1632" s="171" t="str">
        <f>_xlfn.IFS(Table15[[#This Row],[has_phone_and_internet]], "Phone and Internet",Table15[[#This Row],[has_phone]], "Phone Only", Table15[[#This Row],[has_internet]], "Internet Only", TRUE, 0)</f>
        <v>Internet Only</v>
      </c>
      <c r="AC1632" s="192"/>
    </row>
    <row r="1633" spans="1:29" ht="16">
      <c r="A1633" s="150" t="s">
        <v>5370</v>
      </c>
      <c r="B1633" s="140" t="s">
        <v>3</v>
      </c>
      <c r="C1633" s="140">
        <v>1</v>
      </c>
      <c r="D1633" s="140" t="s">
        <v>5</v>
      </c>
      <c r="E1633" s="140" t="s">
        <v>5</v>
      </c>
      <c r="F1633" s="141">
        <v>0</v>
      </c>
      <c r="G1633" s="141">
        <v>1</v>
      </c>
      <c r="H1633" s="141">
        <v>0</v>
      </c>
      <c r="I1633" s="140" t="s">
        <v>7</v>
      </c>
      <c r="J1633" s="142">
        <v>29.65</v>
      </c>
      <c r="K1633" s="143">
        <v>291.39999999999998</v>
      </c>
      <c r="L1633" s="140" t="s">
        <v>4</v>
      </c>
      <c r="M1633" s="144">
        <f>'mytable_customer_details (2)'!$K3632/'mytable_customer_details (2)'!$J3632</f>
        <v>39.904695164681151</v>
      </c>
      <c r="N1633" s="188">
        <f>INT(Table15[[#This Row],[Tenure]])</f>
        <v>39</v>
      </c>
      <c r="O1633" s="151">
        <f>IF(D1633="Yes",1,IF(D1633 ="NO",0))</f>
        <v>0</v>
      </c>
      <c r="P1633" s="145">
        <f>IF(E1634="Yes", 1,IF(E1634="No",0))</f>
        <v>0</v>
      </c>
      <c r="Q1633" s="146">
        <f>IF(B1633 = "female", 1,IF(B1633 = "male",0))</f>
        <v>1</v>
      </c>
      <c r="R1633" s="146">
        <f>IF(E1633 = "Yes", 1,0)</f>
        <v>0</v>
      </c>
      <c r="S1633" s="146" t="b">
        <f>Table15[phone_service]&gt;0</f>
        <v>0</v>
      </c>
      <c r="T1633" s="146" t="b">
        <f>Table15[internet_service]&gt;0</f>
        <v>1</v>
      </c>
      <c r="U1633" s="146" t="b">
        <f>IF(Table15[[#This Row],[has_phone]],Table15[[#This Row],[has_internet]])</f>
        <v>0</v>
      </c>
      <c r="V1633" s="147">
        <f>IF(AND(D1633="Yes",E1633="Yes"),3, IF(AND(E1633="Yes", D1633="No"),2, IF(AND(D1633="Yes",E1633="No"),1,IF(AND(E1633="No", D1633="No"),0))))</f>
        <v>0</v>
      </c>
      <c r="W1633" s="148">
        <f ca="1">EDATE(TODAY(),-'mytable_customer_details (2)'!$M3632)</f>
        <v>41483</v>
      </c>
      <c r="X1633" s="147">
        <f>'mytable_customer_details (2)'!$K3632/'mytable_customer_details (2)'!$M3632</f>
        <v>38.56824613385114</v>
      </c>
      <c r="Y1633" s="147" t="str">
        <f>VLOOKUP(H:H,Table2_ContractType!A:B,2,0)</f>
        <v>Month-to-Month</v>
      </c>
      <c r="Z1633" s="147" t="str">
        <f>VLOOKUP(F:F,Table3_PhoneService!A:B,2,0)</f>
        <v>No Phone Service</v>
      </c>
      <c r="AA1633" s="147" t="str">
        <f>VLOOKUP(G:G,Table4_InternetService!A:B,2,0)</f>
        <v>DSL</v>
      </c>
      <c r="AB1633" s="171" t="str">
        <f>_xlfn.IFS(Table15[[#This Row],[has_phone_and_internet]], "Phone and Internet",Table15[[#This Row],[has_phone]], "Phone Only", Table15[[#This Row],[has_internet]], "Internet Only", TRUE, 0)</f>
        <v>Internet Only</v>
      </c>
      <c r="AC1633" s="192"/>
    </row>
    <row r="1634" spans="1:29" ht="16">
      <c r="A1634" s="150" t="s">
        <v>6185</v>
      </c>
      <c r="B1634" s="140" t="s">
        <v>9</v>
      </c>
      <c r="C1634" s="140">
        <v>0</v>
      </c>
      <c r="D1634" s="140" t="s">
        <v>5</v>
      </c>
      <c r="E1634" s="140" t="s">
        <v>5</v>
      </c>
      <c r="F1634" s="141">
        <v>0</v>
      </c>
      <c r="G1634" s="141">
        <v>1</v>
      </c>
      <c r="H1634" s="141">
        <v>0</v>
      </c>
      <c r="I1634" s="140" t="s">
        <v>7</v>
      </c>
      <c r="J1634" s="142">
        <v>29.65</v>
      </c>
      <c r="K1634" s="143">
        <v>118.5</v>
      </c>
      <c r="L1634" s="140" t="s">
        <v>4</v>
      </c>
      <c r="M1634" s="144">
        <f>'mytable_customer_details (2)'!$K6112/'mytable_customer_details (2)'!$J6112</f>
        <v>40.461152882205511</v>
      </c>
      <c r="N1634" s="188">
        <f>INT(Table15[[#This Row],[Tenure]])</f>
        <v>40</v>
      </c>
      <c r="O1634" s="151">
        <f>IF(D1634="Yes",1,IF(D1634 ="NO",0))</f>
        <v>0</v>
      </c>
      <c r="P1634" s="145">
        <f>IF(E1635="Yes", 1,IF(E1635="No",0))</f>
        <v>1</v>
      </c>
      <c r="Q1634" s="146">
        <f>IF(B1634 = "female", 1,IF(B1634 = "male",0))</f>
        <v>0</v>
      </c>
      <c r="R1634" s="146">
        <f>IF(E1634 = "Yes", 1,0)</f>
        <v>0</v>
      </c>
      <c r="S1634" s="146" t="b">
        <f>Table15[phone_service]&gt;0</f>
        <v>0</v>
      </c>
      <c r="T1634" s="146" t="b">
        <f>Table15[internet_service]&gt;0</f>
        <v>1</v>
      </c>
      <c r="U1634" s="146" t="b">
        <f>IF(Table15[[#This Row],[has_phone]],Table15[[#This Row],[has_internet]])</f>
        <v>0</v>
      </c>
      <c r="V1634" s="147">
        <f>IF(AND(D1634="Yes",E1634="Yes"),3, IF(AND(E1634="Yes", D1634="No"),2, IF(AND(D1634="Yes",E1634="No"),1,IF(AND(E1634="No", D1634="No"),0))))</f>
        <v>0</v>
      </c>
      <c r="W1634" s="148">
        <f ca="1">EDATE(TODAY(),-'mytable_customer_details (2)'!$M6112)</f>
        <v>41971</v>
      </c>
      <c r="X1634" s="147">
        <f>'mytable_customer_details (2)'!$K6112/'mytable_customer_details (2)'!$M6112</f>
        <v>69.742649327749618</v>
      </c>
      <c r="Y1634" s="147" t="str">
        <f>VLOOKUP(H:H,Table2_ContractType!A:B,2,0)</f>
        <v>Month-to-Month</v>
      </c>
      <c r="Z1634" s="147" t="str">
        <f>VLOOKUP(F:F,Table3_PhoneService!A:B,2,0)</f>
        <v>No Phone Service</v>
      </c>
      <c r="AA1634" s="147" t="str">
        <f>VLOOKUP(G:G,Table4_InternetService!A:B,2,0)</f>
        <v>DSL</v>
      </c>
      <c r="AB1634" s="171" t="str">
        <f>_xlfn.IFS(Table15[[#This Row],[has_phone_and_internet]], "Phone and Internet",Table15[[#This Row],[has_phone]], "Phone Only", Table15[[#This Row],[has_internet]], "Internet Only", TRUE, 0)</f>
        <v>Internet Only</v>
      </c>
      <c r="AC1634" s="192"/>
    </row>
    <row r="1635" spans="1:29" ht="16">
      <c r="A1635" s="150" t="s">
        <v>2396</v>
      </c>
      <c r="B1635" s="140" t="s">
        <v>3</v>
      </c>
      <c r="C1635" s="140">
        <v>0</v>
      </c>
      <c r="D1635" s="140" t="s">
        <v>5</v>
      </c>
      <c r="E1635" s="140" t="s">
        <v>4</v>
      </c>
      <c r="F1635" s="141">
        <v>0</v>
      </c>
      <c r="G1635" s="141">
        <v>1</v>
      </c>
      <c r="H1635" s="141">
        <v>0</v>
      </c>
      <c r="I1635" s="140" t="s">
        <v>10</v>
      </c>
      <c r="J1635" s="142">
        <v>29.65</v>
      </c>
      <c r="K1635" s="143">
        <v>90.05</v>
      </c>
      <c r="L1635" s="140" t="s">
        <v>5</v>
      </c>
      <c r="M1635" s="144">
        <f>'mytable_customer_details (2)'!$K3650/'mytable_customer_details (2)'!$J3650</f>
        <v>48.357242339832872</v>
      </c>
      <c r="N1635" s="188">
        <f>INT(Table15[[#This Row],[Tenure]])</f>
        <v>48</v>
      </c>
      <c r="O1635" s="151">
        <f>IF(D1635="Yes",1,IF(D1635 ="NO",0))</f>
        <v>0</v>
      </c>
      <c r="P1635" s="145">
        <f>IF(E1636="Yes", 1,IF(E1636="No",0))</f>
        <v>0</v>
      </c>
      <c r="Q1635" s="146">
        <f>IF(B1635 = "female", 1,IF(B1635 = "male",0))</f>
        <v>1</v>
      </c>
      <c r="R1635" s="146">
        <f>IF(E1635 = "Yes", 1,0)</f>
        <v>1</v>
      </c>
      <c r="S1635" s="146" t="b">
        <f>Table15[phone_service]&gt;0</f>
        <v>0</v>
      </c>
      <c r="T1635" s="146" t="b">
        <f>Table15[internet_service]&gt;0</f>
        <v>1</v>
      </c>
      <c r="U1635" s="146" t="b">
        <f>IF(Table15[[#This Row],[has_phone]],Table15[[#This Row],[has_internet]])</f>
        <v>0</v>
      </c>
      <c r="V1635" s="147">
        <f>IF(AND(D1635="Yes",E1635="Yes"),3, IF(AND(E1635="Yes", D1635="No"),2, IF(AND(D1635="Yes",E1635="No"),1,IF(AND(E1635="No", D1635="No"),0))))</f>
        <v>2</v>
      </c>
      <c r="W1635" s="148">
        <f ca="1">EDATE(TODAY(),-'mytable_customer_details (2)'!$M3650)</f>
        <v>43097</v>
      </c>
      <c r="X1635" s="147">
        <f>'mytable_customer_details (2)'!$K3650/'mytable_customer_details (2)'!$M3650</f>
        <v>166.69563151160665</v>
      </c>
      <c r="Y1635" s="147" t="str">
        <f>VLOOKUP(H:H,Table2_ContractType!A:B,2,0)</f>
        <v>Month-to-Month</v>
      </c>
      <c r="Z1635" s="147" t="str">
        <f>VLOOKUP(F:F,Table3_PhoneService!A:B,2,0)</f>
        <v>No Phone Service</v>
      </c>
      <c r="AA1635" s="147" t="str">
        <f>VLOOKUP(G:G,Table4_InternetService!A:B,2,0)</f>
        <v>DSL</v>
      </c>
      <c r="AB1635" s="171" t="str">
        <f>_xlfn.IFS(Table15[[#This Row],[has_phone_and_internet]], "Phone and Internet",Table15[[#This Row],[has_phone]], "Phone Only", Table15[[#This Row],[has_internet]], "Internet Only", TRUE, 0)</f>
        <v>Internet Only</v>
      </c>
      <c r="AC1635" s="192"/>
    </row>
    <row r="1636" spans="1:29" ht="16">
      <c r="A1636" s="150" t="s">
        <v>6821</v>
      </c>
      <c r="B1636" s="140" t="s">
        <v>9</v>
      </c>
      <c r="C1636" s="140">
        <v>0</v>
      </c>
      <c r="D1636" s="140" t="s">
        <v>5</v>
      </c>
      <c r="E1636" s="140" t="s">
        <v>5</v>
      </c>
      <c r="F1636" s="141">
        <v>0</v>
      </c>
      <c r="G1636" s="141">
        <v>1</v>
      </c>
      <c r="H1636" s="141">
        <v>0</v>
      </c>
      <c r="I1636" s="140" t="s">
        <v>7</v>
      </c>
      <c r="J1636" s="142">
        <v>29.7</v>
      </c>
      <c r="K1636" s="143">
        <v>438.25</v>
      </c>
      <c r="L1636" s="140" t="s">
        <v>4</v>
      </c>
      <c r="M1636" s="144">
        <f>'mytable_customer_details (2)'!$K5511/'mytable_customer_details (2)'!$J5511</f>
        <v>69.881557598702003</v>
      </c>
      <c r="N1636" s="188">
        <f>INT(Table15[[#This Row],[Tenure]])</f>
        <v>69</v>
      </c>
      <c r="O1636" s="151">
        <f>IF(D1636="Yes",1,IF(D1636 ="NO",0))</f>
        <v>0</v>
      </c>
      <c r="P1636" s="145">
        <f>IF(E1637="Yes", 1,IF(E1637="No",0))</f>
        <v>1</v>
      </c>
      <c r="Q1636" s="146">
        <f>IF(B1636 = "female", 1,IF(B1636 = "male",0))</f>
        <v>0</v>
      </c>
      <c r="R1636" s="146">
        <f>IF(E1636 = "Yes", 1,0)</f>
        <v>0</v>
      </c>
      <c r="S1636" s="146" t="b">
        <f>Table15[phone_service]&gt;0</f>
        <v>0</v>
      </c>
      <c r="T1636" s="146" t="b">
        <f>Table15[internet_service]&gt;0</f>
        <v>1</v>
      </c>
      <c r="U1636" s="146" t="b">
        <f>IF(Table15[[#This Row],[has_phone]],Table15[[#This Row],[has_internet]])</f>
        <v>0</v>
      </c>
      <c r="V1636" s="147">
        <f>IF(AND(D1636="Yes",E1636="Yes"),3, IF(AND(E1636="Yes", D1636="No"),2, IF(AND(D1636="Yes",E1636="No"),1,IF(AND(E1636="No", D1636="No"),0))))</f>
        <v>0</v>
      </c>
      <c r="W1636" s="148">
        <f ca="1">EDATE(TODAY(),-'mytable_customer_details (2)'!$M5511)</f>
        <v>42702</v>
      </c>
      <c r="X1636" s="147">
        <f>'mytable_customer_details (2)'!$K5511/'mytable_customer_details (2)'!$M5511</f>
        <v>194.07312562065545</v>
      </c>
      <c r="Y1636" s="147" t="str">
        <f>VLOOKUP(H:H,Table2_ContractType!A:B,2,0)</f>
        <v>Month-to-Month</v>
      </c>
      <c r="Z1636" s="147" t="str">
        <f>VLOOKUP(F:F,Table3_PhoneService!A:B,2,0)</f>
        <v>No Phone Service</v>
      </c>
      <c r="AA1636" s="147" t="str">
        <f>VLOOKUP(G:G,Table4_InternetService!A:B,2,0)</f>
        <v>DSL</v>
      </c>
      <c r="AB1636" s="171" t="str">
        <f>_xlfn.IFS(Table15[[#This Row],[has_phone_and_internet]], "Phone and Internet",Table15[[#This Row],[has_phone]], "Phone Only", Table15[[#This Row],[has_internet]], "Internet Only", TRUE, 0)</f>
        <v>Internet Only</v>
      </c>
      <c r="AC1636" s="192"/>
    </row>
    <row r="1637" spans="1:29" ht="16">
      <c r="A1637" s="150" t="s">
        <v>6611</v>
      </c>
      <c r="B1637" s="140" t="s">
        <v>3</v>
      </c>
      <c r="C1637" s="140">
        <v>0</v>
      </c>
      <c r="D1637" s="140" t="s">
        <v>4</v>
      </c>
      <c r="E1637" s="140" t="s">
        <v>4</v>
      </c>
      <c r="F1637" s="141">
        <v>0</v>
      </c>
      <c r="G1637" s="141">
        <v>1</v>
      </c>
      <c r="H1637" s="141">
        <v>0</v>
      </c>
      <c r="I1637" s="140" t="s">
        <v>17</v>
      </c>
      <c r="J1637" s="142">
        <v>29.7</v>
      </c>
      <c r="K1637" s="143">
        <v>91.7</v>
      </c>
      <c r="L1637" s="140" t="s">
        <v>4</v>
      </c>
      <c r="M1637" s="144">
        <f>'mytable_customer_details (2)'!$K3207/'mytable_customer_details (2)'!$J3207</f>
        <v>28.928139183055979</v>
      </c>
      <c r="N1637" s="188">
        <f>INT(Table15[[#This Row],[Tenure]])</f>
        <v>28</v>
      </c>
      <c r="O1637" s="151">
        <f>IF(D1637="Yes",1,IF(D1637 ="NO",0))</f>
        <v>1</v>
      </c>
      <c r="P1637" s="145">
        <f>IF(E1638="Yes", 1,IF(E1638="No",0))</f>
        <v>0</v>
      </c>
      <c r="Q1637" s="146">
        <f>IF(B1637 = "female", 1,IF(B1637 = "male",0))</f>
        <v>1</v>
      </c>
      <c r="R1637" s="146">
        <f>IF(E1637 = "Yes", 1,0)</f>
        <v>1</v>
      </c>
      <c r="S1637" s="146" t="b">
        <f>Table15[phone_service]&gt;0</f>
        <v>0</v>
      </c>
      <c r="T1637" s="146" t="b">
        <f>Table15[internet_service]&gt;0</f>
        <v>1</v>
      </c>
      <c r="U1637" s="146" t="b">
        <f>IF(Table15[[#This Row],[has_phone]],Table15[[#This Row],[has_internet]])</f>
        <v>0</v>
      </c>
      <c r="V1637" s="147">
        <f>IF(AND(D1637="Yes",E1637="Yes"),3, IF(AND(E1637="Yes", D1637="No"),2, IF(AND(D1637="Yes",E1637="No"),1,IF(AND(E1637="No", D1637="No"),0))))</f>
        <v>3</v>
      </c>
      <c r="W1637" s="148">
        <f ca="1">EDATE(TODAY(),-'mytable_customer_details (2)'!$M3207)</f>
        <v>43674</v>
      </c>
      <c r="X1637" s="147">
        <f>'mytable_customer_details (2)'!$K3207/'mytable_customer_details (2)'!$M3207</f>
        <v>1912.15</v>
      </c>
      <c r="Y1637" s="147" t="str">
        <f>VLOOKUP(H:H,Table2_ContractType!A:B,2,0)</f>
        <v>Month-to-Month</v>
      </c>
      <c r="Z1637" s="147" t="str">
        <f>VLOOKUP(F:F,Table3_PhoneService!A:B,2,0)</f>
        <v>No Phone Service</v>
      </c>
      <c r="AA1637" s="147" t="str">
        <f>VLOOKUP(G:G,Table4_InternetService!A:B,2,0)</f>
        <v>DSL</v>
      </c>
      <c r="AB1637" s="171" t="str">
        <f>_xlfn.IFS(Table15[[#This Row],[has_phone_and_internet]], "Phone and Internet",Table15[[#This Row],[has_phone]], "Phone Only", Table15[[#This Row],[has_internet]], "Internet Only", TRUE, 0)</f>
        <v>Internet Only</v>
      </c>
      <c r="AC1637" s="192"/>
    </row>
    <row r="1638" spans="1:29" ht="16">
      <c r="A1638" s="150" t="s">
        <v>6091</v>
      </c>
      <c r="B1638" s="140" t="s">
        <v>9</v>
      </c>
      <c r="C1638" s="140">
        <v>0</v>
      </c>
      <c r="D1638" s="140" t="s">
        <v>5</v>
      </c>
      <c r="E1638" s="140" t="s">
        <v>5</v>
      </c>
      <c r="F1638" s="141">
        <v>0</v>
      </c>
      <c r="G1638" s="141">
        <v>1</v>
      </c>
      <c r="H1638" s="141">
        <v>0</v>
      </c>
      <c r="I1638" s="140" t="s">
        <v>10</v>
      </c>
      <c r="J1638" s="142">
        <v>29.7</v>
      </c>
      <c r="K1638" s="143">
        <v>29.7</v>
      </c>
      <c r="L1638" s="140" t="s">
        <v>4</v>
      </c>
      <c r="M1638" s="144">
        <f>'mytable_customer_details (2)'!$K6709/'mytable_customer_details (2)'!$J6709</f>
        <v>45.316009280742463</v>
      </c>
      <c r="N1638" s="188">
        <f>INT(Table15[[#This Row],[Tenure]])</f>
        <v>45</v>
      </c>
      <c r="O1638" s="151">
        <f>IF(D1638="Yes",1,IF(D1638 ="NO",0))</f>
        <v>0</v>
      </c>
      <c r="P1638" s="145">
        <f>IF(E1639="Yes", 1,IF(E1639="No",0))</f>
        <v>0</v>
      </c>
      <c r="Q1638" s="146">
        <f>IF(B1638 = "female", 1,IF(B1638 = "male",0))</f>
        <v>0</v>
      </c>
      <c r="R1638" s="146">
        <f>IF(E1638 = "Yes", 1,0)</f>
        <v>0</v>
      </c>
      <c r="S1638" s="146" t="b">
        <f>Table15[phone_service]&gt;0</f>
        <v>0</v>
      </c>
      <c r="T1638" s="146" t="b">
        <f>Table15[internet_service]&gt;0</f>
        <v>1</v>
      </c>
      <c r="U1638" s="146" t="b">
        <f>IF(Table15[[#This Row],[has_phone]],Table15[[#This Row],[has_internet]])</f>
        <v>0</v>
      </c>
      <c r="V1638" s="147">
        <f>IF(AND(D1638="Yes",E1638="Yes"),3, IF(AND(E1638="Yes", D1638="No"),2, IF(AND(D1638="Yes",E1638="No"),1,IF(AND(E1638="No", D1638="No"),0))))</f>
        <v>0</v>
      </c>
      <c r="W1638" s="148">
        <f ca="1">EDATE(TODAY(),-'mytable_customer_details (2)'!$M6709)</f>
        <v>41698</v>
      </c>
      <c r="X1638" s="147">
        <f>'mytable_customer_details (2)'!$K6709/'mytable_customer_details (2)'!$M6709</f>
        <v>73.02172784575454</v>
      </c>
      <c r="Y1638" s="147" t="str">
        <f>VLOOKUP(H:H,Table2_ContractType!A:B,2,0)</f>
        <v>Month-to-Month</v>
      </c>
      <c r="Z1638" s="147" t="str">
        <f>VLOOKUP(F:F,Table3_PhoneService!A:B,2,0)</f>
        <v>No Phone Service</v>
      </c>
      <c r="AA1638" s="147" t="str">
        <f>VLOOKUP(G:G,Table4_InternetService!A:B,2,0)</f>
        <v>DSL</v>
      </c>
      <c r="AB1638" s="171" t="str">
        <f>_xlfn.IFS(Table15[[#This Row],[has_phone_and_internet]], "Phone and Internet",Table15[[#This Row],[has_phone]], "Phone Only", Table15[[#This Row],[has_internet]], "Internet Only", TRUE, 0)</f>
        <v>Internet Only</v>
      </c>
      <c r="AC1638" s="192"/>
    </row>
    <row r="1639" spans="1:29" ht="16">
      <c r="A1639" s="150" t="s">
        <v>6664</v>
      </c>
      <c r="B1639" s="140" t="s">
        <v>3</v>
      </c>
      <c r="C1639" s="140">
        <v>0</v>
      </c>
      <c r="D1639" s="140" t="s">
        <v>5</v>
      </c>
      <c r="E1639" s="140" t="s">
        <v>5</v>
      </c>
      <c r="F1639" s="141">
        <v>0</v>
      </c>
      <c r="G1639" s="141">
        <v>1</v>
      </c>
      <c r="H1639" s="141">
        <v>0</v>
      </c>
      <c r="I1639" s="140" t="s">
        <v>10</v>
      </c>
      <c r="J1639" s="142">
        <v>29.75</v>
      </c>
      <c r="K1639" s="143">
        <v>790.7</v>
      </c>
      <c r="L1639" s="140" t="s">
        <v>5</v>
      </c>
      <c r="M1639" s="144">
        <f>'mytable_customer_details (2)'!$K6223/'mytable_customer_details (2)'!$J6223</f>
        <v>8.1451292246520879</v>
      </c>
      <c r="N1639" s="188">
        <f>INT(Table15[[#This Row],[Tenure]])</f>
        <v>8</v>
      </c>
      <c r="O1639" s="151">
        <f>IF(D1639="Yes",1,IF(D1639 ="NO",0))</f>
        <v>0</v>
      </c>
      <c r="P1639" s="145">
        <f>IF(E1640="Yes", 1,IF(E1640="No",0))</f>
        <v>0</v>
      </c>
      <c r="Q1639" s="146">
        <f>IF(B1639 = "female", 1,IF(B1639 = "male",0))</f>
        <v>1</v>
      </c>
      <c r="R1639" s="146">
        <f>IF(E1639 = "Yes", 1,0)</f>
        <v>0</v>
      </c>
      <c r="S1639" s="146" t="b">
        <f>Table15[phone_service]&gt;0</f>
        <v>0</v>
      </c>
      <c r="T1639" s="146" t="b">
        <f>Table15[internet_service]&gt;0</f>
        <v>1</v>
      </c>
      <c r="U1639" s="146" t="b">
        <f>IF(Table15[[#This Row],[has_phone]],Table15[[#This Row],[has_internet]])</f>
        <v>0</v>
      </c>
      <c r="V1639" s="147">
        <f>IF(AND(D1639="Yes",E1639="Yes"),3, IF(AND(E1639="Yes", D1639="No"),2, IF(AND(D1639="Yes",E1639="No"),1,IF(AND(E1639="No", D1639="No"),0))))</f>
        <v>0</v>
      </c>
      <c r="W1639" s="148">
        <f ca="1">EDATE(TODAY(),-'mytable_customer_details (2)'!$M6223)</f>
        <v>43674</v>
      </c>
      <c r="X1639" s="147">
        <f>'mytable_customer_details (2)'!$K6223/'mytable_customer_details (2)'!$M6223</f>
        <v>819.4</v>
      </c>
      <c r="Y1639" s="147" t="str">
        <f>VLOOKUP(H:H,Table2_ContractType!A:B,2,0)</f>
        <v>Month-to-Month</v>
      </c>
      <c r="Z1639" s="147" t="str">
        <f>VLOOKUP(F:F,Table3_PhoneService!A:B,2,0)</f>
        <v>No Phone Service</v>
      </c>
      <c r="AA1639" s="147" t="str">
        <f>VLOOKUP(G:G,Table4_InternetService!A:B,2,0)</f>
        <v>DSL</v>
      </c>
      <c r="AB1639" s="171" t="str">
        <f>_xlfn.IFS(Table15[[#This Row],[has_phone_and_internet]], "Phone and Internet",Table15[[#This Row],[has_phone]], "Phone Only", Table15[[#This Row],[has_internet]], "Internet Only", TRUE, 0)</f>
        <v>Internet Only</v>
      </c>
      <c r="AC1639" s="192"/>
    </row>
    <row r="1640" spans="1:29" ht="16">
      <c r="A1640" s="150" t="s">
        <v>18</v>
      </c>
      <c r="B1640" s="140" t="s">
        <v>3</v>
      </c>
      <c r="C1640" s="140">
        <v>0</v>
      </c>
      <c r="D1640" s="140" t="s">
        <v>5</v>
      </c>
      <c r="E1640" s="140" t="s">
        <v>5</v>
      </c>
      <c r="F1640" s="141">
        <v>0</v>
      </c>
      <c r="G1640" s="141">
        <v>1</v>
      </c>
      <c r="H1640" s="141">
        <v>0</v>
      </c>
      <c r="I1640" s="140" t="s">
        <v>10</v>
      </c>
      <c r="J1640" s="142">
        <v>29.75</v>
      </c>
      <c r="K1640" s="143">
        <v>301.89999999999998</v>
      </c>
      <c r="L1640" s="140" t="s">
        <v>5</v>
      </c>
      <c r="M1640" s="144">
        <f>'mytable_customer_details (2)'!$K4772/'mytable_customer_details (2)'!$J4772</f>
        <v>57.342011834319521</v>
      </c>
      <c r="N1640" s="188">
        <f>INT(Table15[[#This Row],[Tenure]])</f>
        <v>57</v>
      </c>
      <c r="O1640" s="151">
        <f>IF(D1640="Yes",1,IF(D1640 ="NO",0))</f>
        <v>0</v>
      </c>
      <c r="P1640" s="145">
        <f>IF(E1641="Yes", 1,IF(E1641="No",0))</f>
        <v>0</v>
      </c>
      <c r="Q1640" s="146">
        <f>IF(B1640 = "female", 1,IF(B1640 = "male",0))</f>
        <v>1</v>
      </c>
      <c r="R1640" s="146">
        <f>IF(E1640 = "Yes", 1,0)</f>
        <v>0</v>
      </c>
      <c r="S1640" s="146" t="b">
        <f>Table15[phone_service]&gt;0</f>
        <v>0</v>
      </c>
      <c r="T1640" s="146" t="b">
        <f>Table15[internet_service]&gt;0</f>
        <v>1</v>
      </c>
      <c r="U1640" s="146" t="b">
        <f>IF(Table15[[#This Row],[has_phone]],Table15[[#This Row],[has_internet]])</f>
        <v>0</v>
      </c>
      <c r="V1640" s="147">
        <f>IF(AND(D1640="Yes",E1640="Yes"),3, IF(AND(E1640="Yes", D1640="No"),2, IF(AND(D1640="Yes",E1640="No"),1,IF(AND(E1640="No", D1640="No"),0))))</f>
        <v>0</v>
      </c>
      <c r="W1640" s="148">
        <f ca="1">EDATE(TODAY(),-'mytable_customer_details (2)'!$M4772)</f>
        <v>41514</v>
      </c>
      <c r="X1640" s="147">
        <f>'mytable_customer_details (2)'!$K4772/'mytable_customer_details (2)'!$M4772</f>
        <v>67.016439436249541</v>
      </c>
      <c r="Y1640" s="147" t="str">
        <f>VLOOKUP(H:H,Table2_ContractType!A:B,2,0)</f>
        <v>Month-to-Month</v>
      </c>
      <c r="Z1640" s="147" t="str">
        <f>VLOOKUP(F:F,Table3_PhoneService!A:B,2,0)</f>
        <v>No Phone Service</v>
      </c>
      <c r="AA1640" s="147" t="str">
        <f>VLOOKUP(G:G,Table4_InternetService!A:B,2,0)</f>
        <v>DSL</v>
      </c>
      <c r="AB1640" s="171" t="str">
        <f>_xlfn.IFS(Table15[[#This Row],[has_phone_and_internet]], "Phone and Internet",Table15[[#This Row],[has_phone]], "Phone Only", Table15[[#This Row],[has_internet]], "Internet Only", TRUE, 0)</f>
        <v>Internet Only</v>
      </c>
      <c r="AC1640" s="192"/>
    </row>
    <row r="1641" spans="1:29" ht="16">
      <c r="A1641" s="150" t="s">
        <v>3232</v>
      </c>
      <c r="B1641" s="140" t="s">
        <v>9</v>
      </c>
      <c r="C1641" s="140">
        <v>0</v>
      </c>
      <c r="D1641" s="140" t="s">
        <v>5</v>
      </c>
      <c r="E1641" s="140" t="s">
        <v>5</v>
      </c>
      <c r="F1641" s="141">
        <v>0</v>
      </c>
      <c r="G1641" s="141">
        <v>1</v>
      </c>
      <c r="H1641" s="141">
        <v>0</v>
      </c>
      <c r="I1641" s="140" t="s">
        <v>7</v>
      </c>
      <c r="J1641" s="142">
        <v>29.75</v>
      </c>
      <c r="K1641" s="143">
        <v>96.85</v>
      </c>
      <c r="L1641" s="140" t="s">
        <v>5</v>
      </c>
      <c r="M1641" s="144">
        <f>'mytable_customer_details (2)'!$K4226/'mytable_customer_details (2)'!$J4226</f>
        <v>70.352085967130222</v>
      </c>
      <c r="N1641" s="188">
        <f>INT(Table15[[#This Row],[Tenure]])</f>
        <v>70</v>
      </c>
      <c r="O1641" s="151">
        <f>IF(D1641="Yes",1,IF(D1641 ="NO",0))</f>
        <v>0</v>
      </c>
      <c r="P1641" s="145">
        <f>IF(E1642="Yes", 1,IF(E1642="No",0))</f>
        <v>0</v>
      </c>
      <c r="Q1641" s="146">
        <f>IF(B1641 = "female", 1,IF(B1641 = "male",0))</f>
        <v>0</v>
      </c>
      <c r="R1641" s="146">
        <f>IF(E1641 = "Yes", 1,0)</f>
        <v>0</v>
      </c>
      <c r="S1641" s="146" t="b">
        <f>Table15[phone_service]&gt;0</f>
        <v>0</v>
      </c>
      <c r="T1641" s="146" t="b">
        <f>Table15[internet_service]&gt;0</f>
        <v>1</v>
      </c>
      <c r="U1641" s="146" t="b">
        <f>IF(Table15[[#This Row],[has_phone]],Table15[[#This Row],[has_internet]])</f>
        <v>0</v>
      </c>
      <c r="V1641" s="147">
        <f>IF(AND(D1641="Yes",E1641="Yes"),3, IF(AND(E1641="Yes", D1641="No"),2, IF(AND(D1641="Yes",E1641="No"),1,IF(AND(E1641="No", D1641="No"),0))))</f>
        <v>0</v>
      </c>
      <c r="W1641" s="148">
        <f ca="1">EDATE(TODAY(),-'mytable_customer_details (2)'!$M4226)</f>
        <v>43218</v>
      </c>
      <c r="X1641" s="147">
        <f>'mytable_customer_details (2)'!$K4226/'mytable_customer_details (2)'!$M4226</f>
        <v>344.5339964251595</v>
      </c>
      <c r="Y1641" s="147" t="str">
        <f>VLOOKUP(H:H,Table2_ContractType!A:B,2,0)</f>
        <v>Month-to-Month</v>
      </c>
      <c r="Z1641" s="147" t="str">
        <f>VLOOKUP(F:F,Table3_PhoneService!A:B,2,0)</f>
        <v>No Phone Service</v>
      </c>
      <c r="AA1641" s="147" t="str">
        <f>VLOOKUP(G:G,Table4_InternetService!A:B,2,0)</f>
        <v>DSL</v>
      </c>
      <c r="AB1641" s="171" t="str">
        <f>_xlfn.IFS(Table15[[#This Row],[has_phone_and_internet]], "Phone and Internet",Table15[[#This Row],[has_phone]], "Phone Only", Table15[[#This Row],[has_internet]], "Internet Only", TRUE, 0)</f>
        <v>Internet Only</v>
      </c>
      <c r="AC1641" s="192"/>
    </row>
    <row r="1642" spans="1:29" ht="16">
      <c r="A1642" s="150" t="s">
        <v>5275</v>
      </c>
      <c r="B1642" s="140" t="s">
        <v>9</v>
      </c>
      <c r="C1642" s="140">
        <v>1</v>
      </c>
      <c r="D1642" s="140" t="s">
        <v>4</v>
      </c>
      <c r="E1642" s="140" t="s">
        <v>5</v>
      </c>
      <c r="F1642" s="141">
        <v>0</v>
      </c>
      <c r="G1642" s="141">
        <v>1</v>
      </c>
      <c r="H1642" s="141">
        <v>1</v>
      </c>
      <c r="I1642" s="140" t="s">
        <v>17</v>
      </c>
      <c r="J1642" s="142">
        <v>29.8</v>
      </c>
      <c r="K1642" s="143">
        <v>2134.3000000000002</v>
      </c>
      <c r="L1642" s="140" t="s">
        <v>5</v>
      </c>
      <c r="M1642" s="144">
        <f>'mytable_customer_details (2)'!$K6556/'mytable_customer_details (2)'!$J6556</f>
        <v>69.322412155745482</v>
      </c>
      <c r="N1642" s="188">
        <f>INT(Table15[[#This Row],[Tenure]])</f>
        <v>69</v>
      </c>
      <c r="O1642" s="151">
        <f>IF(D1642="Yes",1,IF(D1642 ="NO",0))</f>
        <v>1</v>
      </c>
      <c r="P1642" s="145">
        <f>IF(E1643="Yes", 1,IF(E1643="No",0))</f>
        <v>1</v>
      </c>
      <c r="Q1642" s="146">
        <f>IF(B1642 = "female", 1,IF(B1642 = "male",0))</f>
        <v>0</v>
      </c>
      <c r="R1642" s="146">
        <f>IF(E1642 = "Yes", 1,0)</f>
        <v>0</v>
      </c>
      <c r="S1642" s="146" t="b">
        <f>Table15[phone_service]&gt;0</f>
        <v>0</v>
      </c>
      <c r="T1642" s="146" t="b">
        <f>Table15[internet_service]&gt;0</f>
        <v>1</v>
      </c>
      <c r="U1642" s="146" t="b">
        <f>IF(Table15[[#This Row],[has_phone]],Table15[[#This Row],[has_internet]])</f>
        <v>0</v>
      </c>
      <c r="V1642" s="147">
        <f>IF(AND(D1642="Yes",E1642="Yes"),3, IF(AND(E1642="Yes", D1642="No"),2, IF(AND(D1642="Yes",E1642="No"),1,IF(AND(E1642="No", D1642="No"),0))))</f>
        <v>1</v>
      </c>
      <c r="W1642" s="148">
        <f ca="1">EDATE(TODAY(),-'mytable_customer_details (2)'!$M6556)</f>
        <v>41787</v>
      </c>
      <c r="X1642" s="147">
        <f>'mytable_customer_details (2)'!$K6556/'mytable_customer_details (2)'!$M6556</f>
        <v>114.98339767316875</v>
      </c>
      <c r="Y1642" s="147" t="str">
        <f>VLOOKUP(H:H,Table2_ContractType!A:B,2,0)</f>
        <v>1 Year</v>
      </c>
      <c r="Z1642" s="147" t="str">
        <f>VLOOKUP(F:F,Table3_PhoneService!A:B,2,0)</f>
        <v>No Phone Service</v>
      </c>
      <c r="AA1642" s="147" t="str">
        <f>VLOOKUP(G:G,Table4_InternetService!A:B,2,0)</f>
        <v>DSL</v>
      </c>
      <c r="AB1642" s="171" t="str">
        <f>_xlfn.IFS(Table15[[#This Row],[has_phone_and_internet]], "Phone and Internet",Table15[[#This Row],[has_phone]], "Phone Only", Table15[[#This Row],[has_internet]], "Internet Only", TRUE, 0)</f>
        <v>Internet Only</v>
      </c>
      <c r="AC1642" s="192"/>
    </row>
    <row r="1643" spans="1:29" ht="16">
      <c r="A1643" s="150" t="s">
        <v>6505</v>
      </c>
      <c r="B1643" s="140" t="s">
        <v>3</v>
      </c>
      <c r="C1643" s="140">
        <v>0</v>
      </c>
      <c r="D1643" s="140" t="s">
        <v>5</v>
      </c>
      <c r="E1643" s="140" t="s">
        <v>4</v>
      </c>
      <c r="F1643" s="141">
        <v>0</v>
      </c>
      <c r="G1643" s="141">
        <v>1</v>
      </c>
      <c r="H1643" s="141">
        <v>0</v>
      </c>
      <c r="I1643" s="140" t="s">
        <v>10</v>
      </c>
      <c r="J1643" s="142">
        <v>29.8</v>
      </c>
      <c r="K1643" s="143">
        <v>786.5</v>
      </c>
      <c r="L1643" s="140" t="s">
        <v>5</v>
      </c>
      <c r="M1643" s="144">
        <f>'mytable_customer_details (2)'!$K3013/'mytable_customer_details (2)'!$J3013</f>
        <v>25.701868399675064</v>
      </c>
      <c r="N1643" s="188">
        <f>INT(Table15[[#This Row],[Tenure]])</f>
        <v>25</v>
      </c>
      <c r="O1643" s="151">
        <f>IF(D1643="Yes",1,IF(D1643 ="NO",0))</f>
        <v>0</v>
      </c>
      <c r="P1643" s="145">
        <f>IF(E1644="Yes", 1,IF(E1644="No",0))</f>
        <v>0</v>
      </c>
      <c r="Q1643" s="146">
        <f>IF(B1643 = "female", 1,IF(B1643 = "male",0))</f>
        <v>1</v>
      </c>
      <c r="R1643" s="146">
        <f>IF(E1643 = "Yes", 1,0)</f>
        <v>1</v>
      </c>
      <c r="S1643" s="146" t="b">
        <f>Table15[phone_service]&gt;0</f>
        <v>0</v>
      </c>
      <c r="T1643" s="146" t="b">
        <f>Table15[internet_service]&gt;0</f>
        <v>1</v>
      </c>
      <c r="U1643" s="146" t="b">
        <f>IF(Table15[[#This Row],[has_phone]],Table15[[#This Row],[has_internet]])</f>
        <v>0</v>
      </c>
      <c r="V1643" s="147">
        <f>IF(AND(D1643="Yes",E1643="Yes"),3, IF(AND(E1643="Yes", D1643="No"),2, IF(AND(D1643="Yes",E1643="No"),1,IF(AND(E1643="No", D1643="No"),0))))</f>
        <v>2</v>
      </c>
      <c r="W1643" s="148">
        <f ca="1">EDATE(TODAY(),-'mytable_customer_details (2)'!$M3013)</f>
        <v>42244</v>
      </c>
      <c r="X1643" s="147">
        <f>'mytable_customer_details (2)'!$K3013/'mytable_customer_details (2)'!$M3013</f>
        <v>32.573161845005259</v>
      </c>
      <c r="Y1643" s="147" t="str">
        <f>VLOOKUP(H:H,Table2_ContractType!A:B,2,0)</f>
        <v>Month-to-Month</v>
      </c>
      <c r="Z1643" s="147" t="str">
        <f>VLOOKUP(F:F,Table3_PhoneService!A:B,2,0)</f>
        <v>No Phone Service</v>
      </c>
      <c r="AA1643" s="147" t="str">
        <f>VLOOKUP(G:G,Table4_InternetService!A:B,2,0)</f>
        <v>DSL</v>
      </c>
      <c r="AB1643" s="171" t="str">
        <f>_xlfn.IFS(Table15[[#This Row],[has_phone_and_internet]], "Phone and Internet",Table15[[#This Row],[has_phone]], "Phone Only", Table15[[#This Row],[has_internet]], "Internet Only", TRUE, 0)</f>
        <v>Internet Only</v>
      </c>
      <c r="AC1643" s="192"/>
    </row>
    <row r="1644" spans="1:29" ht="16">
      <c r="A1644" s="150" t="s">
        <v>971</v>
      </c>
      <c r="B1644" s="140" t="s">
        <v>9</v>
      </c>
      <c r="C1644" s="140">
        <v>1</v>
      </c>
      <c r="D1644" s="140" t="s">
        <v>4</v>
      </c>
      <c r="E1644" s="140" t="s">
        <v>5</v>
      </c>
      <c r="F1644" s="141">
        <v>0</v>
      </c>
      <c r="G1644" s="141">
        <v>1</v>
      </c>
      <c r="H1644" s="141">
        <v>0</v>
      </c>
      <c r="I1644" s="140" t="s">
        <v>13</v>
      </c>
      <c r="J1644" s="142">
        <v>29.8</v>
      </c>
      <c r="K1644" s="143">
        <v>220.45</v>
      </c>
      <c r="L1644" s="140" t="s">
        <v>5</v>
      </c>
      <c r="M1644" s="144">
        <f>'mytable_customer_details (2)'!$K1950/'mytable_customer_details (2)'!$J1950</f>
        <v>7.8412162162162158</v>
      </c>
      <c r="N1644" s="188">
        <f>INT(Table15[[#This Row],[Tenure]])</f>
        <v>7</v>
      </c>
      <c r="O1644" s="151">
        <f>IF(D1644="Yes",1,IF(D1644 ="NO",0))</f>
        <v>1</v>
      </c>
      <c r="P1644" s="145">
        <f>IF(E1645="Yes", 1,IF(E1645="No",0))</f>
        <v>1</v>
      </c>
      <c r="Q1644" s="146">
        <f>IF(B1644 = "female", 1,IF(B1644 = "male",0))</f>
        <v>0</v>
      </c>
      <c r="R1644" s="146">
        <f>IF(E1644 = "Yes", 1,0)</f>
        <v>0</v>
      </c>
      <c r="S1644" s="146" t="b">
        <f>Table15[phone_service]&gt;0</f>
        <v>0</v>
      </c>
      <c r="T1644" s="146" t="b">
        <f>Table15[internet_service]&gt;0</f>
        <v>1</v>
      </c>
      <c r="U1644" s="146" t="b">
        <f>IF(Table15[[#This Row],[has_phone]],Table15[[#This Row],[has_internet]])</f>
        <v>0</v>
      </c>
      <c r="V1644" s="147">
        <f>IF(AND(D1644="Yes",E1644="Yes"),3, IF(AND(E1644="Yes", D1644="No"),2, IF(AND(D1644="Yes",E1644="No"),1,IF(AND(E1644="No", D1644="No"),0))))</f>
        <v>1</v>
      </c>
      <c r="W1644" s="148">
        <f ca="1">EDATE(TODAY(),-'mytable_customer_details (2)'!$M1950)</f>
        <v>41575</v>
      </c>
      <c r="X1644" s="147">
        <f>'mytable_customer_details (2)'!$K1950/'mytable_customer_details (2)'!$M1950</f>
        <v>4.9637409408354198</v>
      </c>
      <c r="Y1644" s="147" t="str">
        <f>VLOOKUP(H:H,Table2_ContractType!A:B,2,0)</f>
        <v>Month-to-Month</v>
      </c>
      <c r="Z1644" s="147" t="str">
        <f>VLOOKUP(F:F,Table3_PhoneService!A:B,2,0)</f>
        <v>No Phone Service</v>
      </c>
      <c r="AA1644" s="147" t="str">
        <f>VLOOKUP(G:G,Table4_InternetService!A:B,2,0)</f>
        <v>DSL</v>
      </c>
      <c r="AB1644" s="171" t="str">
        <f>_xlfn.IFS(Table15[[#This Row],[has_phone_and_internet]], "Phone and Internet",Table15[[#This Row],[has_phone]], "Phone Only", Table15[[#This Row],[has_internet]], "Internet Only", TRUE, 0)</f>
        <v>Internet Only</v>
      </c>
      <c r="AC1644" s="192"/>
    </row>
    <row r="1645" spans="1:29" ht="16">
      <c r="A1645" s="150" t="s">
        <v>5000</v>
      </c>
      <c r="B1645" s="140" t="s">
        <v>3</v>
      </c>
      <c r="C1645" s="140">
        <v>0</v>
      </c>
      <c r="D1645" s="140" t="s">
        <v>5</v>
      </c>
      <c r="E1645" s="140" t="s">
        <v>4</v>
      </c>
      <c r="F1645" s="141">
        <v>0</v>
      </c>
      <c r="G1645" s="141">
        <v>1</v>
      </c>
      <c r="H1645" s="141">
        <v>0</v>
      </c>
      <c r="I1645" s="140" t="s">
        <v>10</v>
      </c>
      <c r="J1645" s="142">
        <v>29.8</v>
      </c>
      <c r="K1645" s="143">
        <v>201.95</v>
      </c>
      <c r="L1645" s="140" t="s">
        <v>5</v>
      </c>
      <c r="M1645" s="144">
        <f>'mytable_customer_details (2)'!$K622/'mytable_customer_details (2)'!$J622</f>
        <v>44.32</v>
      </c>
      <c r="N1645" s="188">
        <f>INT(Table15[[#This Row],[Tenure]])</f>
        <v>44</v>
      </c>
      <c r="O1645" s="151">
        <f>IF(D1645="Yes",1,IF(D1645 ="NO",0))</f>
        <v>0</v>
      </c>
      <c r="P1645" s="145">
        <f>IF(E1646="Yes", 1,IF(E1646="No",0))</f>
        <v>0</v>
      </c>
      <c r="Q1645" s="146">
        <f>IF(B1645 = "female", 1,IF(B1645 = "male",0))</f>
        <v>1</v>
      </c>
      <c r="R1645" s="146">
        <f>IF(E1645 = "Yes", 1,0)</f>
        <v>1</v>
      </c>
      <c r="S1645" s="146" t="b">
        <f>Table15[phone_service]&gt;0</f>
        <v>0</v>
      </c>
      <c r="T1645" s="146" t="b">
        <f>Table15[internet_service]&gt;0</f>
        <v>1</v>
      </c>
      <c r="U1645" s="146" t="b">
        <f>IF(Table15[[#This Row],[has_phone]],Table15[[#This Row],[has_internet]])</f>
        <v>0</v>
      </c>
      <c r="V1645" s="147">
        <f>IF(AND(D1645="Yes",E1645="Yes"),3, IF(AND(E1645="Yes", D1645="No"),2, IF(AND(D1645="Yes",E1645="No"),1,IF(AND(E1645="No", D1645="No"),0))))</f>
        <v>2</v>
      </c>
      <c r="W1645" s="148">
        <f ca="1">EDATE(TODAY(),-'mytable_customer_details (2)'!$M622)</f>
        <v>41667</v>
      </c>
      <c r="X1645" s="147">
        <f>'mytable_customer_details (2)'!$K622/'mytable_customer_details (2)'!$M622</f>
        <v>13.159483312876263</v>
      </c>
      <c r="Y1645" s="147" t="str">
        <f>VLOOKUP(H:H,Table2_ContractType!A:B,2,0)</f>
        <v>Month-to-Month</v>
      </c>
      <c r="Z1645" s="147" t="str">
        <f>VLOOKUP(F:F,Table3_PhoneService!A:B,2,0)</f>
        <v>No Phone Service</v>
      </c>
      <c r="AA1645" s="147" t="str">
        <f>VLOOKUP(G:G,Table4_InternetService!A:B,2,0)</f>
        <v>DSL</v>
      </c>
      <c r="AB1645" s="171" t="str">
        <f>_xlfn.IFS(Table15[[#This Row],[has_phone_and_internet]], "Phone and Internet",Table15[[#This Row],[has_phone]], "Phone Only", Table15[[#This Row],[has_internet]], "Internet Only", TRUE, 0)</f>
        <v>Internet Only</v>
      </c>
      <c r="AC1645" s="192"/>
    </row>
    <row r="1646" spans="1:29" ht="16">
      <c r="A1646" s="150" t="s">
        <v>3234</v>
      </c>
      <c r="B1646" s="140" t="s">
        <v>9</v>
      </c>
      <c r="C1646" s="140">
        <v>0</v>
      </c>
      <c r="D1646" s="140" t="s">
        <v>4</v>
      </c>
      <c r="E1646" s="140" t="s">
        <v>5</v>
      </c>
      <c r="F1646" s="141">
        <v>0</v>
      </c>
      <c r="G1646" s="141">
        <v>1</v>
      </c>
      <c r="H1646" s="141">
        <v>0</v>
      </c>
      <c r="I1646" s="140" t="s">
        <v>17</v>
      </c>
      <c r="J1646" s="142">
        <v>29.8</v>
      </c>
      <c r="K1646" s="143">
        <v>94.4</v>
      </c>
      <c r="L1646" s="140" t="s">
        <v>5</v>
      </c>
      <c r="M1646" s="144">
        <f>'mytable_customer_details (2)'!$K2149/'mytable_customer_details (2)'!$J2149</f>
        <v>70.962184873949582</v>
      </c>
      <c r="N1646" s="188">
        <f>INT(Table15[[#This Row],[Tenure]])</f>
        <v>70</v>
      </c>
      <c r="O1646" s="151">
        <f>IF(D1646="Yes",1,IF(D1646 ="NO",0))</f>
        <v>1</v>
      </c>
      <c r="P1646" s="145">
        <f>IF(E1647="Yes", 1,IF(E1647="No",0))</f>
        <v>0</v>
      </c>
      <c r="Q1646" s="146">
        <f>IF(B1646 = "female", 1,IF(B1646 = "male",0))</f>
        <v>0</v>
      </c>
      <c r="R1646" s="146">
        <f>IF(E1646 = "Yes", 1,0)</f>
        <v>0</v>
      </c>
      <c r="S1646" s="146" t="b">
        <f>Table15[phone_service]&gt;0</f>
        <v>0</v>
      </c>
      <c r="T1646" s="146" t="b">
        <f>Table15[internet_service]&gt;0</f>
        <v>1</v>
      </c>
      <c r="U1646" s="146" t="b">
        <f>IF(Table15[[#This Row],[has_phone]],Table15[[#This Row],[has_internet]])</f>
        <v>0</v>
      </c>
      <c r="V1646" s="147">
        <f>IF(AND(D1646="Yes",E1646="Yes"),3, IF(AND(E1646="Yes", D1646="No"),2, IF(AND(D1646="Yes",E1646="No"),1,IF(AND(E1646="No", D1646="No"),0))))</f>
        <v>1</v>
      </c>
      <c r="W1646" s="148">
        <f ca="1">EDATE(TODAY(),-'mytable_customer_details (2)'!$M2149)</f>
        <v>43674</v>
      </c>
      <c r="X1646" s="147">
        <f>'mytable_customer_details (2)'!$K2149/'mytable_customer_details (2)'!$M2149</f>
        <v>3377.8</v>
      </c>
      <c r="Y1646" s="147" t="str">
        <f>VLOOKUP(H:H,Table2_ContractType!A:B,2,0)</f>
        <v>Month-to-Month</v>
      </c>
      <c r="Z1646" s="147" t="str">
        <f>VLOOKUP(F:F,Table3_PhoneService!A:B,2,0)</f>
        <v>No Phone Service</v>
      </c>
      <c r="AA1646" s="147" t="str">
        <f>VLOOKUP(G:G,Table4_InternetService!A:B,2,0)</f>
        <v>DSL</v>
      </c>
      <c r="AB1646" s="171" t="str">
        <f>_xlfn.IFS(Table15[[#This Row],[has_phone_and_internet]], "Phone and Internet",Table15[[#This Row],[has_phone]], "Phone Only", Table15[[#This Row],[has_internet]], "Internet Only", TRUE, 0)</f>
        <v>Internet Only</v>
      </c>
      <c r="AC1646" s="192"/>
    </row>
    <row r="1647" spans="1:29" ht="16">
      <c r="A1647" s="150" t="s">
        <v>3150</v>
      </c>
      <c r="B1647" s="140" t="s">
        <v>9</v>
      </c>
      <c r="C1647" s="140">
        <v>0</v>
      </c>
      <c r="D1647" s="140" t="s">
        <v>5</v>
      </c>
      <c r="E1647" s="140" t="s">
        <v>5</v>
      </c>
      <c r="F1647" s="141">
        <v>0</v>
      </c>
      <c r="G1647" s="141">
        <v>1</v>
      </c>
      <c r="H1647" s="141">
        <v>0</v>
      </c>
      <c r="I1647" s="140" t="s">
        <v>13</v>
      </c>
      <c r="J1647" s="142">
        <v>29.85</v>
      </c>
      <c r="K1647" s="143">
        <v>75.599999999999994</v>
      </c>
      <c r="L1647" s="140" t="s">
        <v>4</v>
      </c>
      <c r="M1647" s="144">
        <f>'mytable_customer_details (2)'!$K788/'mytable_customer_details (2)'!$J788</f>
        <v>4.1935483870967749</v>
      </c>
      <c r="N1647" s="188">
        <f>INT(Table15[[#This Row],[Tenure]])</f>
        <v>4</v>
      </c>
      <c r="O1647" s="151">
        <f>IF(D1647="Yes",1,IF(D1647 ="NO",0))</f>
        <v>0</v>
      </c>
      <c r="P1647" s="145">
        <f>IF(E1648="Yes", 1,IF(E1648="No",0))</f>
        <v>0</v>
      </c>
      <c r="Q1647" s="146">
        <f>IF(B1647 = "female", 1,IF(B1647 = "male",0))</f>
        <v>0</v>
      </c>
      <c r="R1647" s="146">
        <f>IF(E1647 = "Yes", 1,0)</f>
        <v>0</v>
      </c>
      <c r="S1647" s="146" t="b">
        <f>Table15[phone_service]&gt;0</f>
        <v>0</v>
      </c>
      <c r="T1647" s="146" t="b">
        <f>Table15[internet_service]&gt;0</f>
        <v>1</v>
      </c>
      <c r="U1647" s="146" t="b">
        <f>IF(Table15[[#This Row],[has_phone]],Table15[[#This Row],[has_internet]])</f>
        <v>0</v>
      </c>
      <c r="V1647" s="147">
        <f>IF(AND(D1647="Yes",E1647="Yes"),3, IF(AND(E1647="Yes", D1647="No"),2, IF(AND(D1647="Yes",E1647="No"),1,IF(AND(E1647="No", D1647="No"),0))))</f>
        <v>0</v>
      </c>
      <c r="W1647" s="148">
        <f ca="1">EDATE(TODAY(),-'mytable_customer_details (2)'!$M788)</f>
        <v>41698</v>
      </c>
      <c r="X1647" s="147">
        <f>'mytable_customer_details (2)'!$K788/'mytable_customer_details (2)'!$M788</f>
        <v>1.2742236900872101</v>
      </c>
      <c r="Y1647" s="147" t="str">
        <f>VLOOKUP(H:H,Table2_ContractType!A:B,2,0)</f>
        <v>Month-to-Month</v>
      </c>
      <c r="Z1647" s="147" t="str">
        <f>VLOOKUP(F:F,Table3_PhoneService!A:B,2,0)</f>
        <v>No Phone Service</v>
      </c>
      <c r="AA1647" s="147" t="str">
        <f>VLOOKUP(G:G,Table4_InternetService!A:B,2,0)</f>
        <v>DSL</v>
      </c>
      <c r="AB1647" s="171" t="str">
        <f>_xlfn.IFS(Table15[[#This Row],[has_phone_and_internet]], "Phone and Internet",Table15[[#This Row],[has_phone]], "Phone Only", Table15[[#This Row],[has_internet]], "Internet Only", TRUE, 0)</f>
        <v>Internet Only</v>
      </c>
      <c r="AC1647" s="192"/>
    </row>
    <row r="1648" spans="1:29" ht="16">
      <c r="A1648" s="150" t="s">
        <v>2</v>
      </c>
      <c r="B1648" s="140" t="s">
        <v>3</v>
      </c>
      <c r="C1648" s="140">
        <v>0</v>
      </c>
      <c r="D1648" s="140" t="s">
        <v>4</v>
      </c>
      <c r="E1648" s="140" t="s">
        <v>5</v>
      </c>
      <c r="F1648" s="141">
        <v>0</v>
      </c>
      <c r="G1648" s="141">
        <v>1</v>
      </c>
      <c r="H1648" s="141">
        <v>0</v>
      </c>
      <c r="I1648" s="140" t="s">
        <v>7</v>
      </c>
      <c r="J1648" s="142">
        <v>29.85</v>
      </c>
      <c r="K1648" s="143">
        <v>29.85</v>
      </c>
      <c r="L1648" s="140" t="s">
        <v>5</v>
      </c>
      <c r="M1648" s="144">
        <f>'mytable_customer_details (2)'!$K5377/'mytable_customer_details (2)'!$J5377</f>
        <v>67.707896189950304</v>
      </c>
      <c r="N1648" s="188">
        <f>INT(Table15[[#This Row],[Tenure]])</f>
        <v>67</v>
      </c>
      <c r="O1648" s="151">
        <f>IF(D1648="Yes",1,IF(D1648 ="NO",0))</f>
        <v>1</v>
      </c>
      <c r="P1648" s="145">
        <f>IF(E1649="Yes", 1,IF(E1649="No",0))</f>
        <v>1</v>
      </c>
      <c r="Q1648" s="146">
        <f>IF(B1648 = "female", 1,IF(B1648 = "male",0))</f>
        <v>1</v>
      </c>
      <c r="R1648" s="146">
        <f>IF(E1648 = "Yes", 1,0)</f>
        <v>0</v>
      </c>
      <c r="S1648" s="146" t="b">
        <f>Table15[phone_service]&gt;0</f>
        <v>0</v>
      </c>
      <c r="T1648" s="146" t="b">
        <f>Table15[internet_service]&gt;0</f>
        <v>1</v>
      </c>
      <c r="U1648" s="146" t="b">
        <f>IF(Table15[[#This Row],[has_phone]],Table15[[#This Row],[has_internet]])</f>
        <v>0</v>
      </c>
      <c r="V1648" s="147">
        <f>IF(AND(D1648="Yes",E1648="Yes"),3, IF(AND(E1648="Yes", D1648="No"),2, IF(AND(D1648="Yes",E1648="No"),1,IF(AND(E1648="No", D1648="No"),0))))</f>
        <v>1</v>
      </c>
      <c r="W1648" s="148">
        <f ca="1">EDATE(TODAY(),-'mytable_customer_details (2)'!$M5377)</f>
        <v>43248</v>
      </c>
      <c r="X1648" s="147">
        <f>'mytable_customer_details (2)'!$K5377/'mytable_customer_details (2)'!$M5377</f>
        <v>390.14247008137863</v>
      </c>
      <c r="Y1648" s="147" t="str">
        <f>VLOOKUP(H:H,Table2_ContractType!A:B,2,0)</f>
        <v>Month-to-Month</v>
      </c>
      <c r="Z1648" s="147" t="str">
        <f>VLOOKUP(F:F,Table3_PhoneService!A:B,2,0)</f>
        <v>No Phone Service</v>
      </c>
      <c r="AA1648" s="147" t="str">
        <f>VLOOKUP(G:G,Table4_InternetService!A:B,2,0)</f>
        <v>DSL</v>
      </c>
      <c r="AB1648" s="171" t="str">
        <f>_xlfn.IFS(Table15[[#This Row],[has_phone_and_internet]], "Phone and Internet",Table15[[#This Row],[has_phone]], "Phone Only", Table15[[#This Row],[has_internet]], "Internet Only", TRUE, 0)</f>
        <v>Internet Only</v>
      </c>
      <c r="AC1648" s="192"/>
    </row>
    <row r="1649" spans="1:29" ht="16">
      <c r="A1649" s="150" t="s">
        <v>5045</v>
      </c>
      <c r="B1649" s="140" t="s">
        <v>3</v>
      </c>
      <c r="C1649" s="140">
        <v>1</v>
      </c>
      <c r="D1649" s="140" t="s">
        <v>4</v>
      </c>
      <c r="E1649" s="140" t="s">
        <v>4</v>
      </c>
      <c r="F1649" s="141">
        <v>0</v>
      </c>
      <c r="G1649" s="141">
        <v>1</v>
      </c>
      <c r="H1649" s="141">
        <v>1</v>
      </c>
      <c r="I1649" s="140" t="s">
        <v>13</v>
      </c>
      <c r="J1649" s="142">
        <v>29.9</v>
      </c>
      <c r="K1649" s="143">
        <v>1388.75</v>
      </c>
      <c r="L1649" s="140" t="s">
        <v>5</v>
      </c>
      <c r="M1649" s="144">
        <f>'mytable_customer_details (2)'!$K6870/'mytable_customer_details (2)'!$J6870</f>
        <v>71.139440433212997</v>
      </c>
      <c r="N1649" s="188">
        <f>INT(Table15[[#This Row],[Tenure]])</f>
        <v>71</v>
      </c>
      <c r="O1649" s="151">
        <f>IF(D1649="Yes",1,IF(D1649 ="NO",0))</f>
        <v>1</v>
      </c>
      <c r="P1649" s="145">
        <f>IF(E1650="Yes", 1,IF(E1650="No",0))</f>
        <v>0</v>
      </c>
      <c r="Q1649" s="146">
        <f>IF(B1649 = "female", 1,IF(B1649 = "male",0))</f>
        <v>1</v>
      </c>
      <c r="R1649" s="146">
        <f>IF(E1649 = "Yes", 1,0)</f>
        <v>1</v>
      </c>
      <c r="S1649" s="146" t="b">
        <f>Table15[phone_service]&gt;0</f>
        <v>0</v>
      </c>
      <c r="T1649" s="146" t="b">
        <f>Table15[internet_service]&gt;0</f>
        <v>1</v>
      </c>
      <c r="U1649" s="146" t="b">
        <f>IF(Table15[[#This Row],[has_phone]],Table15[[#This Row],[has_internet]])</f>
        <v>0</v>
      </c>
      <c r="V1649" s="147">
        <f>IF(AND(D1649="Yes",E1649="Yes"),3, IF(AND(E1649="Yes", D1649="No"),2, IF(AND(D1649="Yes",E1649="No"),1,IF(AND(E1649="No", D1649="No"),0))))</f>
        <v>3</v>
      </c>
      <c r="W1649" s="148">
        <f ca="1">EDATE(TODAY(),-'mytable_customer_details (2)'!$M6870)</f>
        <v>43187</v>
      </c>
      <c r="X1649" s="147">
        <f>'mytable_customer_details (2)'!$K6870/'mytable_customer_details (2)'!$M6870</f>
        <v>457.44310417545336</v>
      </c>
      <c r="Y1649" s="147" t="str">
        <f>VLOOKUP(H:H,Table2_ContractType!A:B,2,0)</f>
        <v>1 Year</v>
      </c>
      <c r="Z1649" s="147" t="str">
        <f>VLOOKUP(F:F,Table3_PhoneService!A:B,2,0)</f>
        <v>No Phone Service</v>
      </c>
      <c r="AA1649" s="147" t="str">
        <f>VLOOKUP(G:G,Table4_InternetService!A:B,2,0)</f>
        <v>DSL</v>
      </c>
      <c r="AB1649" s="171" t="str">
        <f>_xlfn.IFS(Table15[[#This Row],[has_phone_and_internet]], "Phone and Internet",Table15[[#This Row],[has_phone]], "Phone Only", Table15[[#This Row],[has_internet]], "Internet Only", TRUE, 0)</f>
        <v>Internet Only</v>
      </c>
      <c r="AC1649" s="192"/>
    </row>
    <row r="1650" spans="1:29" ht="16">
      <c r="A1650" s="150" t="s">
        <v>3244</v>
      </c>
      <c r="B1650" s="140" t="s">
        <v>9</v>
      </c>
      <c r="C1650" s="140">
        <v>1</v>
      </c>
      <c r="D1650" s="140" t="s">
        <v>4</v>
      </c>
      <c r="E1650" s="140" t="s">
        <v>5</v>
      </c>
      <c r="F1650" s="141">
        <v>0</v>
      </c>
      <c r="G1650" s="141">
        <v>1</v>
      </c>
      <c r="H1650" s="141">
        <v>0</v>
      </c>
      <c r="I1650" s="140" t="s">
        <v>7</v>
      </c>
      <c r="J1650" s="142">
        <v>29.9</v>
      </c>
      <c r="K1650" s="143">
        <v>118.25</v>
      </c>
      <c r="L1650" s="140" t="s">
        <v>5</v>
      </c>
      <c r="M1650" s="144">
        <f>'mytable_customer_details (2)'!$K634/'mytable_customer_details (2)'!$J634</f>
        <v>20.822499999999998</v>
      </c>
      <c r="N1650" s="188">
        <f>INT(Table15[[#This Row],[Tenure]])</f>
        <v>20</v>
      </c>
      <c r="O1650" s="151">
        <f>IF(D1650="Yes",1,IF(D1650 ="NO",0))</f>
        <v>1</v>
      </c>
      <c r="P1650" s="145">
        <f>IF(E1651="Yes", 1,IF(E1651="No",0))</f>
        <v>0</v>
      </c>
      <c r="Q1650" s="146">
        <f>IF(B1650 = "female", 1,IF(B1650 = "male",0))</f>
        <v>0</v>
      </c>
      <c r="R1650" s="146">
        <f>IF(E1650 = "Yes", 1,0)</f>
        <v>0</v>
      </c>
      <c r="S1650" s="146" t="b">
        <f>Table15[phone_service]&gt;0</f>
        <v>0</v>
      </c>
      <c r="T1650" s="146" t="b">
        <f>Table15[internet_service]&gt;0</f>
        <v>1</v>
      </c>
      <c r="U1650" s="146" t="b">
        <f>IF(Table15[[#This Row],[has_phone]],Table15[[#This Row],[has_internet]])</f>
        <v>0</v>
      </c>
      <c r="V1650" s="147">
        <f>IF(AND(D1650="Yes",E1650="Yes"),3, IF(AND(E1650="Yes", D1650="No"),2, IF(AND(D1650="Yes",E1650="No"),1,IF(AND(E1650="No", D1650="No"),0))))</f>
        <v>1</v>
      </c>
      <c r="W1650" s="148">
        <f ca="1">EDATE(TODAY(),-'mytable_customer_details (2)'!$M634)</f>
        <v>42610</v>
      </c>
      <c r="X1650" s="147">
        <f>'mytable_customer_details (2)'!$K634/'mytable_customer_details (2)'!$M634</f>
        <v>11.520634490937685</v>
      </c>
      <c r="Y1650" s="147" t="str">
        <f>VLOOKUP(H:H,Table2_ContractType!A:B,2,0)</f>
        <v>Month-to-Month</v>
      </c>
      <c r="Z1650" s="147" t="str">
        <f>VLOOKUP(F:F,Table3_PhoneService!A:B,2,0)</f>
        <v>No Phone Service</v>
      </c>
      <c r="AA1650" s="147" t="str">
        <f>VLOOKUP(G:G,Table4_InternetService!A:B,2,0)</f>
        <v>DSL</v>
      </c>
      <c r="AB1650" s="171" t="str">
        <f>_xlfn.IFS(Table15[[#This Row],[has_phone_and_internet]], "Phone and Internet",Table15[[#This Row],[has_phone]], "Phone Only", Table15[[#This Row],[has_internet]], "Internet Only", TRUE, 0)</f>
        <v>Internet Only</v>
      </c>
      <c r="AC1650" s="192"/>
    </row>
    <row r="1651" spans="1:29" ht="16">
      <c r="A1651" s="150" t="s">
        <v>6788</v>
      </c>
      <c r="B1651" s="140" t="s">
        <v>9</v>
      </c>
      <c r="C1651" s="140">
        <v>0</v>
      </c>
      <c r="D1651" s="140" t="s">
        <v>4</v>
      </c>
      <c r="E1651" s="140" t="s">
        <v>5</v>
      </c>
      <c r="F1651" s="141">
        <v>0</v>
      </c>
      <c r="G1651" s="141">
        <v>1</v>
      </c>
      <c r="H1651" s="141">
        <v>0</v>
      </c>
      <c r="I1651" s="140" t="s">
        <v>7</v>
      </c>
      <c r="J1651" s="142">
        <v>29.9</v>
      </c>
      <c r="K1651" s="143">
        <v>92.25</v>
      </c>
      <c r="L1651" s="140" t="s">
        <v>5</v>
      </c>
      <c r="M1651" s="144">
        <f>'mytable_customer_details (2)'!$K6743/'mytable_customer_details (2)'!$J6743</f>
        <v>64.44147465437787</v>
      </c>
      <c r="N1651" s="188">
        <f>INT(Table15[[#This Row],[Tenure]])</f>
        <v>64</v>
      </c>
      <c r="O1651" s="151">
        <f>IF(D1651="Yes",1,IF(D1651 ="NO",0))</f>
        <v>1</v>
      </c>
      <c r="P1651" s="145">
        <f>IF(E1652="Yes", 1,IF(E1652="No",0))</f>
        <v>0</v>
      </c>
      <c r="Q1651" s="146">
        <f>IF(B1651 = "female", 1,IF(B1651 = "male",0))</f>
        <v>0</v>
      </c>
      <c r="R1651" s="146">
        <f>IF(E1651 = "Yes", 1,0)</f>
        <v>0</v>
      </c>
      <c r="S1651" s="146" t="b">
        <f>Table15[phone_service]&gt;0</f>
        <v>0</v>
      </c>
      <c r="T1651" s="146" t="b">
        <f>Table15[internet_service]&gt;0</f>
        <v>1</v>
      </c>
      <c r="U1651" s="146" t="b">
        <f>IF(Table15[[#This Row],[has_phone]],Table15[[#This Row],[has_internet]])</f>
        <v>0</v>
      </c>
      <c r="V1651" s="147">
        <f>IF(AND(D1651="Yes",E1651="Yes"),3, IF(AND(E1651="Yes", D1651="No"),2, IF(AND(D1651="Yes",E1651="No"),1,IF(AND(E1651="No", D1651="No"),0))))</f>
        <v>1</v>
      </c>
      <c r="W1651" s="148">
        <f ca="1">EDATE(TODAY(),-'mytable_customer_details (2)'!$M6743)</f>
        <v>43187</v>
      </c>
      <c r="X1651" s="147">
        <f>'mytable_customer_details (2)'!$K6743/'mytable_customer_details (2)'!$M6743</f>
        <v>391.56127726224952</v>
      </c>
      <c r="Y1651" s="147" t="str">
        <f>VLOOKUP(H:H,Table2_ContractType!A:B,2,0)</f>
        <v>Month-to-Month</v>
      </c>
      <c r="Z1651" s="147" t="str">
        <f>VLOOKUP(F:F,Table3_PhoneService!A:B,2,0)</f>
        <v>No Phone Service</v>
      </c>
      <c r="AA1651" s="147" t="str">
        <f>VLOOKUP(G:G,Table4_InternetService!A:B,2,0)</f>
        <v>DSL</v>
      </c>
      <c r="AB1651" s="171" t="str">
        <f>_xlfn.IFS(Table15[[#This Row],[has_phone_and_internet]], "Phone and Internet",Table15[[#This Row],[has_phone]], "Phone Only", Table15[[#This Row],[has_internet]], "Internet Only", TRUE, 0)</f>
        <v>Internet Only</v>
      </c>
      <c r="AC1651" s="192"/>
    </row>
    <row r="1652" spans="1:29" ht="16">
      <c r="A1652" s="150" t="s">
        <v>3913</v>
      </c>
      <c r="B1652" s="140" t="s">
        <v>3</v>
      </c>
      <c r="C1652" s="140">
        <v>0</v>
      </c>
      <c r="D1652" s="140" t="s">
        <v>5</v>
      </c>
      <c r="E1652" s="140" t="s">
        <v>5</v>
      </c>
      <c r="F1652" s="141">
        <v>0</v>
      </c>
      <c r="G1652" s="141">
        <v>1</v>
      </c>
      <c r="H1652" s="141">
        <v>0</v>
      </c>
      <c r="I1652" s="140" t="s">
        <v>10</v>
      </c>
      <c r="J1652" s="142">
        <v>29.9</v>
      </c>
      <c r="K1652" s="143">
        <v>29.9</v>
      </c>
      <c r="L1652" s="140" t="s">
        <v>5</v>
      </c>
      <c r="M1652" s="144">
        <f>'mytable_customer_details (2)'!$K4264/'mytable_customer_details (2)'!$J4264</f>
        <v>30.606557377049182</v>
      </c>
      <c r="N1652" s="188">
        <f>INT(Table15[[#This Row],[Tenure]])</f>
        <v>30</v>
      </c>
      <c r="O1652" s="151">
        <f>IF(D1652="Yes",1,IF(D1652 ="NO",0))</f>
        <v>0</v>
      </c>
      <c r="P1652" s="145">
        <f>IF(E1653="Yes", 1,IF(E1653="No",0))</f>
        <v>1</v>
      </c>
      <c r="Q1652" s="146">
        <f>IF(B1652 = "female", 1,IF(B1652 = "male",0))</f>
        <v>1</v>
      </c>
      <c r="R1652" s="146">
        <f>IF(E1652 = "Yes", 1,0)</f>
        <v>0</v>
      </c>
      <c r="S1652" s="146" t="b">
        <f>Table15[phone_service]&gt;0</f>
        <v>0</v>
      </c>
      <c r="T1652" s="146" t="b">
        <f>Table15[internet_service]&gt;0</f>
        <v>1</v>
      </c>
      <c r="U1652" s="146" t="b">
        <f>IF(Table15[[#This Row],[has_phone]],Table15[[#This Row],[has_internet]])</f>
        <v>0</v>
      </c>
      <c r="V1652" s="147">
        <f>IF(AND(D1652="Yes",E1652="Yes"),3, IF(AND(E1652="Yes", D1652="No"),2, IF(AND(D1652="Yes",E1652="No"),1,IF(AND(E1652="No", D1652="No"),0))))</f>
        <v>0</v>
      </c>
      <c r="W1652" s="148">
        <f ca="1">EDATE(TODAY(),-'mytable_customer_details (2)'!$M4264)</f>
        <v>42914</v>
      </c>
      <c r="X1652" s="147">
        <f>'mytable_customer_details (2)'!$K4264/'mytable_customer_details (2)'!$M4264</f>
        <v>92.333213198782644</v>
      </c>
      <c r="Y1652" s="147" t="str">
        <f>VLOOKUP(H:H,Table2_ContractType!A:B,2,0)</f>
        <v>Month-to-Month</v>
      </c>
      <c r="Z1652" s="147" t="str">
        <f>VLOOKUP(F:F,Table3_PhoneService!A:B,2,0)</f>
        <v>No Phone Service</v>
      </c>
      <c r="AA1652" s="147" t="str">
        <f>VLOOKUP(G:G,Table4_InternetService!A:B,2,0)</f>
        <v>DSL</v>
      </c>
      <c r="AB1652" s="171" t="str">
        <f>_xlfn.IFS(Table15[[#This Row],[has_phone_and_internet]], "Phone and Internet",Table15[[#This Row],[has_phone]], "Phone Only", Table15[[#This Row],[has_internet]], "Internet Only", TRUE, 0)</f>
        <v>Internet Only</v>
      </c>
      <c r="AC1652" s="192"/>
    </row>
    <row r="1653" spans="1:29" ht="16">
      <c r="A1653" s="150" t="s">
        <v>621</v>
      </c>
      <c r="B1653" s="140" t="s">
        <v>9</v>
      </c>
      <c r="C1653" s="140">
        <v>0</v>
      </c>
      <c r="D1653" s="140" t="s">
        <v>4</v>
      </c>
      <c r="E1653" s="140" t="s">
        <v>4</v>
      </c>
      <c r="F1653" s="141">
        <v>0</v>
      </c>
      <c r="G1653" s="141">
        <v>1</v>
      </c>
      <c r="H1653" s="141">
        <v>0</v>
      </c>
      <c r="I1653" s="140" t="s">
        <v>7</v>
      </c>
      <c r="J1653" s="142">
        <v>29.95</v>
      </c>
      <c r="K1653" s="143">
        <v>248.95</v>
      </c>
      <c r="L1653" s="140" t="s">
        <v>4</v>
      </c>
      <c r="M1653" s="144">
        <f>'mytable_customer_details (2)'!$K4638/'mytable_customer_details (2)'!$J4638</f>
        <v>5.5552202776101396</v>
      </c>
      <c r="N1653" s="188">
        <f>INT(Table15[[#This Row],[Tenure]])</f>
        <v>5</v>
      </c>
      <c r="O1653" s="151">
        <f>IF(D1653="Yes",1,IF(D1653 ="NO",0))</f>
        <v>1</v>
      </c>
      <c r="P1653" s="145">
        <f>IF(E1654="Yes", 1,IF(E1654="No",0))</f>
        <v>0</v>
      </c>
      <c r="Q1653" s="146">
        <f>IF(B1653 = "female", 1,IF(B1653 = "male",0))</f>
        <v>0</v>
      </c>
      <c r="R1653" s="146">
        <f>IF(E1653 = "Yes", 1,0)</f>
        <v>1</v>
      </c>
      <c r="S1653" s="146" t="b">
        <f>Table15[phone_service]&gt;0</f>
        <v>0</v>
      </c>
      <c r="T1653" s="146" t="b">
        <f>Table15[internet_service]&gt;0</f>
        <v>1</v>
      </c>
      <c r="U1653" s="146" t="b">
        <f>IF(Table15[[#This Row],[has_phone]],Table15[[#This Row],[has_internet]])</f>
        <v>0</v>
      </c>
      <c r="V1653" s="147">
        <f>IF(AND(D1653="Yes",E1653="Yes"),3, IF(AND(E1653="Yes", D1653="No"),2, IF(AND(D1653="Yes",E1653="No"),1,IF(AND(E1653="No", D1653="No"),0))))</f>
        <v>3</v>
      </c>
      <c r="W1653" s="148">
        <f ca="1">EDATE(TODAY(),-'mytable_customer_details (2)'!$M4638)</f>
        <v>42001</v>
      </c>
      <c r="X1653" s="147">
        <f>'mytable_customer_details (2)'!$K4638/'mytable_customer_details (2)'!$M4638</f>
        <v>8.185132491552551</v>
      </c>
      <c r="Y1653" s="147" t="str">
        <f>VLOOKUP(H:H,Table2_ContractType!A:B,2,0)</f>
        <v>Month-to-Month</v>
      </c>
      <c r="Z1653" s="147" t="str">
        <f>VLOOKUP(F:F,Table3_PhoneService!A:B,2,0)</f>
        <v>No Phone Service</v>
      </c>
      <c r="AA1653" s="147" t="str">
        <f>VLOOKUP(G:G,Table4_InternetService!A:B,2,0)</f>
        <v>DSL</v>
      </c>
      <c r="AB1653" s="171" t="str">
        <f>_xlfn.IFS(Table15[[#This Row],[has_phone_and_internet]], "Phone and Internet",Table15[[#This Row],[has_phone]], "Phone Only", Table15[[#This Row],[has_internet]], "Internet Only", TRUE, 0)</f>
        <v>Internet Only</v>
      </c>
      <c r="AC1653" s="192"/>
    </row>
    <row r="1654" spans="1:29" ht="16">
      <c r="A1654" s="150" t="s">
        <v>191</v>
      </c>
      <c r="B1654" s="140" t="s">
        <v>3</v>
      </c>
      <c r="C1654" s="140">
        <v>0</v>
      </c>
      <c r="D1654" s="140" t="s">
        <v>5</v>
      </c>
      <c r="E1654" s="140" t="s">
        <v>5</v>
      </c>
      <c r="F1654" s="141">
        <v>0</v>
      </c>
      <c r="G1654" s="141">
        <v>1</v>
      </c>
      <c r="H1654" s="141">
        <v>0</v>
      </c>
      <c r="I1654" s="140" t="s">
        <v>13</v>
      </c>
      <c r="J1654" s="142">
        <v>29.95</v>
      </c>
      <c r="K1654" s="143">
        <v>29.95</v>
      </c>
      <c r="L1654" s="140" t="s">
        <v>4</v>
      </c>
      <c r="M1654" s="144">
        <f>'mytable_customer_details (2)'!$K4478/'mytable_customer_details (2)'!$J4478</f>
        <v>53.946650124069485</v>
      </c>
      <c r="N1654" s="188">
        <f>INT(Table15[[#This Row],[Tenure]])</f>
        <v>53</v>
      </c>
      <c r="O1654" s="151">
        <f>IF(D1654="Yes",1,IF(D1654 ="NO",0))</f>
        <v>0</v>
      </c>
      <c r="P1654" s="145">
        <f>IF(E1655="Yes", 1,IF(E1655="No",0))</f>
        <v>0</v>
      </c>
      <c r="Q1654" s="146">
        <f>IF(B1654 = "female", 1,IF(B1654 = "male",0))</f>
        <v>1</v>
      </c>
      <c r="R1654" s="146">
        <f>IF(E1654 = "Yes", 1,0)</f>
        <v>0</v>
      </c>
      <c r="S1654" s="146" t="b">
        <f>Table15[phone_service]&gt;0</f>
        <v>0</v>
      </c>
      <c r="T1654" s="146" t="b">
        <f>Table15[internet_service]&gt;0</f>
        <v>1</v>
      </c>
      <c r="U1654" s="146" t="b">
        <f>IF(Table15[[#This Row],[has_phone]],Table15[[#This Row],[has_internet]])</f>
        <v>0</v>
      </c>
      <c r="V1654" s="147">
        <f>IF(AND(D1654="Yes",E1654="Yes"),3, IF(AND(E1654="Yes", D1654="No"),2, IF(AND(D1654="Yes",E1654="No"),1,IF(AND(E1654="No", D1654="No"),0))))</f>
        <v>0</v>
      </c>
      <c r="W1654" s="148">
        <f ca="1">EDATE(TODAY(),-'mytable_customer_details (2)'!$M4478)</f>
        <v>43340</v>
      </c>
      <c r="X1654" s="147">
        <f>'mytable_customer_details (2)'!$K4478/'mytable_customer_details (2)'!$M4478</f>
        <v>342.36824110353717</v>
      </c>
      <c r="Y1654" s="147" t="str">
        <f>VLOOKUP(H:H,Table2_ContractType!A:B,2,0)</f>
        <v>Month-to-Month</v>
      </c>
      <c r="Z1654" s="147" t="str">
        <f>VLOOKUP(F:F,Table3_PhoneService!A:B,2,0)</f>
        <v>No Phone Service</v>
      </c>
      <c r="AA1654" s="147" t="str">
        <f>VLOOKUP(G:G,Table4_InternetService!A:B,2,0)</f>
        <v>DSL</v>
      </c>
      <c r="AB1654" s="171" t="str">
        <f>_xlfn.IFS(Table15[[#This Row],[has_phone_and_internet]], "Phone and Internet",Table15[[#This Row],[has_phone]], "Phone Only", Table15[[#This Row],[has_internet]], "Internet Only", TRUE, 0)</f>
        <v>Internet Only</v>
      </c>
      <c r="AC1654" s="192"/>
    </row>
    <row r="1655" spans="1:29" ht="16">
      <c r="A1655" s="150" t="s">
        <v>5003</v>
      </c>
      <c r="B1655" s="140" t="s">
        <v>9</v>
      </c>
      <c r="C1655" s="140">
        <v>0</v>
      </c>
      <c r="D1655" s="140" t="s">
        <v>4</v>
      </c>
      <c r="E1655" s="140" t="s">
        <v>5</v>
      </c>
      <c r="F1655" s="141">
        <v>0</v>
      </c>
      <c r="G1655" s="141">
        <v>1</v>
      </c>
      <c r="H1655" s="141">
        <v>0</v>
      </c>
      <c r="I1655" s="140" t="s">
        <v>17</v>
      </c>
      <c r="J1655" s="142">
        <v>30.05</v>
      </c>
      <c r="K1655" s="143">
        <v>1529.45</v>
      </c>
      <c r="L1655" s="140" t="s">
        <v>5</v>
      </c>
      <c r="M1655" s="144">
        <f>'mytable_customer_details (2)'!$K5500/'mytable_customer_details (2)'!$J5500</f>
        <v>70.329896907216479</v>
      </c>
      <c r="N1655" s="188">
        <f>INT(Table15[[#This Row],[Tenure]])</f>
        <v>70</v>
      </c>
      <c r="O1655" s="151">
        <f>IF(D1655="Yes",1,IF(D1655 ="NO",0))</f>
        <v>1</v>
      </c>
      <c r="P1655" s="145">
        <f>IF(E1656="Yes", 1,IF(E1656="No",0))</f>
        <v>0</v>
      </c>
      <c r="Q1655" s="146">
        <f>IF(B1655 = "female", 1,IF(B1655 = "male",0))</f>
        <v>0</v>
      </c>
      <c r="R1655" s="146">
        <f>IF(E1655 = "Yes", 1,0)</f>
        <v>0</v>
      </c>
      <c r="S1655" s="146" t="b">
        <f>Table15[phone_service]&gt;0</f>
        <v>0</v>
      </c>
      <c r="T1655" s="146" t="b">
        <f>Table15[internet_service]&gt;0</f>
        <v>1</v>
      </c>
      <c r="U1655" s="146" t="b">
        <f>IF(Table15[[#This Row],[has_phone]],Table15[[#This Row],[has_internet]])</f>
        <v>0</v>
      </c>
      <c r="V1655" s="147">
        <f>IF(AND(D1655="Yes",E1655="Yes"),3, IF(AND(E1655="Yes", D1655="No"),2, IF(AND(D1655="Yes",E1655="No"),1,IF(AND(E1655="No", D1655="No"),0))))</f>
        <v>1</v>
      </c>
      <c r="W1655" s="148">
        <f ca="1">EDATE(TODAY(),-'mytable_customer_details (2)'!$M5500)</f>
        <v>42091</v>
      </c>
      <c r="X1655" s="147">
        <f>'mytable_customer_details (2)'!$K5500/'mytable_customer_details (2)'!$M5500</f>
        <v>120.67820649404788</v>
      </c>
      <c r="Y1655" s="147" t="str">
        <f>VLOOKUP(H:H,Table2_ContractType!A:B,2,0)</f>
        <v>Month-to-Month</v>
      </c>
      <c r="Z1655" s="147" t="str">
        <f>VLOOKUP(F:F,Table3_PhoneService!A:B,2,0)</f>
        <v>No Phone Service</v>
      </c>
      <c r="AA1655" s="147" t="str">
        <f>VLOOKUP(G:G,Table4_InternetService!A:B,2,0)</f>
        <v>DSL</v>
      </c>
      <c r="AB1655" s="171" t="str">
        <f>_xlfn.IFS(Table15[[#This Row],[has_phone_and_internet]], "Phone and Internet",Table15[[#This Row],[has_phone]], "Phone Only", Table15[[#This Row],[has_internet]], "Internet Only", TRUE, 0)</f>
        <v>Internet Only</v>
      </c>
      <c r="AC1655" s="192"/>
    </row>
    <row r="1656" spans="1:29" ht="16">
      <c r="A1656" s="150" t="s">
        <v>699</v>
      </c>
      <c r="B1656" s="140" t="s">
        <v>9</v>
      </c>
      <c r="C1656" s="140">
        <v>0</v>
      </c>
      <c r="D1656" s="140" t="s">
        <v>5</v>
      </c>
      <c r="E1656" s="140" t="s">
        <v>5</v>
      </c>
      <c r="F1656" s="141">
        <v>0</v>
      </c>
      <c r="G1656" s="141">
        <v>1</v>
      </c>
      <c r="H1656" s="141">
        <v>1</v>
      </c>
      <c r="I1656" s="140" t="s">
        <v>10</v>
      </c>
      <c r="J1656" s="142">
        <v>30.1</v>
      </c>
      <c r="K1656" s="143">
        <v>1623.4</v>
      </c>
      <c r="L1656" s="140" t="s">
        <v>5</v>
      </c>
      <c r="M1656" s="144">
        <f>'mytable_customer_details (2)'!$K649/'mytable_customer_details (2)'!$J649</f>
        <v>3.085</v>
      </c>
      <c r="N1656" s="188">
        <f>INT(Table15[[#This Row],[Tenure]])</f>
        <v>3</v>
      </c>
      <c r="O1656" s="151">
        <f>IF(D1656="Yes",1,IF(D1656 ="NO",0))</f>
        <v>0</v>
      </c>
      <c r="P1656" s="145">
        <f>IF(E1657="Yes", 1,IF(E1657="No",0))</f>
        <v>1</v>
      </c>
      <c r="Q1656" s="146">
        <f>IF(B1656 = "female", 1,IF(B1656 = "male",0))</f>
        <v>0</v>
      </c>
      <c r="R1656" s="146">
        <f>IF(E1656 = "Yes", 1,0)</f>
        <v>0</v>
      </c>
      <c r="S1656" s="146" t="b">
        <f>Table15[phone_service]&gt;0</f>
        <v>0</v>
      </c>
      <c r="T1656" s="146" t="b">
        <f>Table15[internet_service]&gt;0</f>
        <v>1</v>
      </c>
      <c r="U1656" s="146" t="b">
        <f>IF(Table15[[#This Row],[has_phone]],Table15[[#This Row],[has_internet]])</f>
        <v>0</v>
      </c>
      <c r="V1656" s="147">
        <f>IF(AND(D1656="Yes",E1656="Yes"),3, IF(AND(E1656="Yes", D1656="No"),2, IF(AND(D1656="Yes",E1656="No"),1,IF(AND(E1656="No", D1656="No"),0))))</f>
        <v>0</v>
      </c>
      <c r="W1656" s="148">
        <f ca="1">EDATE(TODAY(),-'mytable_customer_details (2)'!$M649)</f>
        <v>43613</v>
      </c>
      <c r="X1656" s="147">
        <f>'mytable_customer_details (2)'!$K649/'mytable_customer_details (2)'!$M649</f>
        <v>15.601099365750528</v>
      </c>
      <c r="Y1656" s="147" t="str">
        <f>VLOOKUP(H:H,Table2_ContractType!A:B,2,0)</f>
        <v>1 Year</v>
      </c>
      <c r="Z1656" s="147" t="str">
        <f>VLOOKUP(F:F,Table3_PhoneService!A:B,2,0)</f>
        <v>No Phone Service</v>
      </c>
      <c r="AA1656" s="147" t="str">
        <f>VLOOKUP(G:G,Table4_InternetService!A:B,2,0)</f>
        <v>DSL</v>
      </c>
      <c r="AB1656" s="171" t="str">
        <f>_xlfn.IFS(Table15[[#This Row],[has_phone_and_internet]], "Phone and Internet",Table15[[#This Row],[has_phone]], "Phone Only", Table15[[#This Row],[has_internet]], "Internet Only", TRUE, 0)</f>
        <v>Internet Only</v>
      </c>
      <c r="AC1656" s="192"/>
    </row>
    <row r="1657" spans="1:29" ht="16">
      <c r="A1657" s="150" t="s">
        <v>2621</v>
      </c>
      <c r="B1657" s="140" t="s">
        <v>3</v>
      </c>
      <c r="C1657" s="140">
        <v>0</v>
      </c>
      <c r="D1657" s="140" t="s">
        <v>5</v>
      </c>
      <c r="E1657" s="140" t="s">
        <v>4</v>
      </c>
      <c r="F1657" s="141">
        <v>0</v>
      </c>
      <c r="G1657" s="141">
        <v>1</v>
      </c>
      <c r="H1657" s="141">
        <v>0</v>
      </c>
      <c r="I1657" s="140" t="s">
        <v>17</v>
      </c>
      <c r="J1657" s="142">
        <v>30.1</v>
      </c>
      <c r="K1657" s="143">
        <v>1131.3</v>
      </c>
      <c r="L1657" s="140" t="s">
        <v>4</v>
      </c>
      <c r="M1657" s="144">
        <f>'mytable_customer_details (2)'!$K3697/'mytable_customer_details (2)'!$J3697</f>
        <v>55.347440273037542</v>
      </c>
      <c r="N1657" s="188">
        <f>INT(Table15[[#This Row],[Tenure]])</f>
        <v>55</v>
      </c>
      <c r="O1657" s="151">
        <f>IF(D1657="Yes",1,IF(D1657 ="NO",0))</f>
        <v>0</v>
      </c>
      <c r="P1657" s="145">
        <f>IF(E1658="Yes", 1,IF(E1658="No",0))</f>
        <v>0</v>
      </c>
      <c r="Q1657" s="146">
        <f>IF(B1657 = "female", 1,IF(B1657 = "male",0))</f>
        <v>1</v>
      </c>
      <c r="R1657" s="146">
        <f>IF(E1657 = "Yes", 1,0)</f>
        <v>1</v>
      </c>
      <c r="S1657" s="146" t="b">
        <f>Table15[phone_service]&gt;0</f>
        <v>0</v>
      </c>
      <c r="T1657" s="146" t="b">
        <f>Table15[internet_service]&gt;0</f>
        <v>1</v>
      </c>
      <c r="U1657" s="146" t="b">
        <f>IF(Table15[[#This Row],[has_phone]],Table15[[#This Row],[has_internet]])</f>
        <v>0</v>
      </c>
      <c r="V1657" s="147">
        <f>IF(AND(D1657="Yes",E1657="Yes"),3, IF(AND(E1657="Yes", D1657="No"),2, IF(AND(D1657="Yes",E1657="No"),1,IF(AND(E1657="No", D1657="No"),0))))</f>
        <v>2</v>
      </c>
      <c r="W1657" s="148">
        <f ca="1">EDATE(TODAY(),-'mytable_customer_details (2)'!$M3697)</f>
        <v>43674</v>
      </c>
      <c r="X1657" s="147">
        <f>'mytable_customer_details (2)'!$K3697/'mytable_customer_details (2)'!$M3697</f>
        <v>4054.2</v>
      </c>
      <c r="Y1657" s="147" t="str">
        <f>VLOOKUP(H:H,Table2_ContractType!A:B,2,0)</f>
        <v>Month-to-Month</v>
      </c>
      <c r="Z1657" s="147" t="str">
        <f>VLOOKUP(F:F,Table3_PhoneService!A:B,2,0)</f>
        <v>No Phone Service</v>
      </c>
      <c r="AA1657" s="147" t="str">
        <f>VLOOKUP(G:G,Table4_InternetService!A:B,2,0)</f>
        <v>DSL</v>
      </c>
      <c r="AB1657" s="171" t="str">
        <f>_xlfn.IFS(Table15[[#This Row],[has_phone_and_internet]], "Phone and Internet",Table15[[#This Row],[has_phone]], "Phone Only", Table15[[#This Row],[has_internet]], "Internet Only", TRUE, 0)</f>
        <v>Internet Only</v>
      </c>
      <c r="AC1657" s="192"/>
    </row>
    <row r="1658" spans="1:29" ht="16">
      <c r="A1658" s="150" t="s">
        <v>5158</v>
      </c>
      <c r="B1658" s="140" t="s">
        <v>9</v>
      </c>
      <c r="C1658" s="140">
        <v>0</v>
      </c>
      <c r="D1658" s="140" t="s">
        <v>5</v>
      </c>
      <c r="E1658" s="140" t="s">
        <v>5</v>
      </c>
      <c r="F1658" s="141">
        <v>0</v>
      </c>
      <c r="G1658" s="141">
        <v>1</v>
      </c>
      <c r="H1658" s="141">
        <v>0</v>
      </c>
      <c r="I1658" s="140" t="s">
        <v>17</v>
      </c>
      <c r="J1658" s="142">
        <v>30.1</v>
      </c>
      <c r="K1658" s="143">
        <v>810.85</v>
      </c>
      <c r="L1658" s="140" t="s">
        <v>5</v>
      </c>
      <c r="M1658" s="144">
        <f>'mytable_customer_details (2)'!$K5413/'mytable_customer_details (2)'!$J5413</f>
        <v>54.198237885462554</v>
      </c>
      <c r="N1658" s="188">
        <f>INT(Table15[[#This Row],[Tenure]])</f>
        <v>54</v>
      </c>
      <c r="O1658" s="151">
        <f>IF(D1658="Yes",1,IF(D1658 ="NO",0))</f>
        <v>0</v>
      </c>
      <c r="P1658" s="145">
        <f>IF(E1659="Yes", 1,IF(E1659="No",0))</f>
        <v>0</v>
      </c>
      <c r="Q1658" s="146">
        <f>IF(B1658 = "female", 1,IF(B1658 = "male",0))</f>
        <v>0</v>
      </c>
      <c r="R1658" s="146">
        <f>IF(E1658 = "Yes", 1,0)</f>
        <v>0</v>
      </c>
      <c r="S1658" s="146" t="b">
        <f>Table15[phone_service]&gt;0</f>
        <v>0</v>
      </c>
      <c r="T1658" s="146" t="b">
        <f>Table15[internet_service]&gt;0</f>
        <v>1</v>
      </c>
      <c r="U1658" s="146" t="b">
        <f>IF(Table15[[#This Row],[has_phone]],Table15[[#This Row],[has_internet]])</f>
        <v>0</v>
      </c>
      <c r="V1658" s="147">
        <f>IF(AND(D1658="Yes",E1658="Yes"),3, IF(AND(E1658="Yes", D1658="No"),2, IF(AND(D1658="Yes",E1658="No"),1,IF(AND(E1658="No", D1658="No"),0))))</f>
        <v>0</v>
      </c>
      <c r="W1658" s="148">
        <f ca="1">EDATE(TODAY(),-'mytable_customer_details (2)'!$M5413)</f>
        <v>43309</v>
      </c>
      <c r="X1658" s="147">
        <f>'mytable_customer_details (2)'!$K5413/'mytable_customer_details (2)'!$M5413</f>
        <v>369.4861540878033</v>
      </c>
      <c r="Y1658" s="147" t="str">
        <f>VLOOKUP(H:H,Table2_ContractType!A:B,2,0)</f>
        <v>Month-to-Month</v>
      </c>
      <c r="Z1658" s="147" t="str">
        <f>VLOOKUP(F:F,Table3_PhoneService!A:B,2,0)</f>
        <v>No Phone Service</v>
      </c>
      <c r="AA1658" s="147" t="str">
        <f>VLOOKUP(G:G,Table4_InternetService!A:B,2,0)</f>
        <v>DSL</v>
      </c>
      <c r="AB1658" s="171" t="str">
        <f>_xlfn.IFS(Table15[[#This Row],[has_phone_and_internet]], "Phone and Internet",Table15[[#This Row],[has_phone]], "Phone Only", Table15[[#This Row],[has_internet]], "Internet Only", TRUE, 0)</f>
        <v>Internet Only</v>
      </c>
      <c r="AC1658" s="192"/>
    </row>
    <row r="1659" spans="1:29" ht="16">
      <c r="A1659" s="150" t="s">
        <v>118</v>
      </c>
      <c r="B1659" s="140" t="s">
        <v>3</v>
      </c>
      <c r="C1659" s="140">
        <v>0</v>
      </c>
      <c r="D1659" s="140" t="s">
        <v>5</v>
      </c>
      <c r="E1659" s="140" t="s">
        <v>5</v>
      </c>
      <c r="F1659" s="141">
        <v>0</v>
      </c>
      <c r="G1659" s="141">
        <v>1</v>
      </c>
      <c r="H1659" s="141">
        <v>1</v>
      </c>
      <c r="I1659" s="140" t="s">
        <v>10</v>
      </c>
      <c r="J1659" s="142">
        <v>30.15</v>
      </c>
      <c r="K1659" s="143">
        <v>927.65</v>
      </c>
      <c r="L1659" s="140" t="s">
        <v>5</v>
      </c>
      <c r="M1659" s="144">
        <f>'mytable_customer_details (2)'!$K6865/'mytable_customer_details (2)'!$J6865</f>
        <v>40.005420054200542</v>
      </c>
      <c r="N1659" s="188">
        <f>INT(Table15[[#This Row],[Tenure]])</f>
        <v>40</v>
      </c>
      <c r="O1659" s="151">
        <f>IF(D1659="Yes",1,IF(D1659 ="NO",0))</f>
        <v>0</v>
      </c>
      <c r="P1659" s="145">
        <f>IF(E1660="Yes", 1,IF(E1660="No",0))</f>
        <v>1</v>
      </c>
      <c r="Q1659" s="146">
        <f>IF(B1659 = "female", 1,IF(B1659 = "male",0))</f>
        <v>1</v>
      </c>
      <c r="R1659" s="146">
        <f>IF(E1659 = "Yes", 1,0)</f>
        <v>0</v>
      </c>
      <c r="S1659" s="146" t="b">
        <f>Table15[phone_service]&gt;0</f>
        <v>0</v>
      </c>
      <c r="T1659" s="146" t="b">
        <f>Table15[internet_service]&gt;0</f>
        <v>1</v>
      </c>
      <c r="U1659" s="146" t="b">
        <f>IF(Table15[[#This Row],[has_phone]],Table15[[#This Row],[has_internet]])</f>
        <v>0</v>
      </c>
      <c r="V1659" s="147">
        <f>IF(AND(D1659="Yes",E1659="Yes"),3, IF(AND(E1659="Yes", D1659="No"),2, IF(AND(D1659="Yes",E1659="No"),1,IF(AND(E1659="No", D1659="No"),0))))</f>
        <v>0</v>
      </c>
      <c r="W1659" s="148">
        <f ca="1">EDATE(TODAY(),-'mytable_customer_details (2)'!$M6865)</f>
        <v>42944</v>
      </c>
      <c r="X1659" s="147">
        <f>'mytable_customer_details (2)'!$K6865/'mytable_customer_details (2)'!$M6865</f>
        <v>173.94214552968111</v>
      </c>
      <c r="Y1659" s="147" t="str">
        <f>VLOOKUP(H:H,Table2_ContractType!A:B,2,0)</f>
        <v>1 Year</v>
      </c>
      <c r="Z1659" s="147" t="str">
        <f>VLOOKUP(F:F,Table3_PhoneService!A:B,2,0)</f>
        <v>No Phone Service</v>
      </c>
      <c r="AA1659" s="147" t="str">
        <f>VLOOKUP(G:G,Table4_InternetService!A:B,2,0)</f>
        <v>DSL</v>
      </c>
      <c r="AB1659" s="171" t="str">
        <f>_xlfn.IFS(Table15[[#This Row],[has_phone_and_internet]], "Phone and Internet",Table15[[#This Row],[has_phone]], "Phone Only", Table15[[#This Row],[has_internet]], "Internet Only", TRUE, 0)</f>
        <v>Internet Only</v>
      </c>
      <c r="AC1659" s="192"/>
    </row>
    <row r="1660" spans="1:29" ht="16">
      <c r="A1660" s="150" t="s">
        <v>952</v>
      </c>
      <c r="B1660" s="140" t="s">
        <v>3</v>
      </c>
      <c r="C1660" s="140">
        <v>0</v>
      </c>
      <c r="D1660" s="140" t="s">
        <v>5</v>
      </c>
      <c r="E1660" s="140" t="s">
        <v>4</v>
      </c>
      <c r="F1660" s="141">
        <v>0</v>
      </c>
      <c r="G1660" s="141">
        <v>1</v>
      </c>
      <c r="H1660" s="141">
        <v>0</v>
      </c>
      <c r="I1660" s="140" t="s">
        <v>7</v>
      </c>
      <c r="J1660" s="142">
        <v>30.15</v>
      </c>
      <c r="K1660" s="143">
        <v>382.2</v>
      </c>
      <c r="L1660" s="140" t="s">
        <v>5</v>
      </c>
      <c r="M1660" s="144">
        <f>'mytable_customer_details (2)'!$K551/'mytable_customer_details (2)'!$J551</f>
        <v>16.570351758793972</v>
      </c>
      <c r="N1660" s="188">
        <f>INT(Table15[[#This Row],[Tenure]])</f>
        <v>16</v>
      </c>
      <c r="O1660" s="151">
        <f>IF(D1660="Yes",1,IF(D1660 ="NO",0))</f>
        <v>0</v>
      </c>
      <c r="P1660" s="145">
        <f>IF(E1661="Yes", 1,IF(E1661="No",0))</f>
        <v>0</v>
      </c>
      <c r="Q1660" s="146">
        <f>IF(B1660 = "female", 1,IF(B1660 = "male",0))</f>
        <v>1</v>
      </c>
      <c r="R1660" s="146">
        <f>IF(E1660 = "Yes", 1,0)</f>
        <v>1</v>
      </c>
      <c r="S1660" s="146" t="b">
        <f>Table15[phone_service]&gt;0</f>
        <v>0</v>
      </c>
      <c r="T1660" s="146" t="b">
        <f>Table15[internet_service]&gt;0</f>
        <v>1</v>
      </c>
      <c r="U1660" s="146" t="b">
        <f>IF(Table15[[#This Row],[has_phone]],Table15[[#This Row],[has_internet]])</f>
        <v>0</v>
      </c>
      <c r="V1660" s="147">
        <f>IF(AND(D1660="Yes",E1660="Yes"),3, IF(AND(E1660="Yes", D1660="No"),2, IF(AND(D1660="Yes",E1660="No"),1,IF(AND(E1660="No", D1660="No"),0))))</f>
        <v>2</v>
      </c>
      <c r="W1660" s="148">
        <f ca="1">EDATE(TODAY(),-'mytable_customer_details (2)'!$M551)</f>
        <v>43187</v>
      </c>
      <c r="X1660" s="147">
        <f>'mytable_customer_details (2)'!$K551/'mytable_customer_details (2)'!$M551</f>
        <v>18.612918953556399</v>
      </c>
      <c r="Y1660" s="147" t="str">
        <f>VLOOKUP(H:H,Table2_ContractType!A:B,2,0)</f>
        <v>Month-to-Month</v>
      </c>
      <c r="Z1660" s="147" t="str">
        <f>VLOOKUP(F:F,Table3_PhoneService!A:B,2,0)</f>
        <v>No Phone Service</v>
      </c>
      <c r="AA1660" s="147" t="str">
        <f>VLOOKUP(G:G,Table4_InternetService!A:B,2,0)</f>
        <v>DSL</v>
      </c>
      <c r="AB1660" s="171" t="str">
        <f>_xlfn.IFS(Table15[[#This Row],[has_phone_and_internet]], "Phone and Internet",Table15[[#This Row],[has_phone]], "Phone Only", Table15[[#This Row],[has_internet]], "Internet Only", TRUE, 0)</f>
        <v>Internet Only</v>
      </c>
      <c r="AC1660" s="192"/>
    </row>
    <row r="1661" spans="1:29" ht="16">
      <c r="A1661" s="150" t="s">
        <v>678</v>
      </c>
      <c r="B1661" s="140" t="s">
        <v>9</v>
      </c>
      <c r="C1661" s="140">
        <v>0</v>
      </c>
      <c r="D1661" s="140" t="s">
        <v>5</v>
      </c>
      <c r="E1661" s="140" t="s">
        <v>5</v>
      </c>
      <c r="F1661" s="141">
        <v>0</v>
      </c>
      <c r="G1661" s="141">
        <v>1</v>
      </c>
      <c r="H1661" s="141">
        <v>0</v>
      </c>
      <c r="I1661" s="140" t="s">
        <v>13</v>
      </c>
      <c r="J1661" s="142">
        <v>30.2</v>
      </c>
      <c r="K1661" s="143">
        <v>1453.1</v>
      </c>
      <c r="L1661" s="140" t="s">
        <v>5</v>
      </c>
      <c r="M1661" s="144">
        <f>'mytable_customer_details (2)'!$K3932/'mytable_customer_details (2)'!$J3932</f>
        <v>35.403462050599209</v>
      </c>
      <c r="N1661" s="188">
        <f>INT(Table15[[#This Row],[Tenure]])</f>
        <v>35</v>
      </c>
      <c r="O1661" s="151">
        <f>IF(D1661="Yes",1,IF(D1661 ="NO",0))</f>
        <v>0</v>
      </c>
      <c r="P1661" s="145">
        <f>IF(E1662="Yes", 1,IF(E1662="No",0))</f>
        <v>1</v>
      </c>
      <c r="Q1661" s="146">
        <f>IF(B1661 = "female", 1,IF(B1661 = "male",0))</f>
        <v>0</v>
      </c>
      <c r="R1661" s="146">
        <f>IF(E1661 = "Yes", 1,0)</f>
        <v>0</v>
      </c>
      <c r="S1661" s="146" t="b">
        <f>Table15[phone_service]&gt;0</f>
        <v>0</v>
      </c>
      <c r="T1661" s="146" t="b">
        <f>Table15[internet_service]&gt;0</f>
        <v>1</v>
      </c>
      <c r="U1661" s="146" t="b">
        <f>IF(Table15[[#This Row],[has_phone]],Table15[[#This Row],[has_internet]])</f>
        <v>0</v>
      </c>
      <c r="V1661" s="147">
        <f>IF(AND(D1661="Yes",E1661="Yes"),3, IF(AND(E1661="Yes", D1661="No"),2, IF(AND(D1661="Yes",E1661="No"),1,IF(AND(E1661="No", D1661="No"),0))))</f>
        <v>0</v>
      </c>
      <c r="W1661" s="148">
        <f ca="1">EDATE(TODAY(),-'mytable_customer_details (2)'!$M3932)</f>
        <v>43674</v>
      </c>
      <c r="X1661" s="147">
        <f>'mytable_customer_details (2)'!$K3932/'mytable_customer_details (2)'!$M3932</f>
        <v>2658.8</v>
      </c>
      <c r="Y1661" s="147" t="str">
        <f>VLOOKUP(H:H,Table2_ContractType!A:B,2,0)</f>
        <v>Month-to-Month</v>
      </c>
      <c r="Z1661" s="147" t="str">
        <f>VLOOKUP(F:F,Table3_PhoneService!A:B,2,0)</f>
        <v>No Phone Service</v>
      </c>
      <c r="AA1661" s="147" t="str">
        <f>VLOOKUP(G:G,Table4_InternetService!A:B,2,0)</f>
        <v>DSL</v>
      </c>
      <c r="AB1661" s="171" t="str">
        <f>_xlfn.IFS(Table15[[#This Row],[has_phone_and_internet]], "Phone and Internet",Table15[[#This Row],[has_phone]], "Phone Only", Table15[[#This Row],[has_internet]], "Internet Only", TRUE, 0)</f>
        <v>Internet Only</v>
      </c>
      <c r="AC1661" s="192"/>
    </row>
    <row r="1662" spans="1:29" ht="16">
      <c r="A1662" s="150" t="s">
        <v>4908</v>
      </c>
      <c r="B1662" s="140" t="s">
        <v>9</v>
      </c>
      <c r="C1662" s="140">
        <v>0</v>
      </c>
      <c r="D1662" s="140" t="s">
        <v>4</v>
      </c>
      <c r="E1662" s="140" t="s">
        <v>4</v>
      </c>
      <c r="F1662" s="141">
        <v>0</v>
      </c>
      <c r="G1662" s="141">
        <v>1</v>
      </c>
      <c r="H1662" s="141">
        <v>0</v>
      </c>
      <c r="I1662" s="140" t="s">
        <v>13</v>
      </c>
      <c r="J1662" s="142">
        <v>30.2</v>
      </c>
      <c r="K1662" s="143">
        <v>469.65</v>
      </c>
      <c r="L1662" s="140" t="s">
        <v>5</v>
      </c>
      <c r="M1662" s="144">
        <f>'mytable_customer_details (2)'!$K1743/'mytable_customer_details (2)'!$J1743</f>
        <v>1.9586894586894585</v>
      </c>
      <c r="N1662" s="188">
        <f>INT(Table15[[#This Row],[Tenure]])</f>
        <v>1</v>
      </c>
      <c r="O1662" s="151">
        <f>IF(D1662="Yes",1,IF(D1662 ="NO",0))</f>
        <v>1</v>
      </c>
      <c r="P1662" s="145">
        <f>IF(E1663="Yes", 1,IF(E1663="No",0))</f>
        <v>1</v>
      </c>
      <c r="Q1662" s="146">
        <f>IF(B1662 = "female", 1,IF(B1662 = "male",0))</f>
        <v>0</v>
      </c>
      <c r="R1662" s="146">
        <f>IF(E1662 = "Yes", 1,0)</f>
        <v>1</v>
      </c>
      <c r="S1662" s="146" t="b">
        <f>Table15[phone_service]&gt;0</f>
        <v>0</v>
      </c>
      <c r="T1662" s="146" t="b">
        <f>Table15[internet_service]&gt;0</f>
        <v>1</v>
      </c>
      <c r="U1662" s="146" t="b">
        <f>IF(Table15[[#This Row],[has_phone]],Table15[[#This Row],[has_internet]])</f>
        <v>0</v>
      </c>
      <c r="V1662" s="147">
        <f>IF(AND(D1662="Yes",E1662="Yes"),3, IF(AND(E1662="Yes", D1662="No"),2, IF(AND(D1662="Yes",E1662="No"),1,IF(AND(E1662="No", D1662="No"),0))))</f>
        <v>3</v>
      </c>
      <c r="W1662" s="148">
        <f ca="1">EDATE(TODAY(),-'mytable_customer_details (2)'!$M1743)</f>
        <v>43493</v>
      </c>
      <c r="X1662" s="147">
        <f>'mytable_customer_details (2)'!$K1743/'mytable_customer_details (2)'!$M1743</f>
        <v>9.163094310210445</v>
      </c>
      <c r="Y1662" s="147" t="str">
        <f>VLOOKUP(H:H,Table2_ContractType!A:B,2,0)</f>
        <v>Month-to-Month</v>
      </c>
      <c r="Z1662" s="147" t="str">
        <f>VLOOKUP(F:F,Table3_PhoneService!A:B,2,0)</f>
        <v>No Phone Service</v>
      </c>
      <c r="AA1662" s="147" t="str">
        <f>VLOOKUP(G:G,Table4_InternetService!A:B,2,0)</f>
        <v>DSL</v>
      </c>
      <c r="AB1662" s="171" t="str">
        <f>_xlfn.IFS(Table15[[#This Row],[has_phone_and_internet]], "Phone and Internet",Table15[[#This Row],[has_phone]], "Phone Only", Table15[[#This Row],[has_internet]], "Internet Only", TRUE, 0)</f>
        <v>Internet Only</v>
      </c>
      <c r="AC1662" s="192"/>
    </row>
    <row r="1663" spans="1:29" ht="16">
      <c r="A1663" s="150" t="s">
        <v>38</v>
      </c>
      <c r="B1663" s="140" t="s">
        <v>9</v>
      </c>
      <c r="C1663" s="140">
        <v>0</v>
      </c>
      <c r="D1663" s="140" t="s">
        <v>4</v>
      </c>
      <c r="E1663" s="140" t="s">
        <v>4</v>
      </c>
      <c r="F1663" s="141">
        <v>0</v>
      </c>
      <c r="G1663" s="141">
        <v>1</v>
      </c>
      <c r="H1663" s="141">
        <v>0</v>
      </c>
      <c r="I1663" s="140" t="s">
        <v>7</v>
      </c>
      <c r="J1663" s="142">
        <v>30.2</v>
      </c>
      <c r="K1663" s="143">
        <v>30.2</v>
      </c>
      <c r="L1663" s="140" t="s">
        <v>4</v>
      </c>
      <c r="M1663" s="144">
        <f>'mytable_customer_details (2)'!$K6121/'mytable_customer_details (2)'!$J6121</f>
        <v>4.4373747494989981</v>
      </c>
      <c r="N1663" s="188">
        <f>INT(Table15[[#This Row],[Tenure]])</f>
        <v>4</v>
      </c>
      <c r="O1663" s="151">
        <f>IF(D1663="Yes",1,IF(D1663 ="NO",0))</f>
        <v>1</v>
      </c>
      <c r="P1663" s="145">
        <f>IF(E1664="Yes", 1,IF(E1664="No",0))</f>
        <v>1</v>
      </c>
      <c r="Q1663" s="146">
        <f>IF(B1663 = "female", 1,IF(B1663 = "male",0))</f>
        <v>0</v>
      </c>
      <c r="R1663" s="146">
        <f>IF(E1663 = "Yes", 1,0)</f>
        <v>1</v>
      </c>
      <c r="S1663" s="146" t="b">
        <f>Table15[phone_service]&gt;0</f>
        <v>0</v>
      </c>
      <c r="T1663" s="146" t="b">
        <f>Table15[internet_service]&gt;0</f>
        <v>1</v>
      </c>
      <c r="U1663" s="146" t="b">
        <f>IF(Table15[[#This Row],[has_phone]],Table15[[#This Row],[has_internet]])</f>
        <v>0</v>
      </c>
      <c r="V1663" s="147">
        <f>IF(AND(D1663="Yes",E1663="Yes"),3, IF(AND(E1663="Yes", D1663="No"),2, IF(AND(D1663="Yes",E1663="No"),1,IF(AND(E1663="No", D1663="No"),0))))</f>
        <v>3</v>
      </c>
      <c r="W1663" s="148">
        <f ca="1">EDATE(TODAY(),-'mytable_customer_details (2)'!$M6121)</f>
        <v>41726</v>
      </c>
      <c r="X1663" s="147">
        <f>'mytable_customer_details (2)'!$K6121/'mytable_customer_details (2)'!$M6121</f>
        <v>6.7891510160493702</v>
      </c>
      <c r="Y1663" s="147" t="str">
        <f>VLOOKUP(H:H,Table2_ContractType!A:B,2,0)</f>
        <v>Month-to-Month</v>
      </c>
      <c r="Z1663" s="147" t="str">
        <f>VLOOKUP(F:F,Table3_PhoneService!A:B,2,0)</f>
        <v>No Phone Service</v>
      </c>
      <c r="AA1663" s="147" t="str">
        <f>VLOOKUP(G:G,Table4_InternetService!A:B,2,0)</f>
        <v>DSL</v>
      </c>
      <c r="AB1663" s="171" t="str">
        <f>_xlfn.IFS(Table15[[#This Row],[has_phone_and_internet]], "Phone and Internet",Table15[[#This Row],[has_phone]], "Phone Only", Table15[[#This Row],[has_internet]], "Internet Only", TRUE, 0)</f>
        <v>Internet Only</v>
      </c>
      <c r="AC1663" s="192"/>
    </row>
    <row r="1664" spans="1:29" ht="16">
      <c r="A1664" s="150" t="s">
        <v>5516</v>
      </c>
      <c r="B1664" s="140" t="s">
        <v>3</v>
      </c>
      <c r="C1664" s="140">
        <v>0</v>
      </c>
      <c r="D1664" s="140" t="s">
        <v>4</v>
      </c>
      <c r="E1664" s="140" t="s">
        <v>4</v>
      </c>
      <c r="F1664" s="141">
        <v>0</v>
      </c>
      <c r="G1664" s="141">
        <v>1</v>
      </c>
      <c r="H1664" s="141">
        <v>1</v>
      </c>
      <c r="I1664" s="140" t="s">
        <v>17</v>
      </c>
      <c r="J1664" s="142">
        <v>30.25</v>
      </c>
      <c r="K1664" s="143">
        <v>368.85</v>
      </c>
      <c r="L1664" s="140" t="s">
        <v>5</v>
      </c>
      <c r="M1664" s="144">
        <f>'mytable_customer_details (2)'!$K3351/'mytable_customer_details (2)'!$J3351</f>
        <v>3.7728911319394376</v>
      </c>
      <c r="N1664" s="188">
        <f>INT(Table15[[#This Row],[Tenure]])</f>
        <v>3</v>
      </c>
      <c r="O1664" s="151">
        <f>IF(D1664="Yes",1,IF(D1664 ="NO",0))</f>
        <v>1</v>
      </c>
      <c r="P1664" s="145">
        <f>IF(E1665="Yes", 1,IF(E1665="No",0))</f>
        <v>1</v>
      </c>
      <c r="Q1664" s="146">
        <f>IF(B1664 = "female", 1,IF(B1664 = "male",0))</f>
        <v>1</v>
      </c>
      <c r="R1664" s="146">
        <f>IF(E1664 = "Yes", 1,0)</f>
        <v>1</v>
      </c>
      <c r="S1664" s="146" t="b">
        <f>Table15[phone_service]&gt;0</f>
        <v>0</v>
      </c>
      <c r="T1664" s="146" t="b">
        <f>Table15[internet_service]&gt;0</f>
        <v>1</v>
      </c>
      <c r="U1664" s="146" t="b">
        <f>IF(Table15[[#This Row],[has_phone]],Table15[[#This Row],[has_internet]])</f>
        <v>0</v>
      </c>
      <c r="V1664" s="147">
        <f>IF(AND(D1664="Yes",E1664="Yes"),3, IF(AND(E1664="Yes", D1664="No"),2, IF(AND(D1664="Yes",E1664="No"),1,IF(AND(E1664="No", D1664="No"),0))))</f>
        <v>3</v>
      </c>
      <c r="W1664" s="148">
        <f ca="1">EDATE(TODAY(),-'mytable_customer_details (2)'!$M3351)</f>
        <v>43552</v>
      </c>
      <c r="X1664" s="147">
        <f>'mytable_customer_details (2)'!$K3351/'mytable_customer_details (2)'!$M3351</f>
        <v>48.591443800261821</v>
      </c>
      <c r="Y1664" s="147" t="str">
        <f>VLOOKUP(H:H,Table2_ContractType!A:B,2,0)</f>
        <v>1 Year</v>
      </c>
      <c r="Z1664" s="147" t="str">
        <f>VLOOKUP(F:F,Table3_PhoneService!A:B,2,0)</f>
        <v>No Phone Service</v>
      </c>
      <c r="AA1664" s="147" t="str">
        <f>VLOOKUP(G:G,Table4_InternetService!A:B,2,0)</f>
        <v>DSL</v>
      </c>
      <c r="AB1664" s="171" t="str">
        <f>_xlfn.IFS(Table15[[#This Row],[has_phone_and_internet]], "Phone and Internet",Table15[[#This Row],[has_phone]], "Phone Only", Table15[[#This Row],[has_internet]], "Internet Only", TRUE, 0)</f>
        <v>Internet Only</v>
      </c>
      <c r="AC1664" s="192"/>
    </row>
    <row r="1665" spans="1:29" ht="16">
      <c r="A1665" s="150" t="s">
        <v>2409</v>
      </c>
      <c r="B1665" s="140" t="s">
        <v>3</v>
      </c>
      <c r="C1665" s="140">
        <v>0</v>
      </c>
      <c r="D1665" s="140" t="s">
        <v>4</v>
      </c>
      <c r="E1665" s="140" t="s">
        <v>4</v>
      </c>
      <c r="F1665" s="141">
        <v>0</v>
      </c>
      <c r="G1665" s="141">
        <v>1</v>
      </c>
      <c r="H1665" s="141">
        <v>0</v>
      </c>
      <c r="I1665" s="140" t="s">
        <v>10</v>
      </c>
      <c r="J1665" s="142">
        <v>30.25</v>
      </c>
      <c r="K1665" s="143">
        <v>63.75</v>
      </c>
      <c r="L1665" s="140" t="s">
        <v>5</v>
      </c>
      <c r="M1665" s="144">
        <f>'mytable_customer_details (2)'!$K5243/'mytable_customer_details (2)'!$J5243</f>
        <v>18.225446428571431</v>
      </c>
      <c r="N1665" s="188">
        <f>INT(Table15[[#This Row],[Tenure]])</f>
        <v>18</v>
      </c>
      <c r="O1665" s="151">
        <f>IF(D1665="Yes",1,IF(D1665 ="NO",0))</f>
        <v>1</v>
      </c>
      <c r="P1665" s="145">
        <f>IF(E1666="Yes", 1,IF(E1666="No",0))</f>
        <v>0</v>
      </c>
      <c r="Q1665" s="146">
        <f>IF(B1665 = "female", 1,IF(B1665 = "male",0))</f>
        <v>1</v>
      </c>
      <c r="R1665" s="146">
        <f>IF(E1665 = "Yes", 1,0)</f>
        <v>1</v>
      </c>
      <c r="S1665" s="146" t="b">
        <f>Table15[phone_service]&gt;0</f>
        <v>0</v>
      </c>
      <c r="T1665" s="146" t="b">
        <f>Table15[internet_service]&gt;0</f>
        <v>1</v>
      </c>
      <c r="U1665" s="146" t="b">
        <f>IF(Table15[[#This Row],[has_phone]],Table15[[#This Row],[has_internet]])</f>
        <v>0</v>
      </c>
      <c r="V1665" s="147">
        <f>IF(AND(D1665="Yes",E1665="Yes"),3, IF(AND(E1665="Yes", D1665="No"),2, IF(AND(D1665="Yes",E1665="No"),1,IF(AND(E1665="No", D1665="No"),0))))</f>
        <v>3</v>
      </c>
      <c r="W1665" s="148">
        <f ca="1">EDATE(TODAY(),-'mytable_customer_details (2)'!$M5243)</f>
        <v>43644</v>
      </c>
      <c r="X1665" s="147">
        <f>'mytable_customer_details (2)'!$K5243/'mytable_customer_details (2)'!$M5243</f>
        <v>604.29945222154583</v>
      </c>
      <c r="Y1665" s="147" t="str">
        <f>VLOOKUP(H:H,Table2_ContractType!A:B,2,0)</f>
        <v>Month-to-Month</v>
      </c>
      <c r="Z1665" s="147" t="str">
        <f>VLOOKUP(F:F,Table3_PhoneService!A:B,2,0)</f>
        <v>No Phone Service</v>
      </c>
      <c r="AA1665" s="147" t="str">
        <f>VLOOKUP(G:G,Table4_InternetService!A:B,2,0)</f>
        <v>DSL</v>
      </c>
      <c r="AB1665" s="171" t="str">
        <f>_xlfn.IFS(Table15[[#This Row],[has_phone_and_internet]], "Phone and Internet",Table15[[#This Row],[has_phone]], "Phone Only", Table15[[#This Row],[has_internet]], "Internet Only", TRUE, 0)</f>
        <v>Internet Only</v>
      </c>
      <c r="AC1665" s="192"/>
    </row>
    <row r="1666" spans="1:29" ht="16">
      <c r="A1666" s="150" t="s">
        <v>3053</v>
      </c>
      <c r="B1666" s="140" t="s">
        <v>9</v>
      </c>
      <c r="C1666" s="140">
        <v>0</v>
      </c>
      <c r="D1666" s="140" t="s">
        <v>5</v>
      </c>
      <c r="E1666" s="140" t="s">
        <v>5</v>
      </c>
      <c r="F1666" s="141">
        <v>0</v>
      </c>
      <c r="G1666" s="141">
        <v>1</v>
      </c>
      <c r="H1666" s="141">
        <v>0</v>
      </c>
      <c r="I1666" s="140" t="s">
        <v>13</v>
      </c>
      <c r="J1666" s="142">
        <v>30.3</v>
      </c>
      <c r="K1666" s="143">
        <v>1380.1</v>
      </c>
      <c r="L1666" s="140" t="s">
        <v>4</v>
      </c>
      <c r="M1666" s="144">
        <f>'mytable_customer_details (2)'!$K910/'mytable_customer_details (2)'!$J910</f>
        <v>33.894348894348894</v>
      </c>
      <c r="N1666" s="188">
        <f>INT(Table15[[#This Row],[Tenure]])</f>
        <v>33</v>
      </c>
      <c r="O1666" s="151">
        <f>IF(D1666="Yes",1,IF(D1666 ="NO",0))</f>
        <v>0</v>
      </c>
      <c r="P1666" s="145">
        <f>IF(E1667="Yes", 1,IF(E1667="No",0))</f>
        <v>0</v>
      </c>
      <c r="Q1666" s="146">
        <f>IF(B1666 = "female", 1,IF(B1666 = "male",0))</f>
        <v>0</v>
      </c>
      <c r="R1666" s="146">
        <f>IF(E1666 = "Yes", 1,0)</f>
        <v>0</v>
      </c>
      <c r="S1666" s="146" t="b">
        <f>Table15[phone_service]&gt;0</f>
        <v>0</v>
      </c>
      <c r="T1666" s="146" t="b">
        <f>Table15[internet_service]&gt;0</f>
        <v>1</v>
      </c>
      <c r="U1666" s="146" t="b">
        <f>IF(Table15[[#This Row],[has_phone]],Table15[[#This Row],[has_internet]])</f>
        <v>0</v>
      </c>
      <c r="V1666" s="147">
        <f>IF(AND(D1666="Yes",E1666="Yes"),3, IF(AND(E1666="Yes", D1666="No"),2, IF(AND(D1666="Yes",E1666="No"),1,IF(AND(E1666="No", D1666="No"),0))))</f>
        <v>0</v>
      </c>
      <c r="W1666" s="148">
        <f ca="1">EDATE(TODAY(),-'mytable_customer_details (2)'!$M910)</f>
        <v>41910</v>
      </c>
      <c r="X1666" s="147">
        <f>'mytable_customer_details (2)'!$K910/'mytable_customer_details (2)'!$M910</f>
        <v>11.545509859434759</v>
      </c>
      <c r="Y1666" s="147" t="str">
        <f>VLOOKUP(H:H,Table2_ContractType!A:B,2,0)</f>
        <v>Month-to-Month</v>
      </c>
      <c r="Z1666" s="147" t="str">
        <f>VLOOKUP(F:F,Table3_PhoneService!A:B,2,0)</f>
        <v>No Phone Service</v>
      </c>
      <c r="AA1666" s="147" t="str">
        <f>VLOOKUP(G:G,Table4_InternetService!A:B,2,0)</f>
        <v>DSL</v>
      </c>
      <c r="AB1666" s="171" t="str">
        <f>_xlfn.IFS(Table15[[#This Row],[has_phone_and_internet]], "Phone and Internet",Table15[[#This Row],[has_phone]], "Phone Only", Table15[[#This Row],[has_internet]], "Internet Only", TRUE, 0)</f>
        <v>Internet Only</v>
      </c>
      <c r="AC1666" s="192"/>
    </row>
    <row r="1667" spans="1:29" ht="16">
      <c r="A1667" s="150" t="s">
        <v>984</v>
      </c>
      <c r="B1667" s="140" t="s">
        <v>9</v>
      </c>
      <c r="C1667" s="140">
        <v>1</v>
      </c>
      <c r="D1667" s="140" t="s">
        <v>4</v>
      </c>
      <c r="E1667" s="140" t="s">
        <v>5</v>
      </c>
      <c r="F1667" s="141">
        <v>0</v>
      </c>
      <c r="G1667" s="141">
        <v>1</v>
      </c>
      <c r="H1667" s="141">
        <v>0</v>
      </c>
      <c r="I1667" s="140" t="s">
        <v>7</v>
      </c>
      <c r="J1667" s="142">
        <v>30.35</v>
      </c>
      <c r="K1667" s="143">
        <v>1359.7</v>
      </c>
      <c r="L1667" s="140" t="s">
        <v>4</v>
      </c>
      <c r="M1667" s="144">
        <f>'mytable_customer_details (2)'!$K6307/'mytable_customer_details (2)'!$J6307</f>
        <v>69.477149877149884</v>
      </c>
      <c r="N1667" s="188">
        <f>INT(Table15[[#This Row],[Tenure]])</f>
        <v>69</v>
      </c>
      <c r="O1667" s="151">
        <f>IF(D1667="Yes",1,IF(D1667 ="NO",0))</f>
        <v>1</v>
      </c>
      <c r="P1667" s="145">
        <f>IF(E1668="Yes", 1,IF(E1668="No",0))</f>
        <v>1</v>
      </c>
      <c r="Q1667" s="146">
        <f>IF(B1667 = "female", 1,IF(B1667 = "male",0))</f>
        <v>0</v>
      </c>
      <c r="R1667" s="146">
        <f>IF(E1667 = "Yes", 1,0)</f>
        <v>0</v>
      </c>
      <c r="S1667" s="146" t="b">
        <f>Table15[phone_service]&gt;0</f>
        <v>0</v>
      </c>
      <c r="T1667" s="146" t="b">
        <f>Table15[internet_service]&gt;0</f>
        <v>1</v>
      </c>
      <c r="U1667" s="146" t="b">
        <f>IF(Table15[[#This Row],[has_phone]],Table15[[#This Row],[has_internet]])</f>
        <v>0</v>
      </c>
      <c r="V1667" s="147">
        <f>IF(AND(D1667="Yes",E1667="Yes"),3, IF(AND(E1667="Yes", D1667="No"),2, IF(AND(D1667="Yes",E1667="No"),1,IF(AND(E1667="No", D1667="No"),0))))</f>
        <v>1</v>
      </c>
      <c r="W1667" s="148">
        <f ca="1">EDATE(TODAY(),-'mytable_customer_details (2)'!$M6307)</f>
        <v>42336</v>
      </c>
      <c r="X1667" s="147">
        <f>'mytable_customer_details (2)'!$K6307/'mytable_customer_details (2)'!$M6307</f>
        <v>154.04376620047285</v>
      </c>
      <c r="Y1667" s="147" t="str">
        <f>VLOOKUP(H:H,Table2_ContractType!A:B,2,0)</f>
        <v>Month-to-Month</v>
      </c>
      <c r="Z1667" s="147" t="str">
        <f>VLOOKUP(F:F,Table3_PhoneService!A:B,2,0)</f>
        <v>No Phone Service</v>
      </c>
      <c r="AA1667" s="147" t="str">
        <f>VLOOKUP(G:G,Table4_InternetService!A:B,2,0)</f>
        <v>DSL</v>
      </c>
      <c r="AB1667" s="171" t="str">
        <f>_xlfn.IFS(Table15[[#This Row],[has_phone_and_internet]], "Phone and Internet",Table15[[#This Row],[has_phone]], "Phone Only", Table15[[#This Row],[has_internet]], "Internet Only", TRUE, 0)</f>
        <v>Internet Only</v>
      </c>
      <c r="AC1667" s="192"/>
    </row>
    <row r="1668" spans="1:29" ht="16">
      <c r="A1668" s="150" t="s">
        <v>6017</v>
      </c>
      <c r="B1668" s="140" t="s">
        <v>9</v>
      </c>
      <c r="C1668" s="140">
        <v>0</v>
      </c>
      <c r="D1668" s="140" t="s">
        <v>4</v>
      </c>
      <c r="E1668" s="140" t="s">
        <v>4</v>
      </c>
      <c r="F1668" s="141">
        <v>0</v>
      </c>
      <c r="G1668" s="141">
        <v>1</v>
      </c>
      <c r="H1668" s="141">
        <v>0</v>
      </c>
      <c r="I1668" s="140" t="s">
        <v>13</v>
      </c>
      <c r="J1668" s="142">
        <v>30.35</v>
      </c>
      <c r="K1668" s="143">
        <v>678.75</v>
      </c>
      <c r="L1668" s="140" t="s">
        <v>5</v>
      </c>
      <c r="M1668" s="144">
        <f>'mytable_customer_details (2)'!$K943/'mytable_customer_details (2)'!$J943</f>
        <v>36.534313725490193</v>
      </c>
      <c r="N1668" s="188">
        <f>INT(Table15[[#This Row],[Tenure]])</f>
        <v>36</v>
      </c>
      <c r="O1668" s="151">
        <f>IF(D1668="Yes",1,IF(D1668 ="NO",0))</f>
        <v>1</v>
      </c>
      <c r="P1668" s="145">
        <f>IF(E1669="Yes", 1,IF(E1669="No",0))</f>
        <v>0</v>
      </c>
      <c r="Q1668" s="146">
        <f>IF(B1668 = "female", 1,IF(B1668 = "male",0))</f>
        <v>0</v>
      </c>
      <c r="R1668" s="146">
        <f>IF(E1668 = "Yes", 1,0)</f>
        <v>1</v>
      </c>
      <c r="S1668" s="146" t="b">
        <f>Table15[phone_service]&gt;0</f>
        <v>0</v>
      </c>
      <c r="T1668" s="146" t="b">
        <f>Table15[internet_service]&gt;0</f>
        <v>1</v>
      </c>
      <c r="U1668" s="146" t="b">
        <f>IF(Table15[[#This Row],[has_phone]],Table15[[#This Row],[has_internet]])</f>
        <v>0</v>
      </c>
      <c r="V1668" s="147">
        <f>IF(AND(D1668="Yes",E1668="Yes"),3, IF(AND(E1668="Yes", D1668="No"),2, IF(AND(D1668="Yes",E1668="No"),1,IF(AND(E1668="No", D1668="No"),0))))</f>
        <v>3</v>
      </c>
      <c r="W1668" s="148">
        <f ca="1">EDATE(TODAY(),-'mytable_customer_details (2)'!$M943)</f>
        <v>42914</v>
      </c>
      <c r="X1668" s="147">
        <f>'mytable_customer_details (2)'!$K943/'mytable_customer_details (2)'!$M943</f>
        <v>28.042224080267555</v>
      </c>
      <c r="Y1668" s="147" t="str">
        <f>VLOOKUP(H:H,Table2_ContractType!A:B,2,0)</f>
        <v>Month-to-Month</v>
      </c>
      <c r="Z1668" s="147" t="str">
        <f>VLOOKUP(F:F,Table3_PhoneService!A:B,2,0)</f>
        <v>No Phone Service</v>
      </c>
      <c r="AA1668" s="147" t="str">
        <f>VLOOKUP(G:G,Table4_InternetService!A:B,2,0)</f>
        <v>DSL</v>
      </c>
      <c r="AB1668" s="171" t="str">
        <f>_xlfn.IFS(Table15[[#This Row],[has_phone_and_internet]], "Phone and Internet",Table15[[#This Row],[has_phone]], "Phone Only", Table15[[#This Row],[has_internet]], "Internet Only", TRUE, 0)</f>
        <v>Internet Only</v>
      </c>
      <c r="AC1668" s="192"/>
    </row>
    <row r="1669" spans="1:29" ht="16">
      <c r="A1669" s="150" t="s">
        <v>1800</v>
      </c>
      <c r="B1669" s="140" t="s">
        <v>9</v>
      </c>
      <c r="C1669" s="140">
        <v>0</v>
      </c>
      <c r="D1669" s="140" t="s">
        <v>4</v>
      </c>
      <c r="E1669" s="140" t="s">
        <v>5</v>
      </c>
      <c r="F1669" s="141">
        <v>0</v>
      </c>
      <c r="G1669" s="141">
        <v>1</v>
      </c>
      <c r="H1669" s="141">
        <v>0</v>
      </c>
      <c r="I1669" s="140" t="s">
        <v>7</v>
      </c>
      <c r="J1669" s="142">
        <v>30.4</v>
      </c>
      <c r="K1669" s="143">
        <v>1621.35</v>
      </c>
      <c r="L1669" s="140" t="s">
        <v>5</v>
      </c>
      <c r="M1669" s="144">
        <f>'mytable_customer_details (2)'!$K1771/'mytable_customer_details (2)'!$J1771</f>
        <v>69.713286713286706</v>
      </c>
      <c r="N1669" s="188">
        <f>INT(Table15[[#This Row],[Tenure]])</f>
        <v>69</v>
      </c>
      <c r="O1669" s="151">
        <f>IF(D1669="Yes",1,IF(D1669 ="NO",0))</f>
        <v>1</v>
      </c>
      <c r="P1669" s="145">
        <f>IF(E1670="Yes", 1,IF(E1670="No",0))</f>
        <v>1</v>
      </c>
      <c r="Q1669" s="146">
        <f>IF(B1669 = "female", 1,IF(B1669 = "male",0))</f>
        <v>0</v>
      </c>
      <c r="R1669" s="146">
        <f>IF(E1669 = "Yes", 1,0)</f>
        <v>0</v>
      </c>
      <c r="S1669" s="146" t="b">
        <f>Table15[phone_service]&gt;0</f>
        <v>0</v>
      </c>
      <c r="T1669" s="146" t="b">
        <f>Table15[internet_service]&gt;0</f>
        <v>1</v>
      </c>
      <c r="U1669" s="146" t="b">
        <f>IF(Table15[[#This Row],[has_phone]],Table15[[#This Row],[has_internet]])</f>
        <v>0</v>
      </c>
      <c r="V1669" s="147">
        <f>IF(AND(D1669="Yes",E1669="Yes"),3, IF(AND(E1669="Yes", D1669="No"),2, IF(AND(D1669="Yes",E1669="No"),1,IF(AND(E1669="No", D1669="No"),0))))</f>
        <v>1</v>
      </c>
      <c r="W1669" s="148">
        <f ca="1">EDATE(TODAY(),-'mytable_customer_details (2)'!$M1771)</f>
        <v>43159</v>
      </c>
      <c r="X1669" s="147">
        <f>'mytable_customer_details (2)'!$K1771/'mytable_customer_details (2)'!$M1771</f>
        <v>131.79161692532165</v>
      </c>
      <c r="Y1669" s="147" t="str">
        <f>VLOOKUP(H:H,Table2_ContractType!A:B,2,0)</f>
        <v>Month-to-Month</v>
      </c>
      <c r="Z1669" s="147" t="str">
        <f>VLOOKUP(F:F,Table3_PhoneService!A:B,2,0)</f>
        <v>No Phone Service</v>
      </c>
      <c r="AA1669" s="147" t="str">
        <f>VLOOKUP(G:G,Table4_InternetService!A:B,2,0)</f>
        <v>DSL</v>
      </c>
      <c r="AB1669" s="171" t="str">
        <f>_xlfn.IFS(Table15[[#This Row],[has_phone_and_internet]], "Phone and Internet",Table15[[#This Row],[has_phone]], "Phone Only", Table15[[#This Row],[has_internet]], "Internet Only", TRUE, 0)</f>
        <v>Internet Only</v>
      </c>
      <c r="AC1669" s="192"/>
    </row>
    <row r="1670" spans="1:29" ht="16">
      <c r="A1670" s="150" t="s">
        <v>824</v>
      </c>
      <c r="B1670" s="140" t="s">
        <v>9</v>
      </c>
      <c r="C1670" s="140">
        <v>0</v>
      </c>
      <c r="D1670" s="140" t="s">
        <v>4</v>
      </c>
      <c r="E1670" s="140" t="s">
        <v>4</v>
      </c>
      <c r="F1670" s="141">
        <v>0</v>
      </c>
      <c r="G1670" s="141">
        <v>1</v>
      </c>
      <c r="H1670" s="141">
        <v>1</v>
      </c>
      <c r="I1670" s="140" t="s">
        <v>13</v>
      </c>
      <c r="J1670" s="142">
        <v>30.4</v>
      </c>
      <c r="K1670" s="143">
        <v>938.65</v>
      </c>
      <c r="L1670" s="140" t="s">
        <v>5</v>
      </c>
      <c r="M1670" s="144">
        <f>'mytable_customer_details (2)'!$K2484/'mytable_customer_details (2)'!$J2484</f>
        <v>24.540111940298505</v>
      </c>
      <c r="N1670" s="188">
        <f>INT(Table15[[#This Row],[Tenure]])</f>
        <v>24</v>
      </c>
      <c r="O1670" s="151">
        <f>IF(D1670="Yes",1,IF(D1670 ="NO",0))</f>
        <v>1</v>
      </c>
      <c r="P1670" s="145">
        <f>IF(E1671="Yes", 1,IF(E1671="No",0))</f>
        <v>0</v>
      </c>
      <c r="Q1670" s="146">
        <f>IF(B1670 = "female", 1,IF(B1670 = "male",0))</f>
        <v>0</v>
      </c>
      <c r="R1670" s="146">
        <f>IF(E1670 = "Yes", 1,0)</f>
        <v>1</v>
      </c>
      <c r="S1670" s="146" t="b">
        <f>Table15[phone_service]&gt;0</f>
        <v>0</v>
      </c>
      <c r="T1670" s="146" t="b">
        <f>Table15[internet_service]&gt;0</f>
        <v>1</v>
      </c>
      <c r="U1670" s="146" t="b">
        <f>IF(Table15[[#This Row],[has_phone]],Table15[[#This Row],[has_internet]])</f>
        <v>0</v>
      </c>
      <c r="V1670" s="147">
        <f>IF(AND(D1670="Yes",E1670="Yes"),3, IF(AND(E1670="Yes", D1670="No"),2, IF(AND(D1670="Yes",E1670="No"),1,IF(AND(E1670="No", D1670="No"),0))))</f>
        <v>3</v>
      </c>
      <c r="W1670" s="148">
        <f ca="1">EDATE(TODAY(),-'mytable_customer_details (2)'!$M2484)</f>
        <v>41971</v>
      </c>
      <c r="X1670" s="147">
        <f>'mytable_customer_details (2)'!$K2484/'mytable_customer_details (2)'!$M2484</f>
        <v>22.779346550149992</v>
      </c>
      <c r="Y1670" s="147" t="str">
        <f>VLOOKUP(H:H,Table2_ContractType!A:B,2,0)</f>
        <v>1 Year</v>
      </c>
      <c r="Z1670" s="147" t="str">
        <f>VLOOKUP(F:F,Table3_PhoneService!A:B,2,0)</f>
        <v>No Phone Service</v>
      </c>
      <c r="AA1670" s="147" t="str">
        <f>VLOOKUP(G:G,Table4_InternetService!A:B,2,0)</f>
        <v>DSL</v>
      </c>
      <c r="AB1670" s="171" t="str">
        <f>_xlfn.IFS(Table15[[#This Row],[has_phone_and_internet]], "Phone and Internet",Table15[[#This Row],[has_phone]], "Phone Only", Table15[[#This Row],[has_internet]], "Internet Only", TRUE, 0)</f>
        <v>Internet Only</v>
      </c>
      <c r="AC1670" s="192"/>
    </row>
    <row r="1671" spans="1:29" ht="16">
      <c r="A1671" s="150" t="s">
        <v>198</v>
      </c>
      <c r="B1671" s="140" t="s">
        <v>9</v>
      </c>
      <c r="C1671" s="140">
        <v>0</v>
      </c>
      <c r="D1671" s="140" t="s">
        <v>5</v>
      </c>
      <c r="E1671" s="140" t="s">
        <v>5</v>
      </c>
      <c r="F1671" s="141">
        <v>0</v>
      </c>
      <c r="G1671" s="141">
        <v>1</v>
      </c>
      <c r="H1671" s="141">
        <v>0</v>
      </c>
      <c r="I1671" s="140" t="s">
        <v>7</v>
      </c>
      <c r="J1671" s="142">
        <v>30.4</v>
      </c>
      <c r="K1671" s="143">
        <v>82.15</v>
      </c>
      <c r="L1671" s="140" t="s">
        <v>5</v>
      </c>
      <c r="M1671" s="144">
        <f>'mytable_customer_details (2)'!$K5804/'mytable_customer_details (2)'!$J5804</f>
        <v>1</v>
      </c>
      <c r="N1671" s="188">
        <f>INT(Table15[[#This Row],[Tenure]])</f>
        <v>1</v>
      </c>
      <c r="O1671" s="151">
        <f>IF(D1671="Yes",1,IF(D1671 ="NO",0))</f>
        <v>0</v>
      </c>
      <c r="P1671" s="145">
        <f>IF(E1672="Yes", 1,IF(E1672="No",0))</f>
        <v>0</v>
      </c>
      <c r="Q1671" s="146">
        <f>IF(B1671 = "female", 1,IF(B1671 = "male",0))</f>
        <v>0</v>
      </c>
      <c r="R1671" s="146">
        <f>IF(E1671 = "Yes", 1,0)</f>
        <v>0</v>
      </c>
      <c r="S1671" s="146" t="b">
        <f>Table15[phone_service]&gt;0</f>
        <v>0</v>
      </c>
      <c r="T1671" s="146" t="b">
        <f>Table15[internet_service]&gt;0</f>
        <v>1</v>
      </c>
      <c r="U1671" s="146" t="b">
        <f>IF(Table15[[#This Row],[has_phone]],Table15[[#This Row],[has_internet]])</f>
        <v>0</v>
      </c>
      <c r="V1671" s="147">
        <f>IF(AND(D1671="Yes",E1671="Yes"),3, IF(AND(E1671="Yes", D1671="No"),2, IF(AND(D1671="Yes",E1671="No"),1,IF(AND(E1671="No", D1671="No"),0))))</f>
        <v>0</v>
      </c>
      <c r="W1671" s="148">
        <f ca="1">EDATE(TODAY(),-'mytable_customer_details (2)'!$M5804)</f>
        <v>41575</v>
      </c>
      <c r="X1671" s="147">
        <f>'mytable_customer_details (2)'!$K5804/'mytable_customer_details (2)'!$M5804</f>
        <v>1.3468043817331061</v>
      </c>
      <c r="Y1671" s="147" t="str">
        <f>VLOOKUP(H:H,Table2_ContractType!A:B,2,0)</f>
        <v>Month-to-Month</v>
      </c>
      <c r="Z1671" s="147" t="str">
        <f>VLOOKUP(F:F,Table3_PhoneService!A:B,2,0)</f>
        <v>No Phone Service</v>
      </c>
      <c r="AA1671" s="147" t="str">
        <f>VLOOKUP(G:G,Table4_InternetService!A:B,2,0)</f>
        <v>DSL</v>
      </c>
      <c r="AB1671" s="171" t="str">
        <f>_xlfn.IFS(Table15[[#This Row],[has_phone_and_internet]], "Phone and Internet",Table15[[#This Row],[has_phone]], "Phone Only", Table15[[#This Row],[has_internet]], "Internet Only", TRUE, 0)</f>
        <v>Internet Only</v>
      </c>
      <c r="AC1671" s="192"/>
    </row>
    <row r="1672" spans="1:29" ht="16">
      <c r="A1672" s="150" t="s">
        <v>3054</v>
      </c>
      <c r="B1672" s="140" t="s">
        <v>3</v>
      </c>
      <c r="C1672" s="140">
        <v>1</v>
      </c>
      <c r="D1672" s="140" t="s">
        <v>5</v>
      </c>
      <c r="E1672" s="140" t="s">
        <v>5</v>
      </c>
      <c r="F1672" s="141">
        <v>0</v>
      </c>
      <c r="G1672" s="141">
        <v>1</v>
      </c>
      <c r="H1672" s="141">
        <v>0</v>
      </c>
      <c r="I1672" s="140" t="s">
        <v>7</v>
      </c>
      <c r="J1672" s="142">
        <v>30.4</v>
      </c>
      <c r="K1672" s="143">
        <v>78.650000000000006</v>
      </c>
      <c r="L1672" s="140" t="s">
        <v>4</v>
      </c>
      <c r="M1672" s="144">
        <f>'mytable_customer_details (2)'!$K2574/'mytable_customer_details (2)'!$J2574</f>
        <v>11.021998166819433</v>
      </c>
      <c r="N1672" s="188">
        <f>INT(Table15[[#This Row],[Tenure]])</f>
        <v>11</v>
      </c>
      <c r="O1672" s="151">
        <f>IF(D1672="Yes",1,IF(D1672 ="NO",0))</f>
        <v>0</v>
      </c>
      <c r="P1672" s="145">
        <f>IF(E1673="Yes", 1,IF(E1673="No",0))</f>
        <v>0</v>
      </c>
      <c r="Q1672" s="146">
        <f>IF(B1672 = "female", 1,IF(B1672 = "male",0))</f>
        <v>1</v>
      </c>
      <c r="R1672" s="146">
        <f>IF(E1672 = "Yes", 1,0)</f>
        <v>0</v>
      </c>
      <c r="S1672" s="146" t="b">
        <f>Table15[phone_service]&gt;0</f>
        <v>0</v>
      </c>
      <c r="T1672" s="146" t="b">
        <f>Table15[internet_service]&gt;0</f>
        <v>1</v>
      </c>
      <c r="U1672" s="146" t="b">
        <f>IF(Table15[[#This Row],[has_phone]],Table15[[#This Row],[has_internet]])</f>
        <v>0</v>
      </c>
      <c r="V1672" s="147">
        <f>IF(AND(D1672="Yes",E1672="Yes"),3, IF(AND(E1672="Yes", D1672="No"),2, IF(AND(D1672="Yes",E1672="No"),1,IF(AND(E1672="No", D1672="No"),0))))</f>
        <v>0</v>
      </c>
      <c r="W1672" s="148">
        <f ca="1">EDATE(TODAY(),-'mytable_customer_details (2)'!$M2574)</f>
        <v>43309</v>
      </c>
      <c r="X1672" s="147">
        <f>'mytable_customer_details (2)'!$K2574/'mytable_customer_details (2)'!$M2574</f>
        <v>43.238372093023258</v>
      </c>
      <c r="Y1672" s="147" t="str">
        <f>VLOOKUP(H:H,Table2_ContractType!A:B,2,0)</f>
        <v>Month-to-Month</v>
      </c>
      <c r="Z1672" s="147" t="str">
        <f>VLOOKUP(F:F,Table3_PhoneService!A:B,2,0)</f>
        <v>No Phone Service</v>
      </c>
      <c r="AA1672" s="147" t="str">
        <f>VLOOKUP(G:G,Table4_InternetService!A:B,2,0)</f>
        <v>DSL</v>
      </c>
      <c r="AB1672" s="171" t="str">
        <f>_xlfn.IFS(Table15[[#This Row],[has_phone_and_internet]], "Phone and Internet",Table15[[#This Row],[has_phone]], "Phone Only", Table15[[#This Row],[has_internet]], "Internet Only", TRUE, 0)</f>
        <v>Internet Only</v>
      </c>
      <c r="AC1672" s="192"/>
    </row>
    <row r="1673" spans="1:29" ht="16">
      <c r="A1673" s="150" t="s">
        <v>5141</v>
      </c>
      <c r="B1673" s="140" t="s">
        <v>9</v>
      </c>
      <c r="C1673" s="140">
        <v>0</v>
      </c>
      <c r="D1673" s="140" t="s">
        <v>5</v>
      </c>
      <c r="E1673" s="140" t="s">
        <v>5</v>
      </c>
      <c r="F1673" s="141">
        <v>0</v>
      </c>
      <c r="G1673" s="141">
        <v>1</v>
      </c>
      <c r="H1673" s="141">
        <v>0</v>
      </c>
      <c r="I1673" s="140" t="s">
        <v>7</v>
      </c>
      <c r="J1673" s="142">
        <v>30.45</v>
      </c>
      <c r="K1673" s="143">
        <v>226.45</v>
      </c>
      <c r="L1673" s="140" t="s">
        <v>4</v>
      </c>
      <c r="M1673" s="144">
        <f>'mytable_customer_details (2)'!$K3226/'mytable_customer_details (2)'!$J3226</f>
        <v>12.526355421686747</v>
      </c>
      <c r="N1673" s="188">
        <f>INT(Table15[[#This Row],[Tenure]])</f>
        <v>12</v>
      </c>
      <c r="O1673" s="151">
        <f>IF(D1673="Yes",1,IF(D1673 ="NO",0))</f>
        <v>0</v>
      </c>
      <c r="P1673" s="145">
        <f>IF(E1674="Yes", 1,IF(E1674="No",0))</f>
        <v>0</v>
      </c>
      <c r="Q1673" s="146">
        <f>IF(B1673 = "female", 1,IF(B1673 = "male",0))</f>
        <v>0</v>
      </c>
      <c r="R1673" s="146">
        <f>IF(E1673 = "Yes", 1,0)</f>
        <v>0</v>
      </c>
      <c r="S1673" s="146" t="b">
        <f>Table15[phone_service]&gt;0</f>
        <v>0</v>
      </c>
      <c r="T1673" s="146" t="b">
        <f>Table15[internet_service]&gt;0</f>
        <v>1</v>
      </c>
      <c r="U1673" s="146" t="b">
        <f>IF(Table15[[#This Row],[has_phone]],Table15[[#This Row],[has_internet]])</f>
        <v>0</v>
      </c>
      <c r="V1673" s="147">
        <f>IF(AND(D1673="Yes",E1673="Yes"),3, IF(AND(E1673="Yes", D1673="No"),2, IF(AND(D1673="Yes",E1673="No"),1,IF(AND(E1673="No", D1673="No"),0))))</f>
        <v>0</v>
      </c>
      <c r="W1673" s="148">
        <f ca="1">EDATE(TODAY(),-'mytable_customer_details (2)'!$M3226)</f>
        <v>41910</v>
      </c>
      <c r="X1673" s="147">
        <f>'mytable_customer_details (2)'!$K3226/'mytable_customer_details (2)'!$M3226</f>
        <v>13.930754763142604</v>
      </c>
      <c r="Y1673" s="147" t="str">
        <f>VLOOKUP(H:H,Table2_ContractType!A:B,2,0)</f>
        <v>Month-to-Month</v>
      </c>
      <c r="Z1673" s="147" t="str">
        <f>VLOOKUP(F:F,Table3_PhoneService!A:B,2,0)</f>
        <v>No Phone Service</v>
      </c>
      <c r="AA1673" s="147" t="str">
        <f>VLOOKUP(G:G,Table4_InternetService!A:B,2,0)</f>
        <v>DSL</v>
      </c>
      <c r="AB1673" s="171" t="str">
        <f>_xlfn.IFS(Table15[[#This Row],[has_phone_and_internet]], "Phone and Internet",Table15[[#This Row],[has_phone]], "Phone Only", Table15[[#This Row],[has_internet]], "Internet Only", TRUE, 0)</f>
        <v>Internet Only</v>
      </c>
      <c r="AC1673" s="192"/>
    </row>
    <row r="1674" spans="1:29" ht="16">
      <c r="A1674" s="150" t="s">
        <v>5102</v>
      </c>
      <c r="B1674" s="140" t="s">
        <v>9</v>
      </c>
      <c r="C1674" s="140">
        <v>0</v>
      </c>
      <c r="D1674" s="140" t="s">
        <v>5</v>
      </c>
      <c r="E1674" s="140" t="s">
        <v>5</v>
      </c>
      <c r="F1674" s="141">
        <v>0</v>
      </c>
      <c r="G1674" s="141">
        <v>1</v>
      </c>
      <c r="H1674" s="141">
        <v>0</v>
      </c>
      <c r="I1674" s="140" t="s">
        <v>17</v>
      </c>
      <c r="J1674" s="142">
        <v>30.5</v>
      </c>
      <c r="K1674" s="143">
        <v>208.7</v>
      </c>
      <c r="L1674" s="140" t="s">
        <v>4</v>
      </c>
      <c r="M1674" s="144">
        <f>'mytable_customer_details (2)'!$K1785/'mytable_customer_details (2)'!$J1785</f>
        <v>11.167822468793345</v>
      </c>
      <c r="N1674" s="188">
        <f>INT(Table15[[#This Row],[Tenure]])</f>
        <v>11</v>
      </c>
      <c r="O1674" s="151">
        <f>IF(D1674="Yes",1,IF(D1674 ="NO",0))</f>
        <v>0</v>
      </c>
      <c r="P1674" s="145">
        <f>IF(E1675="Yes", 1,IF(E1675="No",0))</f>
        <v>1</v>
      </c>
      <c r="Q1674" s="146">
        <f>IF(B1674 = "female", 1,IF(B1674 = "male",0))</f>
        <v>0</v>
      </c>
      <c r="R1674" s="146">
        <f>IF(E1674 = "Yes", 1,0)</f>
        <v>0</v>
      </c>
      <c r="S1674" s="146" t="b">
        <f>Table15[phone_service]&gt;0</f>
        <v>0</v>
      </c>
      <c r="T1674" s="146" t="b">
        <f>Table15[internet_service]&gt;0</f>
        <v>1</v>
      </c>
      <c r="U1674" s="146" t="b">
        <f>IF(Table15[[#This Row],[has_phone]],Table15[[#This Row],[has_internet]])</f>
        <v>0</v>
      </c>
      <c r="V1674" s="147">
        <f>IF(AND(D1674="Yes",E1674="Yes"),3, IF(AND(E1674="Yes", D1674="No"),2, IF(AND(D1674="Yes",E1674="No"),1,IF(AND(E1674="No", D1674="No"),0))))</f>
        <v>0</v>
      </c>
      <c r="W1674" s="148">
        <f ca="1">EDATE(TODAY(),-'mytable_customer_details (2)'!$M1785)</f>
        <v>42794</v>
      </c>
      <c r="X1674" s="147">
        <f>'mytable_customer_details (2)'!$K1785/'mytable_customer_details (2)'!$M1785</f>
        <v>13.045514369012912</v>
      </c>
      <c r="Y1674" s="147" t="str">
        <f>VLOOKUP(H:H,Table2_ContractType!A:B,2,0)</f>
        <v>Month-to-Month</v>
      </c>
      <c r="Z1674" s="147" t="str">
        <f>VLOOKUP(F:F,Table3_PhoneService!A:B,2,0)</f>
        <v>No Phone Service</v>
      </c>
      <c r="AA1674" s="147" t="str">
        <f>VLOOKUP(G:G,Table4_InternetService!A:B,2,0)</f>
        <v>DSL</v>
      </c>
      <c r="AB1674" s="171" t="str">
        <f>_xlfn.IFS(Table15[[#This Row],[has_phone_and_internet]], "Phone and Internet",Table15[[#This Row],[has_phone]], "Phone Only", Table15[[#This Row],[has_internet]], "Internet Only", TRUE, 0)</f>
        <v>Internet Only</v>
      </c>
      <c r="AC1674" s="192"/>
    </row>
    <row r="1675" spans="1:29" ht="16">
      <c r="A1675" s="150" t="s">
        <v>1921</v>
      </c>
      <c r="B1675" s="140" t="s">
        <v>3</v>
      </c>
      <c r="C1675" s="140">
        <v>0</v>
      </c>
      <c r="D1675" s="140" t="s">
        <v>4</v>
      </c>
      <c r="E1675" s="140" t="s">
        <v>4</v>
      </c>
      <c r="F1675" s="141">
        <v>0</v>
      </c>
      <c r="G1675" s="141">
        <v>1</v>
      </c>
      <c r="H1675" s="141">
        <v>0</v>
      </c>
      <c r="I1675" s="140" t="s">
        <v>7</v>
      </c>
      <c r="J1675" s="142">
        <v>30.5</v>
      </c>
      <c r="K1675" s="143">
        <v>167.2</v>
      </c>
      <c r="L1675" s="140" t="s">
        <v>5</v>
      </c>
      <c r="M1675" s="144">
        <f>'mytable_customer_details (2)'!$K4714/'mytable_customer_details (2)'!$J4714</f>
        <v>71.102259215219973</v>
      </c>
      <c r="N1675" s="188">
        <f>INT(Table15[[#This Row],[Tenure]])</f>
        <v>71</v>
      </c>
      <c r="O1675" s="151">
        <f>IF(D1675="Yes",1,IF(D1675 ="NO",0))</f>
        <v>1</v>
      </c>
      <c r="P1675" s="145">
        <f>IF(E1676="Yes", 1,IF(E1676="No",0))</f>
        <v>0</v>
      </c>
      <c r="Q1675" s="146">
        <f>IF(B1675 = "female", 1,IF(B1675 = "male",0))</f>
        <v>1</v>
      </c>
      <c r="R1675" s="146">
        <f>IF(E1675 = "Yes", 1,0)</f>
        <v>1</v>
      </c>
      <c r="S1675" s="146" t="b">
        <f>Table15[phone_service]&gt;0</f>
        <v>0</v>
      </c>
      <c r="T1675" s="146" t="b">
        <f>Table15[internet_service]&gt;0</f>
        <v>1</v>
      </c>
      <c r="U1675" s="146" t="b">
        <f>IF(Table15[[#This Row],[has_phone]],Table15[[#This Row],[has_internet]])</f>
        <v>0</v>
      </c>
      <c r="V1675" s="147">
        <f>IF(AND(D1675="Yes",E1675="Yes"),3, IF(AND(E1675="Yes", D1675="No"),2, IF(AND(D1675="Yes",E1675="No"),1,IF(AND(E1675="No", D1675="No"),0))))</f>
        <v>3</v>
      </c>
      <c r="W1675" s="148">
        <f ca="1">EDATE(TODAY(),-'mytable_customer_details (2)'!$M4714)</f>
        <v>43644</v>
      </c>
      <c r="X1675" s="147">
        <f>'mytable_customer_details (2)'!$K4714/'mytable_customer_details (2)'!$M4714</f>
        <v>2026.0785153797863</v>
      </c>
      <c r="Y1675" s="147" t="str">
        <f>VLOOKUP(H:H,Table2_ContractType!A:B,2,0)</f>
        <v>Month-to-Month</v>
      </c>
      <c r="Z1675" s="147" t="str">
        <f>VLOOKUP(F:F,Table3_PhoneService!A:B,2,0)</f>
        <v>No Phone Service</v>
      </c>
      <c r="AA1675" s="147" t="str">
        <f>VLOOKUP(G:G,Table4_InternetService!A:B,2,0)</f>
        <v>DSL</v>
      </c>
      <c r="AB1675" s="171" t="str">
        <f>_xlfn.IFS(Table15[[#This Row],[has_phone_and_internet]], "Phone and Internet",Table15[[#This Row],[has_phone]], "Phone Only", Table15[[#This Row],[has_internet]], "Internet Only", TRUE, 0)</f>
        <v>Internet Only</v>
      </c>
      <c r="AC1675" s="192"/>
    </row>
    <row r="1676" spans="1:29" ht="16">
      <c r="A1676" s="150" t="s">
        <v>5398</v>
      </c>
      <c r="B1676" s="140" t="s">
        <v>9</v>
      </c>
      <c r="C1676" s="140">
        <v>0</v>
      </c>
      <c r="D1676" s="140" t="s">
        <v>5</v>
      </c>
      <c r="E1676" s="140" t="s">
        <v>5</v>
      </c>
      <c r="F1676" s="141">
        <v>0</v>
      </c>
      <c r="G1676" s="141">
        <v>1</v>
      </c>
      <c r="H1676" s="141">
        <v>0</v>
      </c>
      <c r="I1676" s="140" t="s">
        <v>7</v>
      </c>
      <c r="J1676" s="142">
        <v>30.5</v>
      </c>
      <c r="K1676" s="143">
        <v>118.4</v>
      </c>
      <c r="L1676" s="140" t="s">
        <v>5</v>
      </c>
      <c r="M1676" s="144">
        <f>'mytable_customer_details (2)'!$K6127/'mytable_customer_details (2)'!$J6127</f>
        <v>72.589589589589579</v>
      </c>
      <c r="N1676" s="188">
        <f>INT(Table15[[#This Row],[Tenure]])</f>
        <v>72</v>
      </c>
      <c r="O1676" s="151">
        <f>IF(D1676="Yes",1,IF(D1676 ="NO",0))</f>
        <v>0</v>
      </c>
      <c r="P1676" s="145">
        <f>IF(E1677="Yes", 1,IF(E1677="No",0))</f>
        <v>1</v>
      </c>
      <c r="Q1676" s="146">
        <f>IF(B1676 = "female", 1,IF(B1676 = "male",0))</f>
        <v>0</v>
      </c>
      <c r="R1676" s="146">
        <f>IF(E1676 = "Yes", 1,0)</f>
        <v>0</v>
      </c>
      <c r="S1676" s="146" t="b">
        <f>Table15[phone_service]&gt;0</f>
        <v>0</v>
      </c>
      <c r="T1676" s="146" t="b">
        <f>Table15[internet_service]&gt;0</f>
        <v>1</v>
      </c>
      <c r="U1676" s="146" t="b">
        <f>IF(Table15[[#This Row],[has_phone]],Table15[[#This Row],[has_internet]])</f>
        <v>0</v>
      </c>
      <c r="V1676" s="147">
        <f>IF(AND(D1676="Yes",E1676="Yes"),3, IF(AND(E1676="Yes", D1676="No"),2, IF(AND(D1676="Yes",E1676="No"),1,IF(AND(E1676="No", D1676="No"),0))))</f>
        <v>0</v>
      </c>
      <c r="W1676" s="148">
        <f ca="1">EDATE(TODAY(),-'mytable_customer_details (2)'!$M6127)</f>
        <v>43674</v>
      </c>
      <c r="X1676" s="147">
        <f>'mytable_customer_details (2)'!$K6127/'mytable_customer_details (2)'!$M6127</f>
        <v>7251.7</v>
      </c>
      <c r="Y1676" s="147" t="str">
        <f>VLOOKUP(H:H,Table2_ContractType!A:B,2,0)</f>
        <v>Month-to-Month</v>
      </c>
      <c r="Z1676" s="147" t="str">
        <f>VLOOKUP(F:F,Table3_PhoneService!A:B,2,0)</f>
        <v>No Phone Service</v>
      </c>
      <c r="AA1676" s="147" t="str">
        <f>VLOOKUP(G:G,Table4_InternetService!A:B,2,0)</f>
        <v>DSL</v>
      </c>
      <c r="AB1676" s="171" t="str">
        <f>_xlfn.IFS(Table15[[#This Row],[has_phone_and_internet]], "Phone and Internet",Table15[[#This Row],[has_phone]], "Phone Only", Table15[[#This Row],[has_internet]], "Internet Only", TRUE, 0)</f>
        <v>Internet Only</v>
      </c>
      <c r="AC1676" s="192"/>
    </row>
    <row r="1677" spans="1:29" ht="16">
      <c r="A1677" s="150" t="s">
        <v>6954</v>
      </c>
      <c r="B1677" s="140" t="s">
        <v>3</v>
      </c>
      <c r="C1677" s="140">
        <v>0</v>
      </c>
      <c r="D1677" s="140" t="s">
        <v>4</v>
      </c>
      <c r="E1677" s="140" t="s">
        <v>4</v>
      </c>
      <c r="F1677" s="141">
        <v>0</v>
      </c>
      <c r="G1677" s="141">
        <v>1</v>
      </c>
      <c r="H1677" s="141">
        <v>0</v>
      </c>
      <c r="I1677" s="140" t="s">
        <v>13</v>
      </c>
      <c r="J1677" s="142">
        <v>30.5</v>
      </c>
      <c r="K1677" s="143">
        <v>30.5</v>
      </c>
      <c r="L1677" s="140" t="s">
        <v>4</v>
      </c>
      <c r="M1677" s="144">
        <f>'mytable_customer_details (2)'!$K27/'mytable_customer_details (2)'!$J27</f>
        <v>5.8126649076517154</v>
      </c>
      <c r="N1677" s="188">
        <f>INT(Table15[[#This Row],[Tenure]])</f>
        <v>5</v>
      </c>
      <c r="O1677" s="151">
        <f>IF(D1677="Yes",1,IF(D1677 ="NO",0))</f>
        <v>1</v>
      </c>
      <c r="P1677" s="145">
        <f>IF(E1678="Yes", 1,IF(E1678="No",0))</f>
        <v>0</v>
      </c>
      <c r="Q1677" s="146">
        <f>IF(B1677 = "female", 1,IF(B1677 = "male",0))</f>
        <v>1</v>
      </c>
      <c r="R1677" s="146">
        <f>IF(E1677 = "Yes", 1,0)</f>
        <v>1</v>
      </c>
      <c r="S1677" s="146" t="b">
        <f>Table15[phone_service]&gt;0</f>
        <v>0</v>
      </c>
      <c r="T1677" s="146" t="b">
        <f>Table15[internet_service]&gt;0</f>
        <v>1</v>
      </c>
      <c r="U1677" s="146" t="b">
        <f>IF(Table15[[#This Row],[has_phone]],Table15[[#This Row],[has_internet]])</f>
        <v>0</v>
      </c>
      <c r="V1677" s="147">
        <f>IF(AND(D1677="Yes",E1677="Yes"),3, IF(AND(E1677="Yes", D1677="No"),2, IF(AND(D1677="Yes",E1677="No"),1,IF(AND(E1677="No", D1677="No"),0))))</f>
        <v>3</v>
      </c>
      <c r="W1677" s="148">
        <f ca="1">EDATE(TODAY(),-'mytable_customer_details (2)'!$M27)</f>
        <v>42794</v>
      </c>
      <c r="X1677" s="147">
        <f>'mytable_customer_details (2)'!$K27/'mytable_customer_details (2)'!$M27</f>
        <v>3.6630006693204642</v>
      </c>
      <c r="Y1677" s="147" t="str">
        <f>VLOOKUP(H:H,Table2_ContractType!A:B,2,0)</f>
        <v>Month-to-Month</v>
      </c>
      <c r="Z1677" s="147" t="str">
        <f>VLOOKUP(F:F,Table3_PhoneService!A:B,2,0)</f>
        <v>No Phone Service</v>
      </c>
      <c r="AA1677" s="147" t="str">
        <f>VLOOKUP(G:G,Table4_InternetService!A:B,2,0)</f>
        <v>DSL</v>
      </c>
      <c r="AB1677" s="171" t="str">
        <f>_xlfn.IFS(Table15[[#This Row],[has_phone_and_internet]], "Phone and Internet",Table15[[#This Row],[has_phone]], "Phone Only", Table15[[#This Row],[has_internet]], "Internet Only", TRUE, 0)</f>
        <v>Internet Only</v>
      </c>
      <c r="AC1677" s="192"/>
    </row>
    <row r="1678" spans="1:29" ht="16">
      <c r="A1678" s="150" t="s">
        <v>3688</v>
      </c>
      <c r="B1678" s="140" t="s">
        <v>3</v>
      </c>
      <c r="C1678" s="140">
        <v>0</v>
      </c>
      <c r="D1678" s="140" t="s">
        <v>5</v>
      </c>
      <c r="E1678" s="140" t="s">
        <v>5</v>
      </c>
      <c r="F1678" s="141">
        <v>0</v>
      </c>
      <c r="G1678" s="141">
        <v>1</v>
      </c>
      <c r="H1678" s="141">
        <v>0</v>
      </c>
      <c r="I1678" s="140" t="s">
        <v>10</v>
      </c>
      <c r="J1678" s="142">
        <v>30.55</v>
      </c>
      <c r="K1678" s="143">
        <v>30.55</v>
      </c>
      <c r="L1678" s="140" t="s">
        <v>5</v>
      </c>
      <c r="M1678" s="144">
        <f>'mytable_customer_details (2)'!$K4731/'mytable_customer_details (2)'!$J4731</f>
        <v>38.747774480712167</v>
      </c>
      <c r="N1678" s="188">
        <f>INT(Table15[[#This Row],[Tenure]])</f>
        <v>38</v>
      </c>
      <c r="O1678" s="151">
        <f>IF(D1678="Yes",1,IF(D1678 ="NO",0))</f>
        <v>0</v>
      </c>
      <c r="P1678" s="145">
        <f>IF(E1679="Yes", 1,IF(E1679="No",0))</f>
        <v>0</v>
      </c>
      <c r="Q1678" s="146">
        <f>IF(B1678 = "female", 1,IF(B1678 = "male",0))</f>
        <v>1</v>
      </c>
      <c r="R1678" s="146">
        <f>IF(E1678 = "Yes", 1,0)</f>
        <v>0</v>
      </c>
      <c r="S1678" s="146" t="b">
        <f>Table15[phone_service]&gt;0</f>
        <v>0</v>
      </c>
      <c r="T1678" s="146" t="b">
        <f>Table15[internet_service]&gt;0</f>
        <v>1</v>
      </c>
      <c r="U1678" s="146" t="b">
        <f>IF(Table15[[#This Row],[has_phone]],Table15[[#This Row],[has_internet]])</f>
        <v>0</v>
      </c>
      <c r="V1678" s="147">
        <f>IF(AND(D1678="Yes",E1678="Yes"),3, IF(AND(E1678="Yes", D1678="No"),2, IF(AND(D1678="Yes",E1678="No"),1,IF(AND(E1678="No", D1678="No"),0))))</f>
        <v>0</v>
      </c>
      <c r="W1678" s="148">
        <f ca="1">EDATE(TODAY(),-'mytable_customer_details (2)'!$M4731)</f>
        <v>41606</v>
      </c>
      <c r="X1678" s="147">
        <f>'mytable_customer_details (2)'!$K4731/'mytable_customer_details (2)'!$M4731</f>
        <v>46.756790231276753</v>
      </c>
      <c r="Y1678" s="147" t="str">
        <f>VLOOKUP(H:H,Table2_ContractType!A:B,2,0)</f>
        <v>Month-to-Month</v>
      </c>
      <c r="Z1678" s="147" t="str">
        <f>VLOOKUP(F:F,Table3_PhoneService!A:B,2,0)</f>
        <v>No Phone Service</v>
      </c>
      <c r="AA1678" s="147" t="str">
        <f>VLOOKUP(G:G,Table4_InternetService!A:B,2,0)</f>
        <v>DSL</v>
      </c>
      <c r="AB1678" s="171" t="str">
        <f>_xlfn.IFS(Table15[[#This Row],[has_phone_and_internet]], "Phone and Internet",Table15[[#This Row],[has_phone]], "Phone Only", Table15[[#This Row],[has_internet]], "Internet Only", TRUE, 0)</f>
        <v>Internet Only</v>
      </c>
      <c r="AC1678" s="192"/>
    </row>
    <row r="1679" spans="1:29" ht="16">
      <c r="A1679" s="150" t="s">
        <v>3138</v>
      </c>
      <c r="B1679" s="140" t="s">
        <v>3</v>
      </c>
      <c r="C1679" s="140">
        <v>0</v>
      </c>
      <c r="D1679" s="140" t="s">
        <v>5</v>
      </c>
      <c r="E1679" s="140" t="s">
        <v>5</v>
      </c>
      <c r="F1679" s="141">
        <v>0</v>
      </c>
      <c r="G1679" s="141">
        <v>1</v>
      </c>
      <c r="H1679" s="141">
        <v>0</v>
      </c>
      <c r="I1679" s="140" t="s">
        <v>7</v>
      </c>
      <c r="J1679" s="142">
        <v>30.6</v>
      </c>
      <c r="K1679" s="143">
        <v>856.35</v>
      </c>
      <c r="L1679" s="140" t="s">
        <v>4</v>
      </c>
      <c r="M1679" s="144">
        <f>'mytable_customer_details (2)'!$K991/'mytable_customer_details (2)'!$J991</f>
        <v>1.7017114914425426</v>
      </c>
      <c r="N1679" s="188">
        <f>INT(Table15[[#This Row],[Tenure]])</f>
        <v>1</v>
      </c>
      <c r="O1679" s="151">
        <f>IF(D1679="Yes",1,IF(D1679 ="NO",0))</f>
        <v>0</v>
      </c>
      <c r="P1679" s="145">
        <f>IF(E1680="Yes", 1,IF(E1680="No",0))</f>
        <v>0</v>
      </c>
      <c r="Q1679" s="146">
        <f>IF(B1679 = "female", 1,IF(B1679 = "male",0))</f>
        <v>1</v>
      </c>
      <c r="R1679" s="146">
        <f>IF(E1679 = "Yes", 1,0)</f>
        <v>0</v>
      </c>
      <c r="S1679" s="146" t="b">
        <f>Table15[phone_service]&gt;0</f>
        <v>0</v>
      </c>
      <c r="T1679" s="146" t="b">
        <f>Table15[internet_service]&gt;0</f>
        <v>1</v>
      </c>
      <c r="U1679" s="146" t="b">
        <f>IF(Table15[[#This Row],[has_phone]],Table15[[#This Row],[has_internet]])</f>
        <v>0</v>
      </c>
      <c r="V1679" s="147">
        <f>IF(AND(D1679="Yes",E1679="Yes"),3, IF(AND(E1679="Yes", D1679="No"),2, IF(AND(D1679="Yes",E1679="No"),1,IF(AND(E1679="No", D1679="No"),0))))</f>
        <v>0</v>
      </c>
      <c r="W1679" s="148">
        <f ca="1">EDATE(TODAY(),-'mytable_customer_details (2)'!$M991)</f>
        <v>42944</v>
      </c>
      <c r="X1679" s="147">
        <f>'mytable_customer_details (2)'!$K991/'mytable_customer_details (2)'!$M991</f>
        <v>1.3780256553262689</v>
      </c>
      <c r="Y1679" s="147" t="str">
        <f>VLOOKUP(H:H,Table2_ContractType!A:B,2,0)</f>
        <v>Month-to-Month</v>
      </c>
      <c r="Z1679" s="147" t="str">
        <f>VLOOKUP(F:F,Table3_PhoneService!A:B,2,0)</f>
        <v>No Phone Service</v>
      </c>
      <c r="AA1679" s="147" t="str">
        <f>VLOOKUP(G:G,Table4_InternetService!A:B,2,0)</f>
        <v>DSL</v>
      </c>
      <c r="AB1679" s="171" t="str">
        <f>_xlfn.IFS(Table15[[#This Row],[has_phone_and_internet]], "Phone and Internet",Table15[[#This Row],[has_phone]], "Phone Only", Table15[[#This Row],[has_internet]], "Internet Only", TRUE, 0)</f>
        <v>Internet Only</v>
      </c>
      <c r="AC1679" s="192"/>
    </row>
    <row r="1680" spans="1:29" ht="16">
      <c r="A1680" s="150" t="s">
        <v>3830</v>
      </c>
      <c r="B1680" s="140" t="s">
        <v>9</v>
      </c>
      <c r="C1680" s="140">
        <v>0</v>
      </c>
      <c r="D1680" s="140" t="s">
        <v>5</v>
      </c>
      <c r="E1680" s="140" t="s">
        <v>5</v>
      </c>
      <c r="F1680" s="141">
        <v>0</v>
      </c>
      <c r="G1680" s="141">
        <v>1</v>
      </c>
      <c r="H1680" s="141">
        <v>1</v>
      </c>
      <c r="I1680" s="140" t="s">
        <v>13</v>
      </c>
      <c r="J1680" s="142">
        <v>30.75</v>
      </c>
      <c r="K1680" s="143">
        <v>1489.3</v>
      </c>
      <c r="L1680" s="140" t="s">
        <v>5</v>
      </c>
      <c r="M1680" s="144">
        <f>'mytable_customer_details (2)'!$K4382/'mytable_customer_details (2)'!$J4382</f>
        <v>16.81011867582761</v>
      </c>
      <c r="N1680" s="188">
        <f>INT(Table15[[#This Row],[Tenure]])</f>
        <v>16</v>
      </c>
      <c r="O1680" s="151">
        <f>IF(D1680="Yes",1,IF(D1680 ="NO",0))</f>
        <v>0</v>
      </c>
      <c r="P1680" s="145">
        <f>IF(E1681="Yes", 1,IF(E1681="No",0))</f>
        <v>0</v>
      </c>
      <c r="Q1680" s="146">
        <f>IF(B1680 = "female", 1,IF(B1680 = "male",0))</f>
        <v>0</v>
      </c>
      <c r="R1680" s="146">
        <f>IF(E1680 = "Yes", 1,0)</f>
        <v>0</v>
      </c>
      <c r="S1680" s="146" t="b">
        <f>Table15[phone_service]&gt;0</f>
        <v>0</v>
      </c>
      <c r="T1680" s="146" t="b">
        <f>Table15[internet_service]&gt;0</f>
        <v>1</v>
      </c>
      <c r="U1680" s="146" t="b">
        <f>IF(Table15[[#This Row],[has_phone]],Table15[[#This Row],[has_internet]])</f>
        <v>0</v>
      </c>
      <c r="V1680" s="147">
        <f>IF(AND(D1680="Yes",E1680="Yes"),3, IF(AND(E1680="Yes", D1680="No"),2, IF(AND(D1680="Yes",E1680="No"),1,IF(AND(E1680="No", D1680="No"),0))))</f>
        <v>0</v>
      </c>
      <c r="W1680" s="148">
        <f ca="1">EDATE(TODAY(),-'mytable_customer_details (2)'!$M4382)</f>
        <v>41514</v>
      </c>
      <c r="X1680" s="147">
        <f>'mytable_customer_details (2)'!$K4382/'mytable_customer_details (2)'!$M4382</f>
        <v>18.551671354306571</v>
      </c>
      <c r="Y1680" s="147" t="str">
        <f>VLOOKUP(H:H,Table2_ContractType!A:B,2,0)</f>
        <v>1 Year</v>
      </c>
      <c r="Z1680" s="147" t="str">
        <f>VLOOKUP(F:F,Table3_PhoneService!A:B,2,0)</f>
        <v>No Phone Service</v>
      </c>
      <c r="AA1680" s="147" t="str">
        <f>VLOOKUP(G:G,Table4_InternetService!A:B,2,0)</f>
        <v>DSL</v>
      </c>
      <c r="AB1680" s="171" t="str">
        <f>_xlfn.IFS(Table15[[#This Row],[has_phone_and_internet]], "Phone and Internet",Table15[[#This Row],[has_phone]], "Phone Only", Table15[[#This Row],[has_internet]], "Internet Only", TRUE, 0)</f>
        <v>Internet Only</v>
      </c>
      <c r="AC1680" s="192"/>
    </row>
    <row r="1681" spans="1:29" ht="16">
      <c r="A1681" s="150" t="s">
        <v>369</v>
      </c>
      <c r="B1681" s="140" t="s">
        <v>9</v>
      </c>
      <c r="C1681" s="140">
        <v>1</v>
      </c>
      <c r="D1681" s="140" t="s">
        <v>4</v>
      </c>
      <c r="E1681" s="140" t="s">
        <v>5</v>
      </c>
      <c r="F1681" s="141">
        <v>0</v>
      </c>
      <c r="G1681" s="141">
        <v>1</v>
      </c>
      <c r="H1681" s="141">
        <v>0</v>
      </c>
      <c r="I1681" s="140" t="s">
        <v>17</v>
      </c>
      <c r="J1681" s="142">
        <v>30.75</v>
      </c>
      <c r="K1681" s="143">
        <v>805.1</v>
      </c>
      <c r="L1681" s="140" t="s">
        <v>4</v>
      </c>
      <c r="M1681" s="144">
        <f>'mytable_customer_details (2)'!$K6394/'mytable_customer_details (2)'!$J6394</f>
        <v>57.541686746987949</v>
      </c>
      <c r="N1681" s="188">
        <f>INT(Table15[[#This Row],[Tenure]])</f>
        <v>57</v>
      </c>
      <c r="O1681" s="151">
        <f>IF(D1681="Yes",1,IF(D1681 ="NO",0))</f>
        <v>1</v>
      </c>
      <c r="P1681" s="145">
        <f>IF(E1682="Yes", 1,IF(E1682="No",0))</f>
        <v>0</v>
      </c>
      <c r="Q1681" s="146">
        <f>IF(B1681 = "female", 1,IF(B1681 = "male",0))</f>
        <v>0</v>
      </c>
      <c r="R1681" s="146">
        <f>IF(E1681 = "Yes", 1,0)</f>
        <v>0</v>
      </c>
      <c r="S1681" s="146" t="b">
        <f>Table15[phone_service]&gt;0</f>
        <v>0</v>
      </c>
      <c r="T1681" s="146" t="b">
        <f>Table15[internet_service]&gt;0</f>
        <v>1</v>
      </c>
      <c r="U1681" s="146" t="b">
        <f>IF(Table15[[#This Row],[has_phone]],Table15[[#This Row],[has_internet]])</f>
        <v>0</v>
      </c>
      <c r="V1681" s="147">
        <f>IF(AND(D1681="Yes",E1681="Yes"),3, IF(AND(E1681="Yes", D1681="No"),2, IF(AND(D1681="Yes",E1681="No"),1,IF(AND(E1681="No", D1681="No"),0))))</f>
        <v>1</v>
      </c>
      <c r="W1681" s="148">
        <f ca="1">EDATE(TODAY(),-'mytable_customer_details (2)'!$M6394)</f>
        <v>43674</v>
      </c>
      <c r="X1681" s="147">
        <f>'mytable_customer_details (2)'!$K6394/'mytable_customer_details (2)'!$M6394</f>
        <v>5969.95</v>
      </c>
      <c r="Y1681" s="147" t="str">
        <f>VLOOKUP(H:H,Table2_ContractType!A:B,2,0)</f>
        <v>Month-to-Month</v>
      </c>
      <c r="Z1681" s="147" t="str">
        <f>VLOOKUP(F:F,Table3_PhoneService!A:B,2,0)</f>
        <v>No Phone Service</v>
      </c>
      <c r="AA1681" s="147" t="str">
        <f>VLOOKUP(G:G,Table4_InternetService!A:B,2,0)</f>
        <v>DSL</v>
      </c>
      <c r="AB1681" s="171" t="str">
        <f>_xlfn.IFS(Table15[[#This Row],[has_phone_and_internet]], "Phone and Internet",Table15[[#This Row],[has_phone]], "Phone Only", Table15[[#This Row],[has_internet]], "Internet Only", TRUE, 0)</f>
        <v>Internet Only</v>
      </c>
      <c r="AC1681" s="192"/>
    </row>
    <row r="1682" spans="1:29" ht="16">
      <c r="A1682" s="150" t="s">
        <v>5155</v>
      </c>
      <c r="B1682" s="140" t="s">
        <v>3</v>
      </c>
      <c r="C1682" s="140">
        <v>1</v>
      </c>
      <c r="D1682" s="140" t="s">
        <v>4</v>
      </c>
      <c r="E1682" s="140" t="s">
        <v>5</v>
      </c>
      <c r="F1682" s="141">
        <v>0</v>
      </c>
      <c r="G1682" s="141">
        <v>1</v>
      </c>
      <c r="H1682" s="141">
        <v>0</v>
      </c>
      <c r="I1682" s="140" t="s">
        <v>7</v>
      </c>
      <c r="J1682" s="142">
        <v>30.75</v>
      </c>
      <c r="K1682" s="143">
        <v>82.85</v>
      </c>
      <c r="L1682" s="140" t="s">
        <v>5</v>
      </c>
      <c r="M1682" s="144">
        <f>'mytable_customer_details (2)'!$K733/'mytable_customer_details (2)'!$J733</f>
        <v>28.825870646766166</v>
      </c>
      <c r="N1682" s="188">
        <f>INT(Table15[[#This Row],[Tenure]])</f>
        <v>28</v>
      </c>
      <c r="O1682" s="151">
        <f>IF(D1682="Yes",1,IF(D1682 ="NO",0))</f>
        <v>1</v>
      </c>
      <c r="P1682" s="145">
        <f>IF(E1683="Yes", 1,IF(E1683="No",0))</f>
        <v>0</v>
      </c>
      <c r="Q1682" s="146">
        <f>IF(B1682 = "female", 1,IF(B1682 = "male",0))</f>
        <v>1</v>
      </c>
      <c r="R1682" s="146">
        <f>IF(E1682 = "Yes", 1,0)</f>
        <v>0</v>
      </c>
      <c r="S1682" s="146" t="b">
        <f>Table15[phone_service]&gt;0</f>
        <v>0</v>
      </c>
      <c r="T1682" s="146" t="b">
        <f>Table15[internet_service]&gt;0</f>
        <v>1</v>
      </c>
      <c r="U1682" s="146" t="b">
        <f>IF(Table15[[#This Row],[has_phone]],Table15[[#This Row],[has_internet]])</f>
        <v>0</v>
      </c>
      <c r="V1682" s="147">
        <f>IF(AND(D1682="Yes",E1682="Yes"),3, IF(AND(E1682="Yes", D1682="No"),2, IF(AND(D1682="Yes",E1682="No"),1,IF(AND(E1682="No", D1682="No"),0))))</f>
        <v>1</v>
      </c>
      <c r="W1682" s="148">
        <f ca="1">EDATE(TODAY(),-'mytable_customer_details (2)'!$M733)</f>
        <v>42763</v>
      </c>
      <c r="X1682" s="147">
        <f>'mytable_customer_details (2)'!$K733/'mytable_customer_details (2)'!$M733</f>
        <v>18.55568083940177</v>
      </c>
      <c r="Y1682" s="147" t="str">
        <f>VLOOKUP(H:H,Table2_ContractType!A:B,2,0)</f>
        <v>Month-to-Month</v>
      </c>
      <c r="Z1682" s="147" t="str">
        <f>VLOOKUP(F:F,Table3_PhoneService!A:B,2,0)</f>
        <v>No Phone Service</v>
      </c>
      <c r="AA1682" s="147" t="str">
        <f>VLOOKUP(G:G,Table4_InternetService!A:B,2,0)</f>
        <v>DSL</v>
      </c>
      <c r="AB1682" s="171" t="str">
        <f>_xlfn.IFS(Table15[[#This Row],[has_phone_and_internet]], "Phone and Internet",Table15[[#This Row],[has_phone]], "Phone Only", Table15[[#This Row],[has_internet]], "Internet Only", TRUE, 0)</f>
        <v>Internet Only</v>
      </c>
      <c r="AC1682" s="192"/>
    </row>
    <row r="1683" spans="1:29" ht="16">
      <c r="A1683" s="150" t="s">
        <v>854</v>
      </c>
      <c r="B1683" s="140" t="s">
        <v>3</v>
      </c>
      <c r="C1683" s="140">
        <v>0</v>
      </c>
      <c r="D1683" s="140" t="s">
        <v>5</v>
      </c>
      <c r="E1683" s="140" t="s">
        <v>5</v>
      </c>
      <c r="F1683" s="141">
        <v>0</v>
      </c>
      <c r="G1683" s="141">
        <v>1</v>
      </c>
      <c r="H1683" s="141">
        <v>0</v>
      </c>
      <c r="I1683" s="140" t="s">
        <v>13</v>
      </c>
      <c r="J1683" s="142">
        <v>30.85</v>
      </c>
      <c r="K1683" s="143">
        <v>394.1</v>
      </c>
      <c r="L1683" s="140" t="s">
        <v>5</v>
      </c>
      <c r="M1683" s="144">
        <f>'mytable_customer_details (2)'!$K4643/'mytable_customer_details (2)'!$J4643</f>
        <v>63.169277108433739</v>
      </c>
      <c r="N1683" s="188">
        <f>INT(Table15[[#This Row],[Tenure]])</f>
        <v>63</v>
      </c>
      <c r="O1683" s="151">
        <f>IF(D1683="Yes",1,IF(D1683 ="NO",0))</f>
        <v>0</v>
      </c>
      <c r="P1683" s="145">
        <f>IF(E1684="Yes", 1,IF(E1684="No",0))</f>
        <v>0</v>
      </c>
      <c r="Q1683" s="146">
        <f>IF(B1683 = "female", 1,IF(B1683 = "male",0))</f>
        <v>1</v>
      </c>
      <c r="R1683" s="146">
        <f>IF(E1683 = "Yes", 1,0)</f>
        <v>0</v>
      </c>
      <c r="S1683" s="146" t="b">
        <f>Table15[phone_service]&gt;0</f>
        <v>0</v>
      </c>
      <c r="T1683" s="146" t="b">
        <f>Table15[internet_service]&gt;0</f>
        <v>1</v>
      </c>
      <c r="U1683" s="146" t="b">
        <f>IF(Table15[[#This Row],[has_phone]],Table15[[#This Row],[has_internet]])</f>
        <v>0</v>
      </c>
      <c r="V1683" s="147">
        <f>IF(AND(D1683="Yes",E1683="Yes"),3, IF(AND(E1683="Yes", D1683="No"),2, IF(AND(D1683="Yes",E1683="No"),1,IF(AND(E1683="No", D1683="No"),0))))</f>
        <v>0</v>
      </c>
      <c r="W1683" s="148">
        <f ca="1">EDATE(TODAY(),-'mytable_customer_details (2)'!$M4643)</f>
        <v>41879</v>
      </c>
      <c r="X1683" s="147">
        <f>'mytable_customer_details (2)'!$K4643/'mytable_customer_details (2)'!$M4643</f>
        <v>86.117833671024073</v>
      </c>
      <c r="Y1683" s="147" t="str">
        <f>VLOOKUP(H:H,Table2_ContractType!A:B,2,0)</f>
        <v>Month-to-Month</v>
      </c>
      <c r="Z1683" s="147" t="str">
        <f>VLOOKUP(F:F,Table3_PhoneService!A:B,2,0)</f>
        <v>No Phone Service</v>
      </c>
      <c r="AA1683" s="147" t="str">
        <f>VLOOKUP(G:G,Table4_InternetService!A:B,2,0)</f>
        <v>DSL</v>
      </c>
      <c r="AB1683" s="171" t="str">
        <f>_xlfn.IFS(Table15[[#This Row],[has_phone_and_internet]], "Phone and Internet",Table15[[#This Row],[has_phone]], "Phone Only", Table15[[#This Row],[has_internet]], "Internet Only", TRUE, 0)</f>
        <v>Internet Only</v>
      </c>
      <c r="AC1683" s="192"/>
    </row>
    <row r="1684" spans="1:29" ht="16">
      <c r="A1684" s="150" t="s">
        <v>1266</v>
      </c>
      <c r="B1684" s="140" t="s">
        <v>3</v>
      </c>
      <c r="C1684" s="140">
        <v>0</v>
      </c>
      <c r="D1684" s="140" t="s">
        <v>5</v>
      </c>
      <c r="E1684" s="140" t="s">
        <v>5</v>
      </c>
      <c r="F1684" s="141">
        <v>0</v>
      </c>
      <c r="G1684" s="141">
        <v>1</v>
      </c>
      <c r="H1684" s="141">
        <v>0</v>
      </c>
      <c r="I1684" s="140" t="s">
        <v>7</v>
      </c>
      <c r="J1684" s="142">
        <v>30.9</v>
      </c>
      <c r="K1684" s="143">
        <v>59.05</v>
      </c>
      <c r="L1684" s="140" t="s">
        <v>4</v>
      </c>
      <c r="M1684" s="144">
        <f>'mytable_customer_details (2)'!$K2837/'mytable_customer_details (2)'!$J2837</f>
        <v>53.646114864864863</v>
      </c>
      <c r="N1684" s="188">
        <f>INT(Table15[[#This Row],[Tenure]])</f>
        <v>53</v>
      </c>
      <c r="O1684" s="151">
        <f>IF(D1684="Yes",1,IF(D1684 ="NO",0))</f>
        <v>0</v>
      </c>
      <c r="P1684" s="145">
        <f>IF(E1685="Yes", 1,IF(E1685="No",0))</f>
        <v>1</v>
      </c>
      <c r="Q1684" s="146">
        <f>IF(B1684 = "female", 1,IF(B1684 = "male",0))</f>
        <v>1</v>
      </c>
      <c r="R1684" s="146">
        <f>IF(E1684 = "Yes", 1,0)</f>
        <v>0</v>
      </c>
      <c r="S1684" s="146" t="b">
        <f>Table15[phone_service]&gt;0</f>
        <v>0</v>
      </c>
      <c r="T1684" s="146" t="b">
        <f>Table15[internet_service]&gt;0</f>
        <v>1</v>
      </c>
      <c r="U1684" s="146" t="b">
        <f>IF(Table15[[#This Row],[has_phone]],Table15[[#This Row],[has_internet]])</f>
        <v>0</v>
      </c>
      <c r="V1684" s="147">
        <f>IF(AND(D1684="Yes",E1684="Yes"),3, IF(AND(E1684="Yes", D1684="No"),2, IF(AND(D1684="Yes",E1684="No"),1,IF(AND(E1684="No", D1684="No"),0))))</f>
        <v>0</v>
      </c>
      <c r="W1684" s="148">
        <f ca="1">EDATE(TODAY(),-'mytable_customer_details (2)'!$M2837)</f>
        <v>41483</v>
      </c>
      <c r="X1684" s="147">
        <f>'mytable_customer_details (2)'!$K2837/'mytable_customer_details (2)'!$M2837</f>
        <v>43.177373148822525</v>
      </c>
      <c r="Y1684" s="147" t="str">
        <f>VLOOKUP(H:H,Table2_ContractType!A:B,2,0)</f>
        <v>Month-to-Month</v>
      </c>
      <c r="Z1684" s="147" t="str">
        <f>VLOOKUP(F:F,Table3_PhoneService!A:B,2,0)</f>
        <v>No Phone Service</v>
      </c>
      <c r="AA1684" s="147" t="str">
        <f>VLOOKUP(G:G,Table4_InternetService!A:B,2,0)</f>
        <v>DSL</v>
      </c>
      <c r="AB1684" s="171" t="str">
        <f>_xlfn.IFS(Table15[[#This Row],[has_phone_and_internet]], "Phone and Internet",Table15[[#This Row],[has_phone]], "Phone Only", Table15[[#This Row],[has_internet]], "Internet Only", TRUE, 0)</f>
        <v>Internet Only</v>
      </c>
      <c r="AC1684" s="192"/>
    </row>
    <row r="1685" spans="1:29" ht="16">
      <c r="A1685" s="150" t="s">
        <v>2973</v>
      </c>
      <c r="B1685" s="140" t="s">
        <v>3</v>
      </c>
      <c r="C1685" s="140">
        <v>0</v>
      </c>
      <c r="D1685" s="140" t="s">
        <v>4</v>
      </c>
      <c r="E1685" s="140" t="s">
        <v>4</v>
      </c>
      <c r="F1685" s="141">
        <v>0</v>
      </c>
      <c r="G1685" s="141">
        <v>1</v>
      </c>
      <c r="H1685" s="141">
        <v>0</v>
      </c>
      <c r="I1685" s="140" t="s">
        <v>10</v>
      </c>
      <c r="J1685" s="142">
        <v>31</v>
      </c>
      <c r="K1685" s="143">
        <v>95.05</v>
      </c>
      <c r="L1685" s="140" t="s">
        <v>4</v>
      </c>
      <c r="M1685" s="144">
        <f>'mytable_customer_details (2)'!$K2267/'mytable_customer_details (2)'!$J2267</f>
        <v>48.160642570281126</v>
      </c>
      <c r="N1685" s="188">
        <f>INT(Table15[[#This Row],[Tenure]])</f>
        <v>48</v>
      </c>
      <c r="O1685" s="151">
        <f>IF(D1685="Yes",1,IF(D1685 ="NO",0))</f>
        <v>1</v>
      </c>
      <c r="P1685" s="145">
        <f>IF(E1686="Yes", 1,IF(E1686="No",0))</f>
        <v>0</v>
      </c>
      <c r="Q1685" s="146">
        <f>IF(B1685 = "female", 1,IF(B1685 = "male",0))</f>
        <v>1</v>
      </c>
      <c r="R1685" s="146">
        <f>IF(E1685 = "Yes", 1,0)</f>
        <v>1</v>
      </c>
      <c r="S1685" s="146" t="b">
        <f>Table15[phone_service]&gt;0</f>
        <v>0</v>
      </c>
      <c r="T1685" s="146" t="b">
        <f>Table15[internet_service]&gt;0</f>
        <v>1</v>
      </c>
      <c r="U1685" s="146" t="b">
        <f>IF(Table15[[#This Row],[has_phone]],Table15[[#This Row],[has_internet]])</f>
        <v>0</v>
      </c>
      <c r="V1685" s="147">
        <f>IF(AND(D1685="Yes",E1685="Yes"),3, IF(AND(E1685="Yes", D1685="No"),2, IF(AND(D1685="Yes",E1685="No"),1,IF(AND(E1685="No", D1685="No"),0))))</f>
        <v>3</v>
      </c>
      <c r="W1685" s="148">
        <f ca="1">EDATE(TODAY(),-'mytable_customer_details (2)'!$M2267)</f>
        <v>43493</v>
      </c>
      <c r="X1685" s="147">
        <f>'mytable_customer_details (2)'!$K2267/'mytable_customer_details (2)'!$M2267</f>
        <v>325.48144754924414</v>
      </c>
      <c r="Y1685" s="147" t="str">
        <f>VLOOKUP(H:H,Table2_ContractType!A:B,2,0)</f>
        <v>Month-to-Month</v>
      </c>
      <c r="Z1685" s="147" t="str">
        <f>VLOOKUP(F:F,Table3_PhoneService!A:B,2,0)</f>
        <v>No Phone Service</v>
      </c>
      <c r="AA1685" s="147" t="str">
        <f>VLOOKUP(G:G,Table4_InternetService!A:B,2,0)</f>
        <v>DSL</v>
      </c>
      <c r="AB1685" s="171" t="str">
        <f>_xlfn.IFS(Table15[[#This Row],[has_phone_and_internet]], "Phone and Internet",Table15[[#This Row],[has_phone]], "Phone Only", Table15[[#This Row],[has_internet]], "Internet Only", TRUE, 0)</f>
        <v>Internet Only</v>
      </c>
      <c r="AC1685" s="192"/>
    </row>
    <row r="1686" spans="1:29" ht="16">
      <c r="A1686" s="150" t="s">
        <v>127</v>
      </c>
      <c r="B1686" s="140" t="s">
        <v>3</v>
      </c>
      <c r="C1686" s="140">
        <v>0</v>
      </c>
      <c r="D1686" s="140" t="s">
        <v>5</v>
      </c>
      <c r="E1686" s="140" t="s">
        <v>5</v>
      </c>
      <c r="F1686" s="141">
        <v>0</v>
      </c>
      <c r="G1686" s="141">
        <v>1</v>
      </c>
      <c r="H1686" s="141">
        <v>2</v>
      </c>
      <c r="I1686" s="140" t="s">
        <v>13</v>
      </c>
      <c r="J1686" s="142">
        <v>31.05</v>
      </c>
      <c r="K1686" s="143">
        <v>1126.3499999999999</v>
      </c>
      <c r="L1686" s="140" t="s">
        <v>5</v>
      </c>
      <c r="M1686" s="144">
        <f>'mytable_customer_details (2)'!$K6734/'mytable_customer_details (2)'!$J6734</f>
        <v>42.346722068328717</v>
      </c>
      <c r="N1686" s="188">
        <f>INT(Table15[[#This Row],[Tenure]])</f>
        <v>42</v>
      </c>
      <c r="O1686" s="151">
        <f>IF(D1686="Yes",1,IF(D1686 ="NO",0))</f>
        <v>0</v>
      </c>
      <c r="P1686" s="145">
        <f>IF(E1687="Yes", 1,IF(E1687="No",0))</f>
        <v>0</v>
      </c>
      <c r="Q1686" s="146">
        <f>IF(B1686 = "female", 1,IF(B1686 = "male",0))</f>
        <v>1</v>
      </c>
      <c r="R1686" s="146">
        <f>IF(E1686 = "Yes", 1,0)</f>
        <v>0</v>
      </c>
      <c r="S1686" s="146" t="b">
        <f>Table15[phone_service]&gt;0</f>
        <v>0</v>
      </c>
      <c r="T1686" s="146" t="b">
        <f>Table15[internet_service]&gt;0</f>
        <v>1</v>
      </c>
      <c r="U1686" s="146" t="b">
        <f>IF(Table15[[#This Row],[has_phone]],Table15[[#This Row],[has_internet]])</f>
        <v>0</v>
      </c>
      <c r="V1686" s="147">
        <f>IF(AND(D1686="Yes",E1686="Yes"),3, IF(AND(E1686="Yes", D1686="No"),2, IF(AND(D1686="Yes",E1686="No"),1,IF(AND(E1686="No", D1686="No"),0))))</f>
        <v>0</v>
      </c>
      <c r="W1686" s="148">
        <f ca="1">EDATE(TODAY(),-'mytable_customer_details (2)'!$M6734)</f>
        <v>42183</v>
      </c>
      <c r="X1686" s="147">
        <f>'mytable_customer_details (2)'!$K6734/'mytable_customer_details (2)'!$M6734</f>
        <v>90.889982350994586</v>
      </c>
      <c r="Y1686" s="147" t="str">
        <f>VLOOKUP(H:H,Table2_ContractType!A:B,2,0)</f>
        <v>2 Year</v>
      </c>
      <c r="Z1686" s="147" t="str">
        <f>VLOOKUP(F:F,Table3_PhoneService!A:B,2,0)</f>
        <v>No Phone Service</v>
      </c>
      <c r="AA1686" s="147" t="str">
        <f>VLOOKUP(G:G,Table4_InternetService!A:B,2,0)</f>
        <v>DSL</v>
      </c>
      <c r="AB1686" s="171" t="str">
        <f>_xlfn.IFS(Table15[[#This Row],[has_phone_and_internet]], "Phone and Internet",Table15[[#This Row],[has_phone]], "Phone Only", Table15[[#This Row],[has_internet]], "Internet Only", TRUE, 0)</f>
        <v>Internet Only</v>
      </c>
      <c r="AC1686" s="192"/>
    </row>
    <row r="1687" spans="1:29" ht="16">
      <c r="A1687" s="150" t="s">
        <v>5467</v>
      </c>
      <c r="B1687" s="140" t="s">
        <v>3</v>
      </c>
      <c r="C1687" s="140">
        <v>0</v>
      </c>
      <c r="D1687" s="140" t="s">
        <v>5</v>
      </c>
      <c r="E1687" s="140" t="s">
        <v>5</v>
      </c>
      <c r="F1687" s="141">
        <v>0</v>
      </c>
      <c r="G1687" s="141">
        <v>1</v>
      </c>
      <c r="H1687" s="141">
        <v>0</v>
      </c>
      <c r="I1687" s="140" t="s">
        <v>7</v>
      </c>
      <c r="J1687" s="142">
        <v>31.05</v>
      </c>
      <c r="K1687" s="143">
        <v>347.25</v>
      </c>
      <c r="L1687" s="140" t="s">
        <v>4</v>
      </c>
      <c r="M1687" s="144">
        <f>'mytable_customer_details (2)'!$K6157/'mytable_customer_details (2)'!$J6157</f>
        <v>62.738891662506241</v>
      </c>
      <c r="N1687" s="188">
        <f>INT(Table15[[#This Row],[Tenure]])</f>
        <v>62</v>
      </c>
      <c r="O1687" s="151">
        <f>IF(D1687="Yes",1,IF(D1687 ="NO",0))</f>
        <v>0</v>
      </c>
      <c r="P1687" s="145">
        <f>IF(E1688="Yes", 1,IF(E1688="No",0))</f>
        <v>0</v>
      </c>
      <c r="Q1687" s="146">
        <f>IF(B1687 = "female", 1,IF(B1687 = "male",0))</f>
        <v>1</v>
      </c>
      <c r="R1687" s="146">
        <f>IF(E1687 = "Yes", 1,0)</f>
        <v>0</v>
      </c>
      <c r="S1687" s="146" t="b">
        <f>Table15[phone_service]&gt;0</f>
        <v>0</v>
      </c>
      <c r="T1687" s="146" t="b">
        <f>Table15[internet_service]&gt;0</f>
        <v>1</v>
      </c>
      <c r="U1687" s="146" t="b">
        <f>IF(Table15[[#This Row],[has_phone]],Table15[[#This Row],[has_internet]])</f>
        <v>0</v>
      </c>
      <c r="V1687" s="147">
        <f>IF(AND(D1687="Yes",E1687="Yes"),3, IF(AND(E1687="Yes", D1687="No"),2, IF(AND(D1687="Yes",E1687="No"),1,IF(AND(E1687="No", D1687="No"),0))))</f>
        <v>0</v>
      </c>
      <c r="W1687" s="148">
        <f ca="1">EDATE(TODAY(),-'mytable_customer_details (2)'!$M6157)</f>
        <v>43674</v>
      </c>
      <c r="X1687" s="147">
        <f>'mytable_customer_details (2)'!$K6157/'mytable_customer_details (2)'!$M6157</f>
        <v>6283.3</v>
      </c>
      <c r="Y1687" s="147" t="str">
        <f>VLOOKUP(H:H,Table2_ContractType!A:B,2,0)</f>
        <v>Month-to-Month</v>
      </c>
      <c r="Z1687" s="147" t="str">
        <f>VLOOKUP(F:F,Table3_PhoneService!A:B,2,0)</f>
        <v>No Phone Service</v>
      </c>
      <c r="AA1687" s="147" t="str">
        <f>VLOOKUP(G:G,Table4_InternetService!A:B,2,0)</f>
        <v>DSL</v>
      </c>
      <c r="AB1687" s="171" t="str">
        <f>_xlfn.IFS(Table15[[#This Row],[has_phone_and_internet]], "Phone and Internet",Table15[[#This Row],[has_phone]], "Phone Only", Table15[[#This Row],[has_internet]], "Internet Only", TRUE, 0)</f>
        <v>Internet Only</v>
      </c>
      <c r="AC1687" s="192"/>
    </row>
    <row r="1688" spans="1:29" ht="16">
      <c r="A1688" s="150" t="s">
        <v>1900</v>
      </c>
      <c r="B1688" s="140" t="s">
        <v>9</v>
      </c>
      <c r="C1688" s="140">
        <v>0</v>
      </c>
      <c r="D1688" s="140" t="s">
        <v>5</v>
      </c>
      <c r="E1688" s="140" t="s">
        <v>5</v>
      </c>
      <c r="F1688" s="141">
        <v>0</v>
      </c>
      <c r="G1688" s="141">
        <v>1</v>
      </c>
      <c r="H1688" s="141">
        <v>0</v>
      </c>
      <c r="I1688" s="140" t="s">
        <v>10</v>
      </c>
      <c r="J1688" s="142">
        <v>31.1</v>
      </c>
      <c r="K1688" s="143">
        <v>419.7</v>
      </c>
      <c r="L1688" s="140" t="s">
        <v>5</v>
      </c>
      <c r="M1688" s="144">
        <f>'mytable_customer_details (2)'!$K5737/'mytable_customer_details (2)'!$J5737</f>
        <v>69.504210526315788</v>
      </c>
      <c r="N1688" s="188">
        <f>INT(Table15[[#This Row],[Tenure]])</f>
        <v>69</v>
      </c>
      <c r="O1688" s="151">
        <f>IF(D1688="Yes",1,IF(D1688 ="NO",0))</f>
        <v>0</v>
      </c>
      <c r="P1688" s="145">
        <f>IF(E1689="Yes", 1,IF(E1689="No",0))</f>
        <v>0</v>
      </c>
      <c r="Q1688" s="146">
        <f>IF(B1688 = "female", 1,IF(B1688 = "male",0))</f>
        <v>0</v>
      </c>
      <c r="R1688" s="146">
        <f>IF(E1688 = "Yes", 1,0)</f>
        <v>0</v>
      </c>
      <c r="S1688" s="146" t="b">
        <f>Table15[phone_service]&gt;0</f>
        <v>0</v>
      </c>
      <c r="T1688" s="146" t="b">
        <f>Table15[internet_service]&gt;0</f>
        <v>1</v>
      </c>
      <c r="U1688" s="146" t="b">
        <f>IF(Table15[[#This Row],[has_phone]],Table15[[#This Row],[has_internet]])</f>
        <v>0</v>
      </c>
      <c r="V1688" s="147">
        <f>IF(AND(D1688="Yes",E1688="Yes"),3, IF(AND(E1688="Yes", D1688="No"),2, IF(AND(D1688="Yes",E1688="No"),1,IF(AND(E1688="No", D1688="No"),0))))</f>
        <v>0</v>
      </c>
      <c r="W1688" s="148">
        <f ca="1">EDATE(TODAY(),-'mytable_customer_details (2)'!$M5737)</f>
        <v>43493</v>
      </c>
      <c r="X1688" s="147">
        <f>'mytable_customer_details (2)'!$K5737/'mytable_customer_details (2)'!$M5737</f>
        <v>879.67520203186325</v>
      </c>
      <c r="Y1688" s="147" t="str">
        <f>VLOOKUP(H:H,Table2_ContractType!A:B,2,0)</f>
        <v>Month-to-Month</v>
      </c>
      <c r="Z1688" s="147" t="str">
        <f>VLOOKUP(F:F,Table3_PhoneService!A:B,2,0)</f>
        <v>No Phone Service</v>
      </c>
      <c r="AA1688" s="147" t="str">
        <f>VLOOKUP(G:G,Table4_InternetService!A:B,2,0)</f>
        <v>DSL</v>
      </c>
      <c r="AB1688" s="171" t="str">
        <f>_xlfn.IFS(Table15[[#This Row],[has_phone_and_internet]], "Phone and Internet",Table15[[#This Row],[has_phone]], "Phone Only", Table15[[#This Row],[has_internet]], "Internet Only", TRUE, 0)</f>
        <v>Internet Only</v>
      </c>
      <c r="AC1688" s="192"/>
    </row>
    <row r="1689" spans="1:29" ht="16">
      <c r="A1689" s="150" t="s">
        <v>2199</v>
      </c>
      <c r="B1689" s="140" t="s">
        <v>3</v>
      </c>
      <c r="C1689" s="140">
        <v>0</v>
      </c>
      <c r="D1689" s="140" t="s">
        <v>5</v>
      </c>
      <c r="E1689" s="140" t="s">
        <v>5</v>
      </c>
      <c r="F1689" s="141">
        <v>0</v>
      </c>
      <c r="G1689" s="141">
        <v>1</v>
      </c>
      <c r="H1689" s="141">
        <v>0</v>
      </c>
      <c r="I1689" s="140" t="s">
        <v>7</v>
      </c>
      <c r="J1689" s="142">
        <v>31.2</v>
      </c>
      <c r="K1689" s="143">
        <v>926.2</v>
      </c>
      <c r="L1689" s="140" t="s">
        <v>5</v>
      </c>
      <c r="M1689" s="144">
        <f>'mytable_customer_details (2)'!$K2583/'mytable_customer_details (2)'!$J2583</f>
        <v>57.359560841720032</v>
      </c>
      <c r="N1689" s="188">
        <f>INT(Table15[[#This Row],[Tenure]])</f>
        <v>57</v>
      </c>
      <c r="O1689" s="151">
        <f>IF(D1689="Yes",1,IF(D1689 ="NO",0))</f>
        <v>0</v>
      </c>
      <c r="P1689" s="145">
        <f>IF(E1690="Yes", 1,IF(E1690="No",0))</f>
        <v>1</v>
      </c>
      <c r="Q1689" s="146">
        <f>IF(B1689 = "female", 1,IF(B1689 = "male",0))</f>
        <v>1</v>
      </c>
      <c r="R1689" s="146">
        <f>IF(E1689 = "Yes", 1,0)</f>
        <v>0</v>
      </c>
      <c r="S1689" s="146" t="b">
        <f>Table15[phone_service]&gt;0</f>
        <v>0</v>
      </c>
      <c r="T1689" s="146" t="b">
        <f>Table15[internet_service]&gt;0</f>
        <v>1</v>
      </c>
      <c r="U1689" s="146" t="b">
        <f>IF(Table15[[#This Row],[has_phone]],Table15[[#This Row],[has_internet]])</f>
        <v>0</v>
      </c>
      <c r="V1689" s="147">
        <f>IF(AND(D1689="Yes",E1689="Yes"),3, IF(AND(E1689="Yes", D1689="No"),2, IF(AND(D1689="Yes",E1689="No"),1,IF(AND(E1689="No", D1689="No"),0))))</f>
        <v>0</v>
      </c>
      <c r="W1689" s="148">
        <f ca="1">EDATE(TODAY(),-'mytable_customer_details (2)'!$M2583)</f>
        <v>41606</v>
      </c>
      <c r="X1689" s="147">
        <f>'mytable_customer_details (2)'!$K2583/'mytable_customer_details (2)'!$M2583</f>
        <v>44.864192030570614</v>
      </c>
      <c r="Y1689" s="147" t="str">
        <f>VLOOKUP(H:H,Table2_ContractType!A:B,2,0)</f>
        <v>Month-to-Month</v>
      </c>
      <c r="Z1689" s="147" t="str">
        <f>VLOOKUP(F:F,Table3_PhoneService!A:B,2,0)</f>
        <v>No Phone Service</v>
      </c>
      <c r="AA1689" s="147" t="str">
        <f>VLOOKUP(G:G,Table4_InternetService!A:B,2,0)</f>
        <v>DSL</v>
      </c>
      <c r="AB1689" s="171" t="str">
        <f>_xlfn.IFS(Table15[[#This Row],[has_phone_and_internet]], "Phone and Internet",Table15[[#This Row],[has_phone]], "Phone Only", Table15[[#This Row],[has_internet]], "Internet Only", TRUE, 0)</f>
        <v>Internet Only</v>
      </c>
      <c r="AC1689" s="192"/>
    </row>
    <row r="1690" spans="1:29" ht="16">
      <c r="A1690" s="150" t="s">
        <v>1172</v>
      </c>
      <c r="B1690" s="140" t="s">
        <v>9</v>
      </c>
      <c r="C1690" s="140">
        <v>0</v>
      </c>
      <c r="D1690" s="140" t="s">
        <v>5</v>
      </c>
      <c r="E1690" s="140" t="s">
        <v>4</v>
      </c>
      <c r="F1690" s="141">
        <v>0</v>
      </c>
      <c r="G1690" s="141">
        <v>1</v>
      </c>
      <c r="H1690" s="141">
        <v>0</v>
      </c>
      <c r="I1690" s="140" t="s">
        <v>10</v>
      </c>
      <c r="J1690" s="142">
        <v>31.35</v>
      </c>
      <c r="K1690" s="143">
        <v>31.35</v>
      </c>
      <c r="L1690" s="140" t="s">
        <v>4</v>
      </c>
      <c r="M1690" s="144">
        <f>'mytable_customer_details (2)'!$K4151/'mytable_customer_details (2)'!$J4151</f>
        <v>11.612388250319285</v>
      </c>
      <c r="N1690" s="188">
        <f>INT(Table15[[#This Row],[Tenure]])</f>
        <v>11</v>
      </c>
      <c r="O1690" s="151">
        <f>IF(D1690="Yes",1,IF(D1690 ="NO",0))</f>
        <v>0</v>
      </c>
      <c r="P1690" s="145">
        <f>IF(E1691="Yes", 1,IF(E1691="No",0))</f>
        <v>0</v>
      </c>
      <c r="Q1690" s="146">
        <f>IF(B1690 = "female", 1,IF(B1690 = "male",0))</f>
        <v>0</v>
      </c>
      <c r="R1690" s="146">
        <f>IF(E1690 = "Yes", 1,0)</f>
        <v>1</v>
      </c>
      <c r="S1690" s="146" t="b">
        <f>Table15[phone_service]&gt;0</f>
        <v>0</v>
      </c>
      <c r="T1690" s="146" t="b">
        <f>Table15[internet_service]&gt;0</f>
        <v>1</v>
      </c>
      <c r="U1690" s="146" t="b">
        <f>IF(Table15[[#This Row],[has_phone]],Table15[[#This Row],[has_internet]])</f>
        <v>0</v>
      </c>
      <c r="V1690" s="147">
        <f>IF(AND(D1690="Yes",E1690="Yes"),3, IF(AND(E1690="Yes", D1690="No"),2, IF(AND(D1690="Yes",E1690="No"),1,IF(AND(E1690="No", D1690="No"),0))))</f>
        <v>2</v>
      </c>
      <c r="W1690" s="148">
        <f ca="1">EDATE(TODAY(),-'mytable_customer_details (2)'!$M4151)</f>
        <v>41606</v>
      </c>
      <c r="X1690" s="147">
        <f>'mytable_customer_details (2)'!$K4151/'mytable_customer_details (2)'!$M4151</f>
        <v>13.039518208185626</v>
      </c>
      <c r="Y1690" s="147" t="str">
        <f>VLOOKUP(H:H,Table2_ContractType!A:B,2,0)</f>
        <v>Month-to-Month</v>
      </c>
      <c r="Z1690" s="147" t="str">
        <f>VLOOKUP(F:F,Table3_PhoneService!A:B,2,0)</f>
        <v>No Phone Service</v>
      </c>
      <c r="AA1690" s="147" t="str">
        <f>VLOOKUP(G:G,Table4_InternetService!A:B,2,0)</f>
        <v>DSL</v>
      </c>
      <c r="AB1690" s="171" t="str">
        <f>_xlfn.IFS(Table15[[#This Row],[has_phone_and_internet]], "Phone and Internet",Table15[[#This Row],[has_phone]], "Phone Only", Table15[[#This Row],[has_internet]], "Internet Only", TRUE, 0)</f>
        <v>Internet Only</v>
      </c>
      <c r="AC1690" s="192"/>
    </row>
    <row r="1691" spans="1:29" ht="16">
      <c r="A1691" s="150" t="s">
        <v>5570</v>
      </c>
      <c r="B1691" s="140" t="s">
        <v>3</v>
      </c>
      <c r="C1691" s="140">
        <v>0</v>
      </c>
      <c r="D1691" s="140" t="s">
        <v>5</v>
      </c>
      <c r="E1691" s="140" t="s">
        <v>5</v>
      </c>
      <c r="F1691" s="141">
        <v>0</v>
      </c>
      <c r="G1691" s="141">
        <v>1</v>
      </c>
      <c r="H1691" s="141">
        <v>0</v>
      </c>
      <c r="I1691" s="140" t="s">
        <v>7</v>
      </c>
      <c r="J1691" s="142">
        <v>31.65</v>
      </c>
      <c r="K1691" s="143">
        <v>389.95</v>
      </c>
      <c r="L1691" s="140" t="s">
        <v>5</v>
      </c>
      <c r="M1691" s="144">
        <f>'mytable_customer_details (2)'!$K4492/'mytable_customer_details (2)'!$J4492</f>
        <v>1.78735275883447</v>
      </c>
      <c r="N1691" s="188">
        <f>INT(Table15[[#This Row],[Tenure]])</f>
        <v>1</v>
      </c>
      <c r="O1691" s="151">
        <f>IF(D1691="Yes",1,IF(D1691 ="NO",0))</f>
        <v>0</v>
      </c>
      <c r="P1691" s="145">
        <f>IF(E1692="Yes", 1,IF(E1692="No",0))</f>
        <v>1</v>
      </c>
      <c r="Q1691" s="146">
        <f>IF(B1691 = "female", 1,IF(B1691 = "male",0))</f>
        <v>1</v>
      </c>
      <c r="R1691" s="146">
        <f>IF(E1691 = "Yes", 1,0)</f>
        <v>0</v>
      </c>
      <c r="S1691" s="146" t="b">
        <f>Table15[phone_service]&gt;0</f>
        <v>0</v>
      </c>
      <c r="T1691" s="146" t="b">
        <f>Table15[internet_service]&gt;0</f>
        <v>1</v>
      </c>
      <c r="U1691" s="146" t="b">
        <f>IF(Table15[[#This Row],[has_phone]],Table15[[#This Row],[has_internet]])</f>
        <v>0</v>
      </c>
      <c r="V1691" s="147">
        <f>IF(AND(D1691="Yes",E1691="Yes"),3, IF(AND(E1691="Yes", D1691="No"),2, IF(AND(D1691="Yes",E1691="No"),1,IF(AND(E1691="No", D1691="No"),0))))</f>
        <v>0</v>
      </c>
      <c r="W1691" s="148">
        <f ca="1">EDATE(TODAY(),-'mytable_customer_details (2)'!$M4492)</f>
        <v>41606</v>
      </c>
      <c r="X1691" s="147">
        <f>'mytable_customer_details (2)'!$K4492/'mytable_customer_details (2)'!$M4492</f>
        <v>2.0692779783393505</v>
      </c>
      <c r="Y1691" s="147" t="str">
        <f>VLOOKUP(H:H,Table2_ContractType!A:B,2,0)</f>
        <v>Month-to-Month</v>
      </c>
      <c r="Z1691" s="147" t="str">
        <f>VLOOKUP(F:F,Table3_PhoneService!A:B,2,0)</f>
        <v>No Phone Service</v>
      </c>
      <c r="AA1691" s="147" t="str">
        <f>VLOOKUP(G:G,Table4_InternetService!A:B,2,0)</f>
        <v>DSL</v>
      </c>
      <c r="AB1691" s="171" t="str">
        <f>_xlfn.IFS(Table15[[#This Row],[has_phone_and_internet]], "Phone and Internet",Table15[[#This Row],[has_phone]], "Phone Only", Table15[[#This Row],[has_internet]], "Internet Only", TRUE, 0)</f>
        <v>Internet Only</v>
      </c>
      <c r="AC1691" s="192"/>
    </row>
    <row r="1692" spans="1:29" ht="16">
      <c r="A1692" s="150" t="s">
        <v>858</v>
      </c>
      <c r="B1692" s="140" t="s">
        <v>3</v>
      </c>
      <c r="C1692" s="140">
        <v>0</v>
      </c>
      <c r="D1692" s="140" t="s">
        <v>4</v>
      </c>
      <c r="E1692" s="140" t="s">
        <v>4</v>
      </c>
      <c r="F1692" s="141">
        <v>0</v>
      </c>
      <c r="G1692" s="141">
        <v>1</v>
      </c>
      <c r="H1692" s="141">
        <v>1</v>
      </c>
      <c r="I1692" s="140" t="s">
        <v>17</v>
      </c>
      <c r="J1692" s="142">
        <v>33.15</v>
      </c>
      <c r="K1692" s="143">
        <v>444.75</v>
      </c>
      <c r="L1692" s="140" t="s">
        <v>5</v>
      </c>
      <c r="M1692" s="144">
        <f>'mytable_customer_details (2)'!$K1590/'mytable_customer_details (2)'!$J1590</f>
        <v>8.6417624521072796</v>
      </c>
      <c r="N1692" s="188">
        <f>INT(Table15[[#This Row],[Tenure]])</f>
        <v>8</v>
      </c>
      <c r="O1692" s="151">
        <f>IF(D1692="Yes",1,IF(D1692 ="NO",0))</f>
        <v>1</v>
      </c>
      <c r="P1692" s="145">
        <f>IF(E1693="Yes", 1,IF(E1693="No",0))</f>
        <v>0</v>
      </c>
      <c r="Q1692" s="146">
        <f>IF(B1692 = "female", 1,IF(B1692 = "male",0))</f>
        <v>1</v>
      </c>
      <c r="R1692" s="146">
        <f>IF(E1692 = "Yes", 1,0)</f>
        <v>1</v>
      </c>
      <c r="S1692" s="146" t="b">
        <f>Table15[phone_service]&gt;0</f>
        <v>0</v>
      </c>
      <c r="T1692" s="146" t="b">
        <f>Table15[internet_service]&gt;0</f>
        <v>1</v>
      </c>
      <c r="U1692" s="146" t="b">
        <f>IF(Table15[[#This Row],[has_phone]],Table15[[#This Row],[has_internet]])</f>
        <v>0</v>
      </c>
      <c r="V1692" s="147">
        <f>IF(AND(D1692="Yes",E1692="Yes"),3, IF(AND(E1692="Yes", D1692="No"),2, IF(AND(D1692="Yes",E1692="No"),1,IF(AND(E1692="No", D1692="No"),0))))</f>
        <v>3</v>
      </c>
      <c r="W1692" s="148">
        <f ca="1">EDATE(TODAY(),-'mytable_customer_details (2)'!$M1590)</f>
        <v>41575</v>
      </c>
      <c r="X1692" s="147">
        <f>'mytable_customer_details (2)'!$K1590/'mytable_customer_details (2)'!$M1590</f>
        <v>3.2166057332210518</v>
      </c>
      <c r="Y1692" s="147" t="str">
        <f>VLOOKUP(H:H,Table2_ContractType!A:B,2,0)</f>
        <v>1 Year</v>
      </c>
      <c r="Z1692" s="147" t="str">
        <f>VLOOKUP(F:F,Table3_PhoneService!A:B,2,0)</f>
        <v>No Phone Service</v>
      </c>
      <c r="AA1692" s="147" t="str">
        <f>VLOOKUP(G:G,Table4_InternetService!A:B,2,0)</f>
        <v>DSL</v>
      </c>
      <c r="AB1692" s="171" t="str">
        <f>_xlfn.IFS(Table15[[#This Row],[has_phone_and_internet]], "Phone and Internet",Table15[[#This Row],[has_phone]], "Phone Only", Table15[[#This Row],[has_internet]], "Internet Only", TRUE, 0)</f>
        <v>Internet Only</v>
      </c>
      <c r="AC1692" s="192"/>
    </row>
    <row r="1693" spans="1:29" ht="16">
      <c r="A1693" s="150" t="s">
        <v>4851</v>
      </c>
      <c r="B1693" s="140" t="s">
        <v>3</v>
      </c>
      <c r="C1693" s="140">
        <v>1</v>
      </c>
      <c r="D1693" s="140" t="s">
        <v>5</v>
      </c>
      <c r="E1693" s="140" t="s">
        <v>5</v>
      </c>
      <c r="F1693" s="141">
        <v>0</v>
      </c>
      <c r="G1693" s="141">
        <v>1</v>
      </c>
      <c r="H1693" s="141">
        <v>0</v>
      </c>
      <c r="I1693" s="140" t="s">
        <v>17</v>
      </c>
      <c r="J1693" s="142">
        <v>33.450000000000003</v>
      </c>
      <c r="K1693" s="143">
        <v>1500.25</v>
      </c>
      <c r="L1693" s="140" t="s">
        <v>5</v>
      </c>
      <c r="M1693" s="144">
        <f>'mytable_customer_details (2)'!$K4067/'mytable_customer_details (2)'!$J4067</f>
        <v>29.293885601577912</v>
      </c>
      <c r="N1693" s="188">
        <f>INT(Table15[[#This Row],[Tenure]])</f>
        <v>29</v>
      </c>
      <c r="O1693" s="151">
        <f>IF(D1693="Yes",1,IF(D1693 ="NO",0))</f>
        <v>0</v>
      </c>
      <c r="P1693" s="145">
        <f>IF(E1694="Yes", 1,IF(E1694="No",0))</f>
        <v>0</v>
      </c>
      <c r="Q1693" s="146">
        <f>IF(B1693 = "female", 1,IF(B1693 = "male",0))</f>
        <v>1</v>
      </c>
      <c r="R1693" s="146">
        <f>IF(E1693 = "Yes", 1,0)</f>
        <v>0</v>
      </c>
      <c r="S1693" s="146" t="b">
        <f>Table15[phone_service]&gt;0</f>
        <v>0</v>
      </c>
      <c r="T1693" s="146" t="b">
        <f>Table15[internet_service]&gt;0</f>
        <v>1</v>
      </c>
      <c r="U1693" s="146" t="b">
        <f>IF(Table15[[#This Row],[has_phone]],Table15[[#This Row],[has_internet]])</f>
        <v>0</v>
      </c>
      <c r="V1693" s="147">
        <f>IF(AND(D1693="Yes",E1693="Yes"),3, IF(AND(E1693="Yes", D1693="No"),2, IF(AND(D1693="Yes",E1693="No"),1,IF(AND(E1693="No", D1693="No"),0))))</f>
        <v>0</v>
      </c>
      <c r="W1693" s="148">
        <f ca="1">EDATE(TODAY(),-'mytable_customer_details (2)'!$M4067)</f>
        <v>42183</v>
      </c>
      <c r="X1693" s="147">
        <f>'mytable_customer_details (2)'!$K4067/'mytable_customer_details (2)'!$M4067</f>
        <v>44.510521369162511</v>
      </c>
      <c r="Y1693" s="147" t="str">
        <f>VLOOKUP(H:H,Table2_ContractType!A:B,2,0)</f>
        <v>Month-to-Month</v>
      </c>
      <c r="Z1693" s="147" t="str">
        <f>VLOOKUP(F:F,Table3_PhoneService!A:B,2,0)</f>
        <v>No Phone Service</v>
      </c>
      <c r="AA1693" s="147" t="str">
        <f>VLOOKUP(G:G,Table4_InternetService!A:B,2,0)</f>
        <v>DSL</v>
      </c>
      <c r="AB1693" s="171" t="str">
        <f>_xlfn.IFS(Table15[[#This Row],[has_phone_and_internet]], "Phone and Internet",Table15[[#This Row],[has_phone]], "Phone Only", Table15[[#This Row],[has_internet]], "Internet Only", TRUE, 0)</f>
        <v>Internet Only</v>
      </c>
      <c r="AC1693" s="192"/>
    </row>
    <row r="1694" spans="1:29" ht="16">
      <c r="A1694" s="150" t="s">
        <v>6280</v>
      </c>
      <c r="B1694" s="140" t="s">
        <v>3</v>
      </c>
      <c r="C1694" s="140">
        <v>0</v>
      </c>
      <c r="D1694" s="140" t="s">
        <v>5</v>
      </c>
      <c r="E1694" s="140" t="s">
        <v>5</v>
      </c>
      <c r="F1694" s="141">
        <v>0</v>
      </c>
      <c r="G1694" s="141">
        <v>1</v>
      </c>
      <c r="H1694" s="141">
        <v>0</v>
      </c>
      <c r="I1694" s="140" t="s">
        <v>10</v>
      </c>
      <c r="J1694" s="142">
        <v>33.450000000000003</v>
      </c>
      <c r="K1694" s="143">
        <v>1175.8499999999999</v>
      </c>
      <c r="L1694" s="140" t="s">
        <v>5</v>
      </c>
      <c r="M1694" s="144">
        <f>'mytable_customer_details (2)'!$K2045/'mytable_customer_details (2)'!$J2045</f>
        <v>2.1816168327796235</v>
      </c>
      <c r="N1694" s="188">
        <f>INT(Table15[[#This Row],[Tenure]])</f>
        <v>2</v>
      </c>
      <c r="O1694" s="151">
        <f>IF(D1694="Yes",1,IF(D1694 ="NO",0))</f>
        <v>0</v>
      </c>
      <c r="P1694" s="145">
        <f>IF(E1695="Yes", 1,IF(E1695="No",0))</f>
        <v>0</v>
      </c>
      <c r="Q1694" s="146">
        <f>IF(B1694 = "female", 1,IF(B1694 = "male",0))</f>
        <v>1</v>
      </c>
      <c r="R1694" s="146">
        <f>IF(E1694 = "Yes", 1,0)</f>
        <v>0</v>
      </c>
      <c r="S1694" s="146" t="b">
        <f>Table15[phone_service]&gt;0</f>
        <v>0</v>
      </c>
      <c r="T1694" s="146" t="b">
        <f>Table15[internet_service]&gt;0</f>
        <v>1</v>
      </c>
      <c r="U1694" s="146" t="b">
        <f>IF(Table15[[#This Row],[has_phone]],Table15[[#This Row],[has_internet]])</f>
        <v>0</v>
      </c>
      <c r="V1694" s="147">
        <f>IF(AND(D1694="Yes",E1694="Yes"),3, IF(AND(E1694="Yes", D1694="No"),2, IF(AND(D1694="Yes",E1694="No"),1,IF(AND(E1694="No", D1694="No"),0))))</f>
        <v>0</v>
      </c>
      <c r="W1694" s="148">
        <f ca="1">EDATE(TODAY(),-'mytable_customer_details (2)'!$M2045)</f>
        <v>41940</v>
      </c>
      <c r="X1694" s="147">
        <f>'mytable_customer_details (2)'!$K2045/'mytable_customer_details (2)'!$M2045</f>
        <v>1.6830303258901631</v>
      </c>
      <c r="Y1694" s="147" t="str">
        <f>VLOOKUP(H:H,Table2_ContractType!A:B,2,0)</f>
        <v>Month-to-Month</v>
      </c>
      <c r="Z1694" s="147" t="str">
        <f>VLOOKUP(F:F,Table3_PhoneService!A:B,2,0)</f>
        <v>No Phone Service</v>
      </c>
      <c r="AA1694" s="147" t="str">
        <f>VLOOKUP(G:G,Table4_InternetService!A:B,2,0)</f>
        <v>DSL</v>
      </c>
      <c r="AB1694" s="171" t="str">
        <f>_xlfn.IFS(Table15[[#This Row],[has_phone_and_internet]], "Phone and Internet",Table15[[#This Row],[has_phone]], "Phone Only", Table15[[#This Row],[has_internet]], "Internet Only", TRUE, 0)</f>
        <v>Internet Only</v>
      </c>
      <c r="AC1694" s="192"/>
    </row>
    <row r="1695" spans="1:29" ht="16">
      <c r="A1695" s="150" t="s">
        <v>2655</v>
      </c>
      <c r="B1695" s="140" t="s">
        <v>9</v>
      </c>
      <c r="C1695" s="140">
        <v>0</v>
      </c>
      <c r="D1695" s="140" t="s">
        <v>5</v>
      </c>
      <c r="E1695" s="140" t="s">
        <v>5</v>
      </c>
      <c r="F1695" s="141">
        <v>0</v>
      </c>
      <c r="G1695" s="141">
        <v>1</v>
      </c>
      <c r="H1695" s="141">
        <v>0</v>
      </c>
      <c r="I1695" s="140" t="s">
        <v>17</v>
      </c>
      <c r="J1695" s="142">
        <v>33.5</v>
      </c>
      <c r="K1695" s="143">
        <v>600</v>
      </c>
      <c r="L1695" s="140" t="s">
        <v>4</v>
      </c>
      <c r="M1695" s="144">
        <f>'mytable_customer_details (2)'!$K1353/'mytable_customer_details (2)'!$J1353</f>
        <v>12.971774193548386</v>
      </c>
      <c r="N1695" s="188">
        <f>INT(Table15[[#This Row],[Tenure]])</f>
        <v>12</v>
      </c>
      <c r="O1695" s="151">
        <f>IF(D1695="Yes",1,IF(D1695 ="NO",0))</f>
        <v>0</v>
      </c>
      <c r="P1695" s="145">
        <f>IF(E1696="Yes", 1,IF(E1696="No",0))</f>
        <v>0</v>
      </c>
      <c r="Q1695" s="146">
        <f>IF(B1695 = "female", 1,IF(B1695 = "male",0))</f>
        <v>0</v>
      </c>
      <c r="R1695" s="146">
        <f>IF(E1695 = "Yes", 1,0)</f>
        <v>0</v>
      </c>
      <c r="S1695" s="146" t="b">
        <f>Table15[phone_service]&gt;0</f>
        <v>0</v>
      </c>
      <c r="T1695" s="146" t="b">
        <f>Table15[internet_service]&gt;0</f>
        <v>1</v>
      </c>
      <c r="U1695" s="146" t="b">
        <f>IF(Table15[[#This Row],[has_phone]],Table15[[#This Row],[has_internet]])</f>
        <v>0</v>
      </c>
      <c r="V1695" s="147">
        <f>IF(AND(D1695="Yes",E1695="Yes"),3, IF(AND(E1695="Yes", D1695="No"),2, IF(AND(D1695="Yes",E1695="No"),1,IF(AND(E1695="No", D1695="No"),0))))</f>
        <v>0</v>
      </c>
      <c r="W1695" s="148">
        <f ca="1">EDATE(TODAY(),-'mytable_customer_details (2)'!$M1353)</f>
        <v>42001</v>
      </c>
      <c r="X1695" s="147">
        <f>'mytable_customer_details (2)'!$K1353/'mytable_customer_details (2)'!$M1353</f>
        <v>5.6938053097345129</v>
      </c>
      <c r="Y1695" s="147" t="str">
        <f>VLOOKUP(H:H,Table2_ContractType!A:B,2,0)</f>
        <v>Month-to-Month</v>
      </c>
      <c r="Z1695" s="147" t="str">
        <f>VLOOKUP(F:F,Table3_PhoneService!A:B,2,0)</f>
        <v>No Phone Service</v>
      </c>
      <c r="AA1695" s="147" t="str">
        <f>VLOOKUP(G:G,Table4_InternetService!A:B,2,0)</f>
        <v>DSL</v>
      </c>
      <c r="AB1695" s="171" t="str">
        <f>_xlfn.IFS(Table15[[#This Row],[has_phone_and_internet]], "Phone and Internet",Table15[[#This Row],[has_phone]], "Phone Only", Table15[[#This Row],[has_internet]], "Internet Only", TRUE, 0)</f>
        <v>Internet Only</v>
      </c>
      <c r="AC1695" s="192"/>
    </row>
    <row r="1696" spans="1:29" ht="16">
      <c r="A1696" s="150" t="s">
        <v>2423</v>
      </c>
      <c r="B1696" s="140" t="s">
        <v>3</v>
      </c>
      <c r="C1696" s="140">
        <v>0</v>
      </c>
      <c r="D1696" s="140" t="s">
        <v>4</v>
      </c>
      <c r="E1696" s="140" t="s">
        <v>5</v>
      </c>
      <c r="F1696" s="141">
        <v>0</v>
      </c>
      <c r="G1696" s="141">
        <v>1</v>
      </c>
      <c r="H1696" s="141">
        <v>1</v>
      </c>
      <c r="I1696" s="140" t="s">
        <v>10</v>
      </c>
      <c r="J1696" s="142">
        <v>33.549999999999997</v>
      </c>
      <c r="K1696" s="143">
        <v>1445.3</v>
      </c>
      <c r="L1696" s="140" t="s">
        <v>4</v>
      </c>
      <c r="M1696" s="144">
        <f>'mytable_customer_details (2)'!$K1112/'mytable_customer_details (2)'!$J1112</f>
        <v>21.8</v>
      </c>
      <c r="N1696" s="188">
        <f>INT(Table15[[#This Row],[Tenure]])</f>
        <v>21</v>
      </c>
      <c r="O1696" s="151">
        <f>IF(D1696="Yes",1,IF(D1696 ="NO",0))</f>
        <v>1</v>
      </c>
      <c r="P1696" s="145">
        <f>IF(E1697="Yes", 1,IF(E1697="No",0))</f>
        <v>1</v>
      </c>
      <c r="Q1696" s="146">
        <f>IF(B1696 = "female", 1,IF(B1696 = "male",0))</f>
        <v>1</v>
      </c>
      <c r="R1696" s="146">
        <f>IF(E1696 = "Yes", 1,0)</f>
        <v>0</v>
      </c>
      <c r="S1696" s="146" t="b">
        <f>Table15[phone_service]&gt;0</f>
        <v>0</v>
      </c>
      <c r="T1696" s="146" t="b">
        <f>Table15[internet_service]&gt;0</f>
        <v>1</v>
      </c>
      <c r="U1696" s="146" t="b">
        <f>IF(Table15[[#This Row],[has_phone]],Table15[[#This Row],[has_internet]])</f>
        <v>0</v>
      </c>
      <c r="V1696" s="147">
        <f>IF(AND(D1696="Yes",E1696="Yes"),3, IF(AND(E1696="Yes", D1696="No"),2, IF(AND(D1696="Yes",E1696="No"),1,IF(AND(E1696="No", D1696="No"),0))))</f>
        <v>1</v>
      </c>
      <c r="W1696" s="148">
        <f ca="1">EDATE(TODAY(),-'mytable_customer_details (2)'!$M1112)</f>
        <v>43674</v>
      </c>
      <c r="X1696" s="147">
        <f>'mytable_customer_details (2)'!$K1112/'mytable_customer_details (2)'!$M1112</f>
        <v>452.35</v>
      </c>
      <c r="Y1696" s="147" t="str">
        <f>VLOOKUP(H:H,Table2_ContractType!A:B,2,0)</f>
        <v>1 Year</v>
      </c>
      <c r="Z1696" s="147" t="str">
        <f>VLOOKUP(F:F,Table3_PhoneService!A:B,2,0)</f>
        <v>No Phone Service</v>
      </c>
      <c r="AA1696" s="147" t="str">
        <f>VLOOKUP(G:G,Table4_InternetService!A:B,2,0)</f>
        <v>DSL</v>
      </c>
      <c r="AB1696" s="171" t="str">
        <f>_xlfn.IFS(Table15[[#This Row],[has_phone_and_internet]], "Phone and Internet",Table15[[#This Row],[has_phone]], "Phone Only", Table15[[#This Row],[has_internet]], "Internet Only", TRUE, 0)</f>
        <v>Internet Only</v>
      </c>
      <c r="AC1696" s="192"/>
    </row>
    <row r="1697" spans="1:29" ht="16">
      <c r="A1697" s="150" t="s">
        <v>2359</v>
      </c>
      <c r="B1697" s="140" t="s">
        <v>9</v>
      </c>
      <c r="C1697" s="140">
        <v>0</v>
      </c>
      <c r="D1697" s="140" t="s">
        <v>4</v>
      </c>
      <c r="E1697" s="140" t="s">
        <v>4</v>
      </c>
      <c r="F1697" s="141">
        <v>0</v>
      </c>
      <c r="G1697" s="141">
        <v>1</v>
      </c>
      <c r="H1697" s="141">
        <v>0</v>
      </c>
      <c r="I1697" s="140" t="s">
        <v>13</v>
      </c>
      <c r="J1697" s="142">
        <v>33.6</v>
      </c>
      <c r="K1697" s="143">
        <v>2117.1999999999998</v>
      </c>
      <c r="L1697" s="140" t="s">
        <v>5</v>
      </c>
      <c r="M1697" s="144">
        <f>'mytable_customer_details (2)'!$K1851/'mytable_customer_details (2)'!$J1851</f>
        <v>17.710199004975124</v>
      </c>
      <c r="N1697" s="188">
        <f>INT(Table15[[#This Row],[Tenure]])</f>
        <v>17</v>
      </c>
      <c r="O1697" s="151">
        <f>IF(D1697="Yes",1,IF(D1697 ="NO",0))</f>
        <v>1</v>
      </c>
      <c r="P1697" s="145">
        <f>IF(E1698="Yes", 1,IF(E1698="No",0))</f>
        <v>0</v>
      </c>
      <c r="Q1697" s="146">
        <f>IF(B1697 = "female", 1,IF(B1697 = "male",0))</f>
        <v>0</v>
      </c>
      <c r="R1697" s="146">
        <f>IF(E1697 = "Yes", 1,0)</f>
        <v>1</v>
      </c>
      <c r="S1697" s="146" t="b">
        <f>Table15[phone_service]&gt;0</f>
        <v>0</v>
      </c>
      <c r="T1697" s="146" t="b">
        <f>Table15[internet_service]&gt;0</f>
        <v>1</v>
      </c>
      <c r="U1697" s="146" t="b">
        <f>IF(Table15[[#This Row],[has_phone]],Table15[[#This Row],[has_internet]])</f>
        <v>0</v>
      </c>
      <c r="V1697" s="147">
        <f>IF(AND(D1697="Yes",E1697="Yes"),3, IF(AND(E1697="Yes", D1697="No"),2, IF(AND(D1697="Yes",E1697="No"),1,IF(AND(E1697="No", D1697="No"),0))))</f>
        <v>3</v>
      </c>
      <c r="W1697" s="148">
        <f ca="1">EDATE(TODAY(),-'mytable_customer_details (2)'!$M1851)</f>
        <v>42428</v>
      </c>
      <c r="X1697" s="147">
        <f>'mytable_customer_details (2)'!$K1851/'mytable_customer_details (2)'!$M1851</f>
        <v>16.722704484343833</v>
      </c>
      <c r="Y1697" s="147" t="str">
        <f>VLOOKUP(H:H,Table2_ContractType!A:B,2,0)</f>
        <v>Month-to-Month</v>
      </c>
      <c r="Z1697" s="147" t="str">
        <f>VLOOKUP(F:F,Table3_PhoneService!A:B,2,0)</f>
        <v>No Phone Service</v>
      </c>
      <c r="AA1697" s="147" t="str">
        <f>VLOOKUP(G:G,Table4_InternetService!A:B,2,0)</f>
        <v>DSL</v>
      </c>
      <c r="AB1697" s="171" t="str">
        <f>_xlfn.IFS(Table15[[#This Row],[has_phone_and_internet]], "Phone and Internet",Table15[[#This Row],[has_phone]], "Phone Only", Table15[[#This Row],[has_internet]], "Internet Only", TRUE, 0)</f>
        <v>Internet Only</v>
      </c>
      <c r="AC1697" s="192"/>
    </row>
    <row r="1698" spans="1:29" ht="16">
      <c r="A1698" s="150" t="s">
        <v>5950</v>
      </c>
      <c r="B1698" s="140" t="s">
        <v>9</v>
      </c>
      <c r="C1698" s="140">
        <v>0</v>
      </c>
      <c r="D1698" s="140" t="s">
        <v>5</v>
      </c>
      <c r="E1698" s="140" t="s">
        <v>5</v>
      </c>
      <c r="F1698" s="141">
        <v>0</v>
      </c>
      <c r="G1698" s="141">
        <v>1</v>
      </c>
      <c r="H1698" s="141">
        <v>0</v>
      </c>
      <c r="I1698" s="140" t="s">
        <v>10</v>
      </c>
      <c r="J1698" s="142">
        <v>33.6</v>
      </c>
      <c r="K1698" s="143">
        <v>550.35</v>
      </c>
      <c r="L1698" s="140" t="s">
        <v>5</v>
      </c>
      <c r="M1698" s="144">
        <f>'mytable_customer_details (2)'!$K3308/'mytable_customer_details (2)'!$J3308</f>
        <v>2.1420289855072467</v>
      </c>
      <c r="N1698" s="188">
        <f>INT(Table15[[#This Row],[Tenure]])</f>
        <v>2</v>
      </c>
      <c r="O1698" s="151">
        <f>IF(D1698="Yes",1,IF(D1698 ="NO",0))</f>
        <v>0</v>
      </c>
      <c r="P1698" s="145">
        <f>IF(E1699="Yes", 1,IF(E1699="No",0))</f>
        <v>0</v>
      </c>
      <c r="Q1698" s="146">
        <f>IF(B1698 = "female", 1,IF(B1698 = "male",0))</f>
        <v>0</v>
      </c>
      <c r="R1698" s="146">
        <f>IF(E1698 = "Yes", 1,0)</f>
        <v>0</v>
      </c>
      <c r="S1698" s="146" t="b">
        <f>Table15[phone_service]&gt;0</f>
        <v>0</v>
      </c>
      <c r="T1698" s="146" t="b">
        <f>Table15[internet_service]&gt;0</f>
        <v>1</v>
      </c>
      <c r="U1698" s="146" t="b">
        <f>IF(Table15[[#This Row],[has_phone]],Table15[[#This Row],[has_internet]])</f>
        <v>0</v>
      </c>
      <c r="V1698" s="147">
        <f>IF(AND(D1698="Yes",E1698="Yes"),3, IF(AND(E1698="Yes", D1698="No"),2, IF(AND(D1698="Yes",E1698="No"),1,IF(AND(E1698="No", D1698="No"),0))))</f>
        <v>0</v>
      </c>
      <c r="W1698" s="148">
        <f ca="1">EDATE(TODAY(),-'mytable_customer_details (2)'!$M3308)</f>
        <v>43674</v>
      </c>
      <c r="X1698" s="147">
        <f>'mytable_customer_details (2)'!$K3308/'mytable_customer_details (2)'!$M3308</f>
        <v>147.80000000000001</v>
      </c>
      <c r="Y1698" s="147" t="str">
        <f>VLOOKUP(H:H,Table2_ContractType!A:B,2,0)</f>
        <v>Month-to-Month</v>
      </c>
      <c r="Z1698" s="147" t="str">
        <f>VLOOKUP(F:F,Table3_PhoneService!A:B,2,0)</f>
        <v>No Phone Service</v>
      </c>
      <c r="AA1698" s="147" t="str">
        <f>VLOOKUP(G:G,Table4_InternetService!A:B,2,0)</f>
        <v>DSL</v>
      </c>
      <c r="AB1698" s="171" t="str">
        <f>_xlfn.IFS(Table15[[#This Row],[has_phone_and_internet]], "Phone and Internet",Table15[[#This Row],[has_phone]], "Phone Only", Table15[[#This Row],[has_internet]], "Internet Only", TRUE, 0)</f>
        <v>Internet Only</v>
      </c>
      <c r="AC1698" s="192"/>
    </row>
    <row r="1699" spans="1:29" ht="16">
      <c r="A1699" s="150" t="s">
        <v>945</v>
      </c>
      <c r="B1699" s="140" t="s">
        <v>3</v>
      </c>
      <c r="C1699" s="140">
        <v>0</v>
      </c>
      <c r="D1699" s="140" t="s">
        <v>5</v>
      </c>
      <c r="E1699" s="140" t="s">
        <v>5</v>
      </c>
      <c r="F1699" s="141">
        <v>0</v>
      </c>
      <c r="G1699" s="141">
        <v>1</v>
      </c>
      <c r="H1699" s="141">
        <v>1</v>
      </c>
      <c r="I1699" s="140" t="s">
        <v>10</v>
      </c>
      <c r="J1699" s="142">
        <v>33.6</v>
      </c>
      <c r="K1699" s="143">
        <v>435.45</v>
      </c>
      <c r="L1699" s="140" t="s">
        <v>5</v>
      </c>
      <c r="M1699" s="144">
        <f>'mytable_customer_details (2)'!$K2949/'mytable_customer_details (2)'!$J2949</f>
        <v>52.675765095119928</v>
      </c>
      <c r="N1699" s="188">
        <f>INT(Table15[[#This Row],[Tenure]])</f>
        <v>52</v>
      </c>
      <c r="O1699" s="151">
        <f>IF(D1699="Yes",1,IF(D1699 ="NO",0))</f>
        <v>0</v>
      </c>
      <c r="P1699" s="145">
        <f>IF(E1700="Yes", 1,IF(E1700="No",0))</f>
        <v>1</v>
      </c>
      <c r="Q1699" s="146">
        <f>IF(B1699 = "female", 1,IF(B1699 = "male",0))</f>
        <v>1</v>
      </c>
      <c r="R1699" s="146">
        <f>IF(E1699 = "Yes", 1,0)</f>
        <v>0</v>
      </c>
      <c r="S1699" s="146" t="b">
        <f>Table15[phone_service]&gt;0</f>
        <v>0</v>
      </c>
      <c r="T1699" s="146" t="b">
        <f>Table15[internet_service]&gt;0</f>
        <v>1</v>
      </c>
      <c r="U1699" s="146" t="b">
        <f>IF(Table15[[#This Row],[has_phone]],Table15[[#This Row],[has_internet]])</f>
        <v>0</v>
      </c>
      <c r="V1699" s="147">
        <f>IF(AND(D1699="Yes",E1699="Yes"),3, IF(AND(E1699="Yes", D1699="No"),2, IF(AND(D1699="Yes",E1699="No"),1,IF(AND(E1699="No", D1699="No"),0))))</f>
        <v>0</v>
      </c>
      <c r="W1699" s="148">
        <f ca="1">EDATE(TODAY(),-'mytable_customer_details (2)'!$M2949)</f>
        <v>43674</v>
      </c>
      <c r="X1699" s="147">
        <f>'mytable_customer_details (2)'!$K2949/'mytable_customer_details (2)'!$M2949</f>
        <v>3184.25</v>
      </c>
      <c r="Y1699" s="147" t="str">
        <f>VLOOKUP(H:H,Table2_ContractType!A:B,2,0)</f>
        <v>1 Year</v>
      </c>
      <c r="Z1699" s="147" t="str">
        <f>VLOOKUP(F:F,Table3_PhoneService!A:B,2,0)</f>
        <v>No Phone Service</v>
      </c>
      <c r="AA1699" s="147" t="str">
        <f>VLOOKUP(G:G,Table4_InternetService!A:B,2,0)</f>
        <v>DSL</v>
      </c>
      <c r="AB1699" s="171" t="str">
        <f>_xlfn.IFS(Table15[[#This Row],[has_phone_and_internet]], "Phone and Internet",Table15[[#This Row],[has_phone]], "Phone Only", Table15[[#This Row],[has_internet]], "Internet Only", TRUE, 0)</f>
        <v>Internet Only</v>
      </c>
      <c r="AC1699" s="192"/>
    </row>
    <row r="1700" spans="1:29" ht="16">
      <c r="A1700" s="150" t="s">
        <v>4194</v>
      </c>
      <c r="B1700" s="140" t="s">
        <v>9</v>
      </c>
      <c r="C1700" s="140">
        <v>0</v>
      </c>
      <c r="D1700" s="140" t="s">
        <v>5</v>
      </c>
      <c r="E1700" s="140" t="s">
        <v>4</v>
      </c>
      <c r="F1700" s="141">
        <v>0</v>
      </c>
      <c r="G1700" s="141">
        <v>1</v>
      </c>
      <c r="H1700" s="141">
        <v>0</v>
      </c>
      <c r="I1700" s="140" t="s">
        <v>10</v>
      </c>
      <c r="J1700" s="142">
        <v>33.6</v>
      </c>
      <c r="K1700" s="143">
        <v>33.6</v>
      </c>
      <c r="L1700" s="140" t="s">
        <v>5</v>
      </c>
      <c r="M1700" s="144">
        <f>'mytable_customer_details (2)'!$K4916/'mytable_customer_details (2)'!$J4916</f>
        <v>4.9871194379391097</v>
      </c>
      <c r="N1700" s="188">
        <f>INT(Table15[[#This Row],[Tenure]])</f>
        <v>4</v>
      </c>
      <c r="O1700" s="151">
        <f>IF(D1700="Yes",1,IF(D1700 ="NO",0))</f>
        <v>0</v>
      </c>
      <c r="P1700" s="145">
        <f>IF(E1701="Yes", 1,IF(E1701="No",0))</f>
        <v>0</v>
      </c>
      <c r="Q1700" s="146">
        <f>IF(B1700 = "female", 1,IF(B1700 = "male",0))</f>
        <v>0</v>
      </c>
      <c r="R1700" s="146">
        <f>IF(E1700 = "Yes", 1,0)</f>
        <v>1</v>
      </c>
      <c r="S1700" s="146" t="b">
        <f>Table15[phone_service]&gt;0</f>
        <v>0</v>
      </c>
      <c r="T1700" s="146" t="b">
        <f>Table15[internet_service]&gt;0</f>
        <v>1</v>
      </c>
      <c r="U1700" s="146" t="b">
        <f>IF(Table15[[#This Row],[has_phone]],Table15[[#This Row],[has_internet]])</f>
        <v>0</v>
      </c>
      <c r="V1700" s="147">
        <f>IF(AND(D1700="Yes",E1700="Yes"),3, IF(AND(E1700="Yes", D1700="No"),2, IF(AND(D1700="Yes",E1700="No"),1,IF(AND(E1700="No", D1700="No"),0))))</f>
        <v>2</v>
      </c>
      <c r="W1700" s="148">
        <f ca="1">EDATE(TODAY(),-'mytable_customer_details (2)'!$M4916)</f>
        <v>43493</v>
      </c>
      <c r="X1700" s="147">
        <f>'mytable_customer_details (2)'!$K4916/'mytable_customer_details (2)'!$M4916</f>
        <v>57.604779661016948</v>
      </c>
      <c r="Y1700" s="147" t="str">
        <f>VLOOKUP(H:H,Table2_ContractType!A:B,2,0)</f>
        <v>Month-to-Month</v>
      </c>
      <c r="Z1700" s="147" t="str">
        <f>VLOOKUP(F:F,Table3_PhoneService!A:B,2,0)</f>
        <v>No Phone Service</v>
      </c>
      <c r="AA1700" s="147" t="str">
        <f>VLOOKUP(G:G,Table4_InternetService!A:B,2,0)</f>
        <v>DSL</v>
      </c>
      <c r="AB1700" s="171" t="str">
        <f>_xlfn.IFS(Table15[[#This Row],[has_phone_and_internet]], "Phone and Internet",Table15[[#This Row],[has_phone]], "Phone Only", Table15[[#This Row],[has_internet]], "Internet Only", TRUE, 0)</f>
        <v>Internet Only</v>
      </c>
      <c r="AC1700" s="192"/>
    </row>
    <row r="1701" spans="1:29" ht="16">
      <c r="A1701" s="150" t="s">
        <v>2098</v>
      </c>
      <c r="B1701" s="140" t="s">
        <v>3</v>
      </c>
      <c r="C1701" s="140">
        <v>0</v>
      </c>
      <c r="D1701" s="140" t="s">
        <v>5</v>
      </c>
      <c r="E1701" s="140" t="s">
        <v>5</v>
      </c>
      <c r="F1701" s="141">
        <v>0</v>
      </c>
      <c r="G1701" s="141">
        <v>1</v>
      </c>
      <c r="H1701" s="141">
        <v>0</v>
      </c>
      <c r="I1701" s="140" t="s">
        <v>7</v>
      </c>
      <c r="J1701" s="142">
        <v>33.65</v>
      </c>
      <c r="K1701" s="143">
        <v>137.85</v>
      </c>
      <c r="L1701" s="140" t="s">
        <v>4</v>
      </c>
      <c r="M1701" s="144">
        <f>'mytable_customer_details (2)'!$K2683/'mytable_customer_details (2)'!$J2683</f>
        <v>47.339639639639636</v>
      </c>
      <c r="N1701" s="188">
        <f>INT(Table15[[#This Row],[Tenure]])</f>
        <v>47</v>
      </c>
      <c r="O1701" s="151">
        <f>IF(D1701="Yes",1,IF(D1701 ="NO",0))</f>
        <v>0</v>
      </c>
      <c r="P1701" s="145">
        <f>IF(E1702="Yes", 1,IF(E1702="No",0))</f>
        <v>0</v>
      </c>
      <c r="Q1701" s="146">
        <f>IF(B1701 = "female", 1,IF(B1701 = "male",0))</f>
        <v>1</v>
      </c>
      <c r="R1701" s="146">
        <f>IF(E1701 = "Yes", 1,0)</f>
        <v>0</v>
      </c>
      <c r="S1701" s="146" t="b">
        <f>Table15[phone_service]&gt;0</f>
        <v>0</v>
      </c>
      <c r="T1701" s="146" t="b">
        <f>Table15[internet_service]&gt;0</f>
        <v>1</v>
      </c>
      <c r="U1701" s="146" t="b">
        <f>IF(Table15[[#This Row],[has_phone]],Table15[[#This Row],[has_internet]])</f>
        <v>0</v>
      </c>
      <c r="V1701" s="147">
        <f>IF(AND(D1701="Yes",E1701="Yes"),3, IF(AND(E1701="Yes", D1701="No"),2, IF(AND(D1701="Yes",E1701="No"),1,IF(AND(E1701="No", D1701="No"),0))))</f>
        <v>0</v>
      </c>
      <c r="W1701" s="148">
        <f ca="1">EDATE(TODAY(),-'mytable_customer_details (2)'!$M2683)</f>
        <v>43674</v>
      </c>
      <c r="X1701" s="147">
        <f>'mytable_customer_details (2)'!$K2683/'mytable_customer_details (2)'!$M2683</f>
        <v>2627.35</v>
      </c>
      <c r="Y1701" s="147" t="str">
        <f>VLOOKUP(H:H,Table2_ContractType!A:B,2,0)</f>
        <v>Month-to-Month</v>
      </c>
      <c r="Z1701" s="147" t="str">
        <f>VLOOKUP(F:F,Table3_PhoneService!A:B,2,0)</f>
        <v>No Phone Service</v>
      </c>
      <c r="AA1701" s="147" t="str">
        <f>VLOOKUP(G:G,Table4_InternetService!A:B,2,0)</f>
        <v>DSL</v>
      </c>
      <c r="AB1701" s="171" t="str">
        <f>_xlfn.IFS(Table15[[#This Row],[has_phone_and_internet]], "Phone and Internet",Table15[[#This Row],[has_phone]], "Phone Only", Table15[[#This Row],[has_internet]], "Internet Only", TRUE, 0)</f>
        <v>Internet Only</v>
      </c>
      <c r="AC1701" s="192"/>
    </row>
    <row r="1702" spans="1:29" ht="16">
      <c r="A1702" s="150" t="s">
        <v>5303</v>
      </c>
      <c r="B1702" s="140" t="s">
        <v>9</v>
      </c>
      <c r="C1702" s="140">
        <v>0</v>
      </c>
      <c r="D1702" s="140" t="s">
        <v>5</v>
      </c>
      <c r="E1702" s="140" t="s">
        <v>5</v>
      </c>
      <c r="F1702" s="141">
        <v>0</v>
      </c>
      <c r="G1702" s="141">
        <v>1</v>
      </c>
      <c r="H1702" s="141">
        <v>1</v>
      </c>
      <c r="I1702" s="140" t="s">
        <v>17</v>
      </c>
      <c r="J1702" s="142">
        <v>33.700000000000003</v>
      </c>
      <c r="K1702" s="143">
        <v>1537.85</v>
      </c>
      <c r="L1702" s="140" t="s">
        <v>5</v>
      </c>
      <c r="M1702" s="144">
        <f>'mytable_customer_details (2)'!$K522/'mytable_customer_details (2)'!$J522</f>
        <v>1</v>
      </c>
      <c r="N1702" s="188">
        <f>INT(Table15[[#This Row],[Tenure]])</f>
        <v>1</v>
      </c>
      <c r="O1702" s="151">
        <f>IF(D1702="Yes",1,IF(D1702 ="NO",0))</f>
        <v>0</v>
      </c>
      <c r="P1702" s="145">
        <f>IF(E1703="Yes", 1,IF(E1703="No",0))</f>
        <v>0</v>
      </c>
      <c r="Q1702" s="146">
        <f>IF(B1702 = "female", 1,IF(B1702 = "male",0))</f>
        <v>0</v>
      </c>
      <c r="R1702" s="146">
        <f>IF(E1702 = "Yes", 1,0)</f>
        <v>0</v>
      </c>
      <c r="S1702" s="146" t="b">
        <f>Table15[phone_service]&gt;0</f>
        <v>0</v>
      </c>
      <c r="T1702" s="146" t="b">
        <f>Table15[internet_service]&gt;0</f>
        <v>1</v>
      </c>
      <c r="U1702" s="146" t="b">
        <f>IF(Table15[[#This Row],[has_phone]],Table15[[#This Row],[has_internet]])</f>
        <v>0</v>
      </c>
      <c r="V1702" s="147">
        <f>IF(AND(D1702="Yes",E1702="Yes"),3, IF(AND(E1702="Yes", D1702="No"),2, IF(AND(D1702="Yes",E1702="No"),1,IF(AND(E1702="No", D1702="No"),0))))</f>
        <v>0</v>
      </c>
      <c r="W1702" s="148">
        <f ca="1">EDATE(TODAY(),-'mytable_customer_details (2)'!$M522)</f>
        <v>43524</v>
      </c>
      <c r="X1702" s="147">
        <f>'mytable_customer_details (2)'!$K522/'mytable_customer_details (2)'!$M522</f>
        <v>3.0556872990353696</v>
      </c>
      <c r="Y1702" s="147" t="str">
        <f>VLOOKUP(H:H,Table2_ContractType!A:B,2,0)</f>
        <v>1 Year</v>
      </c>
      <c r="Z1702" s="147" t="str">
        <f>VLOOKUP(F:F,Table3_PhoneService!A:B,2,0)</f>
        <v>No Phone Service</v>
      </c>
      <c r="AA1702" s="147" t="str">
        <f>VLOOKUP(G:G,Table4_InternetService!A:B,2,0)</f>
        <v>DSL</v>
      </c>
      <c r="AB1702" s="171" t="str">
        <f>_xlfn.IFS(Table15[[#This Row],[has_phone_and_internet]], "Phone and Internet",Table15[[#This Row],[has_phone]], "Phone Only", Table15[[#This Row],[has_internet]], "Internet Only", TRUE, 0)</f>
        <v>Internet Only</v>
      </c>
      <c r="AC1702" s="192"/>
    </row>
    <row r="1703" spans="1:29" ht="16">
      <c r="A1703" s="150" t="s">
        <v>100</v>
      </c>
      <c r="B1703" s="140" t="s">
        <v>9</v>
      </c>
      <c r="C1703" s="140">
        <v>0</v>
      </c>
      <c r="D1703" s="140" t="s">
        <v>4</v>
      </c>
      <c r="E1703" s="140" t="s">
        <v>5</v>
      </c>
      <c r="F1703" s="141">
        <v>0</v>
      </c>
      <c r="G1703" s="141">
        <v>1</v>
      </c>
      <c r="H1703" s="141">
        <v>0</v>
      </c>
      <c r="I1703" s="140" t="s">
        <v>10</v>
      </c>
      <c r="J1703" s="142">
        <v>33.75</v>
      </c>
      <c r="K1703" s="143">
        <v>1009.25</v>
      </c>
      <c r="L1703" s="140" t="s">
        <v>5</v>
      </c>
      <c r="M1703" s="144">
        <f>'mytable_customer_details (2)'!$K2105/'mytable_customer_details (2)'!$J2105</f>
        <v>7.5234972677595628</v>
      </c>
      <c r="N1703" s="188">
        <f>INT(Table15[[#This Row],[Tenure]])</f>
        <v>7</v>
      </c>
      <c r="O1703" s="151">
        <f>IF(D1703="Yes",1,IF(D1703 ="NO",0))</f>
        <v>1</v>
      </c>
      <c r="P1703" s="145">
        <f>IF(E1704="Yes", 1,IF(E1704="No",0))</f>
        <v>0</v>
      </c>
      <c r="Q1703" s="146">
        <f>IF(B1703 = "female", 1,IF(B1703 = "male",0))</f>
        <v>0</v>
      </c>
      <c r="R1703" s="146">
        <f>IF(E1703 = "Yes", 1,0)</f>
        <v>0</v>
      </c>
      <c r="S1703" s="146" t="b">
        <f>Table15[phone_service]&gt;0</f>
        <v>0</v>
      </c>
      <c r="T1703" s="146" t="b">
        <f>Table15[internet_service]&gt;0</f>
        <v>1</v>
      </c>
      <c r="U1703" s="146" t="b">
        <f>IF(Table15[[#This Row],[has_phone]],Table15[[#This Row],[has_internet]])</f>
        <v>0</v>
      </c>
      <c r="V1703" s="147">
        <f>IF(AND(D1703="Yes",E1703="Yes"),3, IF(AND(E1703="Yes", D1703="No"),2, IF(AND(D1703="Yes",E1703="No"),1,IF(AND(E1703="No", D1703="No"),0))))</f>
        <v>1</v>
      </c>
      <c r="W1703" s="148">
        <f ca="1">EDATE(TODAY(),-'mytable_customer_details (2)'!$M2105)</f>
        <v>42944</v>
      </c>
      <c r="X1703" s="147">
        <f>'mytable_customer_details (2)'!$K2105/'mytable_customer_details (2)'!$M2105</f>
        <v>13.641450879620479</v>
      </c>
      <c r="Y1703" s="147" t="str">
        <f>VLOOKUP(H:H,Table2_ContractType!A:B,2,0)</f>
        <v>Month-to-Month</v>
      </c>
      <c r="Z1703" s="147" t="str">
        <f>VLOOKUP(F:F,Table3_PhoneService!A:B,2,0)</f>
        <v>No Phone Service</v>
      </c>
      <c r="AA1703" s="147" t="str">
        <f>VLOOKUP(G:G,Table4_InternetService!A:B,2,0)</f>
        <v>DSL</v>
      </c>
      <c r="AB1703" s="171" t="str">
        <f>_xlfn.IFS(Table15[[#This Row],[has_phone_and_internet]], "Phone and Internet",Table15[[#This Row],[has_phone]], "Phone Only", Table15[[#This Row],[has_internet]], "Internet Only", TRUE, 0)</f>
        <v>Internet Only</v>
      </c>
      <c r="AC1703" s="192"/>
    </row>
    <row r="1704" spans="1:29" ht="16">
      <c r="A1704" s="150" t="s">
        <v>3001</v>
      </c>
      <c r="B1704" s="140" t="s">
        <v>9</v>
      </c>
      <c r="C1704" s="140">
        <v>0</v>
      </c>
      <c r="D1704" s="140" t="s">
        <v>5</v>
      </c>
      <c r="E1704" s="140" t="s">
        <v>5</v>
      </c>
      <c r="F1704" s="141">
        <v>0</v>
      </c>
      <c r="G1704" s="141">
        <v>1</v>
      </c>
      <c r="H1704" s="141">
        <v>0</v>
      </c>
      <c r="I1704" s="140" t="s">
        <v>10</v>
      </c>
      <c r="J1704" s="142">
        <v>33.9</v>
      </c>
      <c r="K1704" s="143">
        <v>298.45</v>
      </c>
      <c r="L1704" s="140" t="s">
        <v>4</v>
      </c>
      <c r="M1704" s="144">
        <f>'mytable_customer_details (2)'!$K1587/'mytable_customer_details (2)'!$J1587</f>
        <v>67.415708812260533</v>
      </c>
      <c r="N1704" s="188">
        <f>INT(Table15[[#This Row],[Tenure]])</f>
        <v>67</v>
      </c>
      <c r="O1704" s="151">
        <f>IF(D1704="Yes",1,IF(D1704 ="NO",0))</f>
        <v>0</v>
      </c>
      <c r="P1704" s="145">
        <f>IF(E1705="Yes", 1,IF(E1705="No",0))</f>
        <v>0</v>
      </c>
      <c r="Q1704" s="146">
        <f>IF(B1704 = "female", 1,IF(B1704 = "male",0))</f>
        <v>0</v>
      </c>
      <c r="R1704" s="146">
        <f>IF(E1704 = "Yes", 1,0)</f>
        <v>0</v>
      </c>
      <c r="S1704" s="146" t="b">
        <f>Table15[phone_service]&gt;0</f>
        <v>0</v>
      </c>
      <c r="T1704" s="146" t="b">
        <f>Table15[internet_service]&gt;0</f>
        <v>1</v>
      </c>
      <c r="U1704" s="146" t="b">
        <f>IF(Table15[[#This Row],[has_phone]],Table15[[#This Row],[has_internet]])</f>
        <v>0</v>
      </c>
      <c r="V1704" s="147">
        <f>IF(AND(D1704="Yes",E1704="Yes"),3, IF(AND(E1704="Yes", D1704="No"),2, IF(AND(D1704="Yes",E1704="No"),1,IF(AND(E1704="No", D1704="No"),0))))</f>
        <v>0</v>
      </c>
      <c r="W1704" s="148">
        <f ca="1">EDATE(TODAY(),-'mytable_customer_details (2)'!$M1587)</f>
        <v>43493</v>
      </c>
      <c r="X1704" s="147">
        <f>'mytable_customer_details (2)'!$K1587/'mytable_customer_details (2)'!$M1587</f>
        <v>225.01349857909693</v>
      </c>
      <c r="Y1704" s="147" t="str">
        <f>VLOOKUP(H:H,Table2_ContractType!A:B,2,0)</f>
        <v>Month-to-Month</v>
      </c>
      <c r="Z1704" s="147" t="str">
        <f>VLOOKUP(F:F,Table3_PhoneService!A:B,2,0)</f>
        <v>No Phone Service</v>
      </c>
      <c r="AA1704" s="147" t="str">
        <f>VLOOKUP(G:G,Table4_InternetService!A:B,2,0)</f>
        <v>DSL</v>
      </c>
      <c r="AB1704" s="171" t="str">
        <f>_xlfn.IFS(Table15[[#This Row],[has_phone_and_internet]], "Phone and Internet",Table15[[#This Row],[has_phone]], "Phone Only", Table15[[#This Row],[has_internet]], "Internet Only", TRUE, 0)</f>
        <v>Internet Only</v>
      </c>
      <c r="AC1704" s="192"/>
    </row>
    <row r="1705" spans="1:29" ht="16">
      <c r="A1705" s="150" t="s">
        <v>6533</v>
      </c>
      <c r="B1705" s="140" t="s">
        <v>3</v>
      </c>
      <c r="C1705" s="140">
        <v>0</v>
      </c>
      <c r="D1705" s="140" t="s">
        <v>4</v>
      </c>
      <c r="E1705" s="140" t="s">
        <v>5</v>
      </c>
      <c r="F1705" s="141">
        <v>0</v>
      </c>
      <c r="G1705" s="141">
        <v>1</v>
      </c>
      <c r="H1705" s="141">
        <v>0</v>
      </c>
      <c r="I1705" s="140" t="s">
        <v>13</v>
      </c>
      <c r="J1705" s="142">
        <v>34</v>
      </c>
      <c r="K1705" s="143">
        <v>1505.35</v>
      </c>
      <c r="L1705" s="140" t="s">
        <v>5</v>
      </c>
      <c r="M1705" s="144">
        <f>'mytable_customer_details (2)'!$K5138/'mytable_customer_details (2)'!$J5138</f>
        <v>33.767585818795723</v>
      </c>
      <c r="N1705" s="188">
        <f>INT(Table15[[#This Row],[Tenure]])</f>
        <v>33</v>
      </c>
      <c r="O1705" s="151">
        <f>IF(D1705="Yes",1,IF(D1705 ="NO",0))</f>
        <v>1</v>
      </c>
      <c r="P1705" s="145">
        <f>IF(E1706="Yes", 1,IF(E1706="No",0))</f>
        <v>0</v>
      </c>
      <c r="Q1705" s="146">
        <f>IF(B1705 = "female", 1,IF(B1705 = "male",0))</f>
        <v>1</v>
      </c>
      <c r="R1705" s="146">
        <f>IF(E1705 = "Yes", 1,0)</f>
        <v>0</v>
      </c>
      <c r="S1705" s="146" t="b">
        <f>Table15[phone_service]&gt;0</f>
        <v>0</v>
      </c>
      <c r="T1705" s="146" t="b">
        <f>Table15[internet_service]&gt;0</f>
        <v>1</v>
      </c>
      <c r="U1705" s="146" t="b">
        <f>IF(Table15[[#This Row],[has_phone]],Table15[[#This Row],[has_internet]])</f>
        <v>0</v>
      </c>
      <c r="V1705" s="147">
        <f>IF(AND(D1705="Yes",E1705="Yes"),3, IF(AND(E1705="Yes", D1705="No"),2, IF(AND(D1705="Yes",E1705="No"),1,IF(AND(E1705="No", D1705="No"),0))))</f>
        <v>1</v>
      </c>
      <c r="W1705" s="148">
        <f ca="1">EDATE(TODAY(),-'mytable_customer_details (2)'!$M5138)</f>
        <v>41636</v>
      </c>
      <c r="X1705" s="147">
        <f>'mytable_customer_details (2)'!$K5138/'mytable_customer_details (2)'!$M5138</f>
        <v>43.844715917778906</v>
      </c>
      <c r="Y1705" s="147" t="str">
        <f>VLOOKUP(H:H,Table2_ContractType!A:B,2,0)</f>
        <v>Month-to-Month</v>
      </c>
      <c r="Z1705" s="147" t="str">
        <f>VLOOKUP(F:F,Table3_PhoneService!A:B,2,0)</f>
        <v>No Phone Service</v>
      </c>
      <c r="AA1705" s="147" t="str">
        <f>VLOOKUP(G:G,Table4_InternetService!A:B,2,0)</f>
        <v>DSL</v>
      </c>
      <c r="AB1705" s="171" t="str">
        <f>_xlfn.IFS(Table15[[#This Row],[has_phone_and_internet]], "Phone and Internet",Table15[[#This Row],[has_phone]], "Phone Only", Table15[[#This Row],[has_internet]], "Internet Only", TRUE, 0)</f>
        <v>Internet Only</v>
      </c>
      <c r="AC1705" s="192"/>
    </row>
    <row r="1706" spans="1:29" ht="16">
      <c r="A1706" s="150" t="s">
        <v>5340</v>
      </c>
      <c r="B1706" s="140" t="s">
        <v>3</v>
      </c>
      <c r="C1706" s="140">
        <v>0</v>
      </c>
      <c r="D1706" s="140" t="s">
        <v>4</v>
      </c>
      <c r="E1706" s="140" t="s">
        <v>5</v>
      </c>
      <c r="F1706" s="141">
        <v>0</v>
      </c>
      <c r="G1706" s="141">
        <v>1</v>
      </c>
      <c r="H1706" s="141">
        <v>0</v>
      </c>
      <c r="I1706" s="140" t="s">
        <v>13</v>
      </c>
      <c r="J1706" s="142">
        <v>34</v>
      </c>
      <c r="K1706" s="143">
        <v>853</v>
      </c>
      <c r="L1706" s="140" t="s">
        <v>4</v>
      </c>
      <c r="M1706" s="144">
        <f>'mytable_customer_details (2)'!$K2008/'mytable_customer_details (2)'!$J2008</f>
        <v>19.92307692307692</v>
      </c>
      <c r="N1706" s="188">
        <f>INT(Table15[[#This Row],[Tenure]])</f>
        <v>19</v>
      </c>
      <c r="O1706" s="151">
        <f>IF(D1706="Yes",1,IF(D1706 ="NO",0))</f>
        <v>1</v>
      </c>
      <c r="P1706" s="145">
        <f>IF(E1707="Yes", 1,IF(E1707="No",0))</f>
        <v>0</v>
      </c>
      <c r="Q1706" s="146">
        <f>IF(B1706 = "female", 1,IF(B1706 = "male",0))</f>
        <v>1</v>
      </c>
      <c r="R1706" s="146">
        <f>IF(E1706 = "Yes", 1,0)</f>
        <v>0</v>
      </c>
      <c r="S1706" s="146" t="b">
        <f>Table15[phone_service]&gt;0</f>
        <v>0</v>
      </c>
      <c r="T1706" s="146" t="b">
        <f>Table15[internet_service]&gt;0</f>
        <v>1</v>
      </c>
      <c r="U1706" s="146" t="b">
        <f>IF(Table15[[#This Row],[has_phone]],Table15[[#This Row],[has_internet]])</f>
        <v>0</v>
      </c>
      <c r="V1706" s="147">
        <f>IF(AND(D1706="Yes",E1706="Yes"),3, IF(AND(E1706="Yes", D1706="No"),2, IF(AND(D1706="Yes",E1706="No"),1,IF(AND(E1706="No", D1706="No"),0))))</f>
        <v>1</v>
      </c>
      <c r="W1706" s="148">
        <f ca="1">EDATE(TODAY(),-'mytable_customer_details (2)'!$M2008)</f>
        <v>41940</v>
      </c>
      <c r="X1706" s="147">
        <f>'mytable_customer_details (2)'!$K2008/'mytable_customer_details (2)'!$M2008</f>
        <v>15.175123952812445</v>
      </c>
      <c r="Y1706" s="147" t="str">
        <f>VLOOKUP(H:H,Table2_ContractType!A:B,2,0)</f>
        <v>Month-to-Month</v>
      </c>
      <c r="Z1706" s="147" t="str">
        <f>VLOOKUP(F:F,Table3_PhoneService!A:B,2,0)</f>
        <v>No Phone Service</v>
      </c>
      <c r="AA1706" s="147" t="str">
        <f>VLOOKUP(G:G,Table4_InternetService!A:B,2,0)</f>
        <v>DSL</v>
      </c>
      <c r="AB1706" s="171" t="str">
        <f>_xlfn.IFS(Table15[[#This Row],[has_phone_and_internet]], "Phone and Internet",Table15[[#This Row],[has_phone]], "Phone Only", Table15[[#This Row],[has_internet]], "Internet Only", TRUE, 0)</f>
        <v>Internet Only</v>
      </c>
      <c r="AC1706" s="192"/>
    </row>
    <row r="1707" spans="1:29" ht="16">
      <c r="A1707" s="150" t="s">
        <v>3003</v>
      </c>
      <c r="B1707" s="140" t="s">
        <v>9</v>
      </c>
      <c r="C1707" s="140">
        <v>0</v>
      </c>
      <c r="D1707" s="140" t="s">
        <v>5</v>
      </c>
      <c r="E1707" s="140" t="s">
        <v>5</v>
      </c>
      <c r="F1707" s="141">
        <v>0</v>
      </c>
      <c r="G1707" s="141">
        <v>1</v>
      </c>
      <c r="H1707" s="141">
        <v>0</v>
      </c>
      <c r="I1707" s="140" t="s">
        <v>10</v>
      </c>
      <c r="J1707" s="142">
        <v>34</v>
      </c>
      <c r="K1707" s="143">
        <v>442.45</v>
      </c>
      <c r="L1707" s="140" t="s">
        <v>5</v>
      </c>
      <c r="M1707" s="144">
        <f>'mytable_customer_details (2)'!$K2927/'mytable_customer_details (2)'!$J2927</f>
        <v>62.397339983374891</v>
      </c>
      <c r="N1707" s="188">
        <f>INT(Table15[[#This Row],[Tenure]])</f>
        <v>62</v>
      </c>
      <c r="O1707" s="151">
        <f>IF(D1707="Yes",1,IF(D1707 ="NO",0))</f>
        <v>0</v>
      </c>
      <c r="P1707" s="145">
        <f>IF(E1708="Yes", 1,IF(E1708="No",0))</f>
        <v>1</v>
      </c>
      <c r="Q1707" s="146">
        <f>IF(B1707 = "female", 1,IF(B1707 = "male",0))</f>
        <v>0</v>
      </c>
      <c r="R1707" s="146">
        <f>IF(E1707 = "Yes", 1,0)</f>
        <v>0</v>
      </c>
      <c r="S1707" s="146" t="b">
        <f>Table15[phone_service]&gt;0</f>
        <v>0</v>
      </c>
      <c r="T1707" s="146" t="b">
        <f>Table15[internet_service]&gt;0</f>
        <v>1</v>
      </c>
      <c r="U1707" s="146" t="b">
        <f>IF(Table15[[#This Row],[has_phone]],Table15[[#This Row],[has_internet]])</f>
        <v>0</v>
      </c>
      <c r="V1707" s="147">
        <f>IF(AND(D1707="Yes",E1707="Yes"),3, IF(AND(E1707="Yes", D1707="No"),2, IF(AND(D1707="Yes",E1707="No"),1,IF(AND(E1707="No", D1707="No"),0))))</f>
        <v>0</v>
      </c>
      <c r="W1707" s="148">
        <f ca="1">EDATE(TODAY(),-'mytable_customer_details (2)'!$M2927)</f>
        <v>43067</v>
      </c>
      <c r="X1707" s="147">
        <f>'mytable_customer_details (2)'!$K2927/'mytable_customer_details (2)'!$M2927</f>
        <v>174.11294674556214</v>
      </c>
      <c r="Y1707" s="147" t="str">
        <f>VLOOKUP(H:H,Table2_ContractType!A:B,2,0)</f>
        <v>Month-to-Month</v>
      </c>
      <c r="Z1707" s="147" t="str">
        <f>VLOOKUP(F:F,Table3_PhoneService!A:B,2,0)</f>
        <v>No Phone Service</v>
      </c>
      <c r="AA1707" s="147" t="str">
        <f>VLOOKUP(G:G,Table4_InternetService!A:B,2,0)</f>
        <v>DSL</v>
      </c>
      <c r="AB1707" s="171" t="str">
        <f>_xlfn.IFS(Table15[[#This Row],[has_phone_and_internet]], "Phone and Internet",Table15[[#This Row],[has_phone]], "Phone Only", Table15[[#This Row],[has_internet]], "Internet Only", TRUE, 0)</f>
        <v>Internet Only</v>
      </c>
      <c r="AC1707" s="192"/>
    </row>
    <row r="1708" spans="1:29" ht="16">
      <c r="A1708" s="150" t="s">
        <v>3031</v>
      </c>
      <c r="B1708" s="140" t="s">
        <v>9</v>
      </c>
      <c r="C1708" s="140">
        <v>0</v>
      </c>
      <c r="D1708" s="140" t="s">
        <v>5</v>
      </c>
      <c r="E1708" s="140" t="s">
        <v>4</v>
      </c>
      <c r="F1708" s="141">
        <v>0</v>
      </c>
      <c r="G1708" s="141">
        <v>1</v>
      </c>
      <c r="H1708" s="141">
        <v>1</v>
      </c>
      <c r="I1708" s="140" t="s">
        <v>17</v>
      </c>
      <c r="J1708" s="142">
        <v>34.049999999999997</v>
      </c>
      <c r="K1708" s="143">
        <v>1113.95</v>
      </c>
      <c r="L1708" s="140" t="s">
        <v>5</v>
      </c>
      <c r="M1708" s="144">
        <f>'mytable_customer_details (2)'!$K3693/'mytable_customer_details (2)'!$J3693</f>
        <v>42.218045112781951</v>
      </c>
      <c r="N1708" s="188">
        <f>INT(Table15[[#This Row],[Tenure]])</f>
        <v>42</v>
      </c>
      <c r="O1708" s="151">
        <f>IF(D1708="Yes",1,IF(D1708 ="NO",0))</f>
        <v>0</v>
      </c>
      <c r="P1708" s="145">
        <f>IF(E1709="Yes", 1,IF(E1709="No",0))</f>
        <v>1</v>
      </c>
      <c r="Q1708" s="146">
        <f>IF(B1708 = "female", 1,IF(B1708 = "male",0))</f>
        <v>0</v>
      </c>
      <c r="R1708" s="146">
        <f>IF(E1708 = "Yes", 1,0)</f>
        <v>1</v>
      </c>
      <c r="S1708" s="146" t="b">
        <f>Table15[phone_service]&gt;0</f>
        <v>0</v>
      </c>
      <c r="T1708" s="146" t="b">
        <f>Table15[internet_service]&gt;0</f>
        <v>1</v>
      </c>
      <c r="U1708" s="146" t="b">
        <f>IF(Table15[[#This Row],[has_phone]],Table15[[#This Row],[has_internet]])</f>
        <v>0</v>
      </c>
      <c r="V1708" s="147">
        <f>IF(AND(D1708="Yes",E1708="Yes"),3, IF(AND(E1708="Yes", D1708="No"),2, IF(AND(D1708="Yes",E1708="No"),1,IF(AND(E1708="No", D1708="No"),0))))</f>
        <v>2</v>
      </c>
      <c r="W1708" s="148">
        <f ca="1">EDATE(TODAY(),-'mytable_customer_details (2)'!$M3693)</f>
        <v>43340</v>
      </c>
      <c r="X1708" s="147">
        <f>'mytable_customer_details (2)'!$K3693/'mytable_customer_details (2)'!$M3693</f>
        <v>246.22646423751686</v>
      </c>
      <c r="Y1708" s="147" t="str">
        <f>VLOOKUP(H:H,Table2_ContractType!A:B,2,0)</f>
        <v>1 Year</v>
      </c>
      <c r="Z1708" s="147" t="str">
        <f>VLOOKUP(F:F,Table3_PhoneService!A:B,2,0)</f>
        <v>No Phone Service</v>
      </c>
      <c r="AA1708" s="147" t="str">
        <f>VLOOKUP(G:G,Table4_InternetService!A:B,2,0)</f>
        <v>DSL</v>
      </c>
      <c r="AB1708" s="171" t="str">
        <f>_xlfn.IFS(Table15[[#This Row],[has_phone_and_internet]], "Phone and Internet",Table15[[#This Row],[has_phone]], "Phone Only", Table15[[#This Row],[has_internet]], "Internet Only", TRUE, 0)</f>
        <v>Internet Only</v>
      </c>
      <c r="AC1708" s="192"/>
    </row>
    <row r="1709" spans="1:29" ht="16">
      <c r="A1709" s="150" t="s">
        <v>3884</v>
      </c>
      <c r="B1709" s="140" t="s">
        <v>3</v>
      </c>
      <c r="C1709" s="140">
        <v>0</v>
      </c>
      <c r="D1709" s="140" t="s">
        <v>4</v>
      </c>
      <c r="E1709" s="140" t="s">
        <v>4</v>
      </c>
      <c r="F1709" s="141">
        <v>0</v>
      </c>
      <c r="G1709" s="141">
        <v>1</v>
      </c>
      <c r="H1709" s="141">
        <v>2</v>
      </c>
      <c r="I1709" s="140" t="s">
        <v>13</v>
      </c>
      <c r="J1709" s="142">
        <v>34.200000000000003</v>
      </c>
      <c r="K1709" s="143">
        <v>1782</v>
      </c>
      <c r="L1709" s="140" t="s">
        <v>5</v>
      </c>
      <c r="M1709" s="144">
        <f>'mytable_customer_details (2)'!$K5219/'mytable_customer_details (2)'!$J5219</f>
        <v>2.6880939072107322</v>
      </c>
      <c r="N1709" s="188">
        <f>INT(Table15[[#This Row],[Tenure]])</f>
        <v>2</v>
      </c>
      <c r="O1709" s="151">
        <f>IF(D1709="Yes",1,IF(D1709 ="NO",0))</f>
        <v>1</v>
      </c>
      <c r="P1709" s="145">
        <f>IF(E1710="Yes", 1,IF(E1710="No",0))</f>
        <v>0</v>
      </c>
      <c r="Q1709" s="146">
        <f>IF(B1709 = "female", 1,IF(B1709 = "male",0))</f>
        <v>1</v>
      </c>
      <c r="R1709" s="146">
        <f>IF(E1709 = "Yes", 1,0)</f>
        <v>1</v>
      </c>
      <c r="S1709" s="146" t="b">
        <f>Table15[phone_service]&gt;0</f>
        <v>0</v>
      </c>
      <c r="T1709" s="146" t="b">
        <f>Table15[internet_service]&gt;0</f>
        <v>1</v>
      </c>
      <c r="U1709" s="146" t="b">
        <f>IF(Table15[[#This Row],[has_phone]],Table15[[#This Row],[has_internet]])</f>
        <v>0</v>
      </c>
      <c r="V1709" s="147">
        <f>IF(AND(D1709="Yes",E1709="Yes"),3, IF(AND(E1709="Yes", D1709="No"),2, IF(AND(D1709="Yes",E1709="No"),1,IF(AND(E1709="No", D1709="No"),0))))</f>
        <v>3</v>
      </c>
      <c r="W1709" s="148">
        <f ca="1">EDATE(TODAY(),-'mytable_customer_details (2)'!$M5219)</f>
        <v>41787</v>
      </c>
      <c r="X1709" s="147">
        <f>'mytable_customer_details (2)'!$K5219/'mytable_customer_details (2)'!$M5219</f>
        <v>3.781063432835821</v>
      </c>
      <c r="Y1709" s="147" t="str">
        <f>VLOOKUP(H:H,Table2_ContractType!A:B,2,0)</f>
        <v>2 Year</v>
      </c>
      <c r="Z1709" s="147" t="str">
        <f>VLOOKUP(F:F,Table3_PhoneService!A:B,2,0)</f>
        <v>No Phone Service</v>
      </c>
      <c r="AA1709" s="147" t="str">
        <f>VLOOKUP(G:G,Table4_InternetService!A:B,2,0)</f>
        <v>DSL</v>
      </c>
      <c r="AB1709" s="171" t="str">
        <f>_xlfn.IFS(Table15[[#This Row],[has_phone_and_internet]], "Phone and Internet",Table15[[#This Row],[has_phone]], "Phone Only", Table15[[#This Row],[has_internet]], "Internet Only", TRUE, 0)</f>
        <v>Internet Only</v>
      </c>
      <c r="AC1709" s="192"/>
    </row>
    <row r="1710" spans="1:29" ht="16">
      <c r="A1710" s="150" t="s">
        <v>1268</v>
      </c>
      <c r="B1710" s="140" t="s">
        <v>3</v>
      </c>
      <c r="C1710" s="140">
        <v>1</v>
      </c>
      <c r="D1710" s="140" t="s">
        <v>5</v>
      </c>
      <c r="E1710" s="140" t="s">
        <v>5</v>
      </c>
      <c r="F1710" s="141">
        <v>0</v>
      </c>
      <c r="G1710" s="141">
        <v>1</v>
      </c>
      <c r="H1710" s="141">
        <v>1</v>
      </c>
      <c r="I1710" s="140" t="s">
        <v>7</v>
      </c>
      <c r="J1710" s="142">
        <v>34.200000000000003</v>
      </c>
      <c r="K1710" s="143">
        <v>1596.6</v>
      </c>
      <c r="L1710" s="140" t="s">
        <v>5</v>
      </c>
      <c r="M1710" s="144">
        <f>'mytable_customer_details (2)'!$K496/'mytable_customer_details (2)'!$J496</f>
        <v>47.511335012594458</v>
      </c>
      <c r="N1710" s="188">
        <f>INT(Table15[[#This Row],[Tenure]])</f>
        <v>47</v>
      </c>
      <c r="O1710" s="151">
        <f>IF(D1710="Yes",1,IF(D1710 ="NO",0))</f>
        <v>0</v>
      </c>
      <c r="P1710" s="145">
        <f>IF(E1711="Yes", 1,IF(E1711="No",0))</f>
        <v>0</v>
      </c>
      <c r="Q1710" s="146">
        <f>IF(B1710 = "female", 1,IF(B1710 = "male",0))</f>
        <v>1</v>
      </c>
      <c r="R1710" s="146">
        <f>IF(E1710 = "Yes", 1,0)</f>
        <v>0</v>
      </c>
      <c r="S1710" s="146" t="b">
        <f>Table15[phone_service]&gt;0</f>
        <v>0</v>
      </c>
      <c r="T1710" s="146" t="b">
        <f>Table15[internet_service]&gt;0</f>
        <v>1</v>
      </c>
      <c r="U1710" s="146" t="b">
        <f>IF(Table15[[#This Row],[has_phone]],Table15[[#This Row],[has_internet]])</f>
        <v>0</v>
      </c>
      <c r="V1710" s="147">
        <f>IF(AND(D1710="Yes",E1710="Yes"),3, IF(AND(E1710="Yes", D1710="No"),2, IF(AND(D1710="Yes",E1710="No"),1,IF(AND(E1710="No", D1710="No"),0))))</f>
        <v>0</v>
      </c>
      <c r="W1710" s="148">
        <f ca="1">EDATE(TODAY(),-'mytable_customer_details (2)'!$M496)</f>
        <v>42336</v>
      </c>
      <c r="X1710" s="147">
        <f>'mytable_customer_details (2)'!$K496/'mytable_customer_details (2)'!$M496</f>
        <v>20.683979501350763</v>
      </c>
      <c r="Y1710" s="147" t="str">
        <f>VLOOKUP(H:H,Table2_ContractType!A:B,2,0)</f>
        <v>1 Year</v>
      </c>
      <c r="Z1710" s="147" t="str">
        <f>VLOOKUP(F:F,Table3_PhoneService!A:B,2,0)</f>
        <v>No Phone Service</v>
      </c>
      <c r="AA1710" s="147" t="str">
        <f>VLOOKUP(G:G,Table4_InternetService!A:B,2,0)</f>
        <v>DSL</v>
      </c>
      <c r="AB1710" s="171" t="str">
        <f>_xlfn.IFS(Table15[[#This Row],[has_phone_and_internet]], "Phone and Internet",Table15[[#This Row],[has_phone]], "Phone Only", Table15[[#This Row],[has_internet]], "Internet Only", TRUE, 0)</f>
        <v>Internet Only</v>
      </c>
      <c r="AC1710" s="192"/>
    </row>
    <row r="1711" spans="1:29" ht="16">
      <c r="A1711" s="150" t="s">
        <v>5922</v>
      </c>
      <c r="B1711" s="140" t="s">
        <v>9</v>
      </c>
      <c r="C1711" s="140">
        <v>0</v>
      </c>
      <c r="D1711" s="140" t="s">
        <v>4</v>
      </c>
      <c r="E1711" s="140" t="s">
        <v>5</v>
      </c>
      <c r="F1711" s="141">
        <v>0</v>
      </c>
      <c r="G1711" s="141">
        <v>1</v>
      </c>
      <c r="H1711" s="141">
        <v>0</v>
      </c>
      <c r="I1711" s="140" t="s">
        <v>10</v>
      </c>
      <c r="J1711" s="142">
        <v>34.200000000000003</v>
      </c>
      <c r="K1711" s="143">
        <v>256.60000000000002</v>
      </c>
      <c r="L1711" s="140" t="s">
        <v>5</v>
      </c>
      <c r="M1711" s="144">
        <f>'mytable_customer_details (2)'!$K1329/'mytable_customer_details (2)'!$J1329</f>
        <v>18.860323886639677</v>
      </c>
      <c r="N1711" s="188">
        <f>INT(Table15[[#This Row],[Tenure]])</f>
        <v>18</v>
      </c>
      <c r="O1711" s="151">
        <f>IF(D1711="Yes",1,IF(D1711 ="NO",0))</f>
        <v>1</v>
      </c>
      <c r="P1711" s="145">
        <f>IF(E1712="Yes", 1,IF(E1712="No",0))</f>
        <v>0</v>
      </c>
      <c r="Q1711" s="146">
        <f>IF(B1711 = "female", 1,IF(B1711 = "male",0))</f>
        <v>0</v>
      </c>
      <c r="R1711" s="146">
        <f>IF(E1711 = "Yes", 1,0)</f>
        <v>0</v>
      </c>
      <c r="S1711" s="146" t="b">
        <f>Table15[phone_service]&gt;0</f>
        <v>0</v>
      </c>
      <c r="T1711" s="146" t="b">
        <f>Table15[internet_service]&gt;0</f>
        <v>1</v>
      </c>
      <c r="U1711" s="146" t="b">
        <f>IF(Table15[[#This Row],[has_phone]],Table15[[#This Row],[has_internet]])</f>
        <v>0</v>
      </c>
      <c r="V1711" s="147">
        <f>IF(AND(D1711="Yes",E1711="Yes"),3, IF(AND(E1711="Yes", D1711="No"),2, IF(AND(D1711="Yes",E1711="No"),1,IF(AND(E1711="No", D1711="No"),0))))</f>
        <v>1</v>
      </c>
      <c r="W1711" s="148">
        <f ca="1">EDATE(TODAY(),-'mytable_customer_details (2)'!$M1329)</f>
        <v>42305</v>
      </c>
      <c r="X1711" s="147">
        <f>'mytable_customer_details (2)'!$K1329/'mytable_customer_details (2)'!$M1329</f>
        <v>9.9376185260831384</v>
      </c>
      <c r="Y1711" s="147" t="str">
        <f>VLOOKUP(H:H,Table2_ContractType!A:B,2,0)</f>
        <v>Month-to-Month</v>
      </c>
      <c r="Z1711" s="147" t="str">
        <f>VLOOKUP(F:F,Table3_PhoneService!A:B,2,0)</f>
        <v>No Phone Service</v>
      </c>
      <c r="AA1711" s="147" t="str">
        <f>VLOOKUP(G:G,Table4_InternetService!A:B,2,0)</f>
        <v>DSL</v>
      </c>
      <c r="AB1711" s="171" t="str">
        <f>_xlfn.IFS(Table15[[#This Row],[has_phone_and_internet]], "Phone and Internet",Table15[[#This Row],[has_phone]], "Phone Only", Table15[[#This Row],[has_internet]], "Internet Only", TRUE, 0)</f>
        <v>Internet Only</v>
      </c>
      <c r="AC1711" s="192"/>
    </row>
    <row r="1712" spans="1:29" ht="16">
      <c r="A1712" s="150" t="s">
        <v>3073</v>
      </c>
      <c r="B1712" s="140" t="s">
        <v>9</v>
      </c>
      <c r="C1712" s="140">
        <v>1</v>
      </c>
      <c r="D1712" s="140" t="s">
        <v>4</v>
      </c>
      <c r="E1712" s="140" t="s">
        <v>5</v>
      </c>
      <c r="F1712" s="141">
        <v>0</v>
      </c>
      <c r="G1712" s="141">
        <v>1</v>
      </c>
      <c r="H1712" s="141">
        <v>0</v>
      </c>
      <c r="I1712" s="140" t="s">
        <v>10</v>
      </c>
      <c r="J1712" s="142">
        <v>34.25</v>
      </c>
      <c r="K1712" s="143">
        <v>828.2</v>
      </c>
      <c r="L1712" s="140" t="s">
        <v>5</v>
      </c>
      <c r="M1712" s="144">
        <f>'mytable_customer_details (2)'!$K5738/'mytable_customer_details (2)'!$J5738</f>
        <v>58.271578947368425</v>
      </c>
      <c r="N1712" s="188">
        <f>INT(Table15[[#This Row],[Tenure]])</f>
        <v>58</v>
      </c>
      <c r="O1712" s="151">
        <f>IF(D1712="Yes",1,IF(D1712 ="NO",0))</f>
        <v>1</v>
      </c>
      <c r="P1712" s="145">
        <f>IF(E1713="Yes", 1,IF(E1713="No",0))</f>
        <v>1</v>
      </c>
      <c r="Q1712" s="146">
        <f>IF(B1712 = "female", 1,IF(B1712 = "male",0))</f>
        <v>0</v>
      </c>
      <c r="R1712" s="146">
        <f>IF(E1712 = "Yes", 1,0)</f>
        <v>0</v>
      </c>
      <c r="S1712" s="146" t="b">
        <f>Table15[phone_service]&gt;0</f>
        <v>0</v>
      </c>
      <c r="T1712" s="146" t="b">
        <f>Table15[internet_service]&gt;0</f>
        <v>1</v>
      </c>
      <c r="U1712" s="146" t="b">
        <f>IF(Table15[[#This Row],[has_phone]],Table15[[#This Row],[has_internet]])</f>
        <v>0</v>
      </c>
      <c r="V1712" s="147">
        <f>IF(AND(D1712="Yes",E1712="Yes"),3, IF(AND(E1712="Yes", D1712="No"),2, IF(AND(D1712="Yes",E1712="No"),1,IF(AND(E1712="No", D1712="No"),0))))</f>
        <v>1</v>
      </c>
      <c r="W1712" s="148">
        <f ca="1">EDATE(TODAY(),-'mytable_customer_details (2)'!$M5738)</f>
        <v>41787</v>
      </c>
      <c r="X1712" s="147">
        <f>'mytable_customer_details (2)'!$K5738/'mytable_customer_details (2)'!$M5738</f>
        <v>87.589471325818735</v>
      </c>
      <c r="Y1712" s="147" t="str">
        <f>VLOOKUP(H:H,Table2_ContractType!A:B,2,0)</f>
        <v>Month-to-Month</v>
      </c>
      <c r="Z1712" s="147" t="str">
        <f>VLOOKUP(F:F,Table3_PhoneService!A:B,2,0)</f>
        <v>No Phone Service</v>
      </c>
      <c r="AA1712" s="147" t="str">
        <f>VLOOKUP(G:G,Table4_InternetService!A:B,2,0)</f>
        <v>DSL</v>
      </c>
      <c r="AB1712" s="171" t="str">
        <f>_xlfn.IFS(Table15[[#This Row],[has_phone_and_internet]], "Phone and Internet",Table15[[#This Row],[has_phone]], "Phone Only", Table15[[#This Row],[has_internet]], "Internet Only", TRUE, 0)</f>
        <v>Internet Only</v>
      </c>
      <c r="AC1712" s="192"/>
    </row>
    <row r="1713" spans="1:29" ht="16">
      <c r="A1713" s="150" t="s">
        <v>1970</v>
      </c>
      <c r="B1713" s="140" t="s">
        <v>3</v>
      </c>
      <c r="C1713" s="140">
        <v>0</v>
      </c>
      <c r="D1713" s="140" t="s">
        <v>4</v>
      </c>
      <c r="E1713" s="140" t="s">
        <v>4</v>
      </c>
      <c r="F1713" s="141">
        <v>0</v>
      </c>
      <c r="G1713" s="141">
        <v>1</v>
      </c>
      <c r="H1713" s="141">
        <v>0</v>
      </c>
      <c r="I1713" s="140" t="s">
        <v>7</v>
      </c>
      <c r="J1713" s="142">
        <v>34.25</v>
      </c>
      <c r="K1713" s="143">
        <v>163.55000000000001</v>
      </c>
      <c r="L1713" s="140" t="s">
        <v>5</v>
      </c>
      <c r="M1713" s="144">
        <f>'mytable_customer_details (2)'!$K4161/'mytable_customer_details (2)'!$J4161</f>
        <v>4.2071383046526449</v>
      </c>
      <c r="N1713" s="188">
        <f>INT(Table15[[#This Row],[Tenure]])</f>
        <v>4</v>
      </c>
      <c r="O1713" s="151">
        <f>IF(D1713="Yes",1,IF(D1713 ="NO",0))</f>
        <v>1</v>
      </c>
      <c r="P1713" s="145">
        <f>IF(E1714="Yes", 1,IF(E1714="No",0))</f>
        <v>0</v>
      </c>
      <c r="Q1713" s="146">
        <f>IF(B1713 = "female", 1,IF(B1713 = "male",0))</f>
        <v>1</v>
      </c>
      <c r="R1713" s="146">
        <f>IF(E1713 = "Yes", 1,0)</f>
        <v>1</v>
      </c>
      <c r="S1713" s="146" t="b">
        <f>Table15[phone_service]&gt;0</f>
        <v>0</v>
      </c>
      <c r="T1713" s="146" t="b">
        <f>Table15[internet_service]&gt;0</f>
        <v>1</v>
      </c>
      <c r="U1713" s="146" t="b">
        <f>IF(Table15[[#This Row],[has_phone]],Table15[[#This Row],[has_internet]])</f>
        <v>0</v>
      </c>
      <c r="V1713" s="147">
        <f>IF(AND(D1713="Yes",E1713="Yes"),3, IF(AND(E1713="Yes", D1713="No"),2, IF(AND(D1713="Yes",E1713="No"),1,IF(AND(E1713="No", D1713="No"),0))))</f>
        <v>3</v>
      </c>
      <c r="W1713" s="148">
        <f ca="1">EDATE(TODAY(),-'mytable_customer_details (2)'!$M4161)</f>
        <v>41757</v>
      </c>
      <c r="X1713" s="147">
        <f>'mytable_customer_details (2)'!$K4161/'mytable_customer_details (2)'!$M4161</f>
        <v>5.1249840360085352</v>
      </c>
      <c r="Y1713" s="147" t="str">
        <f>VLOOKUP(H:H,Table2_ContractType!A:B,2,0)</f>
        <v>Month-to-Month</v>
      </c>
      <c r="Z1713" s="147" t="str">
        <f>VLOOKUP(F:F,Table3_PhoneService!A:B,2,0)</f>
        <v>No Phone Service</v>
      </c>
      <c r="AA1713" s="147" t="str">
        <f>VLOOKUP(G:G,Table4_InternetService!A:B,2,0)</f>
        <v>DSL</v>
      </c>
      <c r="AB1713" s="171" t="str">
        <f>_xlfn.IFS(Table15[[#This Row],[has_phone_and_internet]], "Phone and Internet",Table15[[#This Row],[has_phone]], "Phone Only", Table15[[#This Row],[has_internet]], "Internet Only", TRUE, 0)</f>
        <v>Internet Only</v>
      </c>
      <c r="AC1713" s="192"/>
    </row>
    <row r="1714" spans="1:29" ht="16">
      <c r="A1714" s="150" t="s">
        <v>3956</v>
      </c>
      <c r="B1714" s="140" t="s">
        <v>3</v>
      </c>
      <c r="C1714" s="140">
        <v>0</v>
      </c>
      <c r="D1714" s="140" t="s">
        <v>5</v>
      </c>
      <c r="E1714" s="140" t="s">
        <v>5</v>
      </c>
      <c r="F1714" s="141">
        <v>0</v>
      </c>
      <c r="G1714" s="141">
        <v>1</v>
      </c>
      <c r="H1714" s="141">
        <v>0</v>
      </c>
      <c r="I1714" s="140" t="s">
        <v>10</v>
      </c>
      <c r="J1714" s="142">
        <v>34.25</v>
      </c>
      <c r="K1714" s="143">
        <v>139.35</v>
      </c>
      <c r="L1714" s="140" t="s">
        <v>4</v>
      </c>
      <c r="M1714" s="144">
        <f>'mytable_customer_details (2)'!$K2694/'mytable_customer_details (2)'!$J2694</f>
        <v>48.317160826594787</v>
      </c>
      <c r="N1714" s="188">
        <f>INT(Table15[[#This Row],[Tenure]])</f>
        <v>48</v>
      </c>
      <c r="O1714" s="151">
        <f>IF(D1714="Yes",1,IF(D1714 ="NO",0))</f>
        <v>0</v>
      </c>
      <c r="P1714" s="145">
        <f>IF(E1715="Yes", 1,IF(E1715="No",0))</f>
        <v>0</v>
      </c>
      <c r="Q1714" s="146">
        <f>IF(B1714 = "female", 1,IF(B1714 = "male",0))</f>
        <v>1</v>
      </c>
      <c r="R1714" s="146">
        <f>IF(E1714 = "Yes", 1,0)</f>
        <v>0</v>
      </c>
      <c r="S1714" s="146" t="b">
        <f>Table15[phone_service]&gt;0</f>
        <v>0</v>
      </c>
      <c r="T1714" s="146" t="b">
        <f>Table15[internet_service]&gt;0</f>
        <v>1</v>
      </c>
      <c r="U1714" s="146" t="b">
        <f>IF(Table15[[#This Row],[has_phone]],Table15[[#This Row],[has_internet]])</f>
        <v>0</v>
      </c>
      <c r="V1714" s="147">
        <f>IF(AND(D1714="Yes",E1714="Yes"),3, IF(AND(E1714="Yes", D1714="No"),2, IF(AND(D1714="Yes",E1714="No"),1,IF(AND(E1714="No", D1714="No"),0))))</f>
        <v>0</v>
      </c>
      <c r="W1714" s="148">
        <f ca="1">EDATE(TODAY(),-'mytable_customer_details (2)'!$M2694)</f>
        <v>42732</v>
      </c>
      <c r="X1714" s="147">
        <f>'mytable_customer_details (2)'!$K2694/'mytable_customer_details (2)'!$M2694</f>
        <v>83.255029111386833</v>
      </c>
      <c r="Y1714" s="147" t="str">
        <f>VLOOKUP(H:H,Table2_ContractType!A:B,2,0)</f>
        <v>Month-to-Month</v>
      </c>
      <c r="Z1714" s="147" t="str">
        <f>VLOOKUP(F:F,Table3_PhoneService!A:B,2,0)</f>
        <v>No Phone Service</v>
      </c>
      <c r="AA1714" s="147" t="str">
        <f>VLOOKUP(G:G,Table4_InternetService!A:B,2,0)</f>
        <v>DSL</v>
      </c>
      <c r="AB1714" s="171" t="str">
        <f>_xlfn.IFS(Table15[[#This Row],[has_phone_and_internet]], "Phone and Internet",Table15[[#This Row],[has_phone]], "Phone Only", Table15[[#This Row],[has_internet]], "Internet Only", TRUE, 0)</f>
        <v>Internet Only</v>
      </c>
      <c r="AC1714" s="192"/>
    </row>
    <row r="1715" spans="1:29" ht="16">
      <c r="A1715" s="150" t="s">
        <v>5987</v>
      </c>
      <c r="B1715" s="140" t="s">
        <v>9</v>
      </c>
      <c r="C1715" s="140">
        <v>0</v>
      </c>
      <c r="D1715" s="140" t="s">
        <v>5</v>
      </c>
      <c r="E1715" s="140" t="s">
        <v>5</v>
      </c>
      <c r="F1715" s="141">
        <v>0</v>
      </c>
      <c r="G1715" s="141">
        <v>1</v>
      </c>
      <c r="H1715" s="141">
        <v>0</v>
      </c>
      <c r="I1715" s="140" t="s">
        <v>7</v>
      </c>
      <c r="J1715" s="142">
        <v>34.299999999999997</v>
      </c>
      <c r="K1715" s="143">
        <v>1004.75</v>
      </c>
      <c r="L1715" s="140" t="s">
        <v>5</v>
      </c>
      <c r="M1715" s="144">
        <f>'mytable_customer_details (2)'!$K4909/'mytable_customer_details (2)'!$J4909</f>
        <v>17.146455770357353</v>
      </c>
      <c r="N1715" s="188">
        <f>INT(Table15[[#This Row],[Tenure]])</f>
        <v>17</v>
      </c>
      <c r="O1715" s="151">
        <f>IF(D1715="Yes",1,IF(D1715 ="NO",0))</f>
        <v>0</v>
      </c>
      <c r="P1715" s="145">
        <f>IF(E1716="Yes", 1,IF(E1716="No",0))</f>
        <v>0</v>
      </c>
      <c r="Q1715" s="146">
        <f>IF(B1715 = "female", 1,IF(B1715 = "male",0))</f>
        <v>0</v>
      </c>
      <c r="R1715" s="146">
        <f>IF(E1715 = "Yes", 1,0)</f>
        <v>0</v>
      </c>
      <c r="S1715" s="146" t="b">
        <f>Table15[phone_service]&gt;0</f>
        <v>0</v>
      </c>
      <c r="T1715" s="146" t="b">
        <f>Table15[internet_service]&gt;0</f>
        <v>1</v>
      </c>
      <c r="U1715" s="146" t="b">
        <f>IF(Table15[[#This Row],[has_phone]],Table15[[#This Row],[has_internet]])</f>
        <v>0</v>
      </c>
      <c r="V1715" s="147">
        <f>IF(AND(D1715="Yes",E1715="Yes"),3, IF(AND(E1715="Yes", D1715="No"),2, IF(AND(D1715="Yes",E1715="No"),1,IF(AND(E1715="No", D1715="No"),0))))</f>
        <v>0</v>
      </c>
      <c r="W1715" s="148">
        <f ca="1">EDATE(TODAY(),-'mytable_customer_details (2)'!$M4909)</f>
        <v>43432</v>
      </c>
      <c r="X1715" s="147">
        <f>'mytable_customer_details (2)'!$K4909/'mytable_customer_details (2)'!$M4909</f>
        <v>161.471337983513</v>
      </c>
      <c r="Y1715" s="147" t="str">
        <f>VLOOKUP(H:H,Table2_ContractType!A:B,2,0)</f>
        <v>Month-to-Month</v>
      </c>
      <c r="Z1715" s="147" t="str">
        <f>VLOOKUP(F:F,Table3_PhoneService!A:B,2,0)</f>
        <v>No Phone Service</v>
      </c>
      <c r="AA1715" s="147" t="str">
        <f>VLOOKUP(G:G,Table4_InternetService!A:B,2,0)</f>
        <v>DSL</v>
      </c>
      <c r="AB1715" s="171" t="str">
        <f>_xlfn.IFS(Table15[[#This Row],[has_phone_and_internet]], "Phone and Internet",Table15[[#This Row],[has_phone]], "Phone Only", Table15[[#This Row],[has_internet]], "Internet Only", TRUE, 0)</f>
        <v>Internet Only</v>
      </c>
      <c r="AC1715" s="192"/>
    </row>
    <row r="1716" spans="1:29" ht="16">
      <c r="A1716" s="150" t="s">
        <v>5844</v>
      </c>
      <c r="B1716" s="140" t="s">
        <v>9</v>
      </c>
      <c r="C1716" s="140">
        <v>1</v>
      </c>
      <c r="D1716" s="140" t="s">
        <v>4</v>
      </c>
      <c r="E1716" s="140" t="s">
        <v>5</v>
      </c>
      <c r="F1716" s="141">
        <v>0</v>
      </c>
      <c r="G1716" s="141">
        <v>1</v>
      </c>
      <c r="H1716" s="141">
        <v>0</v>
      </c>
      <c r="I1716" s="140" t="s">
        <v>17</v>
      </c>
      <c r="J1716" s="142">
        <v>34.299999999999997</v>
      </c>
      <c r="K1716" s="143">
        <v>577.15</v>
      </c>
      <c r="L1716" s="140" t="s">
        <v>5</v>
      </c>
      <c r="M1716" s="144">
        <f>'mytable_customer_details (2)'!$K3512/'mytable_customer_details (2)'!$J3512</f>
        <v>9.6180654338549072</v>
      </c>
      <c r="N1716" s="188">
        <f>INT(Table15[[#This Row],[Tenure]])</f>
        <v>9</v>
      </c>
      <c r="O1716" s="151">
        <f>IF(D1716="Yes",1,IF(D1716 ="NO",0))</f>
        <v>1</v>
      </c>
      <c r="P1716" s="145">
        <f>IF(E1717="Yes", 1,IF(E1717="No",0))</f>
        <v>0</v>
      </c>
      <c r="Q1716" s="146">
        <f>IF(B1716 = "female", 1,IF(B1716 = "male",0))</f>
        <v>0</v>
      </c>
      <c r="R1716" s="146">
        <f>IF(E1716 = "Yes", 1,0)</f>
        <v>0</v>
      </c>
      <c r="S1716" s="146" t="b">
        <f>Table15[phone_service]&gt;0</f>
        <v>0</v>
      </c>
      <c r="T1716" s="146" t="b">
        <f>Table15[internet_service]&gt;0</f>
        <v>1</v>
      </c>
      <c r="U1716" s="146" t="b">
        <f>IF(Table15[[#This Row],[has_phone]],Table15[[#This Row],[has_internet]])</f>
        <v>0</v>
      </c>
      <c r="V1716" s="147">
        <f>IF(AND(D1716="Yes",E1716="Yes"),3, IF(AND(E1716="Yes", D1716="No"),2, IF(AND(D1716="Yes",E1716="No"),1,IF(AND(E1716="No", D1716="No"),0))))</f>
        <v>1</v>
      </c>
      <c r="W1716" s="148">
        <f ca="1">EDATE(TODAY(),-'mytable_customer_details (2)'!$M3512)</f>
        <v>42975</v>
      </c>
      <c r="X1716" s="147">
        <f>'mytable_customer_details (2)'!$K3512/'mytable_customer_details (2)'!$M3512</f>
        <v>28.02438559493876</v>
      </c>
      <c r="Y1716" s="147" t="str">
        <f>VLOOKUP(H:H,Table2_ContractType!A:B,2,0)</f>
        <v>Month-to-Month</v>
      </c>
      <c r="Z1716" s="147" t="str">
        <f>VLOOKUP(F:F,Table3_PhoneService!A:B,2,0)</f>
        <v>No Phone Service</v>
      </c>
      <c r="AA1716" s="147" t="str">
        <f>VLOOKUP(G:G,Table4_InternetService!A:B,2,0)</f>
        <v>DSL</v>
      </c>
      <c r="AB1716" s="171" t="str">
        <f>_xlfn.IFS(Table15[[#This Row],[has_phone_and_internet]], "Phone and Internet",Table15[[#This Row],[has_phone]], "Phone Only", Table15[[#This Row],[has_internet]], "Internet Only", TRUE, 0)</f>
        <v>Internet Only</v>
      </c>
      <c r="AC1716" s="192"/>
    </row>
    <row r="1717" spans="1:29" ht="16">
      <c r="A1717" s="150" t="s">
        <v>1663</v>
      </c>
      <c r="B1717" s="140" t="s">
        <v>9</v>
      </c>
      <c r="C1717" s="140">
        <v>0</v>
      </c>
      <c r="D1717" s="140" t="s">
        <v>4</v>
      </c>
      <c r="E1717" s="140" t="s">
        <v>5</v>
      </c>
      <c r="F1717" s="141">
        <v>0</v>
      </c>
      <c r="G1717" s="141">
        <v>1</v>
      </c>
      <c r="H1717" s="141">
        <v>0</v>
      </c>
      <c r="I1717" s="140" t="s">
        <v>10</v>
      </c>
      <c r="J1717" s="142">
        <v>34.4</v>
      </c>
      <c r="K1717" s="143">
        <v>592.75</v>
      </c>
      <c r="L1717" s="140" t="s">
        <v>5</v>
      </c>
      <c r="M1717" s="144">
        <f>'mytable_customer_details (2)'!$K2309/'mytable_customer_details (2)'!$J2309</f>
        <v>14.161676646706587</v>
      </c>
      <c r="N1717" s="188">
        <f>INT(Table15[[#This Row],[Tenure]])</f>
        <v>14</v>
      </c>
      <c r="O1717" s="151">
        <f>IF(D1717="Yes",1,IF(D1717 ="NO",0))</f>
        <v>1</v>
      </c>
      <c r="P1717" s="145">
        <f>IF(E1718="Yes", 1,IF(E1718="No",0))</f>
        <v>1</v>
      </c>
      <c r="Q1717" s="146">
        <f>IF(B1717 = "female", 1,IF(B1717 = "male",0))</f>
        <v>0</v>
      </c>
      <c r="R1717" s="146">
        <f>IF(E1717 = "Yes", 1,0)</f>
        <v>0</v>
      </c>
      <c r="S1717" s="146" t="b">
        <f>Table15[phone_service]&gt;0</f>
        <v>0</v>
      </c>
      <c r="T1717" s="146" t="b">
        <f>Table15[internet_service]&gt;0</f>
        <v>1</v>
      </c>
      <c r="U1717" s="146" t="b">
        <f>IF(Table15[[#This Row],[has_phone]],Table15[[#This Row],[has_internet]])</f>
        <v>0</v>
      </c>
      <c r="V1717" s="147">
        <f>IF(AND(D1717="Yes",E1717="Yes"),3, IF(AND(E1717="Yes", D1717="No"),2, IF(AND(D1717="Yes",E1717="No"),1,IF(AND(E1717="No", D1717="No"),0))))</f>
        <v>1</v>
      </c>
      <c r="W1717" s="148">
        <f ca="1">EDATE(TODAY(),-'mytable_customer_details (2)'!$M2309)</f>
        <v>43674</v>
      </c>
      <c r="X1717" s="147">
        <f>'mytable_customer_details (2)'!$K2309/'mytable_customer_details (2)'!$M2309</f>
        <v>709.5</v>
      </c>
      <c r="Y1717" s="147" t="str">
        <f>VLOOKUP(H:H,Table2_ContractType!A:B,2,0)</f>
        <v>Month-to-Month</v>
      </c>
      <c r="Z1717" s="147" t="str">
        <f>VLOOKUP(F:F,Table3_PhoneService!A:B,2,0)</f>
        <v>No Phone Service</v>
      </c>
      <c r="AA1717" s="147" t="str">
        <f>VLOOKUP(G:G,Table4_InternetService!A:B,2,0)</f>
        <v>DSL</v>
      </c>
      <c r="AB1717" s="171" t="str">
        <f>_xlfn.IFS(Table15[[#This Row],[has_phone_and_internet]], "Phone and Internet",Table15[[#This Row],[has_phone]], "Phone Only", Table15[[#This Row],[has_internet]], "Internet Only", TRUE, 0)</f>
        <v>Internet Only</v>
      </c>
      <c r="AC1717" s="192"/>
    </row>
    <row r="1718" spans="1:29" ht="16">
      <c r="A1718" s="150" t="s">
        <v>2619</v>
      </c>
      <c r="B1718" s="140" t="s">
        <v>9</v>
      </c>
      <c r="C1718" s="140">
        <v>0</v>
      </c>
      <c r="D1718" s="140" t="s">
        <v>4</v>
      </c>
      <c r="E1718" s="140" t="s">
        <v>4</v>
      </c>
      <c r="F1718" s="141">
        <v>0</v>
      </c>
      <c r="G1718" s="141">
        <v>1</v>
      </c>
      <c r="H1718" s="141">
        <v>0</v>
      </c>
      <c r="I1718" s="140" t="s">
        <v>7</v>
      </c>
      <c r="J1718" s="142">
        <v>34.5</v>
      </c>
      <c r="K1718" s="143">
        <v>279.25</v>
      </c>
      <c r="L1718" s="140" t="s">
        <v>4</v>
      </c>
      <c r="M1718" s="144">
        <f>'mytable_customer_details (2)'!$K3025/'mytable_customer_details (2)'!$J3025</f>
        <v>40.476228847703467</v>
      </c>
      <c r="N1718" s="188">
        <f>INT(Table15[[#This Row],[Tenure]])</f>
        <v>40</v>
      </c>
      <c r="O1718" s="151">
        <f>IF(D1718="Yes",1,IF(D1718 ="NO",0))</f>
        <v>1</v>
      </c>
      <c r="P1718" s="145">
        <f>IF(E1719="Yes", 1,IF(E1719="No",0))</f>
        <v>1</v>
      </c>
      <c r="Q1718" s="146">
        <f>IF(B1718 = "female", 1,IF(B1718 = "male",0))</f>
        <v>0</v>
      </c>
      <c r="R1718" s="146">
        <f>IF(E1718 = "Yes", 1,0)</f>
        <v>1</v>
      </c>
      <c r="S1718" s="146" t="b">
        <f>Table15[phone_service]&gt;0</f>
        <v>0</v>
      </c>
      <c r="T1718" s="146" t="b">
        <f>Table15[internet_service]&gt;0</f>
        <v>1</v>
      </c>
      <c r="U1718" s="146" t="b">
        <f>IF(Table15[[#This Row],[has_phone]],Table15[[#This Row],[has_internet]])</f>
        <v>0</v>
      </c>
      <c r="V1718" s="147">
        <f>IF(AND(D1718="Yes",E1718="Yes"),3, IF(AND(E1718="Yes", D1718="No"),2, IF(AND(D1718="Yes",E1718="No"),1,IF(AND(E1718="No", D1718="No"),0))))</f>
        <v>3</v>
      </c>
      <c r="W1718" s="148">
        <f ca="1">EDATE(TODAY(),-'mytable_customer_details (2)'!$M3025)</f>
        <v>42914</v>
      </c>
      <c r="X1718" s="147">
        <f>'mytable_customer_details (2)'!$K3025/'mytable_customer_details (2)'!$M3025</f>
        <v>94.09889325412037</v>
      </c>
      <c r="Y1718" s="147" t="str">
        <f>VLOOKUP(H:H,Table2_ContractType!A:B,2,0)</f>
        <v>Month-to-Month</v>
      </c>
      <c r="Z1718" s="147" t="str">
        <f>VLOOKUP(F:F,Table3_PhoneService!A:B,2,0)</f>
        <v>No Phone Service</v>
      </c>
      <c r="AA1718" s="147" t="str">
        <f>VLOOKUP(G:G,Table4_InternetService!A:B,2,0)</f>
        <v>DSL</v>
      </c>
      <c r="AB1718" s="171" t="str">
        <f>_xlfn.IFS(Table15[[#This Row],[has_phone_and_internet]], "Phone and Internet",Table15[[#This Row],[has_phone]], "Phone Only", Table15[[#This Row],[has_internet]], "Internet Only", TRUE, 0)</f>
        <v>Internet Only</v>
      </c>
      <c r="AC1718" s="192"/>
    </row>
    <row r="1719" spans="1:29" ht="16">
      <c r="A1719" s="150" t="s">
        <v>631</v>
      </c>
      <c r="B1719" s="140" t="s">
        <v>9</v>
      </c>
      <c r="C1719" s="140">
        <v>1</v>
      </c>
      <c r="D1719" s="140" t="s">
        <v>4</v>
      </c>
      <c r="E1719" s="140" t="s">
        <v>4</v>
      </c>
      <c r="F1719" s="141">
        <v>0</v>
      </c>
      <c r="G1719" s="141">
        <v>1</v>
      </c>
      <c r="H1719" s="141">
        <v>0</v>
      </c>
      <c r="I1719" s="140" t="s">
        <v>13</v>
      </c>
      <c r="J1719" s="142">
        <v>34.549999999999997</v>
      </c>
      <c r="K1719" s="143">
        <v>362.6</v>
      </c>
      <c r="L1719" s="140" t="s">
        <v>5</v>
      </c>
      <c r="M1719" s="144">
        <f>'mytable_customer_details (2)'!$K3445/'mytable_customer_details (2)'!$J3445</f>
        <v>7.5696926375982843</v>
      </c>
      <c r="N1719" s="188">
        <f>INT(Table15[[#This Row],[Tenure]])</f>
        <v>7</v>
      </c>
      <c r="O1719" s="151">
        <f>IF(D1719="Yes",1,IF(D1719 ="NO",0))</f>
        <v>1</v>
      </c>
      <c r="P1719" s="145">
        <f>IF(E1720="Yes", 1,IF(E1720="No",0))</f>
        <v>1</v>
      </c>
      <c r="Q1719" s="146">
        <f>IF(B1719 = "female", 1,IF(B1719 = "male",0))</f>
        <v>0</v>
      </c>
      <c r="R1719" s="146">
        <f>IF(E1719 = "Yes", 1,0)</f>
        <v>1</v>
      </c>
      <c r="S1719" s="146" t="b">
        <f>Table15[phone_service]&gt;0</f>
        <v>0</v>
      </c>
      <c r="T1719" s="146" t="b">
        <f>Table15[internet_service]&gt;0</f>
        <v>1</v>
      </c>
      <c r="U1719" s="146" t="b">
        <f>IF(Table15[[#This Row],[has_phone]],Table15[[#This Row],[has_internet]])</f>
        <v>0</v>
      </c>
      <c r="V1719" s="147">
        <f>IF(AND(D1719="Yes",E1719="Yes"),3, IF(AND(E1719="Yes", D1719="No"),2, IF(AND(D1719="Yes",E1719="No"),1,IF(AND(E1719="No", D1719="No"),0))))</f>
        <v>3</v>
      </c>
      <c r="W1719" s="148">
        <f ca="1">EDATE(TODAY(),-'mytable_customer_details (2)'!$M3445)</f>
        <v>42091</v>
      </c>
      <c r="X1719" s="147">
        <f>'mytable_customer_details (2)'!$K3445/'mytable_customer_details (2)'!$M3445</f>
        <v>9.8959453310638885</v>
      </c>
      <c r="Y1719" s="147" t="str">
        <f>VLOOKUP(H:H,Table2_ContractType!A:B,2,0)</f>
        <v>Month-to-Month</v>
      </c>
      <c r="Z1719" s="147" t="str">
        <f>VLOOKUP(F:F,Table3_PhoneService!A:B,2,0)</f>
        <v>No Phone Service</v>
      </c>
      <c r="AA1719" s="147" t="str">
        <f>VLOOKUP(G:G,Table4_InternetService!A:B,2,0)</f>
        <v>DSL</v>
      </c>
      <c r="AB1719" s="171" t="str">
        <f>_xlfn.IFS(Table15[[#This Row],[has_phone_and_internet]], "Phone and Internet",Table15[[#This Row],[has_phone]], "Phone Only", Table15[[#This Row],[has_internet]], "Internet Only", TRUE, 0)</f>
        <v>Internet Only</v>
      </c>
      <c r="AC1719" s="192"/>
    </row>
    <row r="1720" spans="1:29" ht="16">
      <c r="A1720" s="150" t="s">
        <v>2237</v>
      </c>
      <c r="B1720" s="140" t="s">
        <v>3</v>
      </c>
      <c r="C1720" s="140">
        <v>0</v>
      </c>
      <c r="D1720" s="140" t="s">
        <v>4</v>
      </c>
      <c r="E1720" s="140" t="s">
        <v>4</v>
      </c>
      <c r="F1720" s="141">
        <v>0</v>
      </c>
      <c r="G1720" s="141">
        <v>1</v>
      </c>
      <c r="H1720" s="141">
        <v>2</v>
      </c>
      <c r="I1720" s="140" t="s">
        <v>10</v>
      </c>
      <c r="J1720" s="142">
        <v>34.6</v>
      </c>
      <c r="K1720" s="143">
        <v>813.45</v>
      </c>
      <c r="L1720" s="140" t="s">
        <v>5</v>
      </c>
      <c r="M1720" s="144">
        <f>'mytable_customer_details (2)'!$K2306/'mytable_customer_details (2)'!$J2306</f>
        <v>3.5834165834165836</v>
      </c>
      <c r="N1720" s="188">
        <f>INT(Table15[[#This Row],[Tenure]])</f>
        <v>3</v>
      </c>
      <c r="O1720" s="151">
        <f>IF(D1720="Yes",1,IF(D1720 ="NO",0))</f>
        <v>1</v>
      </c>
      <c r="P1720" s="145">
        <f>IF(E1721="Yes", 1,IF(E1721="No",0))</f>
        <v>0</v>
      </c>
      <c r="Q1720" s="146">
        <f>IF(B1720 = "female", 1,IF(B1720 = "male",0))</f>
        <v>1</v>
      </c>
      <c r="R1720" s="146">
        <f>IF(E1720 = "Yes", 1,0)</f>
        <v>1</v>
      </c>
      <c r="S1720" s="146" t="b">
        <f>Table15[phone_service]&gt;0</f>
        <v>0</v>
      </c>
      <c r="T1720" s="146" t="b">
        <f>Table15[internet_service]&gt;0</f>
        <v>1</v>
      </c>
      <c r="U1720" s="146" t="b">
        <f>IF(Table15[[#This Row],[has_phone]],Table15[[#This Row],[has_internet]])</f>
        <v>0</v>
      </c>
      <c r="V1720" s="147">
        <f>IF(AND(D1720="Yes",E1720="Yes"),3, IF(AND(E1720="Yes", D1720="No"),2, IF(AND(D1720="Yes",E1720="No"),1,IF(AND(E1720="No", D1720="No"),0))))</f>
        <v>3</v>
      </c>
      <c r="W1720" s="148">
        <f ca="1">EDATE(TODAY(),-'mytable_customer_details (2)'!$M2306)</f>
        <v>43432</v>
      </c>
      <c r="X1720" s="147">
        <f>'mytable_customer_details (2)'!$K2306/'mytable_customer_details (2)'!$M2306</f>
        <v>19.911059843400448</v>
      </c>
      <c r="Y1720" s="147" t="str">
        <f>VLOOKUP(H:H,Table2_ContractType!A:B,2,0)</f>
        <v>2 Year</v>
      </c>
      <c r="Z1720" s="147" t="str">
        <f>VLOOKUP(F:F,Table3_PhoneService!A:B,2,0)</f>
        <v>No Phone Service</v>
      </c>
      <c r="AA1720" s="147" t="str">
        <f>VLOOKUP(G:G,Table4_InternetService!A:B,2,0)</f>
        <v>DSL</v>
      </c>
      <c r="AB1720" s="171" t="str">
        <f>_xlfn.IFS(Table15[[#This Row],[has_phone_and_internet]], "Phone and Internet",Table15[[#This Row],[has_phone]], "Phone Only", Table15[[#This Row],[has_internet]], "Internet Only", TRUE, 0)</f>
        <v>Internet Only</v>
      </c>
      <c r="AC1720" s="192"/>
    </row>
    <row r="1721" spans="1:29" ht="16">
      <c r="A1721" s="150" t="s">
        <v>5024</v>
      </c>
      <c r="B1721" s="140" t="s">
        <v>9</v>
      </c>
      <c r="C1721" s="140">
        <v>1</v>
      </c>
      <c r="D1721" s="140" t="s">
        <v>5</v>
      </c>
      <c r="E1721" s="140" t="s">
        <v>5</v>
      </c>
      <c r="F1721" s="141">
        <v>0</v>
      </c>
      <c r="G1721" s="141">
        <v>1</v>
      </c>
      <c r="H1721" s="141">
        <v>0</v>
      </c>
      <c r="I1721" s="140" t="s">
        <v>13</v>
      </c>
      <c r="J1721" s="142">
        <v>34.65</v>
      </c>
      <c r="K1721" s="143">
        <v>768.45</v>
      </c>
      <c r="L1721" s="140" t="s">
        <v>5</v>
      </c>
      <c r="M1721" s="144">
        <f>'mytable_customer_details (2)'!$K869/'mytable_customer_details (2)'!$J869</f>
        <v>0</v>
      </c>
      <c r="N1721" s="188">
        <f>INT(Table15[[#This Row],[Tenure]])</f>
        <v>0</v>
      </c>
      <c r="O1721" s="151">
        <f>IF(D1721="Yes",1,IF(D1721 ="NO",0))</f>
        <v>0</v>
      </c>
      <c r="P1721" s="145">
        <f>IF(E1722="Yes", 1,IF(E1722="No",0))</f>
        <v>1</v>
      </c>
      <c r="Q1721" s="146">
        <f>IF(B1721 = "female", 1,IF(B1721 = "male",0))</f>
        <v>0</v>
      </c>
      <c r="R1721" s="146">
        <f>IF(E1721 = "Yes", 1,0)</f>
        <v>0</v>
      </c>
      <c r="S1721" s="146" t="b">
        <f>Table15[phone_service]&gt;0</f>
        <v>0</v>
      </c>
      <c r="T1721" s="146" t="b">
        <f>Table15[internet_service]&gt;0</f>
        <v>1</v>
      </c>
      <c r="U1721" s="146" t="b">
        <f>IF(Table15[[#This Row],[has_phone]],Table15[[#This Row],[has_internet]])</f>
        <v>0</v>
      </c>
      <c r="V1721" s="147">
        <f>IF(AND(D1721="Yes",E1721="Yes"),3, IF(AND(E1721="Yes", D1721="No"),2, IF(AND(D1721="Yes",E1721="No"),1,IF(AND(E1721="No", D1721="No"),0))))</f>
        <v>0</v>
      </c>
      <c r="W1721" s="148">
        <f ca="1">EDATE(TODAY(),-'mytable_customer_details (2)'!$M869)</f>
        <v>43613</v>
      </c>
      <c r="X1721" s="147">
        <f>'mytable_customer_details (2)'!$K869/'mytable_customer_details (2)'!$M869</f>
        <v>0</v>
      </c>
      <c r="Y1721" s="147" t="str">
        <f>VLOOKUP(H:H,Table2_ContractType!A:B,2,0)</f>
        <v>Month-to-Month</v>
      </c>
      <c r="Z1721" s="147" t="str">
        <f>VLOOKUP(F:F,Table3_PhoneService!A:B,2,0)</f>
        <v>No Phone Service</v>
      </c>
      <c r="AA1721" s="147" t="str">
        <f>VLOOKUP(G:G,Table4_InternetService!A:B,2,0)</f>
        <v>DSL</v>
      </c>
      <c r="AB1721" s="171" t="str">
        <f>_xlfn.IFS(Table15[[#This Row],[has_phone_and_internet]], "Phone and Internet",Table15[[#This Row],[has_phone]], "Phone Only", Table15[[#This Row],[has_internet]], "Internet Only", TRUE, 0)</f>
        <v>Internet Only</v>
      </c>
      <c r="AC1721" s="192"/>
    </row>
    <row r="1722" spans="1:29" ht="16">
      <c r="A1722" s="150" t="s">
        <v>1573</v>
      </c>
      <c r="B1722" s="140" t="s">
        <v>3</v>
      </c>
      <c r="C1722" s="140">
        <v>0</v>
      </c>
      <c r="D1722" s="140" t="s">
        <v>4</v>
      </c>
      <c r="E1722" s="140" t="s">
        <v>4</v>
      </c>
      <c r="F1722" s="141">
        <v>0</v>
      </c>
      <c r="G1722" s="141">
        <v>1</v>
      </c>
      <c r="H1722" s="141">
        <v>0</v>
      </c>
      <c r="I1722" s="140" t="s">
        <v>10</v>
      </c>
      <c r="J1722" s="142">
        <v>34.65</v>
      </c>
      <c r="K1722" s="143">
        <v>246.6</v>
      </c>
      <c r="L1722" s="140" t="s">
        <v>5</v>
      </c>
      <c r="M1722" s="144">
        <f>'mytable_customer_details (2)'!$K5875/'mytable_customer_details (2)'!$J5875</f>
        <v>33.091476091476089</v>
      </c>
      <c r="N1722" s="188">
        <f>INT(Table15[[#This Row],[Tenure]])</f>
        <v>33</v>
      </c>
      <c r="O1722" s="151">
        <f>IF(D1722="Yes",1,IF(D1722 ="NO",0))</f>
        <v>1</v>
      </c>
      <c r="P1722" s="145">
        <f>IF(E1723="Yes", 1,IF(E1723="No",0))</f>
        <v>0</v>
      </c>
      <c r="Q1722" s="146">
        <f>IF(B1722 = "female", 1,IF(B1722 = "male",0))</f>
        <v>1</v>
      </c>
      <c r="R1722" s="146">
        <f>IF(E1722 = "Yes", 1,0)</f>
        <v>1</v>
      </c>
      <c r="S1722" s="146" t="b">
        <f>Table15[phone_service]&gt;0</f>
        <v>0</v>
      </c>
      <c r="T1722" s="146" t="b">
        <f>Table15[internet_service]&gt;0</f>
        <v>1</v>
      </c>
      <c r="U1722" s="146" t="b">
        <f>IF(Table15[[#This Row],[has_phone]],Table15[[#This Row],[has_internet]])</f>
        <v>0</v>
      </c>
      <c r="V1722" s="147">
        <f>IF(AND(D1722="Yes",E1722="Yes"),3, IF(AND(E1722="Yes", D1722="No"),2, IF(AND(D1722="Yes",E1722="No"),1,IF(AND(E1722="No", D1722="No"),0))))</f>
        <v>3</v>
      </c>
      <c r="W1722" s="148">
        <f ca="1">EDATE(TODAY(),-'mytable_customer_details (2)'!$M5875)</f>
        <v>41787</v>
      </c>
      <c r="X1722" s="147">
        <f>'mytable_customer_details (2)'!$K5875/'mytable_customer_details (2)'!$M5875</f>
        <v>50.500174064403829</v>
      </c>
      <c r="Y1722" s="147" t="str">
        <f>VLOOKUP(H:H,Table2_ContractType!A:B,2,0)</f>
        <v>Month-to-Month</v>
      </c>
      <c r="Z1722" s="147" t="str">
        <f>VLOOKUP(F:F,Table3_PhoneService!A:B,2,0)</f>
        <v>No Phone Service</v>
      </c>
      <c r="AA1722" s="147" t="str">
        <f>VLOOKUP(G:G,Table4_InternetService!A:B,2,0)</f>
        <v>DSL</v>
      </c>
      <c r="AB1722" s="171" t="str">
        <f>_xlfn.IFS(Table15[[#This Row],[has_phone_and_internet]], "Phone and Internet",Table15[[#This Row],[has_phone]], "Phone Only", Table15[[#This Row],[has_internet]], "Internet Only", TRUE, 0)</f>
        <v>Internet Only</v>
      </c>
      <c r="AC1722" s="192"/>
    </row>
    <row r="1723" spans="1:29" ht="16">
      <c r="A1723" s="150" t="s">
        <v>5227</v>
      </c>
      <c r="B1723" s="140" t="s">
        <v>3</v>
      </c>
      <c r="C1723" s="140">
        <v>0</v>
      </c>
      <c r="D1723" s="140" t="s">
        <v>4</v>
      </c>
      <c r="E1723" s="140" t="s">
        <v>5</v>
      </c>
      <c r="F1723" s="141">
        <v>0</v>
      </c>
      <c r="G1723" s="141">
        <v>1</v>
      </c>
      <c r="H1723" s="141">
        <v>1</v>
      </c>
      <c r="I1723" s="140" t="s">
        <v>10</v>
      </c>
      <c r="J1723" s="142">
        <v>34.700000000000003</v>
      </c>
      <c r="K1723" s="143">
        <v>1604.5</v>
      </c>
      <c r="L1723" s="140" t="s">
        <v>4</v>
      </c>
      <c r="M1723" s="144">
        <f>'mytable_customer_details (2)'!$K2116/'mytable_customer_details (2)'!$J2116</f>
        <v>1</v>
      </c>
      <c r="N1723" s="188">
        <f>INT(Table15[[#This Row],[Tenure]])</f>
        <v>1</v>
      </c>
      <c r="O1723" s="151">
        <f>IF(D1723="Yes",1,IF(D1723 ="NO",0))</f>
        <v>1</v>
      </c>
      <c r="P1723" s="145">
        <f>IF(E1724="Yes", 1,IF(E1724="No",0))</f>
        <v>0</v>
      </c>
      <c r="Q1723" s="146">
        <f>IF(B1723 = "female", 1,IF(B1723 = "male",0))</f>
        <v>1</v>
      </c>
      <c r="R1723" s="146">
        <f>IF(E1723 = "Yes", 1,0)</f>
        <v>0</v>
      </c>
      <c r="S1723" s="146" t="b">
        <f>Table15[phone_service]&gt;0</f>
        <v>0</v>
      </c>
      <c r="T1723" s="146" t="b">
        <f>Table15[internet_service]&gt;0</f>
        <v>1</v>
      </c>
      <c r="U1723" s="146" t="b">
        <f>IF(Table15[[#This Row],[has_phone]],Table15[[#This Row],[has_internet]])</f>
        <v>0</v>
      </c>
      <c r="V1723" s="147">
        <f>IF(AND(D1723="Yes",E1723="Yes"),3, IF(AND(E1723="Yes", D1723="No"),2, IF(AND(D1723="Yes",E1723="No"),1,IF(AND(E1723="No", D1723="No"),0))))</f>
        <v>1</v>
      </c>
      <c r="W1723" s="148">
        <f ca="1">EDATE(TODAY(),-'mytable_customer_details (2)'!$M2116)</f>
        <v>42944</v>
      </c>
      <c r="X1723" s="147">
        <f>'mytable_customer_details (2)'!$K2116/'mytable_customer_details (2)'!$M2116</f>
        <v>1.8296464267866066</v>
      </c>
      <c r="Y1723" s="147" t="str">
        <f>VLOOKUP(H:H,Table2_ContractType!A:B,2,0)</f>
        <v>1 Year</v>
      </c>
      <c r="Z1723" s="147" t="str">
        <f>VLOOKUP(F:F,Table3_PhoneService!A:B,2,0)</f>
        <v>No Phone Service</v>
      </c>
      <c r="AA1723" s="147" t="str">
        <f>VLOOKUP(G:G,Table4_InternetService!A:B,2,0)</f>
        <v>DSL</v>
      </c>
      <c r="AB1723" s="171" t="str">
        <f>_xlfn.IFS(Table15[[#This Row],[has_phone_and_internet]], "Phone and Internet",Table15[[#This Row],[has_phone]], "Phone Only", Table15[[#This Row],[has_internet]], "Internet Only", TRUE, 0)</f>
        <v>Internet Only</v>
      </c>
      <c r="AC1723" s="192"/>
    </row>
    <row r="1724" spans="1:29" ht="16">
      <c r="A1724" s="150" t="s">
        <v>3937</v>
      </c>
      <c r="B1724" s="140" t="s">
        <v>9</v>
      </c>
      <c r="C1724" s="140">
        <v>0</v>
      </c>
      <c r="D1724" s="140" t="s">
        <v>5</v>
      </c>
      <c r="E1724" s="140" t="s">
        <v>5</v>
      </c>
      <c r="F1724" s="141">
        <v>0</v>
      </c>
      <c r="G1724" s="141">
        <v>1</v>
      </c>
      <c r="H1724" s="141">
        <v>0</v>
      </c>
      <c r="I1724" s="140" t="s">
        <v>10</v>
      </c>
      <c r="J1724" s="142">
        <v>34.700000000000003</v>
      </c>
      <c r="K1724" s="143">
        <v>383.55</v>
      </c>
      <c r="L1724" s="140" t="s">
        <v>5</v>
      </c>
      <c r="M1724" s="144">
        <f>'mytable_customer_details (2)'!$K5640/'mytable_customer_details (2)'!$J5640</f>
        <v>36.701484623541887</v>
      </c>
      <c r="N1724" s="188">
        <f>INT(Table15[[#This Row],[Tenure]])</f>
        <v>36</v>
      </c>
      <c r="O1724" s="151">
        <f>IF(D1724="Yes",1,IF(D1724 ="NO",0))</f>
        <v>0</v>
      </c>
      <c r="P1724" s="145">
        <f>IF(E1725="Yes", 1,IF(E1725="No",0))</f>
        <v>0</v>
      </c>
      <c r="Q1724" s="146">
        <f>IF(B1724 = "female", 1,IF(B1724 = "male",0))</f>
        <v>0</v>
      </c>
      <c r="R1724" s="146">
        <f>IF(E1724 = "Yes", 1,0)</f>
        <v>0</v>
      </c>
      <c r="S1724" s="146" t="b">
        <f>Table15[phone_service]&gt;0</f>
        <v>0</v>
      </c>
      <c r="T1724" s="146" t="b">
        <f>Table15[internet_service]&gt;0</f>
        <v>1</v>
      </c>
      <c r="U1724" s="146" t="b">
        <f>IF(Table15[[#This Row],[has_phone]],Table15[[#This Row],[has_internet]])</f>
        <v>0</v>
      </c>
      <c r="V1724" s="147">
        <f>IF(AND(D1724="Yes",E1724="Yes"),3, IF(AND(E1724="Yes", D1724="No"),2, IF(AND(D1724="Yes",E1724="No"),1,IF(AND(E1724="No", D1724="No"),0))))</f>
        <v>0</v>
      </c>
      <c r="W1724" s="148">
        <f ca="1">EDATE(TODAY(),-'mytable_customer_details (2)'!$M5640)</f>
        <v>43340</v>
      </c>
      <c r="X1724" s="147">
        <f>'mytable_customer_details (2)'!$K5640/'mytable_customer_details (2)'!$M5640</f>
        <v>269.54089137847052</v>
      </c>
      <c r="Y1724" s="147" t="str">
        <f>VLOOKUP(H:H,Table2_ContractType!A:B,2,0)</f>
        <v>Month-to-Month</v>
      </c>
      <c r="Z1724" s="147" t="str">
        <f>VLOOKUP(F:F,Table3_PhoneService!A:B,2,0)</f>
        <v>No Phone Service</v>
      </c>
      <c r="AA1724" s="147" t="str">
        <f>VLOOKUP(G:G,Table4_InternetService!A:B,2,0)</f>
        <v>DSL</v>
      </c>
      <c r="AB1724" s="171" t="str">
        <f>_xlfn.IFS(Table15[[#This Row],[has_phone_and_internet]], "Phone and Internet",Table15[[#This Row],[has_phone]], "Phone Only", Table15[[#This Row],[has_internet]], "Internet Only", TRUE, 0)</f>
        <v>Internet Only</v>
      </c>
      <c r="AC1724" s="192"/>
    </row>
    <row r="1725" spans="1:29" ht="16">
      <c r="A1725" s="150" t="s">
        <v>2772</v>
      </c>
      <c r="B1725" s="140" t="s">
        <v>3</v>
      </c>
      <c r="C1725" s="140">
        <v>1</v>
      </c>
      <c r="D1725" s="140" t="s">
        <v>5</v>
      </c>
      <c r="E1725" s="140" t="s">
        <v>5</v>
      </c>
      <c r="F1725" s="141">
        <v>0</v>
      </c>
      <c r="G1725" s="141">
        <v>1</v>
      </c>
      <c r="H1725" s="141">
        <v>0</v>
      </c>
      <c r="I1725" s="140" t="s">
        <v>7</v>
      </c>
      <c r="J1725" s="142">
        <v>34.700000000000003</v>
      </c>
      <c r="K1725" s="143">
        <v>329.8</v>
      </c>
      <c r="L1725" s="140" t="s">
        <v>4</v>
      </c>
      <c r="M1725" s="144">
        <f>'mytable_customer_details (2)'!$K1661/'mytable_customer_details (2)'!$J1661</f>
        <v>48.115894039735096</v>
      </c>
      <c r="N1725" s="188">
        <f>INT(Table15[[#This Row],[Tenure]])</f>
        <v>48</v>
      </c>
      <c r="O1725" s="151">
        <f>IF(D1725="Yes",1,IF(D1725 ="NO",0))</f>
        <v>0</v>
      </c>
      <c r="P1725" s="145">
        <f>IF(E1726="Yes", 1,IF(E1726="No",0))</f>
        <v>0</v>
      </c>
      <c r="Q1725" s="146">
        <f>IF(B1725 = "female", 1,IF(B1725 = "male",0))</f>
        <v>1</v>
      </c>
      <c r="R1725" s="146">
        <f>IF(E1725 = "Yes", 1,0)</f>
        <v>0</v>
      </c>
      <c r="S1725" s="146" t="b">
        <f>Table15[phone_service]&gt;0</f>
        <v>0</v>
      </c>
      <c r="T1725" s="146" t="b">
        <f>Table15[internet_service]&gt;0</f>
        <v>1</v>
      </c>
      <c r="U1725" s="146" t="b">
        <f>IF(Table15[[#This Row],[has_phone]],Table15[[#This Row],[has_internet]])</f>
        <v>0</v>
      </c>
      <c r="V1725" s="147">
        <f>IF(AND(D1725="Yes",E1725="Yes"),3, IF(AND(E1725="Yes", D1725="No"),2, IF(AND(D1725="Yes",E1725="No"),1,IF(AND(E1725="No", D1725="No"),0))))</f>
        <v>0</v>
      </c>
      <c r="W1725" s="148">
        <f ca="1">EDATE(TODAY(),-'mytable_customer_details (2)'!$M1661)</f>
        <v>42641</v>
      </c>
      <c r="X1725" s="147">
        <f>'mytable_customer_details (2)'!$K1661/'mytable_customer_details (2)'!$M1661</f>
        <v>41.044008575297113</v>
      </c>
      <c r="Y1725" s="147" t="str">
        <f>VLOOKUP(H:H,Table2_ContractType!A:B,2,0)</f>
        <v>Month-to-Month</v>
      </c>
      <c r="Z1725" s="147" t="str">
        <f>VLOOKUP(F:F,Table3_PhoneService!A:B,2,0)</f>
        <v>No Phone Service</v>
      </c>
      <c r="AA1725" s="147" t="str">
        <f>VLOOKUP(G:G,Table4_InternetService!A:B,2,0)</f>
        <v>DSL</v>
      </c>
      <c r="AB1725" s="171" t="str">
        <f>_xlfn.IFS(Table15[[#This Row],[has_phone_and_internet]], "Phone and Internet",Table15[[#This Row],[has_phone]], "Phone Only", Table15[[#This Row],[has_internet]], "Internet Only", TRUE, 0)</f>
        <v>Internet Only</v>
      </c>
      <c r="AC1725" s="192"/>
    </row>
    <row r="1726" spans="1:29" ht="16">
      <c r="A1726" s="150" t="s">
        <v>5547</v>
      </c>
      <c r="B1726" s="140" t="s">
        <v>9</v>
      </c>
      <c r="C1726" s="140">
        <v>0</v>
      </c>
      <c r="D1726" s="140" t="s">
        <v>5</v>
      </c>
      <c r="E1726" s="140" t="s">
        <v>5</v>
      </c>
      <c r="F1726" s="141">
        <v>0</v>
      </c>
      <c r="G1726" s="141">
        <v>1</v>
      </c>
      <c r="H1726" s="141">
        <v>0</v>
      </c>
      <c r="I1726" s="140" t="s">
        <v>17</v>
      </c>
      <c r="J1726" s="142">
        <v>34.700000000000003</v>
      </c>
      <c r="K1726" s="143">
        <v>296.10000000000002</v>
      </c>
      <c r="L1726" s="140" t="s">
        <v>4</v>
      </c>
      <c r="M1726" s="144">
        <f>'mytable_customer_details (2)'!$K531/'mytable_customer_details (2)'!$J531</f>
        <v>68.175879396984925</v>
      </c>
      <c r="N1726" s="188">
        <f>INT(Table15[[#This Row],[Tenure]])</f>
        <v>68</v>
      </c>
      <c r="O1726" s="151">
        <f>IF(D1726="Yes",1,IF(D1726 ="NO",0))</f>
        <v>0</v>
      </c>
      <c r="P1726" s="145">
        <f>IF(E1727="Yes", 1,IF(E1727="No",0))</f>
        <v>0</v>
      </c>
      <c r="Q1726" s="146">
        <f>IF(B1726 = "female", 1,IF(B1726 = "male",0))</f>
        <v>0</v>
      </c>
      <c r="R1726" s="146">
        <f>IF(E1726 = "Yes", 1,0)</f>
        <v>0</v>
      </c>
      <c r="S1726" s="146" t="b">
        <f>Table15[phone_service]&gt;0</f>
        <v>0</v>
      </c>
      <c r="T1726" s="146" t="b">
        <f>Table15[internet_service]&gt;0</f>
        <v>1</v>
      </c>
      <c r="U1726" s="146" t="b">
        <f>IF(Table15[[#This Row],[has_phone]],Table15[[#This Row],[has_internet]])</f>
        <v>0</v>
      </c>
      <c r="V1726" s="147">
        <f>IF(AND(D1726="Yes",E1726="Yes"),3, IF(AND(E1726="Yes", D1726="No"),2, IF(AND(D1726="Yes",E1726="No"),1,IF(AND(E1726="No", D1726="No"),0))))</f>
        <v>0</v>
      </c>
      <c r="W1726" s="148">
        <f ca="1">EDATE(TODAY(),-'mytable_customer_details (2)'!$M531)</f>
        <v>41514</v>
      </c>
      <c r="X1726" s="147">
        <f>'mytable_customer_details (2)'!$K531/'mytable_customer_details (2)'!$M531</f>
        <v>18.777884738554558</v>
      </c>
      <c r="Y1726" s="147" t="str">
        <f>VLOOKUP(H:H,Table2_ContractType!A:B,2,0)</f>
        <v>Month-to-Month</v>
      </c>
      <c r="Z1726" s="147" t="str">
        <f>VLOOKUP(F:F,Table3_PhoneService!A:B,2,0)</f>
        <v>No Phone Service</v>
      </c>
      <c r="AA1726" s="147" t="str">
        <f>VLOOKUP(G:G,Table4_InternetService!A:B,2,0)</f>
        <v>DSL</v>
      </c>
      <c r="AB1726" s="171" t="str">
        <f>_xlfn.IFS(Table15[[#This Row],[has_phone_and_internet]], "Phone and Internet",Table15[[#This Row],[has_phone]], "Phone Only", Table15[[#This Row],[has_internet]], "Internet Only", TRUE, 0)</f>
        <v>Internet Only</v>
      </c>
      <c r="AC1726" s="192"/>
    </row>
    <row r="1727" spans="1:29" ht="16">
      <c r="A1727" s="150" t="s">
        <v>688</v>
      </c>
      <c r="B1727" s="140" t="s">
        <v>3</v>
      </c>
      <c r="C1727" s="140">
        <v>0</v>
      </c>
      <c r="D1727" s="140" t="s">
        <v>5</v>
      </c>
      <c r="E1727" s="140" t="s">
        <v>5</v>
      </c>
      <c r="F1727" s="141">
        <v>0</v>
      </c>
      <c r="G1727" s="141">
        <v>1</v>
      </c>
      <c r="H1727" s="141">
        <v>0</v>
      </c>
      <c r="I1727" s="140" t="s">
        <v>7</v>
      </c>
      <c r="J1727" s="142">
        <v>34.700000000000003</v>
      </c>
      <c r="K1727" s="143">
        <v>62.25</v>
      </c>
      <c r="L1727" s="140" t="s">
        <v>4</v>
      </c>
      <c r="M1727" s="144">
        <f>'mytable_customer_details (2)'!$K559/'mytable_customer_details (2)'!$J559</f>
        <v>3.8517587939698497</v>
      </c>
      <c r="N1727" s="188">
        <f>INT(Table15[[#This Row],[Tenure]])</f>
        <v>3</v>
      </c>
      <c r="O1727" s="151">
        <f>IF(D1727="Yes",1,IF(D1727 ="NO",0))</f>
        <v>0</v>
      </c>
      <c r="P1727" s="145">
        <f>IF(E1728="Yes", 1,IF(E1728="No",0))</f>
        <v>0</v>
      </c>
      <c r="Q1727" s="146">
        <f>IF(B1727 = "female", 1,IF(B1727 = "male",0))</f>
        <v>1</v>
      </c>
      <c r="R1727" s="146">
        <f>IF(E1727 = "Yes", 1,0)</f>
        <v>0</v>
      </c>
      <c r="S1727" s="146" t="b">
        <f>Table15[phone_service]&gt;0</f>
        <v>0</v>
      </c>
      <c r="T1727" s="146" t="b">
        <f>Table15[internet_service]&gt;0</f>
        <v>1</v>
      </c>
      <c r="U1727" s="146" t="b">
        <f>IF(Table15[[#This Row],[has_phone]],Table15[[#This Row],[has_internet]])</f>
        <v>0</v>
      </c>
      <c r="V1727" s="147">
        <f>IF(AND(D1727="Yes",E1727="Yes"),3, IF(AND(E1727="Yes", D1727="No"),2, IF(AND(D1727="Yes",E1727="No"),1,IF(AND(E1727="No", D1727="No"),0))))</f>
        <v>0</v>
      </c>
      <c r="W1727" s="148">
        <f ca="1">EDATE(TODAY(),-'mytable_customer_details (2)'!$M559)</f>
        <v>43644</v>
      </c>
      <c r="X1727" s="147">
        <f>'mytable_customer_details (2)'!$K559/'mytable_customer_details (2)'!$M559</f>
        <v>29.486482558139542</v>
      </c>
      <c r="Y1727" s="147" t="str">
        <f>VLOOKUP(H:H,Table2_ContractType!A:B,2,0)</f>
        <v>Month-to-Month</v>
      </c>
      <c r="Z1727" s="147" t="str">
        <f>VLOOKUP(F:F,Table3_PhoneService!A:B,2,0)</f>
        <v>No Phone Service</v>
      </c>
      <c r="AA1727" s="147" t="str">
        <f>VLOOKUP(G:G,Table4_InternetService!A:B,2,0)</f>
        <v>DSL</v>
      </c>
      <c r="AB1727" s="171" t="str">
        <f>_xlfn.IFS(Table15[[#This Row],[has_phone_and_internet]], "Phone and Internet",Table15[[#This Row],[has_phone]], "Phone Only", Table15[[#This Row],[has_internet]], "Internet Only", TRUE, 0)</f>
        <v>Internet Only</v>
      </c>
      <c r="AC1727" s="192"/>
    </row>
    <row r="1728" spans="1:29" ht="16">
      <c r="A1728" s="150" t="s">
        <v>1705</v>
      </c>
      <c r="B1728" s="140" t="s">
        <v>3</v>
      </c>
      <c r="C1728" s="140">
        <v>0</v>
      </c>
      <c r="D1728" s="140" t="s">
        <v>5</v>
      </c>
      <c r="E1728" s="140" t="s">
        <v>5</v>
      </c>
      <c r="F1728" s="141">
        <v>0</v>
      </c>
      <c r="G1728" s="141">
        <v>1</v>
      </c>
      <c r="H1728" s="141">
        <v>0</v>
      </c>
      <c r="I1728" s="140" t="s">
        <v>7</v>
      </c>
      <c r="J1728" s="142">
        <v>34.700000000000003</v>
      </c>
      <c r="K1728" s="143">
        <v>34.700000000000003</v>
      </c>
      <c r="L1728" s="140" t="s">
        <v>4</v>
      </c>
      <c r="M1728" s="144">
        <f>'mytable_customer_details (2)'!$K248/'mytable_customer_details (2)'!$J248</f>
        <v>55.588235294117645</v>
      </c>
      <c r="N1728" s="188">
        <f>INT(Table15[[#This Row],[Tenure]])</f>
        <v>55</v>
      </c>
      <c r="O1728" s="151">
        <f>IF(D1728="Yes",1,IF(D1728 ="NO",0))</f>
        <v>0</v>
      </c>
      <c r="P1728" s="145">
        <f>IF(E1729="Yes", 1,IF(E1729="No",0))</f>
        <v>1</v>
      </c>
      <c r="Q1728" s="146">
        <f>IF(B1728 = "female", 1,IF(B1728 = "male",0))</f>
        <v>1</v>
      </c>
      <c r="R1728" s="146">
        <f>IF(E1728 = "Yes", 1,0)</f>
        <v>0</v>
      </c>
      <c r="S1728" s="146" t="b">
        <f>Table15[phone_service]&gt;0</f>
        <v>0</v>
      </c>
      <c r="T1728" s="146" t="b">
        <f>Table15[internet_service]&gt;0</f>
        <v>1</v>
      </c>
      <c r="U1728" s="146" t="b">
        <f>IF(Table15[[#This Row],[has_phone]],Table15[[#This Row],[has_internet]])</f>
        <v>0</v>
      </c>
      <c r="V1728" s="147">
        <f>IF(AND(D1728="Yes",E1728="Yes"),3, IF(AND(E1728="Yes", D1728="No"),2, IF(AND(D1728="Yes",E1728="No"),1,IF(AND(E1728="No", D1728="No"),0))))</f>
        <v>0</v>
      </c>
      <c r="W1728" s="148">
        <f ca="1">EDATE(TODAY(),-'mytable_customer_details (2)'!$M248)</f>
        <v>42305</v>
      </c>
      <c r="X1728" s="147">
        <f>'mytable_customer_details (2)'!$K248/'mytable_customer_details (2)'!$M248</f>
        <v>23.326333963501678</v>
      </c>
      <c r="Y1728" s="147" t="str">
        <f>VLOOKUP(H:H,Table2_ContractType!A:B,2,0)</f>
        <v>Month-to-Month</v>
      </c>
      <c r="Z1728" s="147" t="str">
        <f>VLOOKUP(F:F,Table3_PhoneService!A:B,2,0)</f>
        <v>No Phone Service</v>
      </c>
      <c r="AA1728" s="147" t="str">
        <f>VLOOKUP(G:G,Table4_InternetService!A:B,2,0)</f>
        <v>DSL</v>
      </c>
      <c r="AB1728" s="171" t="str">
        <f>_xlfn.IFS(Table15[[#This Row],[has_phone_and_internet]], "Phone and Internet",Table15[[#This Row],[has_phone]], "Phone Only", Table15[[#This Row],[has_internet]], "Internet Only", TRUE, 0)</f>
        <v>Internet Only</v>
      </c>
      <c r="AC1728" s="192"/>
    </row>
    <row r="1729" spans="1:29" ht="16">
      <c r="A1729" s="150" t="s">
        <v>4051</v>
      </c>
      <c r="B1729" s="140" t="s">
        <v>9</v>
      </c>
      <c r="C1729" s="140">
        <v>0</v>
      </c>
      <c r="D1729" s="140" t="s">
        <v>4</v>
      </c>
      <c r="E1729" s="140" t="s">
        <v>4</v>
      </c>
      <c r="F1729" s="141">
        <v>0</v>
      </c>
      <c r="G1729" s="141">
        <v>1</v>
      </c>
      <c r="H1729" s="141">
        <v>1</v>
      </c>
      <c r="I1729" s="140" t="s">
        <v>10</v>
      </c>
      <c r="J1729" s="142">
        <v>34.799999999999997</v>
      </c>
      <c r="K1729" s="143">
        <v>1980.3</v>
      </c>
      <c r="L1729" s="140" t="s">
        <v>5</v>
      </c>
      <c r="M1729" s="144">
        <f>'mytable_customer_details (2)'!$K6752/'mytable_customer_details (2)'!$J6752</f>
        <v>65.804137931034475</v>
      </c>
      <c r="N1729" s="188">
        <f>INT(Table15[[#This Row],[Tenure]])</f>
        <v>65</v>
      </c>
      <c r="O1729" s="151">
        <f>IF(D1729="Yes",1,IF(D1729 ="NO",0))</f>
        <v>1</v>
      </c>
      <c r="P1729" s="145">
        <f>IF(E1730="Yes", 1,IF(E1730="No",0))</f>
        <v>0</v>
      </c>
      <c r="Q1729" s="146">
        <f>IF(B1729 = "female", 1,IF(B1729 = "male",0))</f>
        <v>0</v>
      </c>
      <c r="R1729" s="146">
        <f>IF(E1729 = "Yes", 1,0)</f>
        <v>1</v>
      </c>
      <c r="S1729" s="146" t="b">
        <f>Table15[phone_service]&gt;0</f>
        <v>0</v>
      </c>
      <c r="T1729" s="146" t="b">
        <f>Table15[internet_service]&gt;0</f>
        <v>1</v>
      </c>
      <c r="U1729" s="146" t="b">
        <f>IF(Table15[[#This Row],[has_phone]],Table15[[#This Row],[has_internet]])</f>
        <v>0</v>
      </c>
      <c r="V1729" s="147">
        <f>IF(AND(D1729="Yes",E1729="Yes"),3, IF(AND(E1729="Yes", D1729="No"),2, IF(AND(D1729="Yes",E1729="No"),1,IF(AND(E1729="No", D1729="No"),0))))</f>
        <v>3</v>
      </c>
      <c r="W1729" s="148">
        <f ca="1">EDATE(TODAY(),-'mytable_customer_details (2)'!$M6752)</f>
        <v>43674</v>
      </c>
      <c r="X1729" s="147">
        <f>'mytable_customer_details (2)'!$K6752/'mytable_customer_details (2)'!$M6752</f>
        <v>7156.2</v>
      </c>
      <c r="Y1729" s="147" t="str">
        <f>VLOOKUP(H:H,Table2_ContractType!A:B,2,0)</f>
        <v>1 Year</v>
      </c>
      <c r="Z1729" s="147" t="str">
        <f>VLOOKUP(F:F,Table3_PhoneService!A:B,2,0)</f>
        <v>No Phone Service</v>
      </c>
      <c r="AA1729" s="147" t="str">
        <f>VLOOKUP(G:G,Table4_InternetService!A:B,2,0)</f>
        <v>DSL</v>
      </c>
      <c r="AB1729" s="171" t="str">
        <f>_xlfn.IFS(Table15[[#This Row],[has_phone_and_internet]], "Phone and Internet",Table15[[#This Row],[has_phone]], "Phone Only", Table15[[#This Row],[has_internet]], "Internet Only", TRUE, 0)</f>
        <v>Internet Only</v>
      </c>
      <c r="AC1729" s="192"/>
    </row>
    <row r="1730" spans="1:29" ht="16">
      <c r="A1730" s="150" t="s">
        <v>886</v>
      </c>
      <c r="B1730" s="140" t="s">
        <v>3</v>
      </c>
      <c r="C1730" s="140">
        <v>0</v>
      </c>
      <c r="D1730" s="140" t="s">
        <v>5</v>
      </c>
      <c r="E1730" s="140" t="s">
        <v>5</v>
      </c>
      <c r="F1730" s="141">
        <v>0</v>
      </c>
      <c r="G1730" s="141">
        <v>1</v>
      </c>
      <c r="H1730" s="141">
        <v>0</v>
      </c>
      <c r="I1730" s="140" t="s">
        <v>17</v>
      </c>
      <c r="J1730" s="142">
        <v>34.799999999999997</v>
      </c>
      <c r="K1730" s="143">
        <v>113.95</v>
      </c>
      <c r="L1730" s="140" t="s">
        <v>5</v>
      </c>
      <c r="M1730" s="144">
        <f>'mytable_customer_details (2)'!$K2124/'mytable_customer_details (2)'!$J2124</f>
        <v>52.696739130434786</v>
      </c>
      <c r="N1730" s="188">
        <f>INT(Table15[[#This Row],[Tenure]])</f>
        <v>52</v>
      </c>
      <c r="O1730" s="151">
        <f>IF(D1730="Yes",1,IF(D1730 ="NO",0))</f>
        <v>0</v>
      </c>
      <c r="P1730" s="145">
        <f>IF(E1731="Yes", 1,IF(E1731="No",0))</f>
        <v>0</v>
      </c>
      <c r="Q1730" s="146">
        <f>IF(B1730 = "female", 1,IF(B1730 = "male",0))</f>
        <v>1</v>
      </c>
      <c r="R1730" s="146">
        <f>IF(E1730 = "Yes", 1,0)</f>
        <v>0</v>
      </c>
      <c r="S1730" s="146" t="b">
        <f>Table15[phone_service]&gt;0</f>
        <v>0</v>
      </c>
      <c r="T1730" s="146" t="b">
        <f>Table15[internet_service]&gt;0</f>
        <v>1</v>
      </c>
      <c r="U1730" s="146" t="b">
        <f>IF(Table15[[#This Row],[has_phone]],Table15[[#This Row],[has_internet]])</f>
        <v>0</v>
      </c>
      <c r="V1730" s="147">
        <f>IF(AND(D1730="Yes",E1730="Yes"),3, IF(AND(E1730="Yes", D1730="No"),2, IF(AND(D1730="Yes",E1730="No"),1,IF(AND(E1730="No", D1730="No"),0))))</f>
        <v>0</v>
      </c>
      <c r="W1730" s="148">
        <f ca="1">EDATE(TODAY(),-'mytable_customer_details (2)'!$M2124)</f>
        <v>43674</v>
      </c>
      <c r="X1730" s="147">
        <f>'mytable_customer_details (2)'!$K2124/'mytable_customer_details (2)'!$M2124</f>
        <v>2424.0500000000002</v>
      </c>
      <c r="Y1730" s="147" t="str">
        <f>VLOOKUP(H:H,Table2_ContractType!A:B,2,0)</f>
        <v>Month-to-Month</v>
      </c>
      <c r="Z1730" s="147" t="str">
        <f>VLOOKUP(F:F,Table3_PhoneService!A:B,2,0)</f>
        <v>No Phone Service</v>
      </c>
      <c r="AA1730" s="147" t="str">
        <f>VLOOKUP(G:G,Table4_InternetService!A:B,2,0)</f>
        <v>DSL</v>
      </c>
      <c r="AB1730" s="171" t="str">
        <f>_xlfn.IFS(Table15[[#This Row],[has_phone_and_internet]], "Phone and Internet",Table15[[#This Row],[has_phone]], "Phone Only", Table15[[#This Row],[has_internet]], "Internet Only", TRUE, 0)</f>
        <v>Internet Only</v>
      </c>
      <c r="AC1730" s="192"/>
    </row>
    <row r="1731" spans="1:29" ht="16">
      <c r="A1731" s="150" t="s">
        <v>5952</v>
      </c>
      <c r="B1731" s="140" t="s">
        <v>3</v>
      </c>
      <c r="C1731" s="140">
        <v>0</v>
      </c>
      <c r="D1731" s="140" t="s">
        <v>5</v>
      </c>
      <c r="E1731" s="140" t="s">
        <v>5</v>
      </c>
      <c r="F1731" s="141">
        <v>0</v>
      </c>
      <c r="G1731" s="141">
        <v>1</v>
      </c>
      <c r="H1731" s="141">
        <v>0</v>
      </c>
      <c r="I1731" s="140" t="s">
        <v>13</v>
      </c>
      <c r="J1731" s="142">
        <v>34.85</v>
      </c>
      <c r="K1731" s="143">
        <v>1267.2</v>
      </c>
      <c r="L1731" s="140" t="s">
        <v>5</v>
      </c>
      <c r="M1731" s="144">
        <f>'mytable_customer_details (2)'!$K2019/'mytable_customer_details (2)'!$J2019</f>
        <v>1.8943270300333703</v>
      </c>
      <c r="N1731" s="188">
        <f>INT(Table15[[#This Row],[Tenure]])</f>
        <v>1</v>
      </c>
      <c r="O1731" s="151">
        <f>IF(D1731="Yes",1,IF(D1731 ="NO",0))</f>
        <v>0</v>
      </c>
      <c r="P1731" s="145">
        <f>IF(E1732="Yes", 1,IF(E1732="No",0))</f>
        <v>1</v>
      </c>
      <c r="Q1731" s="146">
        <f>IF(B1731 = "female", 1,IF(B1731 = "male",0))</f>
        <v>1</v>
      </c>
      <c r="R1731" s="146">
        <f>IF(E1731 = "Yes", 1,0)</f>
        <v>0</v>
      </c>
      <c r="S1731" s="146" t="b">
        <f>Table15[phone_service]&gt;0</f>
        <v>0</v>
      </c>
      <c r="T1731" s="146" t="b">
        <f>Table15[internet_service]&gt;0</f>
        <v>1</v>
      </c>
      <c r="U1731" s="146" t="b">
        <f>IF(Table15[[#This Row],[has_phone]],Table15[[#This Row],[has_internet]])</f>
        <v>0</v>
      </c>
      <c r="V1731" s="147">
        <f>IF(AND(D1731="Yes",E1731="Yes"),3, IF(AND(E1731="Yes", D1731="No"),2, IF(AND(D1731="Yes",E1731="No"),1,IF(AND(E1731="No", D1731="No"),0))))</f>
        <v>0</v>
      </c>
      <c r="W1731" s="148">
        <f ca="1">EDATE(TODAY(),-'mytable_customer_details (2)'!$M2019)</f>
        <v>42152</v>
      </c>
      <c r="X1731" s="147">
        <f>'mytable_customer_details (2)'!$K2019/'mytable_customer_details (2)'!$M2019</f>
        <v>1.6379425464604231</v>
      </c>
      <c r="Y1731" s="147" t="str">
        <f>VLOOKUP(H:H,Table2_ContractType!A:B,2,0)</f>
        <v>Month-to-Month</v>
      </c>
      <c r="Z1731" s="147" t="str">
        <f>VLOOKUP(F:F,Table3_PhoneService!A:B,2,0)</f>
        <v>No Phone Service</v>
      </c>
      <c r="AA1731" s="147" t="str">
        <f>VLOOKUP(G:G,Table4_InternetService!A:B,2,0)</f>
        <v>DSL</v>
      </c>
      <c r="AB1731" s="171" t="str">
        <f>_xlfn.IFS(Table15[[#This Row],[has_phone_and_internet]], "Phone and Internet",Table15[[#This Row],[has_phone]], "Phone Only", Table15[[#This Row],[has_internet]], "Internet Only", TRUE, 0)</f>
        <v>Internet Only</v>
      </c>
      <c r="AC1731" s="192"/>
    </row>
    <row r="1732" spans="1:29" ht="16">
      <c r="A1732" s="150" t="s">
        <v>5174</v>
      </c>
      <c r="B1732" s="140" t="s">
        <v>9</v>
      </c>
      <c r="C1732" s="140">
        <v>0</v>
      </c>
      <c r="D1732" s="140" t="s">
        <v>4</v>
      </c>
      <c r="E1732" s="140" t="s">
        <v>4</v>
      </c>
      <c r="F1732" s="141">
        <v>0</v>
      </c>
      <c r="G1732" s="141">
        <v>1</v>
      </c>
      <c r="H1732" s="141">
        <v>0</v>
      </c>
      <c r="I1732" s="140" t="s">
        <v>10</v>
      </c>
      <c r="J1732" s="142">
        <v>34.950000000000003</v>
      </c>
      <c r="K1732" s="143">
        <v>610.20000000000005</v>
      </c>
      <c r="L1732" s="140" t="s">
        <v>5</v>
      </c>
      <c r="M1732" s="144">
        <f>'mytable_customer_details (2)'!$K2428/'mytable_customer_details (2)'!$J2428</f>
        <v>24.94037145650049</v>
      </c>
      <c r="N1732" s="188">
        <f>INT(Table15[[#This Row],[Tenure]])</f>
        <v>24</v>
      </c>
      <c r="O1732" s="151">
        <f>IF(D1732="Yes",1,IF(D1732 ="NO",0))</f>
        <v>1</v>
      </c>
      <c r="P1732" s="145">
        <f>IF(E1733="Yes", 1,IF(E1733="No",0))</f>
        <v>0</v>
      </c>
      <c r="Q1732" s="146">
        <f>IF(B1732 = "female", 1,IF(B1732 = "male",0))</f>
        <v>0</v>
      </c>
      <c r="R1732" s="146">
        <f>IF(E1732 = "Yes", 1,0)</f>
        <v>1</v>
      </c>
      <c r="S1732" s="146" t="b">
        <f>Table15[phone_service]&gt;0</f>
        <v>0</v>
      </c>
      <c r="T1732" s="146" t="b">
        <f>Table15[internet_service]&gt;0</f>
        <v>1</v>
      </c>
      <c r="U1732" s="146" t="b">
        <f>IF(Table15[[#This Row],[has_phone]],Table15[[#This Row],[has_internet]])</f>
        <v>0</v>
      </c>
      <c r="V1732" s="147">
        <f>IF(AND(D1732="Yes",E1732="Yes"),3, IF(AND(E1732="Yes", D1732="No"),2, IF(AND(D1732="Yes",E1732="No"),1,IF(AND(E1732="No", D1732="No"),0))))</f>
        <v>3</v>
      </c>
      <c r="W1732" s="148">
        <f ca="1">EDATE(TODAY(),-'mytable_customer_details (2)'!$M2428)</f>
        <v>41606</v>
      </c>
      <c r="X1732" s="147">
        <f>'mytable_customer_details (2)'!$K2428/'mytable_customer_details (2)'!$M2428</f>
        <v>18.327229462260377</v>
      </c>
      <c r="Y1732" s="147" t="str">
        <f>VLOOKUP(H:H,Table2_ContractType!A:B,2,0)</f>
        <v>Month-to-Month</v>
      </c>
      <c r="Z1732" s="147" t="str">
        <f>VLOOKUP(F:F,Table3_PhoneService!A:B,2,0)</f>
        <v>No Phone Service</v>
      </c>
      <c r="AA1732" s="147" t="str">
        <f>VLOOKUP(G:G,Table4_InternetService!A:B,2,0)</f>
        <v>DSL</v>
      </c>
      <c r="AB1732" s="171" t="str">
        <f>_xlfn.IFS(Table15[[#This Row],[has_phone_and_internet]], "Phone and Internet",Table15[[#This Row],[has_phone]], "Phone Only", Table15[[#This Row],[has_internet]], "Internet Only", TRUE, 0)</f>
        <v>Internet Only</v>
      </c>
      <c r="AC1732" s="192"/>
    </row>
    <row r="1733" spans="1:29" ht="16">
      <c r="A1733" s="150" t="s">
        <v>4292</v>
      </c>
      <c r="B1733" s="140" t="s">
        <v>9</v>
      </c>
      <c r="C1733" s="140">
        <v>0</v>
      </c>
      <c r="D1733" s="140" t="s">
        <v>5</v>
      </c>
      <c r="E1733" s="140" t="s">
        <v>5</v>
      </c>
      <c r="F1733" s="141">
        <v>0</v>
      </c>
      <c r="G1733" s="141">
        <v>1</v>
      </c>
      <c r="H1733" s="141">
        <v>0</v>
      </c>
      <c r="I1733" s="140" t="s">
        <v>10</v>
      </c>
      <c r="J1733" s="142">
        <v>35</v>
      </c>
      <c r="K1733" s="143">
        <v>1782.4</v>
      </c>
      <c r="L1733" s="140" t="s">
        <v>5</v>
      </c>
      <c r="M1733" s="144">
        <f>'mytable_customer_details (2)'!$K6058/'mytable_customer_details (2)'!$J6058</f>
        <v>22.029219143576828</v>
      </c>
      <c r="N1733" s="188">
        <f>INT(Table15[[#This Row],[Tenure]])</f>
        <v>22</v>
      </c>
      <c r="O1733" s="151">
        <f>IF(D1733="Yes",1,IF(D1733 ="NO",0))</f>
        <v>0</v>
      </c>
      <c r="P1733" s="145">
        <f>IF(E1734="Yes", 1,IF(E1734="No",0))</f>
        <v>1</v>
      </c>
      <c r="Q1733" s="146">
        <f>IF(B1733 = "female", 1,IF(B1733 = "male",0))</f>
        <v>0</v>
      </c>
      <c r="R1733" s="146">
        <f>IF(E1733 = "Yes", 1,0)</f>
        <v>0</v>
      </c>
      <c r="S1733" s="146" t="b">
        <f>Table15[phone_service]&gt;0</f>
        <v>0</v>
      </c>
      <c r="T1733" s="146" t="b">
        <f>Table15[internet_service]&gt;0</f>
        <v>1</v>
      </c>
      <c r="U1733" s="146" t="b">
        <f>IF(Table15[[#This Row],[has_phone]],Table15[[#This Row],[has_internet]])</f>
        <v>0</v>
      </c>
      <c r="V1733" s="147">
        <f>IF(AND(D1733="Yes",E1733="Yes"),3, IF(AND(E1733="Yes", D1733="No"),2, IF(AND(D1733="Yes",E1733="No"),1,IF(AND(E1733="No", D1733="No"),0))))</f>
        <v>0</v>
      </c>
      <c r="W1733" s="148">
        <f ca="1">EDATE(TODAY(),-'mytable_customer_details (2)'!$M6058)</f>
        <v>43371</v>
      </c>
      <c r="X1733" s="147">
        <f>'mytable_customer_details (2)'!$K6058/'mytable_customer_details (2)'!$M6058</f>
        <v>189.14187981980606</v>
      </c>
      <c r="Y1733" s="147" t="str">
        <f>VLOOKUP(H:H,Table2_ContractType!A:B,2,0)</f>
        <v>Month-to-Month</v>
      </c>
      <c r="Z1733" s="147" t="str">
        <f>VLOOKUP(F:F,Table3_PhoneService!A:B,2,0)</f>
        <v>No Phone Service</v>
      </c>
      <c r="AA1733" s="147" t="str">
        <f>VLOOKUP(G:G,Table4_InternetService!A:B,2,0)</f>
        <v>DSL</v>
      </c>
      <c r="AB1733" s="171" t="str">
        <f>_xlfn.IFS(Table15[[#This Row],[has_phone_and_internet]], "Phone and Internet",Table15[[#This Row],[has_phone]], "Phone Only", Table15[[#This Row],[has_internet]], "Internet Only", TRUE, 0)</f>
        <v>Internet Only</v>
      </c>
      <c r="AC1733" s="192"/>
    </row>
    <row r="1734" spans="1:29" ht="16">
      <c r="A1734" s="150" t="s">
        <v>1413</v>
      </c>
      <c r="B1734" s="140" t="s">
        <v>3</v>
      </c>
      <c r="C1734" s="140">
        <v>0</v>
      </c>
      <c r="D1734" s="140" t="s">
        <v>5</v>
      </c>
      <c r="E1734" s="140" t="s">
        <v>4</v>
      </c>
      <c r="F1734" s="141">
        <v>0</v>
      </c>
      <c r="G1734" s="141">
        <v>1</v>
      </c>
      <c r="H1734" s="141">
        <v>0</v>
      </c>
      <c r="I1734" s="140" t="s">
        <v>7</v>
      </c>
      <c r="J1734" s="142">
        <v>35</v>
      </c>
      <c r="K1734" s="143">
        <v>553</v>
      </c>
      <c r="L1734" s="140" t="s">
        <v>4</v>
      </c>
      <c r="M1734" s="144">
        <f>'mytable_customer_details (2)'!$K4427/'mytable_customer_details (2)'!$J4427</f>
        <v>66.896701929060356</v>
      </c>
      <c r="N1734" s="188">
        <f>INT(Table15[[#This Row],[Tenure]])</f>
        <v>66</v>
      </c>
      <c r="O1734" s="151">
        <f>IF(D1734="Yes",1,IF(D1734 ="NO",0))</f>
        <v>0</v>
      </c>
      <c r="P1734" s="145">
        <f>IF(E1735="Yes", 1,IF(E1735="No",0))</f>
        <v>0</v>
      </c>
      <c r="Q1734" s="146">
        <f>IF(B1734 = "female", 1,IF(B1734 = "male",0))</f>
        <v>1</v>
      </c>
      <c r="R1734" s="146">
        <f>IF(E1734 = "Yes", 1,0)</f>
        <v>1</v>
      </c>
      <c r="S1734" s="146" t="b">
        <f>Table15[phone_service]&gt;0</f>
        <v>0</v>
      </c>
      <c r="T1734" s="146" t="b">
        <f>Table15[internet_service]&gt;0</f>
        <v>1</v>
      </c>
      <c r="U1734" s="146" t="b">
        <f>IF(Table15[[#This Row],[has_phone]],Table15[[#This Row],[has_internet]])</f>
        <v>0</v>
      </c>
      <c r="V1734" s="147">
        <f>IF(AND(D1734="Yes",E1734="Yes"),3, IF(AND(E1734="Yes", D1734="No"),2, IF(AND(D1734="Yes",E1734="No"),1,IF(AND(E1734="No", D1734="No"),0))))</f>
        <v>2</v>
      </c>
      <c r="W1734" s="148">
        <f ca="1">EDATE(TODAY(),-'mytable_customer_details (2)'!$M4427)</f>
        <v>41698</v>
      </c>
      <c r="X1734" s="147">
        <f>'mytable_customer_details (2)'!$K4427/'mytable_customer_details (2)'!$M4427</f>
        <v>80.271560108308222</v>
      </c>
      <c r="Y1734" s="147" t="str">
        <f>VLOOKUP(H:H,Table2_ContractType!A:B,2,0)</f>
        <v>Month-to-Month</v>
      </c>
      <c r="Z1734" s="147" t="str">
        <f>VLOOKUP(F:F,Table3_PhoneService!A:B,2,0)</f>
        <v>No Phone Service</v>
      </c>
      <c r="AA1734" s="147" t="str">
        <f>VLOOKUP(G:G,Table4_InternetService!A:B,2,0)</f>
        <v>DSL</v>
      </c>
      <c r="AB1734" s="171" t="str">
        <f>_xlfn.IFS(Table15[[#This Row],[has_phone_and_internet]], "Phone and Internet",Table15[[#This Row],[has_phone]], "Phone Only", Table15[[#This Row],[has_internet]], "Internet Only", TRUE, 0)</f>
        <v>Internet Only</v>
      </c>
      <c r="AC1734" s="192"/>
    </row>
    <row r="1735" spans="1:29" ht="16">
      <c r="A1735" s="150" t="s">
        <v>3301</v>
      </c>
      <c r="B1735" s="140" t="s">
        <v>3</v>
      </c>
      <c r="C1735" s="140">
        <v>0</v>
      </c>
      <c r="D1735" s="140" t="s">
        <v>5</v>
      </c>
      <c r="E1735" s="140" t="s">
        <v>5</v>
      </c>
      <c r="F1735" s="141">
        <v>0</v>
      </c>
      <c r="G1735" s="141">
        <v>1</v>
      </c>
      <c r="H1735" s="141">
        <v>0</v>
      </c>
      <c r="I1735" s="140" t="s">
        <v>10</v>
      </c>
      <c r="J1735" s="142">
        <v>35</v>
      </c>
      <c r="K1735" s="143">
        <v>135.75</v>
      </c>
      <c r="L1735" s="140" t="s">
        <v>5</v>
      </c>
      <c r="M1735" s="144">
        <f>'mytable_customer_details (2)'!$K5035/'mytable_customer_details (2)'!$J5035</f>
        <v>65.0785673021375</v>
      </c>
      <c r="N1735" s="188">
        <f>INT(Table15[[#This Row],[Tenure]])</f>
        <v>65</v>
      </c>
      <c r="O1735" s="151">
        <f>IF(D1735="Yes",1,IF(D1735 ="NO",0))</f>
        <v>0</v>
      </c>
      <c r="P1735" s="145">
        <f>IF(E1736="Yes", 1,IF(E1736="No",0))</f>
        <v>0</v>
      </c>
      <c r="Q1735" s="146">
        <f>IF(B1735 = "female", 1,IF(B1735 = "male",0))</f>
        <v>1</v>
      </c>
      <c r="R1735" s="146">
        <f>IF(E1735 = "Yes", 1,0)</f>
        <v>0</v>
      </c>
      <c r="S1735" s="146" t="b">
        <f>Table15[phone_service]&gt;0</f>
        <v>0</v>
      </c>
      <c r="T1735" s="146" t="b">
        <f>Table15[internet_service]&gt;0</f>
        <v>1</v>
      </c>
      <c r="U1735" s="146" t="b">
        <f>IF(Table15[[#This Row],[has_phone]],Table15[[#This Row],[has_internet]])</f>
        <v>0</v>
      </c>
      <c r="V1735" s="147">
        <f>IF(AND(D1735="Yes",E1735="Yes"),3, IF(AND(E1735="Yes", D1735="No"),2, IF(AND(D1735="Yes",E1735="No"),1,IF(AND(E1735="No", D1735="No"),0))))</f>
        <v>0</v>
      </c>
      <c r="W1735" s="148">
        <f ca="1">EDATE(TODAY(),-'mytable_customer_details (2)'!$M5035)</f>
        <v>42244</v>
      </c>
      <c r="X1735" s="147">
        <f>'mytable_customer_details (2)'!$K5035/'mytable_customer_details (2)'!$M5035</f>
        <v>115.81799360814691</v>
      </c>
      <c r="Y1735" s="147" t="str">
        <f>VLOOKUP(H:H,Table2_ContractType!A:B,2,0)</f>
        <v>Month-to-Month</v>
      </c>
      <c r="Z1735" s="147" t="str">
        <f>VLOOKUP(F:F,Table3_PhoneService!A:B,2,0)</f>
        <v>No Phone Service</v>
      </c>
      <c r="AA1735" s="147" t="str">
        <f>VLOOKUP(G:G,Table4_InternetService!A:B,2,0)</f>
        <v>DSL</v>
      </c>
      <c r="AB1735" s="171" t="str">
        <f>_xlfn.IFS(Table15[[#This Row],[has_phone_and_internet]], "Phone and Internet",Table15[[#This Row],[has_phone]], "Phone Only", Table15[[#This Row],[has_internet]], "Internet Only", TRUE, 0)</f>
        <v>Internet Only</v>
      </c>
      <c r="AC1735" s="192"/>
    </row>
    <row r="1736" spans="1:29" ht="16">
      <c r="A1736" s="150" t="s">
        <v>5693</v>
      </c>
      <c r="B1736" s="140" t="s">
        <v>3</v>
      </c>
      <c r="C1736" s="140">
        <v>0</v>
      </c>
      <c r="D1736" s="140" t="s">
        <v>4</v>
      </c>
      <c r="E1736" s="140" t="s">
        <v>5</v>
      </c>
      <c r="F1736" s="141">
        <v>0</v>
      </c>
      <c r="G1736" s="141">
        <v>1</v>
      </c>
      <c r="H1736" s="141">
        <v>0</v>
      </c>
      <c r="I1736" s="140" t="s">
        <v>7</v>
      </c>
      <c r="J1736" s="142">
        <v>35</v>
      </c>
      <c r="K1736" s="143">
        <v>35</v>
      </c>
      <c r="L1736" s="140" t="s">
        <v>5</v>
      </c>
      <c r="M1736" s="144">
        <f>'mytable_customer_details (2)'!$K2701/'mytable_customer_details (2)'!$J2701</f>
        <v>16.15439856373429</v>
      </c>
      <c r="N1736" s="188">
        <f>INT(Table15[[#This Row],[Tenure]])</f>
        <v>16</v>
      </c>
      <c r="O1736" s="151">
        <f>IF(D1736="Yes",1,IF(D1736 ="NO",0))</f>
        <v>1</v>
      </c>
      <c r="P1736" s="145">
        <f>IF(E1737="Yes", 1,IF(E1737="No",0))</f>
        <v>1</v>
      </c>
      <c r="Q1736" s="146">
        <f>IF(B1736 = "female", 1,IF(B1736 = "male",0))</f>
        <v>1</v>
      </c>
      <c r="R1736" s="146">
        <f>IF(E1736 = "Yes", 1,0)</f>
        <v>0</v>
      </c>
      <c r="S1736" s="146" t="b">
        <f>Table15[phone_service]&gt;0</f>
        <v>0</v>
      </c>
      <c r="T1736" s="146" t="b">
        <f>Table15[internet_service]&gt;0</f>
        <v>1</v>
      </c>
      <c r="U1736" s="146" t="b">
        <f>IF(Table15[[#This Row],[has_phone]],Table15[[#This Row],[has_internet]])</f>
        <v>0</v>
      </c>
      <c r="V1736" s="147">
        <f>IF(AND(D1736="Yes",E1736="Yes"),3, IF(AND(E1736="Yes", D1736="No"),2, IF(AND(D1736="Yes",E1736="No"),1,IF(AND(E1736="No", D1736="No"),0))))</f>
        <v>1</v>
      </c>
      <c r="W1736" s="148">
        <f ca="1">EDATE(TODAY(),-'mytable_customer_details (2)'!$M2701)</f>
        <v>43552</v>
      </c>
      <c r="X1736" s="147">
        <f>'mytable_customer_details (2)'!$K2701/'mytable_customer_details (2)'!$M2701</f>
        <v>172.85325705849786</v>
      </c>
      <c r="Y1736" s="147" t="str">
        <f>VLOOKUP(H:H,Table2_ContractType!A:B,2,0)</f>
        <v>Month-to-Month</v>
      </c>
      <c r="Z1736" s="147" t="str">
        <f>VLOOKUP(F:F,Table3_PhoneService!A:B,2,0)</f>
        <v>No Phone Service</v>
      </c>
      <c r="AA1736" s="147" t="str">
        <f>VLOOKUP(G:G,Table4_InternetService!A:B,2,0)</f>
        <v>DSL</v>
      </c>
      <c r="AB1736" s="171" t="str">
        <f>_xlfn.IFS(Table15[[#This Row],[has_phone_and_internet]], "Phone and Internet",Table15[[#This Row],[has_phone]], "Phone Only", Table15[[#This Row],[has_internet]], "Internet Only", TRUE, 0)</f>
        <v>Internet Only</v>
      </c>
      <c r="AC1736" s="192"/>
    </row>
    <row r="1737" spans="1:29" ht="16">
      <c r="A1737" s="150" t="s">
        <v>4681</v>
      </c>
      <c r="B1737" s="140" t="s">
        <v>3</v>
      </c>
      <c r="C1737" s="140">
        <v>0</v>
      </c>
      <c r="D1737" s="140" t="s">
        <v>4</v>
      </c>
      <c r="E1737" s="140" t="s">
        <v>4</v>
      </c>
      <c r="F1737" s="141">
        <v>0</v>
      </c>
      <c r="G1737" s="141">
        <v>1</v>
      </c>
      <c r="H1737" s="141">
        <v>0</v>
      </c>
      <c r="I1737" s="140" t="s">
        <v>13</v>
      </c>
      <c r="J1737" s="142">
        <v>35.049999999999997</v>
      </c>
      <c r="K1737" s="143">
        <v>1620.25</v>
      </c>
      <c r="L1737" s="140" t="s">
        <v>5</v>
      </c>
      <c r="M1737" s="144">
        <f>'mytable_customer_details (2)'!$K6178/'mytable_customer_details (2)'!$J6178</f>
        <v>65.840478564307077</v>
      </c>
      <c r="N1737" s="188">
        <f>INT(Table15[[#This Row],[Tenure]])</f>
        <v>65</v>
      </c>
      <c r="O1737" s="151">
        <f>IF(D1737="Yes",1,IF(D1737 ="NO",0))</f>
        <v>1</v>
      </c>
      <c r="P1737" s="145">
        <f>IF(E1738="Yes", 1,IF(E1738="No",0))</f>
        <v>1</v>
      </c>
      <c r="Q1737" s="146">
        <f>IF(B1737 = "female", 1,IF(B1737 = "male",0))</f>
        <v>1</v>
      </c>
      <c r="R1737" s="146">
        <f>IF(E1737 = "Yes", 1,0)</f>
        <v>1</v>
      </c>
      <c r="S1737" s="146" t="b">
        <f>Table15[phone_service]&gt;0</f>
        <v>0</v>
      </c>
      <c r="T1737" s="146" t="b">
        <f>Table15[internet_service]&gt;0</f>
        <v>1</v>
      </c>
      <c r="U1737" s="146" t="b">
        <f>IF(Table15[[#This Row],[has_phone]],Table15[[#This Row],[has_internet]])</f>
        <v>0</v>
      </c>
      <c r="V1737" s="147">
        <f>IF(AND(D1737="Yes",E1737="Yes"),3, IF(AND(E1737="Yes", D1737="No"),2, IF(AND(D1737="Yes",E1737="No"),1,IF(AND(E1737="No", D1737="No"),0))))</f>
        <v>3</v>
      </c>
      <c r="W1737" s="148">
        <f ca="1">EDATE(TODAY(),-'mytable_customer_details (2)'!$M6178)</f>
        <v>43432</v>
      </c>
      <c r="X1737" s="147">
        <f>'mytable_customer_details (2)'!$K6178/'mytable_customer_details (2)'!$M6178</f>
        <v>700.576215202654</v>
      </c>
      <c r="Y1737" s="147" t="str">
        <f>VLOOKUP(H:H,Table2_ContractType!A:B,2,0)</f>
        <v>Month-to-Month</v>
      </c>
      <c r="Z1737" s="147" t="str">
        <f>VLOOKUP(F:F,Table3_PhoneService!A:B,2,0)</f>
        <v>No Phone Service</v>
      </c>
      <c r="AA1737" s="147" t="str">
        <f>VLOOKUP(G:G,Table4_InternetService!A:B,2,0)</f>
        <v>DSL</v>
      </c>
      <c r="AB1737" s="171" t="str">
        <f>_xlfn.IFS(Table15[[#This Row],[has_phone_and_internet]], "Phone and Internet",Table15[[#This Row],[has_phone]], "Phone Only", Table15[[#This Row],[has_internet]], "Internet Only", TRUE, 0)</f>
        <v>Internet Only</v>
      </c>
      <c r="AC1737" s="192"/>
    </row>
    <row r="1738" spans="1:29" ht="16">
      <c r="A1738" s="150" t="s">
        <v>3744</v>
      </c>
      <c r="B1738" s="140" t="s">
        <v>3</v>
      </c>
      <c r="C1738" s="140">
        <v>0</v>
      </c>
      <c r="D1738" s="140" t="s">
        <v>5</v>
      </c>
      <c r="E1738" s="140" t="s">
        <v>4</v>
      </c>
      <c r="F1738" s="141">
        <v>0</v>
      </c>
      <c r="G1738" s="141">
        <v>1</v>
      </c>
      <c r="H1738" s="141">
        <v>2</v>
      </c>
      <c r="I1738" s="140" t="s">
        <v>13</v>
      </c>
      <c r="J1738" s="142">
        <v>35.049999999999997</v>
      </c>
      <c r="K1738" s="143">
        <v>844.45</v>
      </c>
      <c r="L1738" s="140" t="s">
        <v>5</v>
      </c>
      <c r="M1738" s="144">
        <f>'mytable_customer_details (2)'!$K109/'mytable_customer_details (2)'!$J109</f>
        <v>31.238341968911914</v>
      </c>
      <c r="N1738" s="188">
        <f>INT(Table15[[#This Row],[Tenure]])</f>
        <v>31</v>
      </c>
      <c r="O1738" s="151">
        <f>IF(D1738="Yes",1,IF(D1738 ="NO",0))</f>
        <v>0</v>
      </c>
      <c r="P1738" s="145">
        <f>IF(E1739="Yes", 1,IF(E1739="No",0))</f>
        <v>0</v>
      </c>
      <c r="Q1738" s="146">
        <f>IF(B1738 = "female", 1,IF(B1738 = "male",0))</f>
        <v>1</v>
      </c>
      <c r="R1738" s="146">
        <f>IF(E1738 = "Yes", 1,0)</f>
        <v>1</v>
      </c>
      <c r="S1738" s="146" t="b">
        <f>Table15[phone_service]&gt;0</f>
        <v>0</v>
      </c>
      <c r="T1738" s="146" t="b">
        <f>Table15[internet_service]&gt;0</f>
        <v>1</v>
      </c>
      <c r="U1738" s="146" t="b">
        <f>IF(Table15[[#This Row],[has_phone]],Table15[[#This Row],[has_internet]])</f>
        <v>0</v>
      </c>
      <c r="V1738" s="147">
        <f>IF(AND(D1738="Yes",E1738="Yes"),3, IF(AND(E1738="Yes", D1738="No"),2, IF(AND(D1738="Yes",E1738="No"),1,IF(AND(E1738="No", D1738="No"),0))))</f>
        <v>2</v>
      </c>
      <c r="W1738" s="148">
        <f ca="1">EDATE(TODAY(),-'mytable_customer_details (2)'!$M109)</f>
        <v>43340</v>
      </c>
      <c r="X1738" s="147">
        <f>'mytable_customer_details (2)'!$K109/'mytable_customer_details (2)'!$M109</f>
        <v>48.714435900516641</v>
      </c>
      <c r="Y1738" s="147" t="str">
        <f>VLOOKUP(H:H,Table2_ContractType!A:B,2,0)</f>
        <v>2 Year</v>
      </c>
      <c r="Z1738" s="147" t="str">
        <f>VLOOKUP(F:F,Table3_PhoneService!A:B,2,0)</f>
        <v>No Phone Service</v>
      </c>
      <c r="AA1738" s="147" t="str">
        <f>VLOOKUP(G:G,Table4_InternetService!A:B,2,0)</f>
        <v>DSL</v>
      </c>
      <c r="AB1738" s="171" t="str">
        <f>_xlfn.IFS(Table15[[#This Row],[has_phone_and_internet]], "Phone and Internet",Table15[[#This Row],[has_phone]], "Phone Only", Table15[[#This Row],[has_internet]], "Internet Only", TRUE, 0)</f>
        <v>Internet Only</v>
      </c>
      <c r="AC1738" s="192"/>
    </row>
    <row r="1739" spans="1:29" ht="16">
      <c r="A1739" s="150" t="s">
        <v>6267</v>
      </c>
      <c r="B1739" s="140" t="s">
        <v>3</v>
      </c>
      <c r="C1739" s="140">
        <v>0</v>
      </c>
      <c r="D1739" s="140" t="s">
        <v>5</v>
      </c>
      <c r="E1739" s="140" t="s">
        <v>5</v>
      </c>
      <c r="F1739" s="141">
        <v>0</v>
      </c>
      <c r="G1739" s="141">
        <v>1</v>
      </c>
      <c r="H1739" s="141">
        <v>0</v>
      </c>
      <c r="I1739" s="140" t="s">
        <v>10</v>
      </c>
      <c r="J1739" s="142">
        <v>35.049999999999997</v>
      </c>
      <c r="K1739" s="143">
        <v>35.049999999999997</v>
      </c>
      <c r="L1739" s="140" t="s">
        <v>4</v>
      </c>
      <c r="M1739" s="144">
        <f>'mytable_customer_details (2)'!$K2641/'mytable_customer_details (2)'!$J2641</f>
        <v>2.057168784029038</v>
      </c>
      <c r="N1739" s="188">
        <f>INT(Table15[[#This Row],[Tenure]])</f>
        <v>2</v>
      </c>
      <c r="O1739" s="151">
        <f>IF(D1739="Yes",1,IF(D1739 ="NO",0))</f>
        <v>0</v>
      </c>
      <c r="P1739" s="145">
        <f>IF(E1740="Yes", 1,IF(E1740="No",0))</f>
        <v>0</v>
      </c>
      <c r="Q1739" s="146">
        <f>IF(B1739 = "female", 1,IF(B1739 = "male",0))</f>
        <v>1</v>
      </c>
      <c r="R1739" s="146">
        <f>IF(E1739 = "Yes", 1,0)</f>
        <v>0</v>
      </c>
      <c r="S1739" s="146" t="b">
        <f>Table15[phone_service]&gt;0</f>
        <v>0</v>
      </c>
      <c r="T1739" s="146" t="b">
        <f>Table15[internet_service]&gt;0</f>
        <v>1</v>
      </c>
      <c r="U1739" s="146" t="b">
        <f>IF(Table15[[#This Row],[has_phone]],Table15[[#This Row],[has_internet]])</f>
        <v>0</v>
      </c>
      <c r="V1739" s="147">
        <f>IF(AND(D1739="Yes",E1739="Yes"),3, IF(AND(E1739="Yes", D1739="No"),2, IF(AND(D1739="Yes",E1739="No"),1,IF(AND(E1739="No", D1739="No"),0))))</f>
        <v>0</v>
      </c>
      <c r="W1739" s="148">
        <f ca="1">EDATE(TODAY(),-'mytable_customer_details (2)'!$M2641)</f>
        <v>43674</v>
      </c>
      <c r="X1739" s="147">
        <f>'mytable_customer_details (2)'!$K2641/'mytable_customer_details (2)'!$M2641</f>
        <v>113.35</v>
      </c>
      <c r="Y1739" s="147" t="str">
        <f>VLOOKUP(H:H,Table2_ContractType!A:B,2,0)</f>
        <v>Month-to-Month</v>
      </c>
      <c r="Z1739" s="147" t="str">
        <f>VLOOKUP(F:F,Table3_PhoneService!A:B,2,0)</f>
        <v>No Phone Service</v>
      </c>
      <c r="AA1739" s="147" t="str">
        <f>VLOOKUP(G:G,Table4_InternetService!A:B,2,0)</f>
        <v>DSL</v>
      </c>
      <c r="AB1739" s="171" t="str">
        <f>_xlfn.IFS(Table15[[#This Row],[has_phone_and_internet]], "Phone and Internet",Table15[[#This Row],[has_phone]], "Phone Only", Table15[[#This Row],[has_internet]], "Internet Only", TRUE, 0)</f>
        <v>Internet Only</v>
      </c>
      <c r="AC1739" s="192"/>
    </row>
    <row r="1740" spans="1:29" ht="16">
      <c r="A1740" s="150" t="s">
        <v>6511</v>
      </c>
      <c r="B1740" s="140" t="s">
        <v>3</v>
      </c>
      <c r="C1740" s="140">
        <v>0</v>
      </c>
      <c r="D1740" s="140" t="s">
        <v>5</v>
      </c>
      <c r="E1740" s="140" t="s">
        <v>5</v>
      </c>
      <c r="F1740" s="141">
        <v>0</v>
      </c>
      <c r="G1740" s="141">
        <v>1</v>
      </c>
      <c r="H1740" s="141">
        <v>2</v>
      </c>
      <c r="I1740" s="140" t="s">
        <v>10</v>
      </c>
      <c r="J1740" s="142">
        <v>35.1</v>
      </c>
      <c r="K1740" s="143">
        <v>770.4</v>
      </c>
      <c r="L1740" s="140" t="s">
        <v>5</v>
      </c>
      <c r="M1740" s="144">
        <f>'mytable_customer_details (2)'!$K6512/'mytable_customer_details (2)'!$J6512</f>
        <v>65.695424213536697</v>
      </c>
      <c r="N1740" s="188">
        <f>INT(Table15[[#This Row],[Tenure]])</f>
        <v>65</v>
      </c>
      <c r="O1740" s="151">
        <f>IF(D1740="Yes",1,IF(D1740 ="NO",0))</f>
        <v>0</v>
      </c>
      <c r="P1740" s="145">
        <f>IF(E1741="Yes", 1,IF(E1741="No",0))</f>
        <v>0</v>
      </c>
      <c r="Q1740" s="146">
        <f>IF(B1740 = "female", 1,IF(B1740 = "male",0))</f>
        <v>1</v>
      </c>
      <c r="R1740" s="146">
        <f>IF(E1740 = "Yes", 1,0)</f>
        <v>0</v>
      </c>
      <c r="S1740" s="146" t="b">
        <f>Table15[phone_service]&gt;0</f>
        <v>0</v>
      </c>
      <c r="T1740" s="146" t="b">
        <f>Table15[internet_service]&gt;0</f>
        <v>1</v>
      </c>
      <c r="U1740" s="146" t="b">
        <f>IF(Table15[[#This Row],[has_phone]],Table15[[#This Row],[has_internet]])</f>
        <v>0</v>
      </c>
      <c r="V1740" s="147">
        <f>IF(AND(D1740="Yes",E1740="Yes"),3, IF(AND(E1740="Yes", D1740="No"),2, IF(AND(D1740="Yes",E1740="No"),1,IF(AND(E1740="No", D1740="No"),0))))</f>
        <v>0</v>
      </c>
      <c r="W1740" s="148">
        <f ca="1">EDATE(TODAY(),-'mytable_customer_details (2)'!$M6512)</f>
        <v>41971</v>
      </c>
      <c r="X1740" s="147">
        <f>'mytable_customer_details (2)'!$K6512/'mytable_customer_details (2)'!$M6512</f>
        <v>120.49782366071429</v>
      </c>
      <c r="Y1740" s="147" t="str">
        <f>VLOOKUP(H:H,Table2_ContractType!A:B,2,0)</f>
        <v>2 Year</v>
      </c>
      <c r="Z1740" s="147" t="str">
        <f>VLOOKUP(F:F,Table3_PhoneService!A:B,2,0)</f>
        <v>No Phone Service</v>
      </c>
      <c r="AA1740" s="147" t="str">
        <f>VLOOKUP(G:G,Table4_InternetService!A:B,2,0)</f>
        <v>DSL</v>
      </c>
      <c r="AB1740" s="171" t="str">
        <f>_xlfn.IFS(Table15[[#This Row],[has_phone_and_internet]], "Phone and Internet",Table15[[#This Row],[has_phone]], "Phone Only", Table15[[#This Row],[has_internet]], "Internet Only", TRUE, 0)</f>
        <v>Internet Only</v>
      </c>
      <c r="AC1740" s="192"/>
    </row>
    <row r="1741" spans="1:29" ht="16">
      <c r="A1741" s="150" t="s">
        <v>5810</v>
      </c>
      <c r="B1741" s="140" t="s">
        <v>3</v>
      </c>
      <c r="C1741" s="140">
        <v>0</v>
      </c>
      <c r="D1741" s="140" t="s">
        <v>5</v>
      </c>
      <c r="E1741" s="140" t="s">
        <v>5</v>
      </c>
      <c r="F1741" s="141">
        <v>0</v>
      </c>
      <c r="G1741" s="141">
        <v>1</v>
      </c>
      <c r="H1741" s="141">
        <v>0</v>
      </c>
      <c r="I1741" s="140" t="s">
        <v>7</v>
      </c>
      <c r="J1741" s="142">
        <v>35.1</v>
      </c>
      <c r="K1741" s="143">
        <v>446.1</v>
      </c>
      <c r="L1741" s="140" t="s">
        <v>4</v>
      </c>
      <c r="M1741" s="144">
        <f>'mytable_customer_details (2)'!$K5734/'mytable_customer_details (2)'!$J5734</f>
        <v>22.567667193259613</v>
      </c>
      <c r="N1741" s="188">
        <f>INT(Table15[[#This Row],[Tenure]])</f>
        <v>22</v>
      </c>
      <c r="O1741" s="151">
        <f>IF(D1741="Yes",1,IF(D1741 ="NO",0))</f>
        <v>0</v>
      </c>
      <c r="P1741" s="145">
        <f>IF(E1742="Yes", 1,IF(E1742="No",0))</f>
        <v>0</v>
      </c>
      <c r="Q1741" s="146">
        <f>IF(B1741 = "female", 1,IF(B1741 = "male",0))</f>
        <v>1</v>
      </c>
      <c r="R1741" s="146">
        <f>IF(E1741 = "Yes", 1,0)</f>
        <v>0</v>
      </c>
      <c r="S1741" s="146" t="b">
        <f>Table15[phone_service]&gt;0</f>
        <v>0</v>
      </c>
      <c r="T1741" s="146" t="b">
        <f>Table15[internet_service]&gt;0</f>
        <v>1</v>
      </c>
      <c r="U1741" s="146" t="b">
        <f>IF(Table15[[#This Row],[has_phone]],Table15[[#This Row],[has_internet]])</f>
        <v>0</v>
      </c>
      <c r="V1741" s="147">
        <f>IF(AND(D1741="Yes",E1741="Yes"),3, IF(AND(E1741="Yes", D1741="No"),2, IF(AND(D1741="Yes",E1741="No"),1,IF(AND(E1741="No", D1741="No"),0))))</f>
        <v>0</v>
      </c>
      <c r="W1741" s="148">
        <f ca="1">EDATE(TODAY(),-'mytable_customer_details (2)'!$M5734)</f>
        <v>41575</v>
      </c>
      <c r="X1741" s="147">
        <f>'mytable_customer_details (2)'!$K5734/'mytable_customer_details (2)'!$M5734</f>
        <v>30.547383649758515</v>
      </c>
      <c r="Y1741" s="147" t="str">
        <f>VLOOKUP(H:H,Table2_ContractType!A:B,2,0)</f>
        <v>Month-to-Month</v>
      </c>
      <c r="Z1741" s="147" t="str">
        <f>VLOOKUP(F:F,Table3_PhoneService!A:B,2,0)</f>
        <v>No Phone Service</v>
      </c>
      <c r="AA1741" s="147" t="str">
        <f>VLOOKUP(G:G,Table4_InternetService!A:B,2,0)</f>
        <v>DSL</v>
      </c>
      <c r="AB1741" s="171" t="str">
        <f>_xlfn.IFS(Table15[[#This Row],[has_phone_and_internet]], "Phone and Internet",Table15[[#This Row],[has_phone]], "Phone Only", Table15[[#This Row],[has_internet]], "Internet Only", TRUE, 0)</f>
        <v>Internet Only</v>
      </c>
      <c r="AC1741" s="192"/>
    </row>
    <row r="1742" spans="1:29" ht="16">
      <c r="A1742" s="150" t="s">
        <v>4614</v>
      </c>
      <c r="B1742" s="140" t="s">
        <v>9</v>
      </c>
      <c r="C1742" s="140">
        <v>0</v>
      </c>
      <c r="D1742" s="140" t="s">
        <v>4</v>
      </c>
      <c r="E1742" s="140" t="s">
        <v>5</v>
      </c>
      <c r="F1742" s="141">
        <v>0</v>
      </c>
      <c r="G1742" s="141">
        <v>1</v>
      </c>
      <c r="H1742" s="141">
        <v>0</v>
      </c>
      <c r="I1742" s="140" t="s">
        <v>10</v>
      </c>
      <c r="J1742" s="142">
        <v>35.1</v>
      </c>
      <c r="K1742" s="143">
        <v>101.1</v>
      </c>
      <c r="L1742" s="140" t="s">
        <v>5</v>
      </c>
      <c r="M1742" s="144">
        <f>'mytable_customer_details (2)'!$K2518/'mytable_customer_details (2)'!$J2518</f>
        <v>57.546629732225306</v>
      </c>
      <c r="N1742" s="188">
        <f>INT(Table15[[#This Row],[Tenure]])</f>
        <v>57</v>
      </c>
      <c r="O1742" s="151">
        <f>IF(D1742="Yes",1,IF(D1742 ="NO",0))</f>
        <v>1</v>
      </c>
      <c r="P1742" s="145">
        <f>IF(E1743="Yes", 1,IF(E1743="No",0))</f>
        <v>0</v>
      </c>
      <c r="Q1742" s="146">
        <f>IF(B1742 = "female", 1,IF(B1742 = "male",0))</f>
        <v>0</v>
      </c>
      <c r="R1742" s="146">
        <f>IF(E1742 = "Yes", 1,0)</f>
        <v>0</v>
      </c>
      <c r="S1742" s="146" t="b">
        <f>Table15[phone_service]&gt;0</f>
        <v>0</v>
      </c>
      <c r="T1742" s="146" t="b">
        <f>Table15[internet_service]&gt;0</f>
        <v>1</v>
      </c>
      <c r="U1742" s="146" t="b">
        <f>IF(Table15[[#This Row],[has_phone]],Table15[[#This Row],[has_internet]])</f>
        <v>0</v>
      </c>
      <c r="V1742" s="147">
        <f>IF(AND(D1742="Yes",E1742="Yes"),3, IF(AND(E1742="Yes", D1742="No"),2, IF(AND(D1742="Yes",E1742="No"),1,IF(AND(E1742="No", D1742="No"),0))))</f>
        <v>1</v>
      </c>
      <c r="W1742" s="148">
        <f ca="1">EDATE(TODAY(),-'mytable_customer_details (2)'!$M2518)</f>
        <v>42213</v>
      </c>
      <c r="X1742" s="147">
        <f>'mytable_customer_details (2)'!$K2518/'mytable_customer_details (2)'!$M2518</f>
        <v>63.170737953126981</v>
      </c>
      <c r="Y1742" s="147" t="str">
        <f>VLOOKUP(H:H,Table2_ContractType!A:B,2,0)</f>
        <v>Month-to-Month</v>
      </c>
      <c r="Z1742" s="147" t="str">
        <f>VLOOKUP(F:F,Table3_PhoneService!A:B,2,0)</f>
        <v>No Phone Service</v>
      </c>
      <c r="AA1742" s="147" t="str">
        <f>VLOOKUP(G:G,Table4_InternetService!A:B,2,0)</f>
        <v>DSL</v>
      </c>
      <c r="AB1742" s="171" t="str">
        <f>_xlfn.IFS(Table15[[#This Row],[has_phone_and_internet]], "Phone and Internet",Table15[[#This Row],[has_phone]], "Phone Only", Table15[[#This Row],[has_internet]], "Internet Only", TRUE, 0)</f>
        <v>Internet Only</v>
      </c>
      <c r="AC1742" s="192"/>
    </row>
    <row r="1743" spans="1:29" ht="16">
      <c r="A1743" s="150" t="s">
        <v>1862</v>
      </c>
      <c r="B1743" s="140" t="s">
        <v>3</v>
      </c>
      <c r="C1743" s="140">
        <v>0</v>
      </c>
      <c r="D1743" s="140" t="s">
        <v>4</v>
      </c>
      <c r="E1743" s="140" t="s">
        <v>5</v>
      </c>
      <c r="F1743" s="141">
        <v>0</v>
      </c>
      <c r="G1743" s="141">
        <v>1</v>
      </c>
      <c r="H1743" s="141">
        <v>0</v>
      </c>
      <c r="I1743" s="140" t="s">
        <v>7</v>
      </c>
      <c r="J1743" s="142">
        <v>35.1</v>
      </c>
      <c r="K1743" s="143">
        <v>68.75</v>
      </c>
      <c r="L1743" s="140" t="s">
        <v>4</v>
      </c>
      <c r="M1743" s="144">
        <f>'mytable_customer_details (2)'!$K1711/'mytable_customer_details (2)'!$J1711</f>
        <v>7.5029239766081872</v>
      </c>
      <c r="N1743" s="188">
        <f>INT(Table15[[#This Row],[Tenure]])</f>
        <v>7</v>
      </c>
      <c r="O1743" s="151">
        <f>IF(D1743="Yes",1,IF(D1743 ="NO",0))</f>
        <v>1</v>
      </c>
      <c r="P1743" s="145">
        <f>IF(E1744="Yes", 1,IF(E1744="No",0))</f>
        <v>1</v>
      </c>
      <c r="Q1743" s="146">
        <f>IF(B1743 = "female", 1,IF(B1743 = "male",0))</f>
        <v>1</v>
      </c>
      <c r="R1743" s="146">
        <f>IF(E1743 = "Yes", 1,0)</f>
        <v>0</v>
      </c>
      <c r="S1743" s="146" t="b">
        <f>Table15[phone_service]&gt;0</f>
        <v>0</v>
      </c>
      <c r="T1743" s="146" t="b">
        <f>Table15[internet_service]&gt;0</f>
        <v>1</v>
      </c>
      <c r="U1743" s="146" t="b">
        <f>IF(Table15[[#This Row],[has_phone]],Table15[[#This Row],[has_internet]])</f>
        <v>0</v>
      </c>
      <c r="V1743" s="147">
        <f>IF(AND(D1743="Yes",E1743="Yes"),3, IF(AND(E1743="Yes", D1743="No"),2, IF(AND(D1743="Yes",E1743="No"),1,IF(AND(E1743="No", D1743="No"),0))))</f>
        <v>1</v>
      </c>
      <c r="W1743" s="148">
        <f ca="1">EDATE(TODAY(),-'mytable_customer_details (2)'!$M1711)</f>
        <v>43159</v>
      </c>
      <c r="X1743" s="147">
        <f>'mytable_customer_details (2)'!$K1711/'mytable_customer_details (2)'!$M1711</f>
        <v>13.605280669743481</v>
      </c>
      <c r="Y1743" s="147" t="str">
        <f>VLOOKUP(H:H,Table2_ContractType!A:B,2,0)</f>
        <v>Month-to-Month</v>
      </c>
      <c r="Z1743" s="147" t="str">
        <f>VLOOKUP(F:F,Table3_PhoneService!A:B,2,0)</f>
        <v>No Phone Service</v>
      </c>
      <c r="AA1743" s="147" t="str">
        <f>VLOOKUP(G:G,Table4_InternetService!A:B,2,0)</f>
        <v>DSL</v>
      </c>
      <c r="AB1743" s="171" t="str">
        <f>_xlfn.IFS(Table15[[#This Row],[has_phone_and_internet]], "Phone and Internet",Table15[[#This Row],[has_phone]], "Phone Only", Table15[[#This Row],[has_internet]], "Internet Only", TRUE, 0)</f>
        <v>Internet Only</v>
      </c>
      <c r="AC1743" s="192"/>
    </row>
    <row r="1744" spans="1:29" ht="16">
      <c r="A1744" s="150" t="s">
        <v>6892</v>
      </c>
      <c r="B1744" s="140" t="s">
        <v>3</v>
      </c>
      <c r="C1744" s="140">
        <v>0</v>
      </c>
      <c r="D1744" s="140" t="s">
        <v>4</v>
      </c>
      <c r="E1744" s="140" t="s">
        <v>4</v>
      </c>
      <c r="F1744" s="141">
        <v>0</v>
      </c>
      <c r="G1744" s="141">
        <v>1</v>
      </c>
      <c r="H1744" s="141">
        <v>0</v>
      </c>
      <c r="I1744" s="140" t="s">
        <v>7</v>
      </c>
      <c r="J1744" s="142">
        <v>35.15</v>
      </c>
      <c r="K1744" s="143">
        <v>1051.05</v>
      </c>
      <c r="L1744" s="140" t="s">
        <v>5</v>
      </c>
      <c r="M1744" s="144">
        <f>'mytable_customer_details (2)'!$K5037/'mytable_customer_details (2)'!$J5037</f>
        <v>21.458694396302715</v>
      </c>
      <c r="N1744" s="188">
        <f>INT(Table15[[#This Row],[Tenure]])</f>
        <v>21</v>
      </c>
      <c r="O1744" s="151">
        <f>IF(D1744="Yes",1,IF(D1744 ="NO",0))</f>
        <v>1</v>
      </c>
      <c r="P1744" s="145">
        <f>IF(E1745="Yes", 1,IF(E1745="No",0))</f>
        <v>0</v>
      </c>
      <c r="Q1744" s="146">
        <f>IF(B1744 = "female", 1,IF(B1744 = "male",0))</f>
        <v>1</v>
      </c>
      <c r="R1744" s="146">
        <f>IF(E1744 = "Yes", 1,0)</f>
        <v>1</v>
      </c>
      <c r="S1744" s="146" t="b">
        <f>Table15[phone_service]&gt;0</f>
        <v>0</v>
      </c>
      <c r="T1744" s="146" t="b">
        <f>Table15[internet_service]&gt;0</f>
        <v>1</v>
      </c>
      <c r="U1744" s="146" t="b">
        <f>IF(Table15[[#This Row],[has_phone]],Table15[[#This Row],[has_internet]])</f>
        <v>0</v>
      </c>
      <c r="V1744" s="147">
        <f>IF(AND(D1744="Yes",E1744="Yes"),3, IF(AND(E1744="Yes", D1744="No"),2, IF(AND(D1744="Yes",E1744="No"),1,IF(AND(E1744="No", D1744="No"),0))))</f>
        <v>3</v>
      </c>
      <c r="W1744" s="148">
        <f ca="1">EDATE(TODAY(),-'mytable_customer_details (2)'!$M5037)</f>
        <v>42763</v>
      </c>
      <c r="X1744" s="147">
        <f>'mytable_customer_details (2)'!$K5037/'mytable_customer_details (2)'!$M5037</f>
        <v>58.889992164374021</v>
      </c>
      <c r="Y1744" s="147" t="str">
        <f>VLOOKUP(H:H,Table2_ContractType!A:B,2,0)</f>
        <v>Month-to-Month</v>
      </c>
      <c r="Z1744" s="147" t="str">
        <f>VLOOKUP(F:F,Table3_PhoneService!A:B,2,0)</f>
        <v>No Phone Service</v>
      </c>
      <c r="AA1744" s="147" t="str">
        <f>VLOOKUP(G:G,Table4_InternetService!A:B,2,0)</f>
        <v>DSL</v>
      </c>
      <c r="AB1744" s="171" t="str">
        <f>_xlfn.IFS(Table15[[#This Row],[has_phone_and_internet]], "Phone and Internet",Table15[[#This Row],[has_phone]], "Phone Only", Table15[[#This Row],[has_internet]], "Internet Only", TRUE, 0)</f>
        <v>Internet Only</v>
      </c>
      <c r="AC1744" s="192"/>
    </row>
    <row r="1745" spans="1:29" ht="16">
      <c r="A1745" s="150" t="s">
        <v>6895</v>
      </c>
      <c r="B1745" s="140" t="s">
        <v>9</v>
      </c>
      <c r="C1745" s="140">
        <v>0</v>
      </c>
      <c r="D1745" s="140" t="s">
        <v>4</v>
      </c>
      <c r="E1745" s="140" t="s">
        <v>5</v>
      </c>
      <c r="F1745" s="141">
        <v>0</v>
      </c>
      <c r="G1745" s="141">
        <v>1</v>
      </c>
      <c r="H1745" s="141">
        <v>0</v>
      </c>
      <c r="I1745" s="140" t="s">
        <v>7</v>
      </c>
      <c r="J1745" s="142">
        <v>35.15</v>
      </c>
      <c r="K1745" s="143">
        <v>99.75</v>
      </c>
      <c r="L1745" s="140" t="s">
        <v>4</v>
      </c>
      <c r="M1745" s="144">
        <f>'mytable_customer_details (2)'!$K5242/'mytable_customer_details (2)'!$J5242</f>
        <v>32.386160714285715</v>
      </c>
      <c r="N1745" s="188">
        <f>INT(Table15[[#This Row],[Tenure]])</f>
        <v>32</v>
      </c>
      <c r="O1745" s="151">
        <f>IF(D1745="Yes",1,IF(D1745 ="NO",0))</f>
        <v>1</v>
      </c>
      <c r="P1745" s="145">
        <f>IF(E1746="Yes", 1,IF(E1746="No",0))</f>
        <v>0</v>
      </c>
      <c r="Q1745" s="146">
        <f>IF(B1745 = "female", 1,IF(B1745 = "male",0))</f>
        <v>0</v>
      </c>
      <c r="R1745" s="146">
        <f>IF(E1745 = "Yes", 1,0)</f>
        <v>0</v>
      </c>
      <c r="S1745" s="146" t="b">
        <f>Table15[phone_service]&gt;0</f>
        <v>0</v>
      </c>
      <c r="T1745" s="146" t="b">
        <f>Table15[internet_service]&gt;0</f>
        <v>1</v>
      </c>
      <c r="U1745" s="146" t="b">
        <f>IF(Table15[[#This Row],[has_phone]],Table15[[#This Row],[has_internet]])</f>
        <v>0</v>
      </c>
      <c r="V1745" s="147">
        <f>IF(AND(D1745="Yes",E1745="Yes"),3, IF(AND(E1745="Yes", D1745="No"),2, IF(AND(D1745="Yes",E1745="No"),1,IF(AND(E1745="No", D1745="No"),0))))</f>
        <v>1</v>
      </c>
      <c r="W1745" s="148">
        <f ca="1">EDATE(TODAY(),-'mytable_customer_details (2)'!$M5242)</f>
        <v>43613</v>
      </c>
      <c r="X1745" s="147">
        <f>'mytable_customer_details (2)'!$K5242/'mytable_customer_details (2)'!$M5242</f>
        <v>918.26610631531139</v>
      </c>
      <c r="Y1745" s="147" t="str">
        <f>VLOOKUP(H:H,Table2_ContractType!A:B,2,0)</f>
        <v>Month-to-Month</v>
      </c>
      <c r="Z1745" s="147" t="str">
        <f>VLOOKUP(F:F,Table3_PhoneService!A:B,2,0)</f>
        <v>No Phone Service</v>
      </c>
      <c r="AA1745" s="147" t="str">
        <f>VLOOKUP(G:G,Table4_InternetService!A:B,2,0)</f>
        <v>DSL</v>
      </c>
      <c r="AB1745" s="171" t="str">
        <f>_xlfn.IFS(Table15[[#This Row],[has_phone_and_internet]], "Phone and Internet",Table15[[#This Row],[has_phone]], "Phone Only", Table15[[#This Row],[has_internet]], "Internet Only", TRUE, 0)</f>
        <v>Internet Only</v>
      </c>
      <c r="AC1745" s="192"/>
    </row>
    <row r="1746" spans="1:29" ht="16">
      <c r="A1746" s="150" t="s">
        <v>6761</v>
      </c>
      <c r="B1746" s="140" t="s">
        <v>9</v>
      </c>
      <c r="C1746" s="140">
        <v>0</v>
      </c>
      <c r="D1746" s="140" t="s">
        <v>5</v>
      </c>
      <c r="E1746" s="140" t="s">
        <v>5</v>
      </c>
      <c r="F1746" s="141">
        <v>0</v>
      </c>
      <c r="G1746" s="141">
        <v>1</v>
      </c>
      <c r="H1746" s="141">
        <v>1</v>
      </c>
      <c r="I1746" s="140" t="s">
        <v>17</v>
      </c>
      <c r="J1746" s="142">
        <v>35.200000000000003</v>
      </c>
      <c r="K1746" s="143">
        <v>1463.7</v>
      </c>
      <c r="L1746" s="140" t="s">
        <v>5</v>
      </c>
      <c r="M1746" s="144">
        <f>'mytable_customer_details (2)'!$K1455/'mytable_customer_details (2)'!$J1455</f>
        <v>71.384920634920647</v>
      </c>
      <c r="N1746" s="188">
        <f>INT(Table15[[#This Row],[Tenure]])</f>
        <v>71</v>
      </c>
      <c r="O1746" s="151">
        <f>IF(D1746="Yes",1,IF(D1746 ="NO",0))</f>
        <v>0</v>
      </c>
      <c r="P1746" s="145">
        <f>IF(E1747="Yes", 1,IF(E1747="No",0))</f>
        <v>0</v>
      </c>
      <c r="Q1746" s="146">
        <f>IF(B1746 = "female", 1,IF(B1746 = "male",0))</f>
        <v>0</v>
      </c>
      <c r="R1746" s="146">
        <f>IF(E1746 = "Yes", 1,0)</f>
        <v>0</v>
      </c>
      <c r="S1746" s="146" t="b">
        <f>Table15[phone_service]&gt;0</f>
        <v>0</v>
      </c>
      <c r="T1746" s="146" t="b">
        <f>Table15[internet_service]&gt;0</f>
        <v>1</v>
      </c>
      <c r="U1746" s="146" t="b">
        <f>IF(Table15[[#This Row],[has_phone]],Table15[[#This Row],[has_internet]])</f>
        <v>0</v>
      </c>
      <c r="V1746" s="147">
        <f>IF(AND(D1746="Yes",E1746="Yes"),3, IF(AND(E1746="Yes", D1746="No"),2, IF(AND(D1746="Yes",E1746="No"),1,IF(AND(E1746="No", D1746="No"),0))))</f>
        <v>0</v>
      </c>
      <c r="W1746" s="148">
        <f ca="1">EDATE(TODAY(),-'mytable_customer_details (2)'!$M1455)</f>
        <v>43279</v>
      </c>
      <c r="X1746" s="147">
        <f>'mytable_customer_details (2)'!$K1455/'mytable_customer_details (2)'!$M1455</f>
        <v>123.54697690511203</v>
      </c>
      <c r="Y1746" s="147" t="str">
        <f>VLOOKUP(H:H,Table2_ContractType!A:B,2,0)</f>
        <v>1 Year</v>
      </c>
      <c r="Z1746" s="147" t="str">
        <f>VLOOKUP(F:F,Table3_PhoneService!A:B,2,0)</f>
        <v>No Phone Service</v>
      </c>
      <c r="AA1746" s="147" t="str">
        <f>VLOOKUP(G:G,Table4_InternetService!A:B,2,0)</f>
        <v>DSL</v>
      </c>
      <c r="AB1746" s="171" t="str">
        <f>_xlfn.IFS(Table15[[#This Row],[has_phone_and_internet]], "Phone and Internet",Table15[[#This Row],[has_phone]], "Phone Only", Table15[[#This Row],[has_internet]], "Internet Only", TRUE, 0)</f>
        <v>Internet Only</v>
      </c>
      <c r="AC1746" s="192"/>
    </row>
    <row r="1747" spans="1:29" ht="16">
      <c r="A1747" s="150" t="s">
        <v>5071</v>
      </c>
      <c r="B1747" s="140" t="s">
        <v>3</v>
      </c>
      <c r="C1747" s="140">
        <v>0</v>
      </c>
      <c r="D1747" s="140" t="s">
        <v>5</v>
      </c>
      <c r="E1747" s="140" t="s">
        <v>5</v>
      </c>
      <c r="F1747" s="141">
        <v>0</v>
      </c>
      <c r="G1747" s="141">
        <v>1</v>
      </c>
      <c r="H1747" s="141">
        <v>0</v>
      </c>
      <c r="I1747" s="140" t="s">
        <v>7</v>
      </c>
      <c r="J1747" s="142">
        <v>35.200000000000003</v>
      </c>
      <c r="K1747" s="143">
        <v>607.29999999999995</v>
      </c>
      <c r="L1747" s="140" t="s">
        <v>5</v>
      </c>
      <c r="M1747" s="144">
        <f>'mytable_customer_details (2)'!$K4352/'mytable_customer_details (2)'!$J4352</f>
        <v>41.629536921151434</v>
      </c>
      <c r="N1747" s="188">
        <f>INT(Table15[[#This Row],[Tenure]])</f>
        <v>41</v>
      </c>
      <c r="O1747" s="151">
        <f>IF(D1747="Yes",1,IF(D1747 ="NO",0))</f>
        <v>0</v>
      </c>
      <c r="P1747" s="145">
        <f>IF(E1748="Yes", 1,IF(E1748="No",0))</f>
        <v>0</v>
      </c>
      <c r="Q1747" s="146">
        <f>IF(B1747 = "female", 1,IF(B1747 = "male",0))</f>
        <v>1</v>
      </c>
      <c r="R1747" s="146">
        <f>IF(E1747 = "Yes", 1,0)</f>
        <v>0</v>
      </c>
      <c r="S1747" s="146" t="b">
        <f>Table15[phone_service]&gt;0</f>
        <v>0</v>
      </c>
      <c r="T1747" s="146" t="b">
        <f>Table15[internet_service]&gt;0</f>
        <v>1</v>
      </c>
      <c r="U1747" s="146" t="b">
        <f>IF(Table15[[#This Row],[has_phone]],Table15[[#This Row],[has_internet]])</f>
        <v>0</v>
      </c>
      <c r="V1747" s="147">
        <f>IF(AND(D1747="Yes",E1747="Yes"),3, IF(AND(E1747="Yes", D1747="No"),2, IF(AND(D1747="Yes",E1747="No"),1,IF(AND(E1747="No", D1747="No"),0))))</f>
        <v>0</v>
      </c>
      <c r="W1747" s="148">
        <f ca="1">EDATE(TODAY(),-'mytable_customer_details (2)'!$M4352)</f>
        <v>42641</v>
      </c>
      <c r="X1747" s="147">
        <f>'mytable_customer_details (2)'!$K4352/'mytable_customer_details (2)'!$M4352</f>
        <v>94.326354495990444</v>
      </c>
      <c r="Y1747" s="147" t="str">
        <f>VLOOKUP(H:H,Table2_ContractType!A:B,2,0)</f>
        <v>Month-to-Month</v>
      </c>
      <c r="Z1747" s="147" t="str">
        <f>VLOOKUP(F:F,Table3_PhoneService!A:B,2,0)</f>
        <v>No Phone Service</v>
      </c>
      <c r="AA1747" s="147" t="str">
        <f>VLOOKUP(G:G,Table4_InternetService!A:B,2,0)</f>
        <v>DSL</v>
      </c>
      <c r="AB1747" s="171" t="str">
        <f>_xlfn.IFS(Table15[[#This Row],[has_phone_and_internet]], "Phone and Internet",Table15[[#This Row],[has_phone]], "Phone Only", Table15[[#This Row],[has_internet]], "Internet Only", TRUE, 0)</f>
        <v>Internet Only</v>
      </c>
      <c r="AC1747" s="192"/>
    </row>
    <row r="1748" spans="1:29" ht="16">
      <c r="A1748" s="150" t="s">
        <v>3916</v>
      </c>
      <c r="B1748" s="140" t="s">
        <v>3</v>
      </c>
      <c r="C1748" s="140">
        <v>0</v>
      </c>
      <c r="D1748" s="140" t="s">
        <v>5</v>
      </c>
      <c r="E1748" s="140" t="s">
        <v>5</v>
      </c>
      <c r="F1748" s="141">
        <v>0</v>
      </c>
      <c r="G1748" s="141">
        <v>1</v>
      </c>
      <c r="H1748" s="141">
        <v>0</v>
      </c>
      <c r="I1748" s="140" t="s">
        <v>17</v>
      </c>
      <c r="J1748" s="142">
        <v>35.200000000000003</v>
      </c>
      <c r="K1748" s="143">
        <v>108.95</v>
      </c>
      <c r="L1748" s="140" t="s">
        <v>4</v>
      </c>
      <c r="M1748" s="144">
        <f>'mytable_customer_details (2)'!$K4079/'mytable_customer_details (2)'!$J4079</f>
        <v>12.87992125984252</v>
      </c>
      <c r="N1748" s="188">
        <f>INT(Table15[[#This Row],[Tenure]])</f>
        <v>12</v>
      </c>
      <c r="O1748" s="151">
        <f>IF(D1748="Yes",1,IF(D1748 ="NO",0))</f>
        <v>0</v>
      </c>
      <c r="P1748" s="145">
        <f>IF(E1749="Yes", 1,IF(E1749="No",0))</f>
        <v>0</v>
      </c>
      <c r="Q1748" s="146">
        <f>IF(B1748 = "female", 1,IF(B1748 = "male",0))</f>
        <v>1</v>
      </c>
      <c r="R1748" s="146">
        <f>IF(E1748 = "Yes", 1,0)</f>
        <v>0</v>
      </c>
      <c r="S1748" s="146" t="b">
        <f>Table15[phone_service]&gt;0</f>
        <v>0</v>
      </c>
      <c r="T1748" s="146" t="b">
        <f>Table15[internet_service]&gt;0</f>
        <v>1</v>
      </c>
      <c r="U1748" s="146" t="b">
        <f>IF(Table15[[#This Row],[has_phone]],Table15[[#This Row],[has_internet]])</f>
        <v>0</v>
      </c>
      <c r="V1748" s="147">
        <f>IF(AND(D1748="Yes",E1748="Yes"),3, IF(AND(E1748="Yes", D1748="No"),2, IF(AND(D1748="Yes",E1748="No"),1,IF(AND(E1748="No", D1748="No"),0))))</f>
        <v>0</v>
      </c>
      <c r="W1748" s="148">
        <f ca="1">EDATE(TODAY(),-'mytable_customer_details (2)'!$M4079)</f>
        <v>43674</v>
      </c>
      <c r="X1748" s="147">
        <f>'mytable_customer_details (2)'!$K4079/'mytable_customer_details (2)'!$M4079</f>
        <v>981.45</v>
      </c>
      <c r="Y1748" s="147" t="str">
        <f>VLOOKUP(H:H,Table2_ContractType!A:B,2,0)</f>
        <v>Month-to-Month</v>
      </c>
      <c r="Z1748" s="147" t="str">
        <f>VLOOKUP(F:F,Table3_PhoneService!A:B,2,0)</f>
        <v>No Phone Service</v>
      </c>
      <c r="AA1748" s="147" t="str">
        <f>VLOOKUP(G:G,Table4_InternetService!A:B,2,0)</f>
        <v>DSL</v>
      </c>
      <c r="AB1748" s="171" t="str">
        <f>_xlfn.IFS(Table15[[#This Row],[has_phone_and_internet]], "Phone and Internet",Table15[[#This Row],[has_phone]], "Phone Only", Table15[[#This Row],[has_internet]], "Internet Only", TRUE, 0)</f>
        <v>Internet Only</v>
      </c>
      <c r="AC1748" s="192"/>
    </row>
    <row r="1749" spans="1:29" ht="16">
      <c r="A1749" s="150" t="s">
        <v>2476</v>
      </c>
      <c r="B1749" s="140" t="s">
        <v>9</v>
      </c>
      <c r="C1749" s="140">
        <v>0</v>
      </c>
      <c r="D1749" s="140" t="s">
        <v>5</v>
      </c>
      <c r="E1749" s="140" t="s">
        <v>5</v>
      </c>
      <c r="F1749" s="141">
        <v>0</v>
      </c>
      <c r="G1749" s="141">
        <v>1</v>
      </c>
      <c r="H1749" s="141">
        <v>0</v>
      </c>
      <c r="I1749" s="140" t="s">
        <v>13</v>
      </c>
      <c r="J1749" s="142">
        <v>35.25</v>
      </c>
      <c r="K1749" s="143">
        <v>35.25</v>
      </c>
      <c r="L1749" s="140" t="s">
        <v>4</v>
      </c>
      <c r="M1749" s="144">
        <f>'mytable_customer_details (2)'!$K1185/'mytable_customer_details (2)'!$J1185</f>
        <v>32.888111888111894</v>
      </c>
      <c r="N1749" s="188">
        <f>INT(Table15[[#This Row],[Tenure]])</f>
        <v>32</v>
      </c>
      <c r="O1749" s="151">
        <f>IF(D1749="Yes",1,IF(D1749 ="NO",0))</f>
        <v>0</v>
      </c>
      <c r="P1749" s="145">
        <f>IF(E1750="Yes", 1,IF(E1750="No",0))</f>
        <v>0</v>
      </c>
      <c r="Q1749" s="146">
        <f>IF(B1749 = "female", 1,IF(B1749 = "male",0))</f>
        <v>0</v>
      </c>
      <c r="R1749" s="146">
        <f>IF(E1749 = "Yes", 1,0)</f>
        <v>0</v>
      </c>
      <c r="S1749" s="146" t="b">
        <f>Table15[phone_service]&gt;0</f>
        <v>0</v>
      </c>
      <c r="T1749" s="146" t="b">
        <f>Table15[internet_service]&gt;0</f>
        <v>1</v>
      </c>
      <c r="U1749" s="146" t="b">
        <f>IF(Table15[[#This Row],[has_phone]],Table15[[#This Row],[has_internet]])</f>
        <v>0</v>
      </c>
      <c r="V1749" s="147">
        <f>IF(AND(D1749="Yes",E1749="Yes"),3, IF(AND(E1749="Yes", D1749="No"),2, IF(AND(D1749="Yes",E1749="No"),1,IF(AND(E1749="No", D1749="No"),0))))</f>
        <v>0</v>
      </c>
      <c r="W1749" s="148">
        <f ca="1">EDATE(TODAY(),-'mytable_customer_details (2)'!$M1185)</f>
        <v>42457</v>
      </c>
      <c r="X1749" s="147">
        <f>'mytable_customer_details (2)'!$K1185/'mytable_customer_details (2)'!$M1185</f>
        <v>17.085456903636739</v>
      </c>
      <c r="Y1749" s="147" t="str">
        <f>VLOOKUP(H:H,Table2_ContractType!A:B,2,0)</f>
        <v>Month-to-Month</v>
      </c>
      <c r="Z1749" s="147" t="str">
        <f>VLOOKUP(F:F,Table3_PhoneService!A:B,2,0)</f>
        <v>No Phone Service</v>
      </c>
      <c r="AA1749" s="147" t="str">
        <f>VLOOKUP(G:G,Table4_InternetService!A:B,2,0)</f>
        <v>DSL</v>
      </c>
      <c r="AB1749" s="171" t="str">
        <f>_xlfn.IFS(Table15[[#This Row],[has_phone_and_internet]], "Phone and Internet",Table15[[#This Row],[has_phone]], "Phone Only", Table15[[#This Row],[has_internet]], "Internet Only", TRUE, 0)</f>
        <v>Internet Only</v>
      </c>
      <c r="AC1749" s="192"/>
    </row>
    <row r="1750" spans="1:29" ht="16">
      <c r="A1750" s="150" t="s">
        <v>6078</v>
      </c>
      <c r="B1750" s="140" t="s">
        <v>9</v>
      </c>
      <c r="C1750" s="140">
        <v>0</v>
      </c>
      <c r="D1750" s="140" t="s">
        <v>5</v>
      </c>
      <c r="E1750" s="140" t="s">
        <v>5</v>
      </c>
      <c r="F1750" s="141">
        <v>0</v>
      </c>
      <c r="G1750" s="141">
        <v>1</v>
      </c>
      <c r="H1750" s="141">
        <v>1</v>
      </c>
      <c r="I1750" s="140" t="s">
        <v>10</v>
      </c>
      <c r="J1750" s="142">
        <v>35.299999999999997</v>
      </c>
      <c r="K1750" s="143">
        <v>264.8</v>
      </c>
      <c r="L1750" s="140" t="s">
        <v>5</v>
      </c>
      <c r="M1750" s="144">
        <f>'mytable_customer_details (2)'!$K966/'mytable_customer_details (2)'!$J966</f>
        <v>63.440097799511001</v>
      </c>
      <c r="N1750" s="188">
        <f>INT(Table15[[#This Row],[Tenure]])</f>
        <v>63</v>
      </c>
      <c r="O1750" s="151">
        <f>IF(D1750="Yes",1,IF(D1750 ="NO",0))</f>
        <v>0</v>
      </c>
      <c r="P1750" s="145">
        <f>IF(E1751="Yes", 1,IF(E1751="No",0))</f>
        <v>0</v>
      </c>
      <c r="Q1750" s="146">
        <f>IF(B1750 = "female", 1,IF(B1750 = "male",0))</f>
        <v>0</v>
      </c>
      <c r="R1750" s="146">
        <f>IF(E1750 = "Yes", 1,0)</f>
        <v>0</v>
      </c>
      <c r="S1750" s="146" t="b">
        <f>Table15[phone_service]&gt;0</f>
        <v>0</v>
      </c>
      <c r="T1750" s="146" t="b">
        <f>Table15[internet_service]&gt;0</f>
        <v>1</v>
      </c>
      <c r="U1750" s="146" t="b">
        <f>IF(Table15[[#This Row],[has_phone]],Table15[[#This Row],[has_internet]])</f>
        <v>0</v>
      </c>
      <c r="V1750" s="147">
        <f>IF(AND(D1750="Yes",E1750="Yes"),3, IF(AND(E1750="Yes", D1750="No"),2, IF(AND(D1750="Yes",E1750="No"),1,IF(AND(E1750="No", D1750="No"),0))))</f>
        <v>0</v>
      </c>
      <c r="W1750" s="148">
        <f ca="1">EDATE(TODAY(),-'mytable_customer_details (2)'!$M966)</f>
        <v>43159</v>
      </c>
      <c r="X1750" s="147">
        <f>'mytable_customer_details (2)'!$K966/'mytable_customer_details (2)'!$M966</f>
        <v>71.319030725567615</v>
      </c>
      <c r="Y1750" s="147" t="str">
        <f>VLOOKUP(H:H,Table2_ContractType!A:B,2,0)</f>
        <v>1 Year</v>
      </c>
      <c r="Z1750" s="147" t="str">
        <f>VLOOKUP(F:F,Table3_PhoneService!A:B,2,0)</f>
        <v>No Phone Service</v>
      </c>
      <c r="AA1750" s="147" t="str">
        <f>VLOOKUP(G:G,Table4_InternetService!A:B,2,0)</f>
        <v>DSL</v>
      </c>
      <c r="AB1750" s="171" t="str">
        <f>_xlfn.IFS(Table15[[#This Row],[has_phone_and_internet]], "Phone and Internet",Table15[[#This Row],[has_phone]], "Phone Only", Table15[[#This Row],[has_internet]], "Internet Only", TRUE, 0)</f>
        <v>Internet Only</v>
      </c>
      <c r="AC1750" s="192"/>
    </row>
    <row r="1751" spans="1:29" ht="16">
      <c r="A1751" s="150" t="s">
        <v>3455</v>
      </c>
      <c r="B1751" s="140" t="s">
        <v>9</v>
      </c>
      <c r="C1751" s="140">
        <v>0</v>
      </c>
      <c r="D1751" s="140" t="s">
        <v>4</v>
      </c>
      <c r="E1751" s="140" t="s">
        <v>5</v>
      </c>
      <c r="F1751" s="141">
        <v>0</v>
      </c>
      <c r="G1751" s="141">
        <v>1</v>
      </c>
      <c r="H1751" s="141">
        <v>1</v>
      </c>
      <c r="I1751" s="140" t="s">
        <v>10</v>
      </c>
      <c r="J1751" s="142">
        <v>35.35</v>
      </c>
      <c r="K1751" s="143">
        <v>1317.95</v>
      </c>
      <c r="L1751" s="140" t="s">
        <v>5</v>
      </c>
      <c r="M1751" s="144">
        <f>'mytable_customer_details (2)'!$K2631/'mytable_customer_details (2)'!$J2631</f>
        <v>6.1890909090909085</v>
      </c>
      <c r="N1751" s="188">
        <f>INT(Table15[[#This Row],[Tenure]])</f>
        <v>6</v>
      </c>
      <c r="O1751" s="151">
        <f>IF(D1751="Yes",1,IF(D1751 ="NO",0))</f>
        <v>1</v>
      </c>
      <c r="P1751" s="145">
        <f>IF(E1752="Yes", 1,IF(E1752="No",0))</f>
        <v>0</v>
      </c>
      <c r="Q1751" s="146">
        <f>IF(B1751 = "female", 1,IF(B1751 = "male",0))</f>
        <v>0</v>
      </c>
      <c r="R1751" s="146">
        <f>IF(E1751 = "Yes", 1,0)</f>
        <v>0</v>
      </c>
      <c r="S1751" s="146" t="b">
        <f>Table15[phone_service]&gt;0</f>
        <v>0</v>
      </c>
      <c r="T1751" s="146" t="b">
        <f>Table15[internet_service]&gt;0</f>
        <v>1</v>
      </c>
      <c r="U1751" s="146" t="b">
        <f>IF(Table15[[#This Row],[has_phone]],Table15[[#This Row],[has_internet]])</f>
        <v>0</v>
      </c>
      <c r="V1751" s="147">
        <f>IF(AND(D1751="Yes",E1751="Yes"),3, IF(AND(E1751="Yes", D1751="No"),2, IF(AND(D1751="Yes",E1751="No"),1,IF(AND(E1751="No", D1751="No"),0))))</f>
        <v>1</v>
      </c>
      <c r="W1751" s="148">
        <f ca="1">EDATE(TODAY(),-'mytable_customer_details (2)'!$M2631)</f>
        <v>43036</v>
      </c>
      <c r="X1751" s="147">
        <f>'mytable_customer_details (2)'!$K2631/'mytable_customer_details (2)'!$M2631</f>
        <v>15.410416497743181</v>
      </c>
      <c r="Y1751" s="147" t="str">
        <f>VLOOKUP(H:H,Table2_ContractType!A:B,2,0)</f>
        <v>1 Year</v>
      </c>
      <c r="Z1751" s="147" t="str">
        <f>VLOOKUP(F:F,Table3_PhoneService!A:B,2,0)</f>
        <v>No Phone Service</v>
      </c>
      <c r="AA1751" s="147" t="str">
        <f>VLOOKUP(G:G,Table4_InternetService!A:B,2,0)</f>
        <v>DSL</v>
      </c>
      <c r="AB1751" s="171" t="str">
        <f>_xlfn.IFS(Table15[[#This Row],[has_phone_and_internet]], "Phone and Internet",Table15[[#This Row],[has_phone]], "Phone Only", Table15[[#This Row],[has_internet]], "Internet Only", TRUE, 0)</f>
        <v>Internet Only</v>
      </c>
      <c r="AC1751" s="192"/>
    </row>
    <row r="1752" spans="1:29" ht="16">
      <c r="A1752" s="150" t="s">
        <v>1344</v>
      </c>
      <c r="B1752" s="140" t="s">
        <v>9</v>
      </c>
      <c r="C1752" s="140">
        <v>0</v>
      </c>
      <c r="D1752" s="140" t="s">
        <v>5</v>
      </c>
      <c r="E1752" s="140" t="s">
        <v>5</v>
      </c>
      <c r="F1752" s="141">
        <v>0</v>
      </c>
      <c r="G1752" s="141">
        <v>1</v>
      </c>
      <c r="H1752" s="141">
        <v>1</v>
      </c>
      <c r="I1752" s="140" t="s">
        <v>10</v>
      </c>
      <c r="J1752" s="142">
        <v>35.4</v>
      </c>
      <c r="K1752" s="143">
        <v>1748.9</v>
      </c>
      <c r="L1752" s="140" t="s">
        <v>5</v>
      </c>
      <c r="M1752" s="144">
        <f>'mytable_customer_details (2)'!$K76/'mytable_customer_details (2)'!$J76</f>
        <v>12.447916666666668</v>
      </c>
      <c r="N1752" s="188">
        <f>INT(Table15[[#This Row],[Tenure]])</f>
        <v>12</v>
      </c>
      <c r="O1752" s="151">
        <f>IF(D1752="Yes",1,IF(D1752 ="NO",0))</f>
        <v>0</v>
      </c>
      <c r="P1752" s="145">
        <f>IF(E1753="Yes", 1,IF(E1753="No",0))</f>
        <v>1</v>
      </c>
      <c r="Q1752" s="146">
        <f>IF(B1752 = "female", 1,IF(B1752 = "male",0))</f>
        <v>0</v>
      </c>
      <c r="R1752" s="146">
        <f>IF(E1752 = "Yes", 1,0)</f>
        <v>0</v>
      </c>
      <c r="S1752" s="146" t="b">
        <f>Table15[phone_service]&gt;0</f>
        <v>0</v>
      </c>
      <c r="T1752" s="146" t="b">
        <f>Table15[internet_service]&gt;0</f>
        <v>1</v>
      </c>
      <c r="U1752" s="146" t="b">
        <f>IF(Table15[[#This Row],[has_phone]],Table15[[#This Row],[has_internet]])</f>
        <v>0</v>
      </c>
      <c r="V1752" s="147">
        <f>IF(AND(D1752="Yes",E1752="Yes"),3, IF(AND(E1752="Yes", D1752="No"),2, IF(AND(D1752="Yes",E1752="No"),1,IF(AND(E1752="No", D1752="No"),0))))</f>
        <v>0</v>
      </c>
      <c r="W1752" s="148">
        <f ca="1">EDATE(TODAY(),-'mytable_customer_details (2)'!$M76)</f>
        <v>42671</v>
      </c>
      <c r="X1752" s="147">
        <f>'mytable_customer_details (2)'!$K76/'mytable_customer_details (2)'!$M76</f>
        <v>6.9122264661923065</v>
      </c>
      <c r="Y1752" s="147" t="str">
        <f>VLOOKUP(H:H,Table2_ContractType!A:B,2,0)</f>
        <v>1 Year</v>
      </c>
      <c r="Z1752" s="147" t="str">
        <f>VLOOKUP(F:F,Table3_PhoneService!A:B,2,0)</f>
        <v>No Phone Service</v>
      </c>
      <c r="AA1752" s="147" t="str">
        <f>VLOOKUP(G:G,Table4_InternetService!A:B,2,0)</f>
        <v>DSL</v>
      </c>
      <c r="AB1752" s="171" t="str">
        <f>_xlfn.IFS(Table15[[#This Row],[has_phone_and_internet]], "Phone and Internet",Table15[[#This Row],[has_phone]], "Phone Only", Table15[[#This Row],[has_internet]], "Internet Only", TRUE, 0)</f>
        <v>Internet Only</v>
      </c>
      <c r="AC1752" s="192"/>
    </row>
    <row r="1753" spans="1:29" ht="16">
      <c r="A1753" s="150" t="s">
        <v>3224</v>
      </c>
      <c r="B1753" s="140" t="s">
        <v>3</v>
      </c>
      <c r="C1753" s="140">
        <v>0</v>
      </c>
      <c r="D1753" s="140" t="s">
        <v>4</v>
      </c>
      <c r="E1753" s="140" t="s">
        <v>4</v>
      </c>
      <c r="F1753" s="141">
        <v>0</v>
      </c>
      <c r="G1753" s="141">
        <v>1</v>
      </c>
      <c r="H1753" s="141">
        <v>1</v>
      </c>
      <c r="I1753" s="140" t="s">
        <v>17</v>
      </c>
      <c r="J1753" s="142">
        <v>35.4</v>
      </c>
      <c r="K1753" s="143">
        <v>1412.4</v>
      </c>
      <c r="L1753" s="140" t="s">
        <v>5</v>
      </c>
      <c r="M1753" s="144">
        <f>'mytable_customer_details (2)'!$K2838/'mytable_customer_details (2)'!$J2838</f>
        <v>20.121621621621621</v>
      </c>
      <c r="N1753" s="188">
        <f>INT(Table15[[#This Row],[Tenure]])</f>
        <v>20</v>
      </c>
      <c r="O1753" s="151">
        <f>IF(D1753="Yes",1,IF(D1753 ="NO",0))</f>
        <v>1</v>
      </c>
      <c r="P1753" s="145">
        <f>IF(E1754="Yes", 1,IF(E1754="No",0))</f>
        <v>1</v>
      </c>
      <c r="Q1753" s="146">
        <f>IF(B1753 = "female", 1,IF(B1753 = "male",0))</f>
        <v>1</v>
      </c>
      <c r="R1753" s="146">
        <f>IF(E1753 = "Yes", 1,0)</f>
        <v>1</v>
      </c>
      <c r="S1753" s="146" t="b">
        <f>Table15[phone_service]&gt;0</f>
        <v>0</v>
      </c>
      <c r="T1753" s="146" t="b">
        <f>Table15[internet_service]&gt;0</f>
        <v>1</v>
      </c>
      <c r="U1753" s="146" t="b">
        <f>IF(Table15[[#This Row],[has_phone]],Table15[[#This Row],[has_internet]])</f>
        <v>0</v>
      </c>
      <c r="V1753" s="147">
        <f>IF(AND(D1753="Yes",E1753="Yes"),3, IF(AND(E1753="Yes", D1753="No"),2, IF(AND(D1753="Yes",E1753="No"),1,IF(AND(E1753="No", D1753="No"),0))))</f>
        <v>3</v>
      </c>
      <c r="W1753" s="148">
        <f ca="1">EDATE(TODAY(),-'mytable_customer_details (2)'!$M2838)</f>
        <v>41514</v>
      </c>
      <c r="X1753" s="147">
        <f>'mytable_customer_details (2)'!$K2838/'mytable_customer_details (2)'!$M2838</f>
        <v>16.510389417648007</v>
      </c>
      <c r="Y1753" s="147" t="str">
        <f>VLOOKUP(H:H,Table2_ContractType!A:B,2,0)</f>
        <v>1 Year</v>
      </c>
      <c r="Z1753" s="147" t="str">
        <f>VLOOKUP(F:F,Table3_PhoneService!A:B,2,0)</f>
        <v>No Phone Service</v>
      </c>
      <c r="AA1753" s="147" t="str">
        <f>VLOOKUP(G:G,Table4_InternetService!A:B,2,0)</f>
        <v>DSL</v>
      </c>
      <c r="AB1753" s="171" t="str">
        <f>_xlfn.IFS(Table15[[#This Row],[has_phone_and_internet]], "Phone and Internet",Table15[[#This Row],[has_phone]], "Phone Only", Table15[[#This Row],[has_internet]], "Internet Only", TRUE, 0)</f>
        <v>Internet Only</v>
      </c>
      <c r="AC1753" s="192"/>
    </row>
    <row r="1754" spans="1:29" ht="16">
      <c r="A1754" s="150" t="s">
        <v>2763</v>
      </c>
      <c r="B1754" s="140" t="s">
        <v>9</v>
      </c>
      <c r="C1754" s="140">
        <v>0</v>
      </c>
      <c r="D1754" s="140" t="s">
        <v>4</v>
      </c>
      <c r="E1754" s="140" t="s">
        <v>4</v>
      </c>
      <c r="F1754" s="141">
        <v>0</v>
      </c>
      <c r="G1754" s="141">
        <v>1</v>
      </c>
      <c r="H1754" s="141">
        <v>0</v>
      </c>
      <c r="I1754" s="140" t="s">
        <v>13</v>
      </c>
      <c r="J1754" s="142">
        <v>35.4</v>
      </c>
      <c r="K1754" s="143">
        <v>1077.5</v>
      </c>
      <c r="L1754" s="140" t="s">
        <v>4</v>
      </c>
      <c r="M1754" s="144">
        <f>'mytable_customer_details (2)'!$K2911/'mytable_customer_details (2)'!$J2911</f>
        <v>54.56583333333333</v>
      </c>
      <c r="N1754" s="188">
        <f>INT(Table15[[#This Row],[Tenure]])</f>
        <v>54</v>
      </c>
      <c r="O1754" s="151">
        <f>IF(D1754="Yes",1,IF(D1754 ="NO",0))</f>
        <v>1</v>
      </c>
      <c r="P1754" s="145">
        <f>IF(E1755="Yes", 1,IF(E1755="No",0))</f>
        <v>0</v>
      </c>
      <c r="Q1754" s="146">
        <f>IF(B1754 = "female", 1,IF(B1754 = "male",0))</f>
        <v>0</v>
      </c>
      <c r="R1754" s="146">
        <f>IF(E1754 = "Yes", 1,0)</f>
        <v>1</v>
      </c>
      <c r="S1754" s="146" t="b">
        <f>Table15[phone_service]&gt;0</f>
        <v>0</v>
      </c>
      <c r="T1754" s="146" t="b">
        <f>Table15[internet_service]&gt;0</f>
        <v>1</v>
      </c>
      <c r="U1754" s="146" t="b">
        <f>IF(Table15[[#This Row],[has_phone]],Table15[[#This Row],[has_internet]])</f>
        <v>0</v>
      </c>
      <c r="V1754" s="147">
        <f>IF(AND(D1754="Yes",E1754="Yes"),3, IF(AND(E1754="Yes", D1754="No"),2, IF(AND(D1754="Yes",E1754="No"),1,IF(AND(E1754="No", D1754="No"),0))))</f>
        <v>3</v>
      </c>
      <c r="W1754" s="148">
        <f ca="1">EDATE(TODAY(),-'mytable_customer_details (2)'!$M2911)</f>
        <v>42275</v>
      </c>
      <c r="X1754" s="147">
        <f>'mytable_customer_details (2)'!$K2911/'mytable_customer_details (2)'!$M2911</f>
        <v>68.216711262256581</v>
      </c>
      <c r="Y1754" s="147" t="str">
        <f>VLOOKUP(H:H,Table2_ContractType!A:B,2,0)</f>
        <v>Month-to-Month</v>
      </c>
      <c r="Z1754" s="147" t="str">
        <f>VLOOKUP(F:F,Table3_PhoneService!A:B,2,0)</f>
        <v>No Phone Service</v>
      </c>
      <c r="AA1754" s="147" t="str">
        <f>VLOOKUP(G:G,Table4_InternetService!A:B,2,0)</f>
        <v>DSL</v>
      </c>
      <c r="AB1754" s="171" t="str">
        <f>_xlfn.IFS(Table15[[#This Row],[has_phone_and_internet]], "Phone and Internet",Table15[[#This Row],[has_phone]], "Phone Only", Table15[[#This Row],[has_internet]], "Internet Only", TRUE, 0)</f>
        <v>Internet Only</v>
      </c>
      <c r="AC1754" s="192"/>
    </row>
    <row r="1755" spans="1:29" ht="16">
      <c r="A1755" s="150" t="s">
        <v>5367</v>
      </c>
      <c r="B1755" s="140" t="s">
        <v>3</v>
      </c>
      <c r="C1755" s="140">
        <v>0</v>
      </c>
      <c r="D1755" s="140" t="s">
        <v>4</v>
      </c>
      <c r="E1755" s="140" t="s">
        <v>5</v>
      </c>
      <c r="F1755" s="141">
        <v>0</v>
      </c>
      <c r="G1755" s="141">
        <v>1</v>
      </c>
      <c r="H1755" s="141">
        <v>1</v>
      </c>
      <c r="I1755" s="140" t="s">
        <v>17</v>
      </c>
      <c r="J1755" s="142">
        <v>35.4</v>
      </c>
      <c r="K1755" s="143">
        <v>978.6</v>
      </c>
      <c r="L1755" s="140" t="s">
        <v>5</v>
      </c>
      <c r="M1755" s="144">
        <f>'mytable_customer_details (2)'!$K4047/'mytable_customer_details (2)'!$J4047</f>
        <v>11.264996704021096</v>
      </c>
      <c r="N1755" s="188">
        <f>INT(Table15[[#This Row],[Tenure]])</f>
        <v>11</v>
      </c>
      <c r="O1755" s="151">
        <f>IF(D1755="Yes",1,IF(D1755 ="NO",0))</f>
        <v>1</v>
      </c>
      <c r="P1755" s="145">
        <f>IF(E1756="Yes", 1,IF(E1756="No",0))</f>
        <v>0</v>
      </c>
      <c r="Q1755" s="146">
        <f>IF(B1755 = "female", 1,IF(B1755 = "male",0))</f>
        <v>1</v>
      </c>
      <c r="R1755" s="146">
        <f>IF(E1755 = "Yes", 1,0)</f>
        <v>0</v>
      </c>
      <c r="S1755" s="146" t="b">
        <f>Table15[phone_service]&gt;0</f>
        <v>0</v>
      </c>
      <c r="T1755" s="146" t="b">
        <f>Table15[internet_service]&gt;0</f>
        <v>1</v>
      </c>
      <c r="U1755" s="146" t="b">
        <f>IF(Table15[[#This Row],[has_phone]],Table15[[#This Row],[has_internet]])</f>
        <v>0</v>
      </c>
      <c r="V1755" s="147">
        <f>IF(AND(D1755="Yes",E1755="Yes"),3, IF(AND(E1755="Yes", D1755="No"),2, IF(AND(D1755="Yes",E1755="No"),1,IF(AND(E1755="No", D1755="No"),0))))</f>
        <v>1</v>
      </c>
      <c r="W1755" s="148">
        <f ca="1">EDATE(TODAY(),-'mytable_customer_details (2)'!$M4047)</f>
        <v>42518</v>
      </c>
      <c r="X1755" s="147">
        <f>'mytable_customer_details (2)'!$K4047/'mytable_customer_details (2)'!$M4047</f>
        <v>21.840201793721977</v>
      </c>
      <c r="Y1755" s="147" t="str">
        <f>VLOOKUP(H:H,Table2_ContractType!A:B,2,0)</f>
        <v>1 Year</v>
      </c>
      <c r="Z1755" s="147" t="str">
        <f>VLOOKUP(F:F,Table3_PhoneService!A:B,2,0)</f>
        <v>No Phone Service</v>
      </c>
      <c r="AA1755" s="147" t="str">
        <f>VLOOKUP(G:G,Table4_InternetService!A:B,2,0)</f>
        <v>DSL</v>
      </c>
      <c r="AB1755" s="171" t="str">
        <f>_xlfn.IFS(Table15[[#This Row],[has_phone_and_internet]], "Phone and Internet",Table15[[#This Row],[has_phone]], "Phone Only", Table15[[#This Row],[has_internet]], "Internet Only", TRUE, 0)</f>
        <v>Internet Only</v>
      </c>
      <c r="AC1755" s="192"/>
    </row>
    <row r="1756" spans="1:29" ht="16">
      <c r="A1756" s="150" t="s">
        <v>6271</v>
      </c>
      <c r="B1756" s="140" t="s">
        <v>3</v>
      </c>
      <c r="C1756" s="140">
        <v>0</v>
      </c>
      <c r="D1756" s="140" t="s">
        <v>5</v>
      </c>
      <c r="E1756" s="140" t="s">
        <v>5</v>
      </c>
      <c r="F1756" s="141">
        <v>0</v>
      </c>
      <c r="G1756" s="141">
        <v>1</v>
      </c>
      <c r="H1756" s="141">
        <v>2</v>
      </c>
      <c r="I1756" s="140" t="s">
        <v>10</v>
      </c>
      <c r="J1756" s="142">
        <v>35.4</v>
      </c>
      <c r="K1756" s="143">
        <v>450.4</v>
      </c>
      <c r="L1756" s="140" t="s">
        <v>5</v>
      </c>
      <c r="M1756" s="144">
        <f>'mytable_customer_details (2)'!$K311/'mytable_customer_details (2)'!$J311</f>
        <v>6.3775510204081627</v>
      </c>
      <c r="N1756" s="188">
        <f>INT(Table15[[#This Row],[Tenure]])</f>
        <v>6</v>
      </c>
      <c r="O1756" s="151">
        <f>IF(D1756="Yes",1,IF(D1756 ="NO",0))</f>
        <v>0</v>
      </c>
      <c r="P1756" s="145">
        <f>IF(E1757="Yes", 1,IF(E1757="No",0))</f>
        <v>0</v>
      </c>
      <c r="Q1756" s="146">
        <f>IF(B1756 = "female", 1,IF(B1756 = "male",0))</f>
        <v>1</v>
      </c>
      <c r="R1756" s="146">
        <f>IF(E1756 = "Yes", 1,0)</f>
        <v>0</v>
      </c>
      <c r="S1756" s="146" t="b">
        <f>Table15[phone_service]&gt;0</f>
        <v>0</v>
      </c>
      <c r="T1756" s="146" t="b">
        <f>Table15[internet_service]&gt;0</f>
        <v>1</v>
      </c>
      <c r="U1756" s="146" t="b">
        <f>IF(Table15[[#This Row],[has_phone]],Table15[[#This Row],[has_internet]])</f>
        <v>0</v>
      </c>
      <c r="V1756" s="147">
        <f>IF(AND(D1756="Yes",E1756="Yes"),3, IF(AND(E1756="Yes", D1756="No"),2, IF(AND(D1756="Yes",E1756="No"),1,IF(AND(E1756="No", D1756="No"),0))))</f>
        <v>0</v>
      </c>
      <c r="W1756" s="148">
        <f ca="1">EDATE(TODAY(),-'mytable_customer_details (2)'!$M311)</f>
        <v>42671</v>
      </c>
      <c r="X1756" s="147">
        <f>'mytable_customer_details (2)'!$K311/'mytable_customer_details (2)'!$M311</f>
        <v>3.6372379890997357</v>
      </c>
      <c r="Y1756" s="147" t="str">
        <f>VLOOKUP(H:H,Table2_ContractType!A:B,2,0)</f>
        <v>2 Year</v>
      </c>
      <c r="Z1756" s="147" t="str">
        <f>VLOOKUP(F:F,Table3_PhoneService!A:B,2,0)</f>
        <v>No Phone Service</v>
      </c>
      <c r="AA1756" s="147" t="str">
        <f>VLOOKUP(G:G,Table4_InternetService!A:B,2,0)</f>
        <v>DSL</v>
      </c>
      <c r="AB1756" s="171" t="str">
        <f>_xlfn.IFS(Table15[[#This Row],[has_phone_and_internet]], "Phone and Internet",Table15[[#This Row],[has_phone]], "Phone Only", Table15[[#This Row],[has_internet]], "Internet Only", TRUE, 0)</f>
        <v>Internet Only</v>
      </c>
      <c r="AC1756" s="192"/>
    </row>
    <row r="1757" spans="1:29" ht="16">
      <c r="A1757" s="150" t="s">
        <v>6758</v>
      </c>
      <c r="B1757" s="140" t="s">
        <v>3</v>
      </c>
      <c r="C1757" s="140">
        <v>0</v>
      </c>
      <c r="D1757" s="140" t="s">
        <v>4</v>
      </c>
      <c r="E1757" s="140" t="s">
        <v>5</v>
      </c>
      <c r="F1757" s="141">
        <v>0</v>
      </c>
      <c r="G1757" s="141">
        <v>1</v>
      </c>
      <c r="H1757" s="141">
        <v>1</v>
      </c>
      <c r="I1757" s="140" t="s">
        <v>10</v>
      </c>
      <c r="J1757" s="142">
        <v>35.450000000000003</v>
      </c>
      <c r="K1757" s="143">
        <v>1958.95</v>
      </c>
      <c r="L1757" s="140" t="s">
        <v>5</v>
      </c>
      <c r="M1757" s="144">
        <f>'mytable_customer_details (2)'!$K3732/'mytable_customer_details (2)'!$J3732</f>
        <v>4.4128813559322033</v>
      </c>
      <c r="N1757" s="188">
        <f>INT(Table15[[#This Row],[Tenure]])</f>
        <v>4</v>
      </c>
      <c r="O1757" s="151">
        <f>IF(D1757="Yes",1,IF(D1757 ="NO",0))</f>
        <v>1</v>
      </c>
      <c r="P1757" s="145">
        <f>IF(E1758="Yes", 1,IF(E1758="No",0))</f>
        <v>0</v>
      </c>
      <c r="Q1757" s="146">
        <f>IF(B1757 = "female", 1,IF(B1757 = "male",0))</f>
        <v>1</v>
      </c>
      <c r="R1757" s="146">
        <f>IF(E1757 = "Yes", 1,0)</f>
        <v>0</v>
      </c>
      <c r="S1757" s="146" t="b">
        <f>Table15[phone_service]&gt;0</f>
        <v>0</v>
      </c>
      <c r="T1757" s="146" t="b">
        <f>Table15[internet_service]&gt;0</f>
        <v>1</v>
      </c>
      <c r="U1757" s="146" t="b">
        <f>IF(Table15[[#This Row],[has_phone]],Table15[[#This Row],[has_internet]])</f>
        <v>0</v>
      </c>
      <c r="V1757" s="147">
        <f>IF(AND(D1757="Yes",E1757="Yes"),3, IF(AND(E1757="Yes", D1757="No"),2, IF(AND(D1757="Yes",E1757="No"),1,IF(AND(E1757="No", D1757="No"),0))))</f>
        <v>1</v>
      </c>
      <c r="W1757" s="148">
        <f ca="1">EDATE(TODAY(),-'mytable_customer_details (2)'!$M3732)</f>
        <v>42122</v>
      </c>
      <c r="X1757" s="147">
        <f>'mytable_customer_details (2)'!$K3732/'mytable_customer_details (2)'!$M3732</f>
        <v>6.2089403830045349</v>
      </c>
      <c r="Y1757" s="147" t="str">
        <f>VLOOKUP(H:H,Table2_ContractType!A:B,2,0)</f>
        <v>1 Year</v>
      </c>
      <c r="Z1757" s="147" t="str">
        <f>VLOOKUP(F:F,Table3_PhoneService!A:B,2,0)</f>
        <v>No Phone Service</v>
      </c>
      <c r="AA1757" s="147" t="str">
        <f>VLOOKUP(G:G,Table4_InternetService!A:B,2,0)</f>
        <v>DSL</v>
      </c>
      <c r="AB1757" s="171" t="str">
        <f>_xlfn.IFS(Table15[[#This Row],[has_phone_and_internet]], "Phone and Internet",Table15[[#This Row],[has_phone]], "Phone Only", Table15[[#This Row],[has_internet]], "Internet Only", TRUE, 0)</f>
        <v>Internet Only</v>
      </c>
      <c r="AC1757" s="192"/>
    </row>
    <row r="1758" spans="1:29" ht="16">
      <c r="A1758" s="150" t="s">
        <v>5028</v>
      </c>
      <c r="B1758" s="140" t="s">
        <v>3</v>
      </c>
      <c r="C1758" s="140">
        <v>0</v>
      </c>
      <c r="D1758" s="140" t="s">
        <v>4</v>
      </c>
      <c r="E1758" s="140" t="s">
        <v>5</v>
      </c>
      <c r="F1758" s="141">
        <v>0</v>
      </c>
      <c r="G1758" s="141">
        <v>1</v>
      </c>
      <c r="H1758" s="141">
        <v>1</v>
      </c>
      <c r="I1758" s="140" t="s">
        <v>10</v>
      </c>
      <c r="J1758" s="142">
        <v>35.450000000000003</v>
      </c>
      <c r="K1758" s="143">
        <v>1391.65</v>
      </c>
      <c r="L1758" s="140" t="s">
        <v>5</v>
      </c>
      <c r="M1758" s="144">
        <f>'mytable_customer_details (2)'!$K1403/'mytable_customer_details (2)'!$J1403</f>
        <v>13.3</v>
      </c>
      <c r="N1758" s="188">
        <f>INT(Table15[[#This Row],[Tenure]])</f>
        <v>13</v>
      </c>
      <c r="O1758" s="151">
        <f>IF(D1758="Yes",1,IF(D1758 ="NO",0))</f>
        <v>1</v>
      </c>
      <c r="P1758" s="145">
        <f>IF(E1759="Yes", 1,IF(E1759="No",0))</f>
        <v>0</v>
      </c>
      <c r="Q1758" s="146">
        <f>IF(B1758 = "female", 1,IF(B1758 = "male",0))</f>
        <v>1</v>
      </c>
      <c r="R1758" s="146">
        <f>IF(E1758 = "Yes", 1,0)</f>
        <v>0</v>
      </c>
      <c r="S1758" s="146" t="b">
        <f>Table15[phone_service]&gt;0</f>
        <v>0</v>
      </c>
      <c r="T1758" s="146" t="b">
        <f>Table15[internet_service]&gt;0</f>
        <v>1</v>
      </c>
      <c r="U1758" s="146" t="b">
        <f>IF(Table15[[#This Row],[has_phone]],Table15[[#This Row],[has_internet]])</f>
        <v>0</v>
      </c>
      <c r="V1758" s="147">
        <f>IF(AND(D1758="Yes",E1758="Yes"),3, IF(AND(E1758="Yes", D1758="No"),2, IF(AND(D1758="Yes",E1758="No"),1,IF(AND(E1758="No", D1758="No"),0))))</f>
        <v>1</v>
      </c>
      <c r="W1758" s="148">
        <f ca="1">EDATE(TODAY(),-'mytable_customer_details (2)'!$M1403)</f>
        <v>41757</v>
      </c>
      <c r="X1758" s="147">
        <f>'mytable_customer_details (2)'!$K1403/'mytable_customer_details (2)'!$M1403</f>
        <v>5.17176639934197</v>
      </c>
      <c r="Y1758" s="147" t="str">
        <f>VLOOKUP(H:H,Table2_ContractType!A:B,2,0)</f>
        <v>1 Year</v>
      </c>
      <c r="Z1758" s="147" t="str">
        <f>VLOOKUP(F:F,Table3_PhoneService!A:B,2,0)</f>
        <v>No Phone Service</v>
      </c>
      <c r="AA1758" s="147" t="str">
        <f>VLOOKUP(G:G,Table4_InternetService!A:B,2,0)</f>
        <v>DSL</v>
      </c>
      <c r="AB1758" s="171" t="str">
        <f>_xlfn.IFS(Table15[[#This Row],[has_phone_and_internet]], "Phone and Internet",Table15[[#This Row],[has_phone]], "Phone Only", Table15[[#This Row],[has_internet]], "Internet Only", TRUE, 0)</f>
        <v>Internet Only</v>
      </c>
      <c r="AC1758" s="192"/>
    </row>
    <row r="1759" spans="1:29" ht="16">
      <c r="A1759" s="150" t="s">
        <v>7010</v>
      </c>
      <c r="B1759" s="140" t="s">
        <v>9</v>
      </c>
      <c r="C1759" s="140">
        <v>0</v>
      </c>
      <c r="D1759" s="140" t="s">
        <v>5</v>
      </c>
      <c r="E1759" s="140" t="s">
        <v>5</v>
      </c>
      <c r="F1759" s="141">
        <v>0</v>
      </c>
      <c r="G1759" s="141">
        <v>1</v>
      </c>
      <c r="H1759" s="141">
        <v>0</v>
      </c>
      <c r="I1759" s="140" t="s">
        <v>10</v>
      </c>
      <c r="J1759" s="142">
        <v>35.450000000000003</v>
      </c>
      <c r="K1759" s="143">
        <v>106.85</v>
      </c>
      <c r="L1759" s="140" t="s">
        <v>4</v>
      </c>
      <c r="M1759" s="144">
        <f>'mytable_customer_details (2)'!$K1433/'mytable_customer_details (2)'!$J1433</f>
        <v>28.400398406374503</v>
      </c>
      <c r="N1759" s="188">
        <f>INT(Table15[[#This Row],[Tenure]])</f>
        <v>28</v>
      </c>
      <c r="O1759" s="151">
        <f>IF(D1759="Yes",1,IF(D1759 ="NO",0))</f>
        <v>0</v>
      </c>
      <c r="P1759" s="145">
        <f>IF(E1760="Yes", 1,IF(E1760="No",0))</f>
        <v>0</v>
      </c>
      <c r="Q1759" s="146">
        <f>IF(B1759 = "female", 1,IF(B1759 = "male",0))</f>
        <v>0</v>
      </c>
      <c r="R1759" s="146">
        <f>IF(E1759 = "Yes", 1,0)</f>
        <v>0</v>
      </c>
      <c r="S1759" s="146" t="b">
        <f>Table15[phone_service]&gt;0</f>
        <v>0</v>
      </c>
      <c r="T1759" s="146" t="b">
        <f>Table15[internet_service]&gt;0</f>
        <v>1</v>
      </c>
      <c r="U1759" s="146" t="b">
        <f>IF(Table15[[#This Row],[has_phone]],Table15[[#This Row],[has_internet]])</f>
        <v>0</v>
      </c>
      <c r="V1759" s="147">
        <f>IF(AND(D1759="Yes",E1759="Yes"),3, IF(AND(E1759="Yes", D1759="No"),2, IF(AND(D1759="Yes",E1759="No"),1,IF(AND(E1759="No", D1759="No"),0))))</f>
        <v>0</v>
      </c>
      <c r="W1759" s="148">
        <f ca="1">EDATE(TODAY(),-'mytable_customer_details (2)'!$M1433)</f>
        <v>43674</v>
      </c>
      <c r="X1759" s="147">
        <f>'mytable_customer_details (2)'!$K1433/'mytable_customer_details (2)'!$M1433</f>
        <v>712.85</v>
      </c>
      <c r="Y1759" s="147" t="str">
        <f>VLOOKUP(H:H,Table2_ContractType!A:B,2,0)</f>
        <v>Month-to-Month</v>
      </c>
      <c r="Z1759" s="147" t="str">
        <f>VLOOKUP(F:F,Table3_PhoneService!A:B,2,0)</f>
        <v>No Phone Service</v>
      </c>
      <c r="AA1759" s="147" t="str">
        <f>VLOOKUP(G:G,Table4_InternetService!A:B,2,0)</f>
        <v>DSL</v>
      </c>
      <c r="AB1759" s="171" t="str">
        <f>_xlfn.IFS(Table15[[#This Row],[has_phone_and_internet]], "Phone and Internet",Table15[[#This Row],[has_phone]], "Phone Only", Table15[[#This Row],[has_internet]], "Internet Only", TRUE, 0)</f>
        <v>Internet Only</v>
      </c>
      <c r="AC1759" s="192"/>
    </row>
    <row r="1760" spans="1:29" ht="16">
      <c r="A1760" s="150" t="s">
        <v>144</v>
      </c>
      <c r="B1760" s="140" t="s">
        <v>9</v>
      </c>
      <c r="C1760" s="140">
        <v>0</v>
      </c>
      <c r="D1760" s="140" t="s">
        <v>5</v>
      </c>
      <c r="E1760" s="140" t="s">
        <v>5</v>
      </c>
      <c r="F1760" s="141">
        <v>0</v>
      </c>
      <c r="G1760" s="141">
        <v>1</v>
      </c>
      <c r="H1760" s="141">
        <v>0</v>
      </c>
      <c r="I1760" s="140" t="s">
        <v>7</v>
      </c>
      <c r="J1760" s="142">
        <v>35.450000000000003</v>
      </c>
      <c r="K1760" s="143">
        <v>35.450000000000003</v>
      </c>
      <c r="L1760" s="140" t="s">
        <v>4</v>
      </c>
      <c r="M1760" s="144">
        <f>'mytable_customer_details (2)'!$K2160/'mytable_customer_details (2)'!$J2160</f>
        <v>4.1917098445595853</v>
      </c>
      <c r="N1760" s="188">
        <f>INT(Table15[[#This Row],[Tenure]])</f>
        <v>4</v>
      </c>
      <c r="O1760" s="151">
        <f>IF(D1760="Yes",1,IF(D1760 ="NO",0))</f>
        <v>0</v>
      </c>
      <c r="P1760" s="145">
        <f>IF(E1761="Yes", 1,IF(E1761="No",0))</f>
        <v>1</v>
      </c>
      <c r="Q1760" s="146">
        <f>IF(B1760 = "female", 1,IF(B1760 = "male",0))</f>
        <v>0</v>
      </c>
      <c r="R1760" s="146">
        <f>IF(E1760 = "Yes", 1,0)</f>
        <v>0</v>
      </c>
      <c r="S1760" s="146" t="b">
        <f>Table15[phone_service]&gt;0</f>
        <v>0</v>
      </c>
      <c r="T1760" s="146" t="b">
        <f>Table15[internet_service]&gt;0</f>
        <v>1</v>
      </c>
      <c r="U1760" s="146" t="b">
        <f>IF(Table15[[#This Row],[has_phone]],Table15[[#This Row],[has_internet]])</f>
        <v>0</v>
      </c>
      <c r="V1760" s="147">
        <f>IF(AND(D1760="Yes",E1760="Yes"),3, IF(AND(E1760="Yes", D1760="No"),2, IF(AND(D1760="Yes",E1760="No"),1,IF(AND(E1760="No", D1760="No"),0))))</f>
        <v>0</v>
      </c>
      <c r="W1760" s="148">
        <f ca="1">EDATE(TODAY(),-'mytable_customer_details (2)'!$M2160)</f>
        <v>42397</v>
      </c>
      <c r="X1760" s="147">
        <f>'mytable_customer_details (2)'!$K2160/'mytable_customer_details (2)'!$M2160</f>
        <v>4.5999466501937434</v>
      </c>
      <c r="Y1760" s="147" t="str">
        <f>VLOOKUP(H:H,Table2_ContractType!A:B,2,0)</f>
        <v>Month-to-Month</v>
      </c>
      <c r="Z1760" s="147" t="str">
        <f>VLOOKUP(F:F,Table3_PhoneService!A:B,2,0)</f>
        <v>No Phone Service</v>
      </c>
      <c r="AA1760" s="147" t="str">
        <f>VLOOKUP(G:G,Table4_InternetService!A:B,2,0)</f>
        <v>DSL</v>
      </c>
      <c r="AB1760" s="171" t="str">
        <f>_xlfn.IFS(Table15[[#This Row],[has_phone_and_internet]], "Phone and Internet",Table15[[#This Row],[has_phone]], "Phone Only", Table15[[#This Row],[has_internet]], "Internet Only", TRUE, 0)</f>
        <v>Internet Only</v>
      </c>
      <c r="AC1760" s="192"/>
    </row>
    <row r="1761" spans="1:29" ht="16">
      <c r="A1761" s="150" t="s">
        <v>1062</v>
      </c>
      <c r="B1761" s="140" t="s">
        <v>3</v>
      </c>
      <c r="C1761" s="140">
        <v>0</v>
      </c>
      <c r="D1761" s="140" t="s">
        <v>4</v>
      </c>
      <c r="E1761" s="140" t="s">
        <v>4</v>
      </c>
      <c r="F1761" s="141">
        <v>0</v>
      </c>
      <c r="G1761" s="141">
        <v>1</v>
      </c>
      <c r="H1761" s="141">
        <v>0</v>
      </c>
      <c r="I1761" s="140" t="s">
        <v>17</v>
      </c>
      <c r="J1761" s="142">
        <v>35.5</v>
      </c>
      <c r="K1761" s="143">
        <v>552.70000000000005</v>
      </c>
      <c r="L1761" s="140" t="s">
        <v>5</v>
      </c>
      <c r="M1761" s="144">
        <f>'mytable_customer_details (2)'!$K2706/'mytable_customer_details (2)'!$J2706</f>
        <v>1</v>
      </c>
      <c r="N1761" s="188">
        <f>INT(Table15[[#This Row],[Tenure]])</f>
        <v>1</v>
      </c>
      <c r="O1761" s="151">
        <f>IF(D1761="Yes",1,IF(D1761 ="NO",0))</f>
        <v>1</v>
      </c>
      <c r="P1761" s="145">
        <f>IF(E1762="Yes", 1,IF(E1762="No",0))</f>
        <v>1</v>
      </c>
      <c r="Q1761" s="146">
        <f>IF(B1761 = "female", 1,IF(B1761 = "male",0))</f>
        <v>1</v>
      </c>
      <c r="R1761" s="146">
        <f>IF(E1761 = "Yes", 1,0)</f>
        <v>1</v>
      </c>
      <c r="S1761" s="146" t="b">
        <f>Table15[phone_service]&gt;0</f>
        <v>0</v>
      </c>
      <c r="T1761" s="146" t="b">
        <f>Table15[internet_service]&gt;0</f>
        <v>1</v>
      </c>
      <c r="U1761" s="146" t="b">
        <f>IF(Table15[[#This Row],[has_phone]],Table15[[#This Row],[has_internet]])</f>
        <v>0</v>
      </c>
      <c r="V1761" s="147">
        <f>IF(AND(D1761="Yes",E1761="Yes"),3, IF(AND(E1761="Yes", D1761="No"),2, IF(AND(D1761="Yes",E1761="No"),1,IF(AND(E1761="No", D1761="No"),0))))</f>
        <v>3</v>
      </c>
      <c r="W1761" s="148">
        <f ca="1">EDATE(TODAY(),-'mytable_customer_details (2)'!$M2706)</f>
        <v>42702</v>
      </c>
      <c r="X1761" s="147">
        <f>'mytable_customer_details (2)'!$K2706/'mytable_customer_details (2)'!$M2706</f>
        <v>1.6829034635224762</v>
      </c>
      <c r="Y1761" s="147" t="str">
        <f>VLOOKUP(H:H,Table2_ContractType!A:B,2,0)</f>
        <v>Month-to-Month</v>
      </c>
      <c r="Z1761" s="147" t="str">
        <f>VLOOKUP(F:F,Table3_PhoneService!A:B,2,0)</f>
        <v>No Phone Service</v>
      </c>
      <c r="AA1761" s="147" t="str">
        <f>VLOOKUP(G:G,Table4_InternetService!A:B,2,0)</f>
        <v>DSL</v>
      </c>
      <c r="AB1761" s="171" t="str">
        <f>_xlfn.IFS(Table15[[#This Row],[has_phone_and_internet]], "Phone and Internet",Table15[[#This Row],[has_phone]], "Phone Only", Table15[[#This Row],[has_internet]], "Internet Only", TRUE, 0)</f>
        <v>Internet Only</v>
      </c>
      <c r="AC1761" s="192"/>
    </row>
    <row r="1762" spans="1:29" ht="16">
      <c r="A1762" s="150" t="s">
        <v>2914</v>
      </c>
      <c r="B1762" s="140" t="s">
        <v>9</v>
      </c>
      <c r="C1762" s="140">
        <v>0</v>
      </c>
      <c r="D1762" s="140" t="s">
        <v>4</v>
      </c>
      <c r="E1762" s="140" t="s">
        <v>4</v>
      </c>
      <c r="F1762" s="141">
        <v>0</v>
      </c>
      <c r="G1762" s="141">
        <v>1</v>
      </c>
      <c r="H1762" s="141">
        <v>0</v>
      </c>
      <c r="I1762" s="140" t="s">
        <v>10</v>
      </c>
      <c r="J1762" s="142">
        <v>35.5</v>
      </c>
      <c r="K1762" s="143">
        <v>432.25</v>
      </c>
      <c r="L1762" s="140" t="s">
        <v>5</v>
      </c>
      <c r="M1762" s="144">
        <f>'mytable_customer_details (2)'!$K653/'mytable_customer_details (2)'!$J653</f>
        <v>1.6350000000000002</v>
      </c>
      <c r="N1762" s="188">
        <f>INT(Table15[[#This Row],[Tenure]])</f>
        <v>1</v>
      </c>
      <c r="O1762" s="151">
        <f>IF(D1762="Yes",1,IF(D1762 ="NO",0))</f>
        <v>1</v>
      </c>
      <c r="P1762" s="145">
        <f>IF(E1763="Yes", 1,IF(E1763="No",0))</f>
        <v>0</v>
      </c>
      <c r="Q1762" s="146">
        <f>IF(B1762 = "female", 1,IF(B1762 = "male",0))</f>
        <v>0</v>
      </c>
      <c r="R1762" s="146">
        <f>IF(E1762 = "Yes", 1,0)</f>
        <v>1</v>
      </c>
      <c r="S1762" s="146" t="b">
        <f>Table15[phone_service]&gt;0</f>
        <v>0</v>
      </c>
      <c r="T1762" s="146" t="b">
        <f>Table15[internet_service]&gt;0</f>
        <v>1</v>
      </c>
      <c r="U1762" s="146" t="b">
        <f>IF(Table15[[#This Row],[has_phone]],Table15[[#This Row],[has_internet]])</f>
        <v>0</v>
      </c>
      <c r="V1762" s="147">
        <f>IF(AND(D1762="Yes",E1762="Yes"),3, IF(AND(E1762="Yes", D1762="No"),2, IF(AND(D1762="Yes",E1762="No"),1,IF(AND(E1762="No", D1762="No"),0))))</f>
        <v>3</v>
      </c>
      <c r="W1762" s="148">
        <f ca="1">EDATE(TODAY(),-'mytable_customer_details (2)'!$M653)</f>
        <v>42152</v>
      </c>
      <c r="X1762" s="147">
        <f>'mytable_customer_details (2)'!$K653/'mytable_customer_details (2)'!$M653</f>
        <v>0.63284943021947115</v>
      </c>
      <c r="Y1762" s="147" t="str">
        <f>VLOOKUP(H:H,Table2_ContractType!A:B,2,0)</f>
        <v>Month-to-Month</v>
      </c>
      <c r="Z1762" s="147" t="str">
        <f>VLOOKUP(F:F,Table3_PhoneService!A:B,2,0)</f>
        <v>No Phone Service</v>
      </c>
      <c r="AA1762" s="147" t="str">
        <f>VLOOKUP(G:G,Table4_InternetService!A:B,2,0)</f>
        <v>DSL</v>
      </c>
      <c r="AB1762" s="171" t="str">
        <f>_xlfn.IFS(Table15[[#This Row],[has_phone_and_internet]], "Phone and Internet",Table15[[#This Row],[has_phone]], "Phone Only", Table15[[#This Row],[has_internet]], "Internet Only", TRUE, 0)</f>
        <v>Internet Only</v>
      </c>
      <c r="AC1762" s="192"/>
    </row>
    <row r="1763" spans="1:29" ht="16">
      <c r="A1763" s="150" t="s">
        <v>3671</v>
      </c>
      <c r="B1763" s="140" t="s">
        <v>9</v>
      </c>
      <c r="C1763" s="140">
        <v>0</v>
      </c>
      <c r="D1763" s="140" t="s">
        <v>5</v>
      </c>
      <c r="E1763" s="140" t="s">
        <v>5</v>
      </c>
      <c r="F1763" s="141">
        <v>0</v>
      </c>
      <c r="G1763" s="141">
        <v>1</v>
      </c>
      <c r="H1763" s="141">
        <v>1</v>
      </c>
      <c r="I1763" s="140" t="s">
        <v>17</v>
      </c>
      <c r="J1763" s="142">
        <v>35.5</v>
      </c>
      <c r="K1763" s="143">
        <v>249.55</v>
      </c>
      <c r="L1763" s="140" t="s">
        <v>5</v>
      </c>
      <c r="M1763" s="144">
        <f>'mytable_customer_details (2)'!$K1550/'mytable_customer_details (2)'!$J1550</f>
        <v>75.38521400778211</v>
      </c>
      <c r="N1763" s="188">
        <f>INT(Table15[[#This Row],[Tenure]])</f>
        <v>75</v>
      </c>
      <c r="O1763" s="151">
        <f>IF(D1763="Yes",1,IF(D1763 ="NO",0))</f>
        <v>0</v>
      </c>
      <c r="P1763" s="145">
        <f>IF(E1764="Yes", 1,IF(E1764="No",0))</f>
        <v>0</v>
      </c>
      <c r="Q1763" s="146">
        <f>IF(B1763 = "female", 1,IF(B1763 = "male",0))</f>
        <v>0</v>
      </c>
      <c r="R1763" s="146">
        <f>IF(E1763 = "Yes", 1,0)</f>
        <v>0</v>
      </c>
      <c r="S1763" s="146" t="b">
        <f>Table15[phone_service]&gt;0</f>
        <v>0</v>
      </c>
      <c r="T1763" s="146" t="b">
        <f>Table15[internet_service]&gt;0</f>
        <v>1</v>
      </c>
      <c r="U1763" s="146" t="b">
        <f>IF(Table15[[#This Row],[has_phone]],Table15[[#This Row],[has_internet]])</f>
        <v>0</v>
      </c>
      <c r="V1763" s="147">
        <f>IF(AND(D1763="Yes",E1763="Yes"),3, IF(AND(E1763="Yes", D1763="No"),2, IF(AND(D1763="Yes",E1763="No"),1,IF(AND(E1763="No", D1763="No"),0))))</f>
        <v>0</v>
      </c>
      <c r="W1763" s="148">
        <f ca="1">EDATE(TODAY(),-'mytable_customer_details (2)'!$M1550)</f>
        <v>43340</v>
      </c>
      <c r="X1763" s="147">
        <f>'mytable_customer_details (2)'!$K1550/'mytable_customer_details (2)'!$M1550</f>
        <v>151.65894443034765</v>
      </c>
      <c r="Y1763" s="147" t="str">
        <f>VLOOKUP(H:H,Table2_ContractType!A:B,2,0)</f>
        <v>1 Year</v>
      </c>
      <c r="Z1763" s="147" t="str">
        <f>VLOOKUP(F:F,Table3_PhoneService!A:B,2,0)</f>
        <v>No Phone Service</v>
      </c>
      <c r="AA1763" s="147" t="str">
        <f>VLOOKUP(G:G,Table4_InternetService!A:B,2,0)</f>
        <v>DSL</v>
      </c>
      <c r="AB1763" s="171" t="str">
        <f>_xlfn.IFS(Table15[[#This Row],[has_phone_and_internet]], "Phone and Internet",Table15[[#This Row],[has_phone]], "Phone Only", Table15[[#This Row],[has_internet]], "Internet Only", TRUE, 0)</f>
        <v>Internet Only</v>
      </c>
      <c r="AC1763" s="192"/>
    </row>
    <row r="1764" spans="1:29" ht="16">
      <c r="A1764" s="150" t="s">
        <v>1491</v>
      </c>
      <c r="B1764" s="140" t="s">
        <v>9</v>
      </c>
      <c r="C1764" s="140">
        <v>0</v>
      </c>
      <c r="D1764" s="140" t="s">
        <v>5</v>
      </c>
      <c r="E1764" s="140" t="s">
        <v>5</v>
      </c>
      <c r="F1764" s="141">
        <v>0</v>
      </c>
      <c r="G1764" s="141">
        <v>1</v>
      </c>
      <c r="H1764" s="141">
        <v>1</v>
      </c>
      <c r="I1764" s="140" t="s">
        <v>10</v>
      </c>
      <c r="J1764" s="142">
        <v>35.549999999999997</v>
      </c>
      <c r="K1764" s="143">
        <v>1309.1500000000001</v>
      </c>
      <c r="L1764" s="140" t="s">
        <v>5</v>
      </c>
      <c r="M1764" s="144">
        <f>'mytable_customer_details (2)'!$K6290/'mytable_customer_details (2)'!$J6290</f>
        <v>15.332511100148004</v>
      </c>
      <c r="N1764" s="188">
        <f>INT(Table15[[#This Row],[Tenure]])</f>
        <v>15</v>
      </c>
      <c r="O1764" s="151">
        <f>IF(D1764="Yes",1,IF(D1764 ="NO",0))</f>
        <v>0</v>
      </c>
      <c r="P1764" s="145">
        <f>IF(E1765="Yes", 1,IF(E1765="No",0))</f>
        <v>0</v>
      </c>
      <c r="Q1764" s="146">
        <f>IF(B1764 = "female", 1,IF(B1764 = "male",0))</f>
        <v>0</v>
      </c>
      <c r="R1764" s="146">
        <f>IF(E1764 = "Yes", 1,0)</f>
        <v>0</v>
      </c>
      <c r="S1764" s="146" t="b">
        <f>Table15[phone_service]&gt;0</f>
        <v>0</v>
      </c>
      <c r="T1764" s="146" t="b">
        <f>Table15[internet_service]&gt;0</f>
        <v>1</v>
      </c>
      <c r="U1764" s="146" t="b">
        <f>IF(Table15[[#This Row],[has_phone]],Table15[[#This Row],[has_internet]])</f>
        <v>0</v>
      </c>
      <c r="V1764" s="147">
        <f>IF(AND(D1764="Yes",E1764="Yes"),3, IF(AND(E1764="Yes", D1764="No"),2, IF(AND(D1764="Yes",E1764="No"),1,IF(AND(E1764="No", D1764="No"),0))))</f>
        <v>0</v>
      </c>
      <c r="W1764" s="148">
        <f ca="1">EDATE(TODAY(),-'mytable_customer_details (2)'!$M6290)</f>
        <v>43674</v>
      </c>
      <c r="X1764" s="147">
        <f>'mytable_customer_details (2)'!$K6290/'mytable_customer_details (2)'!$M6290</f>
        <v>802.03870967741932</v>
      </c>
      <c r="Y1764" s="147" t="str">
        <f>VLOOKUP(H:H,Table2_ContractType!A:B,2,0)</f>
        <v>1 Year</v>
      </c>
      <c r="Z1764" s="147" t="str">
        <f>VLOOKUP(F:F,Table3_PhoneService!A:B,2,0)</f>
        <v>No Phone Service</v>
      </c>
      <c r="AA1764" s="147" t="str">
        <f>VLOOKUP(G:G,Table4_InternetService!A:B,2,0)</f>
        <v>DSL</v>
      </c>
      <c r="AB1764" s="171" t="str">
        <f>_xlfn.IFS(Table15[[#This Row],[has_phone_and_internet]], "Phone and Internet",Table15[[#This Row],[has_phone]], "Phone Only", Table15[[#This Row],[has_internet]], "Internet Only", TRUE, 0)</f>
        <v>Internet Only</v>
      </c>
      <c r="AC1764" s="192"/>
    </row>
    <row r="1765" spans="1:29" ht="16">
      <c r="A1765" s="150" t="s">
        <v>1155</v>
      </c>
      <c r="B1765" s="140" t="s">
        <v>9</v>
      </c>
      <c r="C1765" s="140">
        <v>0</v>
      </c>
      <c r="D1765" s="140" t="s">
        <v>5</v>
      </c>
      <c r="E1765" s="140" t="s">
        <v>5</v>
      </c>
      <c r="F1765" s="141">
        <v>0</v>
      </c>
      <c r="G1765" s="141">
        <v>1</v>
      </c>
      <c r="H1765" s="141">
        <v>0</v>
      </c>
      <c r="I1765" s="140" t="s">
        <v>7</v>
      </c>
      <c r="J1765" s="142">
        <v>35.549999999999997</v>
      </c>
      <c r="K1765" s="143">
        <v>35.549999999999997</v>
      </c>
      <c r="L1765" s="140" t="s">
        <v>4</v>
      </c>
      <c r="M1765" s="144">
        <f>'mytable_customer_details (2)'!$K575/'mytable_customer_details (2)'!$J575</f>
        <v>65.325814536340857</v>
      </c>
      <c r="N1765" s="188">
        <f>INT(Table15[[#This Row],[Tenure]])</f>
        <v>65</v>
      </c>
      <c r="O1765" s="151">
        <f>IF(D1765="Yes",1,IF(D1765 ="NO",0))</f>
        <v>0</v>
      </c>
      <c r="P1765" s="145">
        <f>IF(E1766="Yes", 1,IF(E1766="No",0))</f>
        <v>0</v>
      </c>
      <c r="Q1765" s="146">
        <f>IF(B1765 = "female", 1,IF(B1765 = "male",0))</f>
        <v>0</v>
      </c>
      <c r="R1765" s="146">
        <f>IF(E1765 = "Yes", 1,0)</f>
        <v>0</v>
      </c>
      <c r="S1765" s="146" t="b">
        <f>Table15[phone_service]&gt;0</f>
        <v>0</v>
      </c>
      <c r="T1765" s="146" t="b">
        <f>Table15[internet_service]&gt;0</f>
        <v>1</v>
      </c>
      <c r="U1765" s="146" t="b">
        <f>IF(Table15[[#This Row],[has_phone]],Table15[[#This Row],[has_internet]])</f>
        <v>0</v>
      </c>
      <c r="V1765" s="147">
        <f>IF(AND(D1765="Yes",E1765="Yes"),3, IF(AND(E1765="Yes", D1765="No"),2, IF(AND(D1765="Yes",E1765="No"),1,IF(AND(E1765="No", D1765="No"),0))))</f>
        <v>0</v>
      </c>
      <c r="W1765" s="148">
        <f ca="1">EDATE(TODAY(),-'mytable_customer_details (2)'!$M575)</f>
        <v>43248</v>
      </c>
      <c r="X1765" s="147">
        <f>'mytable_customer_details (2)'!$K575/'mytable_customer_details (2)'!$M575</f>
        <v>83.34066734202861</v>
      </c>
      <c r="Y1765" s="147" t="str">
        <f>VLOOKUP(H:H,Table2_ContractType!A:B,2,0)</f>
        <v>Month-to-Month</v>
      </c>
      <c r="Z1765" s="147" t="str">
        <f>VLOOKUP(F:F,Table3_PhoneService!A:B,2,0)</f>
        <v>No Phone Service</v>
      </c>
      <c r="AA1765" s="147" t="str">
        <f>VLOOKUP(G:G,Table4_InternetService!A:B,2,0)</f>
        <v>DSL</v>
      </c>
      <c r="AB1765" s="171" t="str">
        <f>_xlfn.IFS(Table15[[#This Row],[has_phone_and_internet]], "Phone and Internet",Table15[[#This Row],[has_phone]], "Phone Only", Table15[[#This Row],[has_internet]], "Internet Only", TRUE, 0)</f>
        <v>Internet Only</v>
      </c>
      <c r="AC1765" s="192"/>
    </row>
    <row r="1766" spans="1:29" ht="16">
      <c r="A1766" s="150" t="s">
        <v>1157</v>
      </c>
      <c r="B1766" s="140" t="s">
        <v>9</v>
      </c>
      <c r="C1766" s="140">
        <v>0</v>
      </c>
      <c r="D1766" s="140" t="s">
        <v>5</v>
      </c>
      <c r="E1766" s="140" t="s">
        <v>5</v>
      </c>
      <c r="F1766" s="141">
        <v>0</v>
      </c>
      <c r="G1766" s="141">
        <v>1</v>
      </c>
      <c r="H1766" s="141">
        <v>1</v>
      </c>
      <c r="I1766" s="140" t="s">
        <v>10</v>
      </c>
      <c r="J1766" s="142">
        <v>35.6</v>
      </c>
      <c r="K1766" s="143">
        <v>1072.5999999999999</v>
      </c>
      <c r="L1766" s="140" t="s">
        <v>5</v>
      </c>
      <c r="M1766" s="144">
        <f>'mytable_customer_details (2)'!$K988/'mytable_customer_details (2)'!$J988</f>
        <v>5.2273838630806848</v>
      </c>
      <c r="N1766" s="188">
        <f>INT(Table15[[#This Row],[Tenure]])</f>
        <v>5</v>
      </c>
      <c r="O1766" s="151">
        <f>IF(D1766="Yes",1,IF(D1766 ="NO",0))</f>
        <v>0</v>
      </c>
      <c r="P1766" s="145">
        <f>IF(E1767="Yes", 1,IF(E1767="No",0))</f>
        <v>1</v>
      </c>
      <c r="Q1766" s="146">
        <f>IF(B1766 = "female", 1,IF(B1766 = "male",0))</f>
        <v>0</v>
      </c>
      <c r="R1766" s="146">
        <f>IF(E1766 = "Yes", 1,0)</f>
        <v>0</v>
      </c>
      <c r="S1766" s="146" t="b">
        <f>Table15[phone_service]&gt;0</f>
        <v>0</v>
      </c>
      <c r="T1766" s="146" t="b">
        <f>Table15[internet_service]&gt;0</f>
        <v>1</v>
      </c>
      <c r="U1766" s="146" t="b">
        <f>IF(Table15[[#This Row],[has_phone]],Table15[[#This Row],[has_internet]])</f>
        <v>0</v>
      </c>
      <c r="V1766" s="147">
        <f>IF(AND(D1766="Yes",E1766="Yes"),3, IF(AND(E1766="Yes", D1766="No"),2, IF(AND(D1766="Yes",E1766="No"),1,IF(AND(E1766="No", D1766="No"),0))))</f>
        <v>0</v>
      </c>
      <c r="W1766" s="148">
        <f ca="1">EDATE(TODAY(),-'mytable_customer_details (2)'!$M988)</f>
        <v>43462</v>
      </c>
      <c r="X1766" s="147">
        <f>'mytable_customer_details (2)'!$K988/'mytable_customer_details (2)'!$M988</f>
        <v>12.937544169611307</v>
      </c>
      <c r="Y1766" s="147" t="str">
        <f>VLOOKUP(H:H,Table2_ContractType!A:B,2,0)</f>
        <v>1 Year</v>
      </c>
      <c r="Z1766" s="147" t="str">
        <f>VLOOKUP(F:F,Table3_PhoneService!A:B,2,0)</f>
        <v>No Phone Service</v>
      </c>
      <c r="AA1766" s="147" t="str">
        <f>VLOOKUP(G:G,Table4_InternetService!A:B,2,0)</f>
        <v>DSL</v>
      </c>
      <c r="AB1766" s="171" t="str">
        <f>_xlfn.IFS(Table15[[#This Row],[has_phone_and_internet]], "Phone and Internet",Table15[[#This Row],[has_phone]], "Phone Only", Table15[[#This Row],[has_internet]], "Internet Only", TRUE, 0)</f>
        <v>Internet Only</v>
      </c>
      <c r="AC1766" s="192"/>
    </row>
    <row r="1767" spans="1:29" ht="16">
      <c r="A1767" s="150" t="s">
        <v>3465</v>
      </c>
      <c r="B1767" s="140" t="s">
        <v>3</v>
      </c>
      <c r="C1767" s="140">
        <v>1</v>
      </c>
      <c r="D1767" s="140" t="s">
        <v>4</v>
      </c>
      <c r="E1767" s="140" t="s">
        <v>4</v>
      </c>
      <c r="F1767" s="141">
        <v>0</v>
      </c>
      <c r="G1767" s="141">
        <v>1</v>
      </c>
      <c r="H1767" s="141">
        <v>0</v>
      </c>
      <c r="I1767" s="140" t="s">
        <v>10</v>
      </c>
      <c r="J1767" s="142">
        <v>35.65</v>
      </c>
      <c r="K1767" s="143">
        <v>1025.1500000000001</v>
      </c>
      <c r="L1767" s="140" t="s">
        <v>5</v>
      </c>
      <c r="M1767" s="144">
        <f>'mytable_customer_details (2)'!$K4819/'mytable_customer_details (2)'!$J4819</f>
        <v>23.472877358490567</v>
      </c>
      <c r="N1767" s="188">
        <f>INT(Table15[[#This Row],[Tenure]])</f>
        <v>23</v>
      </c>
      <c r="O1767" s="151">
        <f>IF(D1767="Yes",1,IF(D1767 ="NO",0))</f>
        <v>1</v>
      </c>
      <c r="P1767" s="145">
        <f>IF(E1768="Yes", 1,IF(E1768="No",0))</f>
        <v>0</v>
      </c>
      <c r="Q1767" s="146">
        <f>IF(B1767 = "female", 1,IF(B1767 = "male",0))</f>
        <v>1</v>
      </c>
      <c r="R1767" s="146">
        <f>IF(E1767 = "Yes", 1,0)</f>
        <v>1</v>
      </c>
      <c r="S1767" s="146" t="b">
        <f>Table15[phone_service]&gt;0</f>
        <v>0</v>
      </c>
      <c r="T1767" s="146" t="b">
        <f>Table15[internet_service]&gt;0</f>
        <v>1</v>
      </c>
      <c r="U1767" s="146" t="b">
        <f>IF(Table15[[#This Row],[has_phone]],Table15[[#This Row],[has_internet]])</f>
        <v>0</v>
      </c>
      <c r="V1767" s="147">
        <f>IF(AND(D1767="Yes",E1767="Yes"),3, IF(AND(E1767="Yes", D1767="No"),2, IF(AND(D1767="Yes",E1767="No"),1,IF(AND(E1767="No", D1767="No"),0))))</f>
        <v>3</v>
      </c>
      <c r="W1767" s="148">
        <f ca="1">EDATE(TODAY(),-'mytable_customer_details (2)'!$M4819)</f>
        <v>43674</v>
      </c>
      <c r="X1767" s="147">
        <f>'mytable_customer_details (2)'!$K4819/'mytable_customer_details (2)'!$M4819</f>
        <v>1990.5</v>
      </c>
      <c r="Y1767" s="147" t="str">
        <f>VLOOKUP(H:H,Table2_ContractType!A:B,2,0)</f>
        <v>Month-to-Month</v>
      </c>
      <c r="Z1767" s="147" t="str">
        <f>VLOOKUP(F:F,Table3_PhoneService!A:B,2,0)</f>
        <v>No Phone Service</v>
      </c>
      <c r="AA1767" s="147" t="str">
        <f>VLOOKUP(G:G,Table4_InternetService!A:B,2,0)</f>
        <v>DSL</v>
      </c>
      <c r="AB1767" s="171" t="str">
        <f>_xlfn.IFS(Table15[[#This Row],[has_phone_and_internet]], "Phone and Internet",Table15[[#This Row],[has_phone]], "Phone Only", Table15[[#This Row],[has_internet]], "Internet Only", TRUE, 0)</f>
        <v>Internet Only</v>
      </c>
      <c r="AC1767" s="192"/>
    </row>
    <row r="1768" spans="1:29" ht="16">
      <c r="A1768" s="150" t="s">
        <v>2437</v>
      </c>
      <c r="B1768" s="140" t="s">
        <v>3</v>
      </c>
      <c r="C1768" s="140">
        <v>0</v>
      </c>
      <c r="D1768" s="140" t="s">
        <v>4</v>
      </c>
      <c r="E1768" s="140" t="s">
        <v>5</v>
      </c>
      <c r="F1768" s="141">
        <v>0</v>
      </c>
      <c r="G1768" s="141">
        <v>1</v>
      </c>
      <c r="H1768" s="141">
        <v>0</v>
      </c>
      <c r="I1768" s="140" t="s">
        <v>17</v>
      </c>
      <c r="J1768" s="142">
        <v>35.65</v>
      </c>
      <c r="K1768" s="143">
        <v>646.04999999999995</v>
      </c>
      <c r="L1768" s="140" t="s">
        <v>5</v>
      </c>
      <c r="M1768" s="144">
        <f>'mytable_customer_details (2)'!$K714/'mytable_customer_details (2)'!$J714</f>
        <v>1</v>
      </c>
      <c r="N1768" s="188">
        <f>INT(Table15[[#This Row],[Tenure]])</f>
        <v>1</v>
      </c>
      <c r="O1768" s="151">
        <f>IF(D1768="Yes",1,IF(D1768 ="NO",0))</f>
        <v>1</v>
      </c>
      <c r="P1768" s="145">
        <f>IF(E1769="Yes", 1,IF(E1769="No",0))</f>
        <v>0</v>
      </c>
      <c r="Q1768" s="146">
        <f>IF(B1768 = "female", 1,IF(B1768 = "male",0))</f>
        <v>1</v>
      </c>
      <c r="R1768" s="146">
        <f>IF(E1768 = "Yes", 1,0)</f>
        <v>0</v>
      </c>
      <c r="S1768" s="146" t="b">
        <f>Table15[phone_service]&gt;0</f>
        <v>0</v>
      </c>
      <c r="T1768" s="146" t="b">
        <f>Table15[internet_service]&gt;0</f>
        <v>1</v>
      </c>
      <c r="U1768" s="146" t="b">
        <f>IF(Table15[[#This Row],[has_phone]],Table15[[#This Row],[has_internet]])</f>
        <v>0</v>
      </c>
      <c r="V1768" s="147">
        <f>IF(AND(D1768="Yes",E1768="Yes"),3, IF(AND(E1768="Yes", D1768="No"),2, IF(AND(D1768="Yes",E1768="No"),1,IF(AND(E1768="No", D1768="No"),0))))</f>
        <v>1</v>
      </c>
      <c r="W1768" s="148">
        <f ca="1">EDATE(TODAY(),-'mytable_customer_details (2)'!$M714)</f>
        <v>43552</v>
      </c>
      <c r="X1768" s="147">
        <f>'mytable_customer_details (2)'!$K714/'mytable_customer_details (2)'!$M714</f>
        <v>3.8892306594347703</v>
      </c>
      <c r="Y1768" s="147" t="str">
        <f>VLOOKUP(H:H,Table2_ContractType!A:B,2,0)</f>
        <v>Month-to-Month</v>
      </c>
      <c r="Z1768" s="147" t="str">
        <f>VLOOKUP(F:F,Table3_PhoneService!A:B,2,0)</f>
        <v>No Phone Service</v>
      </c>
      <c r="AA1768" s="147" t="str">
        <f>VLOOKUP(G:G,Table4_InternetService!A:B,2,0)</f>
        <v>DSL</v>
      </c>
      <c r="AB1768" s="171" t="str">
        <f>_xlfn.IFS(Table15[[#This Row],[has_phone_and_internet]], "Phone and Internet",Table15[[#This Row],[has_phone]], "Phone Only", Table15[[#This Row],[has_internet]], "Internet Only", TRUE, 0)</f>
        <v>Internet Only</v>
      </c>
      <c r="AC1768" s="192"/>
    </row>
    <row r="1769" spans="1:29" ht="16">
      <c r="A1769" s="150" t="s">
        <v>1714</v>
      </c>
      <c r="B1769" s="140" t="s">
        <v>9</v>
      </c>
      <c r="C1769" s="140">
        <v>0</v>
      </c>
      <c r="D1769" s="140" t="s">
        <v>5</v>
      </c>
      <c r="E1769" s="140" t="s">
        <v>5</v>
      </c>
      <c r="F1769" s="141">
        <v>0</v>
      </c>
      <c r="G1769" s="141">
        <v>1</v>
      </c>
      <c r="H1769" s="141">
        <v>0</v>
      </c>
      <c r="I1769" s="140" t="s">
        <v>7</v>
      </c>
      <c r="J1769" s="142">
        <v>35.65</v>
      </c>
      <c r="K1769" s="143">
        <v>425.1</v>
      </c>
      <c r="L1769" s="140" t="s">
        <v>5</v>
      </c>
      <c r="M1769" s="144">
        <f>'mytable_customer_details (2)'!$K5796/'mytable_customer_details (2)'!$J5796</f>
        <v>46.596436058700206</v>
      </c>
      <c r="N1769" s="188">
        <f>INT(Table15[[#This Row],[Tenure]])</f>
        <v>46</v>
      </c>
      <c r="O1769" s="151">
        <f>IF(D1769="Yes",1,IF(D1769 ="NO",0))</f>
        <v>0</v>
      </c>
      <c r="P1769" s="145">
        <f>IF(E1770="Yes", 1,IF(E1770="No",0))</f>
        <v>1</v>
      </c>
      <c r="Q1769" s="146">
        <f>IF(B1769 = "female", 1,IF(B1769 = "male",0))</f>
        <v>0</v>
      </c>
      <c r="R1769" s="146">
        <f>IF(E1769 = "Yes", 1,0)</f>
        <v>0</v>
      </c>
      <c r="S1769" s="146" t="b">
        <f>Table15[phone_service]&gt;0</f>
        <v>0</v>
      </c>
      <c r="T1769" s="146" t="b">
        <f>Table15[internet_service]&gt;0</f>
        <v>1</v>
      </c>
      <c r="U1769" s="146" t="b">
        <f>IF(Table15[[#This Row],[has_phone]],Table15[[#This Row],[has_internet]])</f>
        <v>0</v>
      </c>
      <c r="V1769" s="147">
        <f>IF(AND(D1769="Yes",E1769="Yes"),3, IF(AND(E1769="Yes", D1769="No"),2, IF(AND(D1769="Yes",E1769="No"),1,IF(AND(E1769="No", D1769="No"),0))))</f>
        <v>0</v>
      </c>
      <c r="W1769" s="148">
        <f ca="1">EDATE(TODAY(),-'mytable_customer_details (2)'!$M5796)</f>
        <v>43067</v>
      </c>
      <c r="X1769" s="147">
        <f>'mytable_customer_details (2)'!$K5796/'mytable_customer_details (2)'!$M5796</f>
        <v>208.28630615358537</v>
      </c>
      <c r="Y1769" s="147" t="str">
        <f>VLOOKUP(H:H,Table2_ContractType!A:B,2,0)</f>
        <v>Month-to-Month</v>
      </c>
      <c r="Z1769" s="147" t="str">
        <f>VLOOKUP(F:F,Table3_PhoneService!A:B,2,0)</f>
        <v>No Phone Service</v>
      </c>
      <c r="AA1769" s="147" t="str">
        <f>VLOOKUP(G:G,Table4_InternetService!A:B,2,0)</f>
        <v>DSL</v>
      </c>
      <c r="AB1769" s="171" t="str">
        <f>_xlfn.IFS(Table15[[#This Row],[has_phone_and_internet]], "Phone and Internet",Table15[[#This Row],[has_phone]], "Phone Only", Table15[[#This Row],[has_internet]], "Internet Only", TRUE, 0)</f>
        <v>Internet Only</v>
      </c>
      <c r="AC1769" s="192"/>
    </row>
    <row r="1770" spans="1:29" ht="16">
      <c r="A1770" s="150" t="s">
        <v>2250</v>
      </c>
      <c r="B1770" s="140" t="s">
        <v>3</v>
      </c>
      <c r="C1770" s="140">
        <v>0</v>
      </c>
      <c r="D1770" s="140" t="s">
        <v>4</v>
      </c>
      <c r="E1770" s="140" t="s">
        <v>4</v>
      </c>
      <c r="F1770" s="141">
        <v>0</v>
      </c>
      <c r="G1770" s="141">
        <v>1</v>
      </c>
      <c r="H1770" s="141">
        <v>2</v>
      </c>
      <c r="I1770" s="140" t="s">
        <v>17</v>
      </c>
      <c r="J1770" s="142">
        <v>35.700000000000003</v>
      </c>
      <c r="K1770" s="143">
        <v>2545.6999999999998</v>
      </c>
      <c r="L1770" s="140" t="s">
        <v>5</v>
      </c>
      <c r="M1770" s="144">
        <f>'mytable_customer_details (2)'!$K5736/'mytable_customer_details (2)'!$J5736</f>
        <v>1.8757240652975249</v>
      </c>
      <c r="N1770" s="188">
        <f>INT(Table15[[#This Row],[Tenure]])</f>
        <v>1</v>
      </c>
      <c r="O1770" s="151">
        <f>IF(D1770="Yes",1,IF(D1770 ="NO",0))</f>
        <v>1</v>
      </c>
      <c r="P1770" s="145">
        <f>IF(E1771="Yes", 1,IF(E1771="No",0))</f>
        <v>0</v>
      </c>
      <c r="Q1770" s="146">
        <f>IF(B1770 = "female", 1,IF(B1770 = "male",0))</f>
        <v>1</v>
      </c>
      <c r="R1770" s="146">
        <f>IF(E1770 = "Yes", 1,0)</f>
        <v>1</v>
      </c>
      <c r="S1770" s="146" t="b">
        <f>Table15[phone_service]&gt;0</f>
        <v>0</v>
      </c>
      <c r="T1770" s="146" t="b">
        <f>Table15[internet_service]&gt;0</f>
        <v>1</v>
      </c>
      <c r="U1770" s="146" t="b">
        <f>IF(Table15[[#This Row],[has_phone]],Table15[[#This Row],[has_internet]])</f>
        <v>0</v>
      </c>
      <c r="V1770" s="147">
        <f>IF(AND(D1770="Yes",E1770="Yes"),3, IF(AND(E1770="Yes", D1770="No"),2, IF(AND(D1770="Yes",E1770="No"),1,IF(AND(E1770="No", D1770="No"),0))))</f>
        <v>3</v>
      </c>
      <c r="W1770" s="148">
        <f ca="1">EDATE(TODAY(),-'mytable_customer_details (2)'!$M5736)</f>
        <v>41514</v>
      </c>
      <c r="X1770" s="147">
        <f>'mytable_customer_details (2)'!$K5736/'mytable_customer_details (2)'!$M5736</f>
        <v>2.4717884624352937</v>
      </c>
      <c r="Y1770" s="147" t="str">
        <f>VLOOKUP(H:H,Table2_ContractType!A:B,2,0)</f>
        <v>2 Year</v>
      </c>
      <c r="Z1770" s="147" t="str">
        <f>VLOOKUP(F:F,Table3_PhoneService!A:B,2,0)</f>
        <v>No Phone Service</v>
      </c>
      <c r="AA1770" s="147" t="str">
        <f>VLOOKUP(G:G,Table4_InternetService!A:B,2,0)</f>
        <v>DSL</v>
      </c>
      <c r="AB1770" s="171" t="str">
        <f>_xlfn.IFS(Table15[[#This Row],[has_phone_and_internet]], "Phone and Internet",Table15[[#This Row],[has_phone]], "Phone Only", Table15[[#This Row],[has_internet]], "Internet Only", TRUE, 0)</f>
        <v>Internet Only</v>
      </c>
      <c r="AC1770" s="192"/>
    </row>
    <row r="1771" spans="1:29" ht="16">
      <c r="A1771" s="150" t="s">
        <v>1856</v>
      </c>
      <c r="B1771" s="140" t="s">
        <v>9</v>
      </c>
      <c r="C1771" s="140">
        <v>0</v>
      </c>
      <c r="D1771" s="140" t="s">
        <v>5</v>
      </c>
      <c r="E1771" s="140" t="s">
        <v>5</v>
      </c>
      <c r="F1771" s="141">
        <v>0</v>
      </c>
      <c r="G1771" s="141">
        <v>1</v>
      </c>
      <c r="H1771" s="141">
        <v>1</v>
      </c>
      <c r="I1771" s="140" t="s">
        <v>13</v>
      </c>
      <c r="J1771" s="142">
        <v>35.75</v>
      </c>
      <c r="K1771" s="143">
        <v>2492.25</v>
      </c>
      <c r="L1771" s="140" t="s">
        <v>5</v>
      </c>
      <c r="M1771" s="144">
        <f>'mytable_customer_details (2)'!$K2890/'mytable_customer_details (2)'!$J2890</f>
        <v>18.910535117056856</v>
      </c>
      <c r="N1771" s="188">
        <f>INT(Table15[[#This Row],[Tenure]])</f>
        <v>18</v>
      </c>
      <c r="O1771" s="151">
        <f>IF(D1771="Yes",1,IF(D1771 ="NO",0))</f>
        <v>0</v>
      </c>
      <c r="P1771" s="145">
        <f>IF(E1772="Yes", 1,IF(E1772="No",0))</f>
        <v>0</v>
      </c>
      <c r="Q1771" s="146">
        <f>IF(B1771 = "female", 1,IF(B1771 = "male",0))</f>
        <v>0</v>
      </c>
      <c r="R1771" s="146">
        <f>IF(E1771 = "Yes", 1,0)</f>
        <v>0</v>
      </c>
      <c r="S1771" s="146" t="b">
        <f>Table15[phone_service]&gt;0</f>
        <v>0</v>
      </c>
      <c r="T1771" s="146" t="b">
        <f>Table15[internet_service]&gt;0</f>
        <v>1</v>
      </c>
      <c r="U1771" s="146" t="b">
        <f>IF(Table15[[#This Row],[has_phone]],Table15[[#This Row],[has_internet]])</f>
        <v>0</v>
      </c>
      <c r="V1771" s="147">
        <f>IF(AND(D1771="Yes",E1771="Yes"),3, IF(AND(E1771="Yes", D1771="No"),2, IF(AND(D1771="Yes",E1771="No"),1,IF(AND(E1771="No", D1771="No"),0))))</f>
        <v>0</v>
      </c>
      <c r="W1771" s="148">
        <f ca="1">EDATE(TODAY(),-'mytable_customer_details (2)'!$M2890)</f>
        <v>43583</v>
      </c>
      <c r="X1771" s="147">
        <f>'mytable_customer_details (2)'!$K2890/'mytable_customer_details (2)'!$M2890</f>
        <v>280.08610650298607</v>
      </c>
      <c r="Y1771" s="147" t="str">
        <f>VLOOKUP(H:H,Table2_ContractType!A:B,2,0)</f>
        <v>1 Year</v>
      </c>
      <c r="Z1771" s="147" t="str">
        <f>VLOOKUP(F:F,Table3_PhoneService!A:B,2,0)</f>
        <v>No Phone Service</v>
      </c>
      <c r="AA1771" s="147" t="str">
        <f>VLOOKUP(G:G,Table4_InternetService!A:B,2,0)</f>
        <v>DSL</v>
      </c>
      <c r="AB1771" s="171" t="str">
        <f>_xlfn.IFS(Table15[[#This Row],[has_phone_and_internet]], "Phone and Internet",Table15[[#This Row],[has_phone]], "Phone Only", Table15[[#This Row],[has_internet]], "Internet Only", TRUE, 0)</f>
        <v>Internet Only</v>
      </c>
      <c r="AC1771" s="192"/>
    </row>
    <row r="1772" spans="1:29" ht="16">
      <c r="A1772" s="150" t="s">
        <v>7014</v>
      </c>
      <c r="B1772" s="140" t="s">
        <v>9</v>
      </c>
      <c r="C1772" s="140">
        <v>0</v>
      </c>
      <c r="D1772" s="140" t="s">
        <v>5</v>
      </c>
      <c r="E1772" s="140" t="s">
        <v>5</v>
      </c>
      <c r="F1772" s="141">
        <v>0</v>
      </c>
      <c r="G1772" s="141">
        <v>1</v>
      </c>
      <c r="H1772" s="141">
        <v>0</v>
      </c>
      <c r="I1772" s="140" t="s">
        <v>7</v>
      </c>
      <c r="J1772" s="142">
        <v>35.75</v>
      </c>
      <c r="K1772" s="143">
        <v>1022.5</v>
      </c>
      <c r="L1772" s="140" t="s">
        <v>5</v>
      </c>
      <c r="M1772" s="144">
        <f>'mytable_customer_details (2)'!$K3139/'mytable_customer_details (2)'!$J3139</f>
        <v>8.434180138568129</v>
      </c>
      <c r="N1772" s="188">
        <f>INT(Table15[[#This Row],[Tenure]])</f>
        <v>8</v>
      </c>
      <c r="O1772" s="151">
        <f>IF(D1772="Yes",1,IF(D1772 ="NO",0))</f>
        <v>0</v>
      </c>
      <c r="P1772" s="145">
        <f>IF(E1773="Yes", 1,IF(E1773="No",0))</f>
        <v>0</v>
      </c>
      <c r="Q1772" s="146">
        <f>IF(B1772 = "female", 1,IF(B1772 = "male",0))</f>
        <v>0</v>
      </c>
      <c r="R1772" s="146">
        <f>IF(E1772 = "Yes", 1,0)</f>
        <v>0</v>
      </c>
      <c r="S1772" s="146" t="b">
        <f>Table15[phone_service]&gt;0</f>
        <v>0</v>
      </c>
      <c r="T1772" s="146" t="b">
        <f>Table15[internet_service]&gt;0</f>
        <v>1</v>
      </c>
      <c r="U1772" s="146" t="b">
        <f>IF(Table15[[#This Row],[has_phone]],Table15[[#This Row],[has_internet]])</f>
        <v>0</v>
      </c>
      <c r="V1772" s="147">
        <f>IF(AND(D1772="Yes",E1772="Yes"),3, IF(AND(E1772="Yes", D1772="No"),2, IF(AND(D1772="Yes",E1772="No"),1,IF(AND(E1772="No", D1772="No"),0))))</f>
        <v>0</v>
      </c>
      <c r="W1772" s="148">
        <f ca="1">EDATE(TODAY(),-'mytable_customer_details (2)'!$M3139)</f>
        <v>43371</v>
      </c>
      <c r="X1772" s="147">
        <f>'mytable_customer_details (2)'!$K3139/'mytable_customer_details (2)'!$M3139</f>
        <v>45.96581957668333</v>
      </c>
      <c r="Y1772" s="147" t="str">
        <f>VLOOKUP(H:H,Table2_ContractType!A:B,2,0)</f>
        <v>Month-to-Month</v>
      </c>
      <c r="Z1772" s="147" t="str">
        <f>VLOOKUP(F:F,Table3_PhoneService!A:B,2,0)</f>
        <v>No Phone Service</v>
      </c>
      <c r="AA1772" s="147" t="str">
        <f>VLOOKUP(G:G,Table4_InternetService!A:B,2,0)</f>
        <v>DSL</v>
      </c>
      <c r="AB1772" s="171" t="str">
        <f>_xlfn.IFS(Table15[[#This Row],[has_phone_and_internet]], "Phone and Internet",Table15[[#This Row],[has_phone]], "Phone Only", Table15[[#This Row],[has_internet]], "Internet Only", TRUE, 0)</f>
        <v>Internet Only</v>
      </c>
      <c r="AC1772" s="192"/>
    </row>
    <row r="1773" spans="1:29" ht="16">
      <c r="A1773" s="150" t="s">
        <v>6948</v>
      </c>
      <c r="B1773" s="140" t="s">
        <v>3</v>
      </c>
      <c r="C1773" s="140">
        <v>0</v>
      </c>
      <c r="D1773" s="140" t="s">
        <v>5</v>
      </c>
      <c r="E1773" s="140" t="s">
        <v>5</v>
      </c>
      <c r="F1773" s="141">
        <v>0</v>
      </c>
      <c r="G1773" s="141">
        <v>1</v>
      </c>
      <c r="H1773" s="141">
        <v>0</v>
      </c>
      <c r="I1773" s="140" t="s">
        <v>10</v>
      </c>
      <c r="J1773" s="142">
        <v>35.75</v>
      </c>
      <c r="K1773" s="143">
        <v>961.4</v>
      </c>
      <c r="L1773" s="140" t="s">
        <v>5</v>
      </c>
      <c r="M1773" s="144">
        <f>'mytable_customer_details (2)'!$K5503/'mytable_customer_details (2)'!$J5503</f>
        <v>70.221800433839476</v>
      </c>
      <c r="N1773" s="188">
        <f>INT(Table15[[#This Row],[Tenure]])</f>
        <v>70</v>
      </c>
      <c r="O1773" s="151">
        <f>IF(D1773="Yes",1,IF(D1773 ="NO",0))</f>
        <v>0</v>
      </c>
      <c r="P1773" s="145">
        <f>IF(E1774="Yes", 1,IF(E1774="No",0))</f>
        <v>1</v>
      </c>
      <c r="Q1773" s="146">
        <f>IF(B1773 = "female", 1,IF(B1773 = "male",0))</f>
        <v>1</v>
      </c>
      <c r="R1773" s="146">
        <f>IF(E1773 = "Yes", 1,0)</f>
        <v>0</v>
      </c>
      <c r="S1773" s="146" t="b">
        <f>Table15[phone_service]&gt;0</f>
        <v>0</v>
      </c>
      <c r="T1773" s="146" t="b">
        <f>Table15[internet_service]&gt;0</f>
        <v>1</v>
      </c>
      <c r="U1773" s="146" t="b">
        <f>IF(Table15[[#This Row],[has_phone]],Table15[[#This Row],[has_internet]])</f>
        <v>0</v>
      </c>
      <c r="V1773" s="147">
        <f>IF(AND(D1773="Yes",E1773="Yes"),3, IF(AND(E1773="Yes", D1773="No"),2, IF(AND(D1773="Yes",E1773="No"),1,IF(AND(E1773="No", D1773="No"),0))))</f>
        <v>0</v>
      </c>
      <c r="W1773" s="148">
        <f ca="1">EDATE(TODAY(),-'mytable_customer_details (2)'!$M5503)</f>
        <v>41757</v>
      </c>
      <c r="X1773" s="147">
        <f>'mytable_customer_details (2)'!$K5503/'mytable_customer_details (2)'!$M5503</f>
        <v>100.29442518504639</v>
      </c>
      <c r="Y1773" s="147" t="str">
        <f>VLOOKUP(H:H,Table2_ContractType!A:B,2,0)</f>
        <v>Month-to-Month</v>
      </c>
      <c r="Z1773" s="147" t="str">
        <f>VLOOKUP(F:F,Table3_PhoneService!A:B,2,0)</f>
        <v>No Phone Service</v>
      </c>
      <c r="AA1773" s="147" t="str">
        <f>VLOOKUP(G:G,Table4_InternetService!A:B,2,0)</f>
        <v>DSL</v>
      </c>
      <c r="AB1773" s="171" t="str">
        <f>_xlfn.IFS(Table15[[#This Row],[has_phone_and_internet]], "Phone and Internet",Table15[[#This Row],[has_phone]], "Phone Only", Table15[[#This Row],[has_internet]], "Internet Only", TRUE, 0)</f>
        <v>Internet Only</v>
      </c>
      <c r="AC1773" s="192"/>
    </row>
    <row r="1774" spans="1:29" ht="16">
      <c r="A1774" s="150" t="s">
        <v>383</v>
      </c>
      <c r="B1774" s="140" t="s">
        <v>9</v>
      </c>
      <c r="C1774" s="140">
        <v>0</v>
      </c>
      <c r="D1774" s="140" t="s">
        <v>5</v>
      </c>
      <c r="E1774" s="140" t="s">
        <v>4</v>
      </c>
      <c r="F1774" s="141">
        <v>0</v>
      </c>
      <c r="G1774" s="141">
        <v>1</v>
      </c>
      <c r="H1774" s="141">
        <v>2</v>
      </c>
      <c r="I1774" s="140" t="s">
        <v>10</v>
      </c>
      <c r="J1774" s="142">
        <v>35.75</v>
      </c>
      <c r="K1774" s="143">
        <v>830.8</v>
      </c>
      <c r="L1774" s="140" t="s">
        <v>5</v>
      </c>
      <c r="M1774" s="144">
        <f>'mytable_customer_details (2)'!$K4341/'mytable_customer_details (2)'!$J4341</f>
        <v>53.954289292423297</v>
      </c>
      <c r="N1774" s="188">
        <f>INT(Table15[[#This Row],[Tenure]])</f>
        <v>53</v>
      </c>
      <c r="O1774" s="151">
        <f>IF(D1774="Yes",1,IF(D1774 ="NO",0))</f>
        <v>0</v>
      </c>
      <c r="P1774" s="145">
        <f>IF(E1775="Yes", 1,IF(E1775="No",0))</f>
        <v>0</v>
      </c>
      <c r="Q1774" s="146">
        <f>IF(B1774 = "female", 1,IF(B1774 = "male",0))</f>
        <v>0</v>
      </c>
      <c r="R1774" s="146">
        <f>IF(E1774 = "Yes", 1,0)</f>
        <v>1</v>
      </c>
      <c r="S1774" s="146" t="b">
        <f>Table15[phone_service]&gt;0</f>
        <v>0</v>
      </c>
      <c r="T1774" s="146" t="b">
        <f>Table15[internet_service]&gt;0</f>
        <v>1</v>
      </c>
      <c r="U1774" s="146" t="b">
        <f>IF(Table15[[#This Row],[has_phone]],Table15[[#This Row],[has_internet]])</f>
        <v>0</v>
      </c>
      <c r="V1774" s="147">
        <f>IF(AND(D1774="Yes",E1774="Yes"),3, IF(AND(E1774="Yes", D1774="No"),2, IF(AND(D1774="Yes",E1774="No"),1,IF(AND(E1774="No", D1774="No"),0))))</f>
        <v>2</v>
      </c>
      <c r="W1774" s="148">
        <f ca="1">EDATE(TODAY(),-'mytable_customer_details (2)'!$M4341)</f>
        <v>43371</v>
      </c>
      <c r="X1774" s="147">
        <f>'mytable_customer_details (2)'!$K4341/'mytable_customer_details (2)'!$M4341</f>
        <v>364.62409628184531</v>
      </c>
      <c r="Y1774" s="147" t="str">
        <f>VLOOKUP(H:H,Table2_ContractType!A:B,2,0)</f>
        <v>2 Year</v>
      </c>
      <c r="Z1774" s="147" t="str">
        <f>VLOOKUP(F:F,Table3_PhoneService!A:B,2,0)</f>
        <v>No Phone Service</v>
      </c>
      <c r="AA1774" s="147" t="str">
        <f>VLOOKUP(G:G,Table4_InternetService!A:B,2,0)</f>
        <v>DSL</v>
      </c>
      <c r="AB1774" s="171" t="str">
        <f>_xlfn.IFS(Table15[[#This Row],[has_phone_and_internet]], "Phone and Internet",Table15[[#This Row],[has_phone]], "Phone Only", Table15[[#This Row],[has_internet]], "Internet Only", TRUE, 0)</f>
        <v>Internet Only</v>
      </c>
      <c r="AC1774" s="192"/>
    </row>
    <row r="1775" spans="1:29" ht="16">
      <c r="A1775" s="150" t="s">
        <v>2428</v>
      </c>
      <c r="B1775" s="140" t="s">
        <v>9</v>
      </c>
      <c r="C1775" s="140">
        <v>0</v>
      </c>
      <c r="D1775" s="140" t="s">
        <v>5</v>
      </c>
      <c r="E1775" s="140" t="s">
        <v>5</v>
      </c>
      <c r="F1775" s="141">
        <v>0</v>
      </c>
      <c r="G1775" s="141">
        <v>1</v>
      </c>
      <c r="H1775" s="141">
        <v>0</v>
      </c>
      <c r="I1775" s="140" t="s">
        <v>7</v>
      </c>
      <c r="J1775" s="142">
        <v>35.75</v>
      </c>
      <c r="K1775" s="143">
        <v>389.8</v>
      </c>
      <c r="L1775" s="140" t="s">
        <v>5</v>
      </c>
      <c r="M1775" s="144">
        <f>'mytable_customer_details (2)'!$K3012/'mytable_customer_details (2)'!$J3012</f>
        <v>17.682113821138213</v>
      </c>
      <c r="N1775" s="188">
        <f>INT(Table15[[#This Row],[Tenure]])</f>
        <v>17</v>
      </c>
      <c r="O1775" s="151">
        <f>IF(D1775="Yes",1,IF(D1775 ="NO",0))</f>
        <v>0</v>
      </c>
      <c r="P1775" s="145">
        <f>IF(E1776="Yes", 1,IF(E1776="No",0))</f>
        <v>0</v>
      </c>
      <c r="Q1775" s="146">
        <f>IF(B1775 = "female", 1,IF(B1775 = "male",0))</f>
        <v>0</v>
      </c>
      <c r="R1775" s="146">
        <f>IF(E1775 = "Yes", 1,0)</f>
        <v>0</v>
      </c>
      <c r="S1775" s="146" t="b">
        <f>Table15[phone_service]&gt;0</f>
        <v>0</v>
      </c>
      <c r="T1775" s="146" t="b">
        <f>Table15[internet_service]&gt;0</f>
        <v>1</v>
      </c>
      <c r="U1775" s="146" t="b">
        <f>IF(Table15[[#This Row],[has_phone]],Table15[[#This Row],[has_internet]])</f>
        <v>0</v>
      </c>
      <c r="V1775" s="147">
        <f>IF(AND(D1775="Yes",E1775="Yes"),3, IF(AND(E1775="Yes", D1775="No"),2, IF(AND(D1775="Yes",E1775="No"),1,IF(AND(E1775="No", D1775="No"),0))))</f>
        <v>0</v>
      </c>
      <c r="W1775" s="148">
        <f ca="1">EDATE(TODAY(),-'mytable_customer_details (2)'!$M3012)</f>
        <v>42549</v>
      </c>
      <c r="X1775" s="147">
        <f>'mytable_customer_details (2)'!$K3012/'mytable_customer_details (2)'!$M3012</f>
        <v>28.4650912</v>
      </c>
      <c r="Y1775" s="147" t="str">
        <f>VLOOKUP(H:H,Table2_ContractType!A:B,2,0)</f>
        <v>Month-to-Month</v>
      </c>
      <c r="Z1775" s="147" t="str">
        <f>VLOOKUP(F:F,Table3_PhoneService!A:B,2,0)</f>
        <v>No Phone Service</v>
      </c>
      <c r="AA1775" s="147" t="str">
        <f>VLOOKUP(G:G,Table4_InternetService!A:B,2,0)</f>
        <v>DSL</v>
      </c>
      <c r="AB1775" s="171" t="str">
        <f>_xlfn.IFS(Table15[[#This Row],[has_phone_and_internet]], "Phone and Internet",Table15[[#This Row],[has_phone]], "Phone Only", Table15[[#This Row],[has_internet]], "Internet Only", TRUE, 0)</f>
        <v>Internet Only</v>
      </c>
      <c r="AC1775" s="192"/>
    </row>
    <row r="1776" spans="1:29" ht="16">
      <c r="A1776" s="150" t="s">
        <v>4935</v>
      </c>
      <c r="B1776" s="140" t="s">
        <v>3</v>
      </c>
      <c r="C1776" s="140">
        <v>0</v>
      </c>
      <c r="D1776" s="140" t="s">
        <v>5</v>
      </c>
      <c r="E1776" s="140" t="s">
        <v>5</v>
      </c>
      <c r="F1776" s="141">
        <v>0</v>
      </c>
      <c r="G1776" s="141">
        <v>1</v>
      </c>
      <c r="H1776" s="141">
        <v>0</v>
      </c>
      <c r="I1776" s="140" t="s">
        <v>7</v>
      </c>
      <c r="J1776" s="142">
        <v>35.75</v>
      </c>
      <c r="K1776" s="143">
        <v>35.75</v>
      </c>
      <c r="L1776" s="140" t="s">
        <v>4</v>
      </c>
      <c r="M1776" s="144">
        <f>'mytable_customer_details (2)'!$K3828/'mytable_customer_details (2)'!$J3828</f>
        <v>1</v>
      </c>
      <c r="N1776" s="188">
        <f>INT(Table15[[#This Row],[Tenure]])</f>
        <v>1</v>
      </c>
      <c r="O1776" s="151">
        <f>IF(D1776="Yes",1,IF(D1776 ="NO",0))</f>
        <v>0</v>
      </c>
      <c r="P1776" s="145">
        <f>IF(E1777="Yes", 1,IF(E1777="No",0))</f>
        <v>1</v>
      </c>
      <c r="Q1776" s="146">
        <f>IF(B1776 = "female", 1,IF(B1776 = "male",0))</f>
        <v>1</v>
      </c>
      <c r="R1776" s="146">
        <f>IF(E1776 = "Yes", 1,0)</f>
        <v>0</v>
      </c>
      <c r="S1776" s="146" t="b">
        <f>Table15[phone_service]&gt;0</f>
        <v>0</v>
      </c>
      <c r="T1776" s="146" t="b">
        <f>Table15[internet_service]&gt;0</f>
        <v>1</v>
      </c>
      <c r="U1776" s="146" t="b">
        <f>IF(Table15[[#This Row],[has_phone]],Table15[[#This Row],[has_internet]])</f>
        <v>0</v>
      </c>
      <c r="V1776" s="147">
        <f>IF(AND(D1776="Yes",E1776="Yes"),3, IF(AND(E1776="Yes", D1776="No"),2, IF(AND(D1776="Yes",E1776="No"),1,IF(AND(E1776="No", D1776="No"),0))))</f>
        <v>0</v>
      </c>
      <c r="W1776" s="148">
        <f ca="1">EDATE(TODAY(),-'mytable_customer_details (2)'!$M3828)</f>
        <v>42122</v>
      </c>
      <c r="X1776" s="147">
        <f>'mytable_customer_details (2)'!$K3828/'mytable_customer_details (2)'!$M3828</f>
        <v>1.4217446726634277</v>
      </c>
      <c r="Y1776" s="147" t="str">
        <f>VLOOKUP(H:H,Table2_ContractType!A:B,2,0)</f>
        <v>Month-to-Month</v>
      </c>
      <c r="Z1776" s="147" t="str">
        <f>VLOOKUP(F:F,Table3_PhoneService!A:B,2,0)</f>
        <v>No Phone Service</v>
      </c>
      <c r="AA1776" s="147" t="str">
        <f>VLOOKUP(G:G,Table4_InternetService!A:B,2,0)</f>
        <v>DSL</v>
      </c>
      <c r="AB1776" s="171" t="str">
        <f>_xlfn.IFS(Table15[[#This Row],[has_phone_and_internet]], "Phone and Internet",Table15[[#This Row],[has_phone]], "Phone Only", Table15[[#This Row],[has_internet]], "Internet Only", TRUE, 0)</f>
        <v>Internet Only</v>
      </c>
      <c r="AC1776" s="192"/>
    </row>
    <row r="1777" spans="1:29" ht="16">
      <c r="A1777" s="150" t="s">
        <v>895</v>
      </c>
      <c r="B1777" s="140" t="s">
        <v>3</v>
      </c>
      <c r="C1777" s="140">
        <v>0</v>
      </c>
      <c r="D1777" s="140" t="s">
        <v>4</v>
      </c>
      <c r="E1777" s="140" t="s">
        <v>4</v>
      </c>
      <c r="F1777" s="141">
        <v>0</v>
      </c>
      <c r="G1777" s="141">
        <v>1</v>
      </c>
      <c r="H1777" s="141">
        <v>1</v>
      </c>
      <c r="I1777" s="140" t="s">
        <v>17</v>
      </c>
      <c r="J1777" s="142">
        <v>35.799999999999997</v>
      </c>
      <c r="K1777" s="143">
        <v>1782</v>
      </c>
      <c r="L1777" s="140" t="s">
        <v>5</v>
      </c>
      <c r="M1777" s="144">
        <f>'mytable_customer_details (2)'!$K3660/'mytable_customer_details (2)'!$J3660</f>
        <v>36.871012482662969</v>
      </c>
      <c r="N1777" s="188">
        <f>INT(Table15[[#This Row],[Tenure]])</f>
        <v>36</v>
      </c>
      <c r="O1777" s="151">
        <f>IF(D1777="Yes",1,IF(D1777 ="NO",0))</f>
        <v>1</v>
      </c>
      <c r="P1777" s="145">
        <f>IF(E1778="Yes", 1,IF(E1778="No",0))</f>
        <v>0</v>
      </c>
      <c r="Q1777" s="146">
        <f>IF(B1777 = "female", 1,IF(B1777 = "male",0))</f>
        <v>1</v>
      </c>
      <c r="R1777" s="146">
        <f>IF(E1777 = "Yes", 1,0)</f>
        <v>1</v>
      </c>
      <c r="S1777" s="146" t="b">
        <f>Table15[phone_service]&gt;0</f>
        <v>0</v>
      </c>
      <c r="T1777" s="146" t="b">
        <f>Table15[internet_service]&gt;0</f>
        <v>1</v>
      </c>
      <c r="U1777" s="146" t="b">
        <f>IF(Table15[[#This Row],[has_phone]],Table15[[#This Row],[has_internet]])</f>
        <v>0</v>
      </c>
      <c r="V1777" s="147">
        <f>IF(AND(D1777="Yes",E1777="Yes"),3, IF(AND(E1777="Yes", D1777="No"),2, IF(AND(D1777="Yes",E1777="No"),1,IF(AND(E1777="No", D1777="No"),0))))</f>
        <v>3</v>
      </c>
      <c r="W1777" s="148">
        <f ca="1">EDATE(TODAY(),-'mytable_customer_details (2)'!$M3660)</f>
        <v>41545</v>
      </c>
      <c r="X1777" s="147">
        <f>'mytable_customer_details (2)'!$K3660/'mytable_customer_details (2)'!$M3660</f>
        <v>36.946372784935463</v>
      </c>
      <c r="Y1777" s="147" t="str">
        <f>VLOOKUP(H:H,Table2_ContractType!A:B,2,0)</f>
        <v>1 Year</v>
      </c>
      <c r="Z1777" s="147" t="str">
        <f>VLOOKUP(F:F,Table3_PhoneService!A:B,2,0)</f>
        <v>No Phone Service</v>
      </c>
      <c r="AA1777" s="147" t="str">
        <f>VLOOKUP(G:G,Table4_InternetService!A:B,2,0)</f>
        <v>DSL</v>
      </c>
      <c r="AB1777" s="171" t="str">
        <f>_xlfn.IFS(Table15[[#This Row],[has_phone_and_internet]], "Phone and Internet",Table15[[#This Row],[has_phone]], "Phone Only", Table15[[#This Row],[has_internet]], "Internet Only", TRUE, 0)</f>
        <v>Internet Only</v>
      </c>
      <c r="AC1777" s="192"/>
    </row>
    <row r="1778" spans="1:29" ht="16">
      <c r="A1778" s="150" t="s">
        <v>4776</v>
      </c>
      <c r="B1778" s="140" t="s">
        <v>9</v>
      </c>
      <c r="C1778" s="140">
        <v>0</v>
      </c>
      <c r="D1778" s="140" t="s">
        <v>5</v>
      </c>
      <c r="E1778" s="140" t="s">
        <v>5</v>
      </c>
      <c r="F1778" s="141">
        <v>0</v>
      </c>
      <c r="G1778" s="141">
        <v>1</v>
      </c>
      <c r="H1778" s="141">
        <v>2</v>
      </c>
      <c r="I1778" s="140" t="s">
        <v>17</v>
      </c>
      <c r="J1778" s="142">
        <v>35.799999999999997</v>
      </c>
      <c r="K1778" s="143">
        <v>1316.9</v>
      </c>
      <c r="L1778" s="140" t="s">
        <v>5</v>
      </c>
      <c r="M1778" s="144">
        <f>'mytable_customer_details (2)'!$K6163/'mytable_customer_details (2)'!$J6163</f>
        <v>71.946107784431135</v>
      </c>
      <c r="N1778" s="188">
        <f>INT(Table15[[#This Row],[Tenure]])</f>
        <v>71</v>
      </c>
      <c r="O1778" s="151">
        <f>IF(D1778="Yes",1,IF(D1778 ="NO",0))</f>
        <v>0</v>
      </c>
      <c r="P1778" s="145">
        <f>IF(E1779="Yes", 1,IF(E1779="No",0))</f>
        <v>0</v>
      </c>
      <c r="Q1778" s="146">
        <f>IF(B1778 = "female", 1,IF(B1778 = "male",0))</f>
        <v>0</v>
      </c>
      <c r="R1778" s="146">
        <f>IF(E1778 = "Yes", 1,0)</f>
        <v>0</v>
      </c>
      <c r="S1778" s="146" t="b">
        <f>Table15[phone_service]&gt;0</f>
        <v>0</v>
      </c>
      <c r="T1778" s="146" t="b">
        <f>Table15[internet_service]&gt;0</f>
        <v>1</v>
      </c>
      <c r="U1778" s="146" t="b">
        <f>IF(Table15[[#This Row],[has_phone]],Table15[[#This Row],[has_internet]])</f>
        <v>0</v>
      </c>
      <c r="V1778" s="147">
        <f>IF(AND(D1778="Yes",E1778="Yes"),3, IF(AND(E1778="Yes", D1778="No"),2, IF(AND(D1778="Yes",E1778="No"),1,IF(AND(E1778="No", D1778="No"),0))))</f>
        <v>0</v>
      </c>
      <c r="W1778" s="148">
        <f ca="1">EDATE(TODAY(),-'mytable_customer_details (2)'!$M6163)</f>
        <v>41787</v>
      </c>
      <c r="X1778" s="147">
        <f>'mytable_customer_details (2)'!$K6163/'mytable_customer_details (2)'!$M6163</f>
        <v>112.88968650613359</v>
      </c>
      <c r="Y1778" s="147" t="str">
        <f>VLOOKUP(H:H,Table2_ContractType!A:B,2,0)</f>
        <v>2 Year</v>
      </c>
      <c r="Z1778" s="147" t="str">
        <f>VLOOKUP(F:F,Table3_PhoneService!A:B,2,0)</f>
        <v>No Phone Service</v>
      </c>
      <c r="AA1778" s="147" t="str">
        <f>VLOOKUP(G:G,Table4_InternetService!A:B,2,0)</f>
        <v>DSL</v>
      </c>
      <c r="AB1778" s="171" t="str">
        <f>_xlfn.IFS(Table15[[#This Row],[has_phone_and_internet]], "Phone and Internet",Table15[[#This Row],[has_phone]], "Phone Only", Table15[[#This Row],[has_internet]], "Internet Only", TRUE, 0)</f>
        <v>Internet Only</v>
      </c>
      <c r="AC1778" s="192"/>
    </row>
    <row r="1779" spans="1:29" ht="16">
      <c r="A1779" s="150" t="s">
        <v>776</v>
      </c>
      <c r="B1779" s="140" t="s">
        <v>3</v>
      </c>
      <c r="C1779" s="140">
        <v>0</v>
      </c>
      <c r="D1779" s="140" t="s">
        <v>5</v>
      </c>
      <c r="E1779" s="140" t="s">
        <v>5</v>
      </c>
      <c r="F1779" s="141">
        <v>0</v>
      </c>
      <c r="G1779" s="141">
        <v>1</v>
      </c>
      <c r="H1779" s="141">
        <v>0</v>
      </c>
      <c r="I1779" s="140" t="s">
        <v>10</v>
      </c>
      <c r="J1779" s="142">
        <v>35.799999999999997</v>
      </c>
      <c r="K1779" s="143">
        <v>363.15</v>
      </c>
      <c r="L1779" s="140" t="s">
        <v>5</v>
      </c>
      <c r="M1779" s="144">
        <f>'mytable_customer_details (2)'!$K3315/'mytable_customer_details (2)'!$J3315</f>
        <v>4.6125995655322232</v>
      </c>
      <c r="N1779" s="188">
        <f>INT(Table15[[#This Row],[Tenure]])</f>
        <v>4</v>
      </c>
      <c r="O1779" s="151">
        <f>IF(D1779="Yes",1,IF(D1779 ="NO",0))</f>
        <v>0</v>
      </c>
      <c r="P1779" s="145">
        <f>IF(E1780="Yes", 1,IF(E1780="No",0))</f>
        <v>1</v>
      </c>
      <c r="Q1779" s="146">
        <f>IF(B1779 = "female", 1,IF(B1779 = "male",0))</f>
        <v>1</v>
      </c>
      <c r="R1779" s="146">
        <f>IF(E1779 = "Yes", 1,0)</f>
        <v>0</v>
      </c>
      <c r="S1779" s="146" t="b">
        <f>Table15[phone_service]&gt;0</f>
        <v>0</v>
      </c>
      <c r="T1779" s="146" t="b">
        <f>Table15[internet_service]&gt;0</f>
        <v>1</v>
      </c>
      <c r="U1779" s="146" t="b">
        <f>IF(Table15[[#This Row],[has_phone]],Table15[[#This Row],[has_internet]])</f>
        <v>0</v>
      </c>
      <c r="V1779" s="147">
        <f>IF(AND(D1779="Yes",E1779="Yes"),3, IF(AND(E1779="Yes", D1779="No"),2, IF(AND(D1779="Yes",E1779="No"),1,IF(AND(E1779="No", D1779="No"),0))))</f>
        <v>0</v>
      </c>
      <c r="W1779" s="148">
        <f ca="1">EDATE(TODAY(),-'mytable_customer_details (2)'!$M3315)</f>
        <v>42853</v>
      </c>
      <c r="X1779" s="147">
        <f>'mytable_customer_details (2)'!$K3315/'mytable_customer_details (2)'!$M3315</f>
        <v>11.210074454062912</v>
      </c>
      <c r="Y1779" s="147" t="str">
        <f>VLOOKUP(H:H,Table2_ContractType!A:B,2,0)</f>
        <v>Month-to-Month</v>
      </c>
      <c r="Z1779" s="147" t="str">
        <f>VLOOKUP(F:F,Table3_PhoneService!A:B,2,0)</f>
        <v>No Phone Service</v>
      </c>
      <c r="AA1779" s="147" t="str">
        <f>VLOOKUP(G:G,Table4_InternetService!A:B,2,0)</f>
        <v>DSL</v>
      </c>
      <c r="AB1779" s="171" t="str">
        <f>_xlfn.IFS(Table15[[#This Row],[has_phone_and_internet]], "Phone and Internet",Table15[[#This Row],[has_phone]], "Phone Only", Table15[[#This Row],[has_internet]], "Internet Only", TRUE, 0)</f>
        <v>Internet Only</v>
      </c>
      <c r="AC1779" s="192"/>
    </row>
    <row r="1780" spans="1:29" ht="16">
      <c r="A1780" s="150" t="s">
        <v>339</v>
      </c>
      <c r="B1780" s="140" t="s">
        <v>3</v>
      </c>
      <c r="C1780" s="140">
        <v>1</v>
      </c>
      <c r="D1780" s="140" t="s">
        <v>4</v>
      </c>
      <c r="E1780" s="140" t="s">
        <v>4</v>
      </c>
      <c r="F1780" s="141">
        <v>0</v>
      </c>
      <c r="G1780" s="141">
        <v>1</v>
      </c>
      <c r="H1780" s="141">
        <v>0</v>
      </c>
      <c r="I1780" s="140" t="s">
        <v>7</v>
      </c>
      <c r="J1780" s="142">
        <v>35.9</v>
      </c>
      <c r="K1780" s="143">
        <v>973.65</v>
      </c>
      <c r="L1780" s="140" t="s">
        <v>5</v>
      </c>
      <c r="M1780" s="144">
        <f>'mytable_customer_details (2)'!$K4044/'mytable_customer_details (2)'!$J4044</f>
        <v>2.120712401055409</v>
      </c>
      <c r="N1780" s="188">
        <f>INT(Table15[[#This Row],[Tenure]])</f>
        <v>2</v>
      </c>
      <c r="O1780" s="151">
        <f>IF(D1780="Yes",1,IF(D1780 ="NO",0))</f>
        <v>1</v>
      </c>
      <c r="P1780" s="145">
        <f>IF(E1781="Yes", 1,IF(E1781="No",0))</f>
        <v>0</v>
      </c>
      <c r="Q1780" s="146">
        <f>IF(B1780 = "female", 1,IF(B1780 = "male",0))</f>
        <v>1</v>
      </c>
      <c r="R1780" s="146">
        <f>IF(E1780 = "Yes", 1,0)</f>
        <v>1</v>
      </c>
      <c r="S1780" s="146" t="b">
        <f>Table15[phone_service]&gt;0</f>
        <v>0</v>
      </c>
      <c r="T1780" s="146" t="b">
        <f>Table15[internet_service]&gt;0</f>
        <v>1</v>
      </c>
      <c r="U1780" s="146" t="b">
        <f>IF(Table15[[#This Row],[has_phone]],Table15[[#This Row],[has_internet]])</f>
        <v>0</v>
      </c>
      <c r="V1780" s="147">
        <f>IF(AND(D1780="Yes",E1780="Yes"),3, IF(AND(E1780="Yes", D1780="No"),2, IF(AND(D1780="Yes",E1780="No"),1,IF(AND(E1780="No", D1780="No"),0))))</f>
        <v>3</v>
      </c>
      <c r="W1780" s="148">
        <f ca="1">EDATE(TODAY(),-'mytable_customer_details (2)'!$M4044)</f>
        <v>42091</v>
      </c>
      <c r="X1780" s="147">
        <f>'mytable_customer_details (2)'!$K4044/'mytable_customer_details (2)'!$M4044</f>
        <v>3.0172908121946755</v>
      </c>
      <c r="Y1780" s="147" t="str">
        <f>VLOOKUP(H:H,Table2_ContractType!A:B,2,0)</f>
        <v>Month-to-Month</v>
      </c>
      <c r="Z1780" s="147" t="str">
        <f>VLOOKUP(F:F,Table3_PhoneService!A:B,2,0)</f>
        <v>No Phone Service</v>
      </c>
      <c r="AA1780" s="147" t="str">
        <f>VLOOKUP(G:G,Table4_InternetService!A:B,2,0)</f>
        <v>DSL</v>
      </c>
      <c r="AB1780" s="171" t="str">
        <f>_xlfn.IFS(Table15[[#This Row],[has_phone_and_internet]], "Phone and Internet",Table15[[#This Row],[has_phone]], "Phone Only", Table15[[#This Row],[has_internet]], "Internet Only", TRUE, 0)</f>
        <v>Internet Only</v>
      </c>
      <c r="AC1780" s="192"/>
    </row>
    <row r="1781" spans="1:29" ht="16">
      <c r="A1781" s="150" t="s">
        <v>5972</v>
      </c>
      <c r="B1781" s="140" t="s">
        <v>3</v>
      </c>
      <c r="C1781" s="140">
        <v>0</v>
      </c>
      <c r="D1781" s="140" t="s">
        <v>5</v>
      </c>
      <c r="E1781" s="140" t="s">
        <v>5</v>
      </c>
      <c r="F1781" s="141">
        <v>0</v>
      </c>
      <c r="G1781" s="141">
        <v>1</v>
      </c>
      <c r="H1781" s="141">
        <v>0</v>
      </c>
      <c r="I1781" s="140" t="s">
        <v>10</v>
      </c>
      <c r="J1781" s="142">
        <v>35.9</v>
      </c>
      <c r="K1781" s="143">
        <v>35.9</v>
      </c>
      <c r="L1781" s="140" t="s">
        <v>5</v>
      </c>
      <c r="M1781" s="144">
        <f>'mytable_customer_details (2)'!$K1386/'mytable_customer_details (2)'!$J1386</f>
        <v>46.729458917835679</v>
      </c>
      <c r="N1781" s="188">
        <f>INT(Table15[[#This Row],[Tenure]])</f>
        <v>46</v>
      </c>
      <c r="O1781" s="151">
        <f>IF(D1781="Yes",1,IF(D1781 ="NO",0))</f>
        <v>0</v>
      </c>
      <c r="P1781" s="145">
        <f>IF(E1782="Yes", 1,IF(E1782="No",0))</f>
        <v>0</v>
      </c>
      <c r="Q1781" s="146">
        <f>IF(B1781 = "female", 1,IF(B1781 = "male",0))</f>
        <v>1</v>
      </c>
      <c r="R1781" s="146">
        <f>IF(E1781 = "Yes", 1,0)</f>
        <v>0</v>
      </c>
      <c r="S1781" s="146" t="b">
        <f>Table15[phone_service]&gt;0</f>
        <v>0</v>
      </c>
      <c r="T1781" s="146" t="b">
        <f>Table15[internet_service]&gt;0</f>
        <v>1</v>
      </c>
      <c r="U1781" s="146" t="b">
        <f>IF(Table15[[#This Row],[has_phone]],Table15[[#This Row],[has_internet]])</f>
        <v>0</v>
      </c>
      <c r="V1781" s="147">
        <f>IF(AND(D1781="Yes",E1781="Yes"),3, IF(AND(E1781="Yes", D1781="No"),2, IF(AND(D1781="Yes",E1781="No"),1,IF(AND(E1781="No", D1781="No"),0))))</f>
        <v>0</v>
      </c>
      <c r="W1781" s="148">
        <f ca="1">EDATE(TODAY(),-'mytable_customer_details (2)'!$M1386)</f>
        <v>43159</v>
      </c>
      <c r="X1781" s="147">
        <f>'mytable_customer_details (2)'!$K1386/'mytable_customer_details (2)'!$M1386</f>
        <v>61.851333360392907</v>
      </c>
      <c r="Y1781" s="147" t="str">
        <f>VLOOKUP(H:H,Table2_ContractType!A:B,2,0)</f>
        <v>Month-to-Month</v>
      </c>
      <c r="Z1781" s="147" t="str">
        <f>VLOOKUP(F:F,Table3_PhoneService!A:B,2,0)</f>
        <v>No Phone Service</v>
      </c>
      <c r="AA1781" s="147" t="str">
        <f>VLOOKUP(G:G,Table4_InternetService!A:B,2,0)</f>
        <v>DSL</v>
      </c>
      <c r="AB1781" s="171" t="str">
        <f>_xlfn.IFS(Table15[[#This Row],[has_phone_and_internet]], "Phone and Internet",Table15[[#This Row],[has_phone]], "Phone Only", Table15[[#This Row],[has_internet]], "Internet Only", TRUE, 0)</f>
        <v>Internet Only</v>
      </c>
      <c r="AC1781" s="192"/>
    </row>
    <row r="1782" spans="1:29" ht="16">
      <c r="A1782" s="150" t="s">
        <v>2438</v>
      </c>
      <c r="B1782" s="140" t="s">
        <v>9</v>
      </c>
      <c r="C1782" s="140">
        <v>0</v>
      </c>
      <c r="D1782" s="140" t="s">
        <v>5</v>
      </c>
      <c r="E1782" s="140" t="s">
        <v>5</v>
      </c>
      <c r="F1782" s="141">
        <v>0</v>
      </c>
      <c r="G1782" s="141">
        <v>1</v>
      </c>
      <c r="H1782" s="141">
        <v>0</v>
      </c>
      <c r="I1782" s="140" t="s">
        <v>7</v>
      </c>
      <c r="J1782" s="142">
        <v>35.9</v>
      </c>
      <c r="K1782" s="143">
        <v>35.9</v>
      </c>
      <c r="L1782" s="140" t="s">
        <v>4</v>
      </c>
      <c r="M1782" s="144">
        <f>'mytable_customer_details (2)'!$K5581/'mytable_customer_details (2)'!$J5581</f>
        <v>50.432605221097504</v>
      </c>
      <c r="N1782" s="188">
        <f>INT(Table15[[#This Row],[Tenure]])</f>
        <v>50</v>
      </c>
      <c r="O1782" s="151">
        <f>IF(D1782="Yes",1,IF(D1782 ="NO",0))</f>
        <v>0</v>
      </c>
      <c r="P1782" s="145">
        <f>IF(E1783="Yes", 1,IF(E1783="No",0))</f>
        <v>0</v>
      </c>
      <c r="Q1782" s="146">
        <f>IF(B1782 = "female", 1,IF(B1782 = "male",0))</f>
        <v>0</v>
      </c>
      <c r="R1782" s="146">
        <f>IF(E1782 = "Yes", 1,0)</f>
        <v>0</v>
      </c>
      <c r="S1782" s="146" t="b">
        <f>Table15[phone_service]&gt;0</f>
        <v>0</v>
      </c>
      <c r="T1782" s="146" t="b">
        <f>Table15[internet_service]&gt;0</f>
        <v>1</v>
      </c>
      <c r="U1782" s="146" t="b">
        <f>IF(Table15[[#This Row],[has_phone]],Table15[[#This Row],[has_internet]])</f>
        <v>0</v>
      </c>
      <c r="V1782" s="147">
        <f>IF(AND(D1782="Yes",E1782="Yes"),3, IF(AND(E1782="Yes", D1782="No"),2, IF(AND(D1782="Yes",E1782="No"),1,IF(AND(E1782="No", D1782="No"),0))))</f>
        <v>0</v>
      </c>
      <c r="W1782" s="148">
        <f ca="1">EDATE(TODAY(),-'mytable_customer_details (2)'!$M5581)</f>
        <v>43674</v>
      </c>
      <c r="X1782" s="147">
        <f>'mytable_customer_details (2)'!$K5581/'mytable_customer_details (2)'!$M5581</f>
        <v>2769.0111018711018</v>
      </c>
      <c r="Y1782" s="147" t="str">
        <f>VLOOKUP(H:H,Table2_ContractType!A:B,2,0)</f>
        <v>Month-to-Month</v>
      </c>
      <c r="Z1782" s="147" t="str">
        <f>VLOOKUP(F:F,Table3_PhoneService!A:B,2,0)</f>
        <v>No Phone Service</v>
      </c>
      <c r="AA1782" s="147" t="str">
        <f>VLOOKUP(G:G,Table4_InternetService!A:B,2,0)</f>
        <v>DSL</v>
      </c>
      <c r="AB1782" s="171" t="str">
        <f>_xlfn.IFS(Table15[[#This Row],[has_phone_and_internet]], "Phone and Internet",Table15[[#This Row],[has_phone]], "Phone Only", Table15[[#This Row],[has_internet]], "Internet Only", TRUE, 0)</f>
        <v>Internet Only</v>
      </c>
      <c r="AC1782" s="192"/>
    </row>
    <row r="1783" spans="1:29" ht="16">
      <c r="A1783" s="150" t="s">
        <v>1917</v>
      </c>
      <c r="B1783" s="140" t="s">
        <v>9</v>
      </c>
      <c r="C1783" s="140">
        <v>0</v>
      </c>
      <c r="D1783" s="140" t="s">
        <v>5</v>
      </c>
      <c r="E1783" s="140" t="s">
        <v>5</v>
      </c>
      <c r="F1783" s="141">
        <v>0</v>
      </c>
      <c r="G1783" s="141">
        <v>1</v>
      </c>
      <c r="H1783" s="141">
        <v>1</v>
      </c>
      <c r="I1783" s="140" t="s">
        <v>17</v>
      </c>
      <c r="J1783" s="142">
        <v>36</v>
      </c>
      <c r="K1783" s="143">
        <v>1382.9</v>
      </c>
      <c r="L1783" s="140" t="s">
        <v>5</v>
      </c>
      <c r="M1783" s="144">
        <f>'mytable_customer_details (2)'!$K1623/'mytable_customer_details (2)'!$J1623</f>
        <v>7.3747870528109019</v>
      </c>
      <c r="N1783" s="188">
        <f>INT(Table15[[#This Row],[Tenure]])</f>
        <v>7</v>
      </c>
      <c r="O1783" s="151">
        <f>IF(D1783="Yes",1,IF(D1783 ="NO",0))</f>
        <v>0</v>
      </c>
      <c r="P1783" s="145">
        <f>IF(E1784="Yes", 1,IF(E1784="No",0))</f>
        <v>0</v>
      </c>
      <c r="Q1783" s="146">
        <f>IF(B1783 = "female", 1,IF(B1783 = "male",0))</f>
        <v>0</v>
      </c>
      <c r="R1783" s="146">
        <f>IF(E1783 = "Yes", 1,0)</f>
        <v>0</v>
      </c>
      <c r="S1783" s="146" t="b">
        <f>Table15[phone_service]&gt;0</f>
        <v>0</v>
      </c>
      <c r="T1783" s="146" t="b">
        <f>Table15[internet_service]&gt;0</f>
        <v>1</v>
      </c>
      <c r="U1783" s="146" t="b">
        <f>IF(Table15[[#This Row],[has_phone]],Table15[[#This Row],[has_internet]])</f>
        <v>0</v>
      </c>
      <c r="V1783" s="147">
        <f>IF(AND(D1783="Yes",E1783="Yes"),3, IF(AND(E1783="Yes", D1783="No"),2, IF(AND(D1783="Yes",E1783="No"),1,IF(AND(E1783="No", D1783="No"),0))))</f>
        <v>0</v>
      </c>
      <c r="W1783" s="148">
        <f ca="1">EDATE(TODAY(),-'mytable_customer_details (2)'!$M1623)</f>
        <v>41940</v>
      </c>
      <c r="X1783" s="147">
        <f>'mytable_customer_details (2)'!$K1623/'mytable_customer_details (2)'!$M1623</f>
        <v>3.7172036907321067</v>
      </c>
      <c r="Y1783" s="147" t="str">
        <f>VLOOKUP(H:H,Table2_ContractType!A:B,2,0)</f>
        <v>1 Year</v>
      </c>
      <c r="Z1783" s="147" t="str">
        <f>VLOOKUP(F:F,Table3_PhoneService!A:B,2,0)</f>
        <v>No Phone Service</v>
      </c>
      <c r="AA1783" s="147" t="str">
        <f>VLOOKUP(G:G,Table4_InternetService!A:B,2,0)</f>
        <v>DSL</v>
      </c>
      <c r="AB1783" s="171" t="str">
        <f>_xlfn.IFS(Table15[[#This Row],[has_phone_and_internet]], "Phone and Internet",Table15[[#This Row],[has_phone]], "Phone Only", Table15[[#This Row],[has_internet]], "Internet Only", TRUE, 0)</f>
        <v>Internet Only</v>
      </c>
      <c r="AC1783" s="192"/>
    </row>
    <row r="1784" spans="1:29" ht="16">
      <c r="A1784" s="150" t="s">
        <v>1592</v>
      </c>
      <c r="B1784" s="140" t="s">
        <v>9</v>
      </c>
      <c r="C1784" s="140">
        <v>0</v>
      </c>
      <c r="D1784" s="140" t="s">
        <v>5</v>
      </c>
      <c r="E1784" s="140" t="s">
        <v>5</v>
      </c>
      <c r="F1784" s="141">
        <v>0</v>
      </c>
      <c r="G1784" s="141">
        <v>1</v>
      </c>
      <c r="H1784" s="141">
        <v>0</v>
      </c>
      <c r="I1784" s="140" t="s">
        <v>10</v>
      </c>
      <c r="J1784" s="142">
        <v>36</v>
      </c>
      <c r="K1784" s="143">
        <v>780.15</v>
      </c>
      <c r="L1784" s="140" t="s">
        <v>5</v>
      </c>
      <c r="M1784" s="144">
        <f>'mytable_customer_details (2)'!$K1911/'mytable_customer_details (2)'!$J1911</f>
        <v>13.53082191780822</v>
      </c>
      <c r="N1784" s="188">
        <f>INT(Table15[[#This Row],[Tenure]])</f>
        <v>13</v>
      </c>
      <c r="O1784" s="151">
        <f>IF(D1784="Yes",1,IF(D1784 ="NO",0))</f>
        <v>0</v>
      </c>
      <c r="P1784" s="145">
        <f>IF(E1785="Yes", 1,IF(E1785="No",0))</f>
        <v>1</v>
      </c>
      <c r="Q1784" s="146">
        <f>IF(B1784 = "female", 1,IF(B1784 = "male",0))</f>
        <v>0</v>
      </c>
      <c r="R1784" s="146">
        <f>IF(E1784 = "Yes", 1,0)</f>
        <v>0</v>
      </c>
      <c r="S1784" s="146" t="b">
        <f>Table15[phone_service]&gt;0</f>
        <v>0</v>
      </c>
      <c r="T1784" s="146" t="b">
        <f>Table15[internet_service]&gt;0</f>
        <v>1</v>
      </c>
      <c r="U1784" s="146" t="b">
        <f>IF(Table15[[#This Row],[has_phone]],Table15[[#This Row],[has_internet]])</f>
        <v>0</v>
      </c>
      <c r="V1784" s="147">
        <f>IF(AND(D1784="Yes",E1784="Yes"),3, IF(AND(E1784="Yes", D1784="No"),2, IF(AND(D1784="Yes",E1784="No"),1,IF(AND(E1784="No", D1784="No"),0))))</f>
        <v>0</v>
      </c>
      <c r="W1784" s="148">
        <f ca="1">EDATE(TODAY(),-'mytable_customer_details (2)'!$M1911)</f>
        <v>43006</v>
      </c>
      <c r="X1784" s="147">
        <f>'mytable_customer_details (2)'!$K1911/'mytable_customer_details (2)'!$M1911</f>
        <v>24.815619216533005</v>
      </c>
      <c r="Y1784" s="147" t="str">
        <f>VLOOKUP(H:H,Table2_ContractType!A:B,2,0)</f>
        <v>Month-to-Month</v>
      </c>
      <c r="Z1784" s="147" t="str">
        <f>VLOOKUP(F:F,Table3_PhoneService!A:B,2,0)</f>
        <v>No Phone Service</v>
      </c>
      <c r="AA1784" s="147" t="str">
        <f>VLOOKUP(G:G,Table4_InternetService!A:B,2,0)</f>
        <v>DSL</v>
      </c>
      <c r="AB1784" s="171" t="str">
        <f>_xlfn.IFS(Table15[[#This Row],[has_phone_and_internet]], "Phone and Internet",Table15[[#This Row],[has_phone]], "Phone Only", Table15[[#This Row],[has_internet]], "Internet Only", TRUE, 0)</f>
        <v>Internet Only</v>
      </c>
      <c r="AC1784" s="192"/>
    </row>
    <row r="1785" spans="1:29" ht="16">
      <c r="A1785" s="150" t="s">
        <v>6695</v>
      </c>
      <c r="B1785" s="140" t="s">
        <v>3</v>
      </c>
      <c r="C1785" s="140">
        <v>0</v>
      </c>
      <c r="D1785" s="140" t="s">
        <v>5</v>
      </c>
      <c r="E1785" s="140" t="s">
        <v>4</v>
      </c>
      <c r="F1785" s="141">
        <v>0</v>
      </c>
      <c r="G1785" s="141">
        <v>1</v>
      </c>
      <c r="H1785" s="141">
        <v>1</v>
      </c>
      <c r="I1785" s="140" t="s">
        <v>10</v>
      </c>
      <c r="J1785" s="142">
        <v>36.049999999999997</v>
      </c>
      <c r="K1785" s="143">
        <v>402.6</v>
      </c>
      <c r="L1785" s="140" t="s">
        <v>5</v>
      </c>
      <c r="M1785" s="144">
        <f>'mytable_customer_details (2)'!$K191/'mytable_customer_details (2)'!$J191</f>
        <v>30.861182519280206</v>
      </c>
      <c r="N1785" s="188">
        <f>INT(Table15[[#This Row],[Tenure]])</f>
        <v>30</v>
      </c>
      <c r="O1785" s="151">
        <f>IF(D1785="Yes",1,IF(D1785 ="NO",0))</f>
        <v>0</v>
      </c>
      <c r="P1785" s="145">
        <f>IF(E1786="Yes", 1,IF(E1786="No",0))</f>
        <v>0</v>
      </c>
      <c r="Q1785" s="146">
        <f>IF(B1785 = "female", 1,IF(B1785 = "male",0))</f>
        <v>1</v>
      </c>
      <c r="R1785" s="146">
        <f>IF(E1785 = "Yes", 1,0)</f>
        <v>1</v>
      </c>
      <c r="S1785" s="146" t="b">
        <f>Table15[phone_service]&gt;0</f>
        <v>0</v>
      </c>
      <c r="T1785" s="146" t="b">
        <f>Table15[internet_service]&gt;0</f>
        <v>1</v>
      </c>
      <c r="U1785" s="146" t="b">
        <f>IF(Table15[[#This Row],[has_phone]],Table15[[#This Row],[has_internet]])</f>
        <v>0</v>
      </c>
      <c r="V1785" s="147">
        <f>IF(AND(D1785="Yes",E1785="Yes"),3, IF(AND(E1785="Yes", D1785="No"),2, IF(AND(D1785="Yes",E1785="No"),1,IF(AND(E1785="No", D1785="No"),0))))</f>
        <v>2</v>
      </c>
      <c r="W1785" s="148">
        <f ca="1">EDATE(TODAY(),-'mytable_customer_details (2)'!$M191)</f>
        <v>42305</v>
      </c>
      <c r="X1785" s="147">
        <f>'mytable_customer_details (2)'!$K191/'mytable_customer_details (2)'!$M191</f>
        <v>12.800805157359303</v>
      </c>
      <c r="Y1785" s="147" t="str">
        <f>VLOOKUP(H:H,Table2_ContractType!A:B,2,0)</f>
        <v>1 Year</v>
      </c>
      <c r="Z1785" s="147" t="str">
        <f>VLOOKUP(F:F,Table3_PhoneService!A:B,2,0)</f>
        <v>No Phone Service</v>
      </c>
      <c r="AA1785" s="147" t="str">
        <f>VLOOKUP(G:G,Table4_InternetService!A:B,2,0)</f>
        <v>DSL</v>
      </c>
      <c r="AB1785" s="171" t="str">
        <f>_xlfn.IFS(Table15[[#This Row],[has_phone_and_internet]], "Phone and Internet",Table15[[#This Row],[has_phone]], "Phone Only", Table15[[#This Row],[has_internet]], "Internet Only", TRUE, 0)</f>
        <v>Internet Only</v>
      </c>
      <c r="AC1785" s="192"/>
    </row>
    <row r="1786" spans="1:29" ht="16">
      <c r="A1786" s="150" t="s">
        <v>6541</v>
      </c>
      <c r="B1786" s="140" t="s">
        <v>9</v>
      </c>
      <c r="C1786" s="140">
        <v>1</v>
      </c>
      <c r="D1786" s="140" t="s">
        <v>4</v>
      </c>
      <c r="E1786" s="140" t="s">
        <v>5</v>
      </c>
      <c r="F1786" s="141">
        <v>0</v>
      </c>
      <c r="G1786" s="141">
        <v>1</v>
      </c>
      <c r="H1786" s="141">
        <v>1</v>
      </c>
      <c r="I1786" s="140" t="s">
        <v>13</v>
      </c>
      <c r="J1786" s="142">
        <v>36.1</v>
      </c>
      <c r="K1786" s="143">
        <v>2298.9</v>
      </c>
      <c r="L1786" s="140" t="s">
        <v>5</v>
      </c>
      <c r="M1786" s="144">
        <f>'mytable_customer_details (2)'!$K139/'mytable_customer_details (2)'!$J139</f>
        <v>22.416020671834623</v>
      </c>
      <c r="N1786" s="188">
        <f>INT(Table15[[#This Row],[Tenure]])</f>
        <v>22</v>
      </c>
      <c r="O1786" s="151">
        <f>IF(D1786="Yes",1,IF(D1786 ="NO",0))</f>
        <v>1</v>
      </c>
      <c r="P1786" s="145">
        <f>IF(E1787="Yes", 1,IF(E1787="No",0))</f>
        <v>1</v>
      </c>
      <c r="Q1786" s="146">
        <f>IF(B1786 = "female", 1,IF(B1786 = "male",0))</f>
        <v>0</v>
      </c>
      <c r="R1786" s="146">
        <f>IF(E1786 = "Yes", 1,0)</f>
        <v>0</v>
      </c>
      <c r="S1786" s="146" t="b">
        <f>Table15[phone_service]&gt;0</f>
        <v>0</v>
      </c>
      <c r="T1786" s="146" t="b">
        <f>Table15[internet_service]&gt;0</f>
        <v>1</v>
      </c>
      <c r="U1786" s="146" t="b">
        <f>IF(Table15[[#This Row],[has_phone]],Table15[[#This Row],[has_internet]])</f>
        <v>0</v>
      </c>
      <c r="V1786" s="147">
        <f>IF(AND(D1786="Yes",E1786="Yes"),3, IF(AND(E1786="Yes", D1786="No"),2, IF(AND(D1786="Yes",E1786="No"),1,IF(AND(E1786="No", D1786="No"),0))))</f>
        <v>1</v>
      </c>
      <c r="W1786" s="148">
        <f ca="1">EDATE(TODAY(),-'mytable_customer_details (2)'!$M139)</f>
        <v>43552</v>
      </c>
      <c r="X1786" s="147">
        <f>'mytable_customer_details (2)'!$K139/'mytable_customer_details (2)'!$M139</f>
        <v>79.148766482347938</v>
      </c>
      <c r="Y1786" s="147" t="str">
        <f>VLOOKUP(H:H,Table2_ContractType!A:B,2,0)</f>
        <v>1 Year</v>
      </c>
      <c r="Z1786" s="147" t="str">
        <f>VLOOKUP(F:F,Table3_PhoneService!A:B,2,0)</f>
        <v>No Phone Service</v>
      </c>
      <c r="AA1786" s="147" t="str">
        <f>VLOOKUP(G:G,Table4_InternetService!A:B,2,0)</f>
        <v>DSL</v>
      </c>
      <c r="AB1786" s="171" t="str">
        <f>_xlfn.IFS(Table15[[#This Row],[has_phone_and_internet]], "Phone and Internet",Table15[[#This Row],[has_phone]], "Phone Only", Table15[[#This Row],[has_internet]], "Internet Only", TRUE, 0)</f>
        <v>Internet Only</v>
      </c>
      <c r="AC1786" s="192"/>
    </row>
    <row r="1787" spans="1:29" ht="16">
      <c r="A1787" s="150" t="s">
        <v>4250</v>
      </c>
      <c r="B1787" s="140" t="s">
        <v>9</v>
      </c>
      <c r="C1787" s="140">
        <v>0</v>
      </c>
      <c r="D1787" s="140" t="s">
        <v>4</v>
      </c>
      <c r="E1787" s="140" t="s">
        <v>4</v>
      </c>
      <c r="F1787" s="141">
        <v>0</v>
      </c>
      <c r="G1787" s="141">
        <v>1</v>
      </c>
      <c r="H1787" s="141">
        <v>1</v>
      </c>
      <c r="I1787" s="140" t="s">
        <v>17</v>
      </c>
      <c r="J1787" s="142">
        <v>36.1</v>
      </c>
      <c r="K1787" s="143">
        <v>1971.5</v>
      </c>
      <c r="L1787" s="140" t="s">
        <v>5</v>
      </c>
      <c r="M1787" s="144">
        <f>'mytable_customer_details (2)'!$K4600/'mytable_customer_details (2)'!$J4600</f>
        <v>22.124007330482591</v>
      </c>
      <c r="N1787" s="188">
        <f>INT(Table15[[#This Row],[Tenure]])</f>
        <v>22</v>
      </c>
      <c r="O1787" s="151">
        <f>IF(D1787="Yes",1,IF(D1787 ="NO",0))</f>
        <v>1</v>
      </c>
      <c r="P1787" s="145">
        <f>IF(E1788="Yes", 1,IF(E1788="No",0))</f>
        <v>1</v>
      </c>
      <c r="Q1787" s="146">
        <f>IF(B1787 = "female", 1,IF(B1787 = "male",0))</f>
        <v>0</v>
      </c>
      <c r="R1787" s="146">
        <f>IF(E1787 = "Yes", 1,0)</f>
        <v>1</v>
      </c>
      <c r="S1787" s="146" t="b">
        <f>Table15[phone_service]&gt;0</f>
        <v>0</v>
      </c>
      <c r="T1787" s="146" t="b">
        <f>Table15[internet_service]&gt;0</f>
        <v>1</v>
      </c>
      <c r="U1787" s="146" t="b">
        <f>IF(Table15[[#This Row],[has_phone]],Table15[[#This Row],[has_internet]])</f>
        <v>0</v>
      </c>
      <c r="V1787" s="147">
        <f>IF(AND(D1787="Yes",E1787="Yes"),3, IF(AND(E1787="Yes", D1787="No"),2, IF(AND(D1787="Yes",E1787="No"),1,IF(AND(E1787="No", D1787="No"),0))))</f>
        <v>3</v>
      </c>
      <c r="W1787" s="148">
        <f ca="1">EDATE(TODAY(),-'mytable_customer_details (2)'!$M4600)</f>
        <v>43432</v>
      </c>
      <c r="X1787" s="147">
        <f>'mytable_customer_details (2)'!$K4600/'mytable_customer_details (2)'!$M4600</f>
        <v>192.16575650192999</v>
      </c>
      <c r="Y1787" s="147" t="str">
        <f>VLOOKUP(H:H,Table2_ContractType!A:B,2,0)</f>
        <v>1 Year</v>
      </c>
      <c r="Z1787" s="147" t="str">
        <f>VLOOKUP(F:F,Table3_PhoneService!A:B,2,0)</f>
        <v>No Phone Service</v>
      </c>
      <c r="AA1787" s="147" t="str">
        <f>VLOOKUP(G:G,Table4_InternetService!A:B,2,0)</f>
        <v>DSL</v>
      </c>
      <c r="AB1787" s="171" t="str">
        <f>_xlfn.IFS(Table15[[#This Row],[has_phone_and_internet]], "Phone and Internet",Table15[[#This Row],[has_phone]], "Phone Only", Table15[[#This Row],[has_internet]], "Internet Only", TRUE, 0)</f>
        <v>Internet Only</v>
      </c>
      <c r="AC1787" s="192"/>
    </row>
    <row r="1788" spans="1:29" ht="16">
      <c r="A1788" s="150" t="s">
        <v>4676</v>
      </c>
      <c r="B1788" s="140" t="s">
        <v>3</v>
      </c>
      <c r="C1788" s="140">
        <v>0</v>
      </c>
      <c r="D1788" s="140" t="s">
        <v>4</v>
      </c>
      <c r="E1788" s="140" t="s">
        <v>4</v>
      </c>
      <c r="F1788" s="141">
        <v>0</v>
      </c>
      <c r="G1788" s="141">
        <v>1</v>
      </c>
      <c r="H1788" s="141">
        <v>2</v>
      </c>
      <c r="I1788" s="140" t="s">
        <v>13</v>
      </c>
      <c r="J1788" s="142">
        <v>36.15</v>
      </c>
      <c r="K1788" s="143">
        <v>2434.4499999999998</v>
      </c>
      <c r="L1788" s="140" t="s">
        <v>5</v>
      </c>
      <c r="M1788" s="144">
        <f>'mytable_customer_details (2)'!$K2731/'mytable_customer_details (2)'!$J2731</f>
        <v>0</v>
      </c>
      <c r="N1788" s="188">
        <f>INT(Table15[[#This Row],[Tenure]])</f>
        <v>0</v>
      </c>
      <c r="O1788" s="151">
        <f>IF(D1788="Yes",1,IF(D1788 ="NO",0))</f>
        <v>1</v>
      </c>
      <c r="P1788" s="145">
        <f>IF(E1789="Yes", 1,IF(E1789="No",0))</f>
        <v>1</v>
      </c>
      <c r="Q1788" s="146">
        <f>IF(B1788 = "female", 1,IF(B1788 = "male",0))</f>
        <v>1</v>
      </c>
      <c r="R1788" s="146">
        <f>IF(E1788 = "Yes", 1,0)</f>
        <v>1</v>
      </c>
      <c r="S1788" s="146" t="b">
        <f>Table15[phone_service]&gt;0</f>
        <v>0</v>
      </c>
      <c r="T1788" s="146" t="b">
        <f>Table15[internet_service]&gt;0</f>
        <v>1</v>
      </c>
      <c r="U1788" s="146" t="b">
        <f>IF(Table15[[#This Row],[has_phone]],Table15[[#This Row],[has_internet]])</f>
        <v>0</v>
      </c>
      <c r="V1788" s="147">
        <f>IF(AND(D1788="Yes",E1788="Yes"),3, IF(AND(E1788="Yes", D1788="No"),2, IF(AND(D1788="Yes",E1788="No"),1,IF(AND(E1788="No", D1788="No"),0))))</f>
        <v>3</v>
      </c>
      <c r="W1788" s="148">
        <f ca="1">EDATE(TODAY(),-'mytable_customer_details (2)'!$M2731)</f>
        <v>43006</v>
      </c>
      <c r="X1788" s="147">
        <f>'mytable_customer_details (2)'!$K2731/'mytable_customer_details (2)'!$M2731</f>
        <v>0</v>
      </c>
      <c r="Y1788" s="147" t="str">
        <f>VLOOKUP(H:H,Table2_ContractType!A:B,2,0)</f>
        <v>2 Year</v>
      </c>
      <c r="Z1788" s="147" t="str">
        <f>VLOOKUP(F:F,Table3_PhoneService!A:B,2,0)</f>
        <v>No Phone Service</v>
      </c>
      <c r="AA1788" s="147" t="str">
        <f>VLOOKUP(G:G,Table4_InternetService!A:B,2,0)</f>
        <v>DSL</v>
      </c>
      <c r="AB1788" s="171" t="str">
        <f>_xlfn.IFS(Table15[[#This Row],[has_phone_and_internet]], "Phone and Internet",Table15[[#This Row],[has_phone]], "Phone Only", Table15[[#This Row],[has_internet]], "Internet Only", TRUE, 0)</f>
        <v>Internet Only</v>
      </c>
      <c r="AC1788" s="192"/>
    </row>
    <row r="1789" spans="1:29" ht="16">
      <c r="A1789" s="150" t="s">
        <v>6960</v>
      </c>
      <c r="B1789" s="140" t="s">
        <v>9</v>
      </c>
      <c r="C1789" s="140">
        <v>0</v>
      </c>
      <c r="D1789" s="140" t="s">
        <v>4</v>
      </c>
      <c r="E1789" s="140" t="s">
        <v>4</v>
      </c>
      <c r="F1789" s="141">
        <v>0</v>
      </c>
      <c r="G1789" s="141">
        <v>1</v>
      </c>
      <c r="H1789" s="141">
        <v>1</v>
      </c>
      <c r="I1789" s="140" t="s">
        <v>10</v>
      </c>
      <c r="J1789" s="142">
        <v>36.25</v>
      </c>
      <c r="K1789" s="143">
        <v>1151.05</v>
      </c>
      <c r="L1789" s="140" t="s">
        <v>5</v>
      </c>
      <c r="M1789" s="144">
        <f>'mytable_customer_details (2)'!$K2554/'mytable_customer_details (2)'!$J2554</f>
        <v>8.733455882352942</v>
      </c>
      <c r="N1789" s="188">
        <f>INT(Table15[[#This Row],[Tenure]])</f>
        <v>8</v>
      </c>
      <c r="O1789" s="151">
        <f>IF(D1789="Yes",1,IF(D1789 ="NO",0))</f>
        <v>1</v>
      </c>
      <c r="P1789" s="145">
        <f>IF(E1790="Yes", 1,IF(E1790="No",0))</f>
        <v>0</v>
      </c>
      <c r="Q1789" s="146">
        <f>IF(B1789 = "female", 1,IF(B1789 = "male",0))</f>
        <v>0</v>
      </c>
      <c r="R1789" s="146">
        <f>IF(E1789 = "Yes", 1,0)</f>
        <v>1</v>
      </c>
      <c r="S1789" s="146" t="b">
        <f>Table15[phone_service]&gt;0</f>
        <v>0</v>
      </c>
      <c r="T1789" s="146" t="b">
        <f>Table15[internet_service]&gt;0</f>
        <v>1</v>
      </c>
      <c r="U1789" s="146" t="b">
        <f>IF(Table15[[#This Row],[has_phone]],Table15[[#This Row],[has_internet]])</f>
        <v>0</v>
      </c>
      <c r="V1789" s="147">
        <f>IF(AND(D1789="Yes",E1789="Yes"),3, IF(AND(E1789="Yes", D1789="No"),2, IF(AND(D1789="Yes",E1789="No"),1,IF(AND(E1789="No", D1789="No"),0))))</f>
        <v>3</v>
      </c>
      <c r="W1789" s="148">
        <f ca="1">EDATE(TODAY(),-'mytable_customer_details (2)'!$M2554)</f>
        <v>43401</v>
      </c>
      <c r="X1789" s="147">
        <f>'mytable_customer_details (2)'!$K2554/'mytable_customer_details (2)'!$M2554</f>
        <v>46.526703685007568</v>
      </c>
      <c r="Y1789" s="147" t="str">
        <f>VLOOKUP(H:H,Table2_ContractType!A:B,2,0)</f>
        <v>1 Year</v>
      </c>
      <c r="Z1789" s="147" t="str">
        <f>VLOOKUP(F:F,Table3_PhoneService!A:B,2,0)</f>
        <v>No Phone Service</v>
      </c>
      <c r="AA1789" s="147" t="str">
        <f>VLOOKUP(G:G,Table4_InternetService!A:B,2,0)</f>
        <v>DSL</v>
      </c>
      <c r="AB1789" s="171" t="str">
        <f>_xlfn.IFS(Table15[[#This Row],[has_phone_and_internet]], "Phone and Internet",Table15[[#This Row],[has_phone]], "Phone Only", Table15[[#This Row],[has_internet]], "Internet Only", TRUE, 0)</f>
        <v>Internet Only</v>
      </c>
      <c r="AC1789" s="192"/>
    </row>
    <row r="1790" spans="1:29" ht="16">
      <c r="A1790" s="150" t="s">
        <v>4141</v>
      </c>
      <c r="B1790" s="140" t="s">
        <v>3</v>
      </c>
      <c r="C1790" s="140">
        <v>0</v>
      </c>
      <c r="D1790" s="140" t="s">
        <v>5</v>
      </c>
      <c r="E1790" s="140" t="s">
        <v>5</v>
      </c>
      <c r="F1790" s="141">
        <v>0</v>
      </c>
      <c r="G1790" s="141">
        <v>1</v>
      </c>
      <c r="H1790" s="141">
        <v>0</v>
      </c>
      <c r="I1790" s="140" t="s">
        <v>7</v>
      </c>
      <c r="J1790" s="142">
        <v>36.25</v>
      </c>
      <c r="K1790" s="143">
        <v>374</v>
      </c>
      <c r="L1790" s="140" t="s">
        <v>5</v>
      </c>
      <c r="M1790" s="144">
        <f>'mytable_customer_details (2)'!$K3098/'mytable_customer_details (2)'!$J3098</f>
        <v>3.0380434782608692</v>
      </c>
      <c r="N1790" s="188">
        <f>INT(Table15[[#This Row],[Tenure]])</f>
        <v>3</v>
      </c>
      <c r="O1790" s="151">
        <f>IF(D1790="Yes",1,IF(D1790 ="NO",0))</f>
        <v>0</v>
      </c>
      <c r="P1790" s="145">
        <f>IF(E1791="Yes", 1,IF(E1791="No",0))</f>
        <v>0</v>
      </c>
      <c r="Q1790" s="146">
        <f>IF(B1790 = "female", 1,IF(B1790 = "male",0))</f>
        <v>1</v>
      </c>
      <c r="R1790" s="146">
        <f>IF(E1790 = "Yes", 1,0)</f>
        <v>0</v>
      </c>
      <c r="S1790" s="146" t="b">
        <f>Table15[phone_service]&gt;0</f>
        <v>0</v>
      </c>
      <c r="T1790" s="146" t="b">
        <f>Table15[internet_service]&gt;0</f>
        <v>1</v>
      </c>
      <c r="U1790" s="146" t="b">
        <f>IF(Table15[[#This Row],[has_phone]],Table15[[#This Row],[has_internet]])</f>
        <v>0</v>
      </c>
      <c r="V1790" s="147">
        <f>IF(AND(D1790="Yes",E1790="Yes"),3, IF(AND(E1790="Yes", D1790="No"),2, IF(AND(D1790="Yes",E1790="No"),1,IF(AND(E1790="No", D1790="No"),0))))</f>
        <v>0</v>
      </c>
      <c r="W1790" s="148">
        <f ca="1">EDATE(TODAY(),-'mytable_customer_details (2)'!$M3098)</f>
        <v>42488</v>
      </c>
      <c r="X1790" s="147">
        <f>'mytable_customer_details (2)'!$K3098/'mytable_customer_details (2)'!$M3098</f>
        <v>4.7922499607747424</v>
      </c>
      <c r="Y1790" s="147" t="str">
        <f>VLOOKUP(H:H,Table2_ContractType!A:B,2,0)</f>
        <v>Month-to-Month</v>
      </c>
      <c r="Z1790" s="147" t="str">
        <f>VLOOKUP(F:F,Table3_PhoneService!A:B,2,0)</f>
        <v>No Phone Service</v>
      </c>
      <c r="AA1790" s="147" t="str">
        <f>VLOOKUP(G:G,Table4_InternetService!A:B,2,0)</f>
        <v>DSL</v>
      </c>
      <c r="AB1790" s="171" t="str">
        <f>_xlfn.IFS(Table15[[#This Row],[has_phone_and_internet]], "Phone and Internet",Table15[[#This Row],[has_phone]], "Phone Only", Table15[[#This Row],[has_internet]], "Internet Only", TRUE, 0)</f>
        <v>Internet Only</v>
      </c>
      <c r="AC1790" s="192"/>
    </row>
    <row r="1791" spans="1:29" ht="16">
      <c r="A1791" s="150" t="s">
        <v>3194</v>
      </c>
      <c r="B1791" s="140" t="s">
        <v>9</v>
      </c>
      <c r="C1791" s="140">
        <v>1</v>
      </c>
      <c r="D1791" s="140" t="s">
        <v>4</v>
      </c>
      <c r="E1791" s="140" t="s">
        <v>5</v>
      </c>
      <c r="F1791" s="141">
        <v>0</v>
      </c>
      <c r="G1791" s="141">
        <v>1</v>
      </c>
      <c r="H1791" s="141">
        <v>0</v>
      </c>
      <c r="I1791" s="140" t="s">
        <v>10</v>
      </c>
      <c r="J1791" s="142">
        <v>36.450000000000003</v>
      </c>
      <c r="K1791" s="143">
        <v>93.7</v>
      </c>
      <c r="L1791" s="140" t="s">
        <v>4</v>
      </c>
      <c r="M1791" s="144">
        <f>'mytable_customer_details (2)'!$K5605/'mytable_customer_details (2)'!$J5605</f>
        <v>8.6299840510366828</v>
      </c>
      <c r="N1791" s="188">
        <f>INT(Table15[[#This Row],[Tenure]])</f>
        <v>8</v>
      </c>
      <c r="O1791" s="151">
        <f>IF(D1791="Yes",1,IF(D1791 ="NO",0))</f>
        <v>1</v>
      </c>
      <c r="P1791" s="145">
        <f>IF(E1792="Yes", 1,IF(E1792="No",0))</f>
        <v>0</v>
      </c>
      <c r="Q1791" s="146">
        <f>IF(B1791 = "female", 1,IF(B1791 = "male",0))</f>
        <v>0</v>
      </c>
      <c r="R1791" s="146">
        <f>IF(E1791 = "Yes", 1,0)</f>
        <v>0</v>
      </c>
      <c r="S1791" s="146" t="b">
        <f>Table15[phone_service]&gt;0</f>
        <v>0</v>
      </c>
      <c r="T1791" s="146" t="b">
        <f>Table15[internet_service]&gt;0</f>
        <v>1</v>
      </c>
      <c r="U1791" s="146" t="b">
        <f>IF(Table15[[#This Row],[has_phone]],Table15[[#This Row],[has_internet]])</f>
        <v>0</v>
      </c>
      <c r="V1791" s="147">
        <f>IF(AND(D1791="Yes",E1791="Yes"),3, IF(AND(E1791="Yes", D1791="No"),2, IF(AND(D1791="Yes",E1791="No"),1,IF(AND(E1791="No", D1791="No"),0))))</f>
        <v>1</v>
      </c>
      <c r="W1791" s="148">
        <f ca="1">EDATE(TODAY(),-'mytable_customer_details (2)'!$M5605)</f>
        <v>42275</v>
      </c>
      <c r="X1791" s="147">
        <f>'mytable_customer_details (2)'!$K5605/'mytable_customer_details (2)'!$M5605</f>
        <v>17.126534836998147</v>
      </c>
      <c r="Y1791" s="147" t="str">
        <f>VLOOKUP(H:H,Table2_ContractType!A:B,2,0)</f>
        <v>Month-to-Month</v>
      </c>
      <c r="Z1791" s="147" t="str">
        <f>VLOOKUP(F:F,Table3_PhoneService!A:B,2,0)</f>
        <v>No Phone Service</v>
      </c>
      <c r="AA1791" s="147" t="str">
        <f>VLOOKUP(G:G,Table4_InternetService!A:B,2,0)</f>
        <v>DSL</v>
      </c>
      <c r="AB1791" s="171" t="str">
        <f>_xlfn.IFS(Table15[[#This Row],[has_phone_and_internet]], "Phone and Internet",Table15[[#This Row],[has_phone]], "Phone Only", Table15[[#This Row],[has_internet]], "Internet Only", TRUE, 0)</f>
        <v>Internet Only</v>
      </c>
      <c r="AC1791" s="192"/>
    </row>
    <row r="1792" spans="1:29" ht="16">
      <c r="A1792" s="150" t="s">
        <v>5197</v>
      </c>
      <c r="B1792" s="140" t="s">
        <v>3</v>
      </c>
      <c r="C1792" s="140">
        <v>1</v>
      </c>
      <c r="D1792" s="140" t="s">
        <v>5</v>
      </c>
      <c r="E1792" s="140" t="s">
        <v>5</v>
      </c>
      <c r="F1792" s="141">
        <v>0</v>
      </c>
      <c r="G1792" s="141">
        <v>1</v>
      </c>
      <c r="H1792" s="141">
        <v>0</v>
      </c>
      <c r="I1792" s="140" t="s">
        <v>7</v>
      </c>
      <c r="J1792" s="142">
        <v>36.450000000000003</v>
      </c>
      <c r="K1792" s="143">
        <v>36.450000000000003</v>
      </c>
      <c r="L1792" s="140" t="s">
        <v>4</v>
      </c>
      <c r="M1792" s="144">
        <f>'mytable_customer_details (2)'!$K2659/'mytable_customer_details (2)'!$J2659</f>
        <v>1</v>
      </c>
      <c r="N1792" s="188">
        <f>INT(Table15[[#This Row],[Tenure]])</f>
        <v>1</v>
      </c>
      <c r="O1792" s="151">
        <f>IF(D1792="Yes",1,IF(D1792 ="NO",0))</f>
        <v>0</v>
      </c>
      <c r="P1792" s="145">
        <f>IF(E1793="Yes", 1,IF(E1793="No",0))</f>
        <v>0</v>
      </c>
      <c r="Q1792" s="146">
        <f>IF(B1792 = "female", 1,IF(B1792 = "male",0))</f>
        <v>1</v>
      </c>
      <c r="R1792" s="146">
        <f>IF(E1792 = "Yes", 1,0)</f>
        <v>0</v>
      </c>
      <c r="S1792" s="146" t="b">
        <f>Table15[phone_service]&gt;0</f>
        <v>0</v>
      </c>
      <c r="T1792" s="146" t="b">
        <f>Table15[internet_service]&gt;0</f>
        <v>1</v>
      </c>
      <c r="U1792" s="146" t="b">
        <f>IF(Table15[[#This Row],[has_phone]],Table15[[#This Row],[has_internet]])</f>
        <v>0</v>
      </c>
      <c r="V1792" s="147">
        <f>IF(AND(D1792="Yes",E1792="Yes"),3, IF(AND(E1792="Yes", D1792="No"),2, IF(AND(D1792="Yes",E1792="No"),1,IF(AND(E1792="No", D1792="No"),0))))</f>
        <v>0</v>
      </c>
      <c r="W1792" s="148">
        <f ca="1">EDATE(TODAY(),-'mytable_customer_details (2)'!$M2659)</f>
        <v>43401</v>
      </c>
      <c r="X1792" s="147">
        <f>'mytable_customer_details (2)'!$K2659/'mytable_customer_details (2)'!$M2659</f>
        <v>5.0778510116492948</v>
      </c>
      <c r="Y1792" s="147" t="str">
        <f>VLOOKUP(H:H,Table2_ContractType!A:B,2,0)</f>
        <v>Month-to-Month</v>
      </c>
      <c r="Z1792" s="147" t="str">
        <f>VLOOKUP(F:F,Table3_PhoneService!A:B,2,0)</f>
        <v>No Phone Service</v>
      </c>
      <c r="AA1792" s="147" t="str">
        <f>VLOOKUP(G:G,Table4_InternetService!A:B,2,0)</f>
        <v>DSL</v>
      </c>
      <c r="AB1792" s="171" t="str">
        <f>_xlfn.IFS(Table15[[#This Row],[has_phone_and_internet]], "Phone and Internet",Table15[[#This Row],[has_phone]], "Phone Only", Table15[[#This Row],[has_internet]], "Internet Only", TRUE, 0)</f>
        <v>Internet Only</v>
      </c>
      <c r="AC1792" s="192"/>
    </row>
    <row r="1793" spans="1:29" ht="16">
      <c r="A1793" s="150" t="s">
        <v>6050</v>
      </c>
      <c r="B1793" s="140" t="s">
        <v>9</v>
      </c>
      <c r="C1793" s="140">
        <v>1</v>
      </c>
      <c r="D1793" s="140" t="s">
        <v>4</v>
      </c>
      <c r="E1793" s="140" t="s">
        <v>5</v>
      </c>
      <c r="F1793" s="141">
        <v>0</v>
      </c>
      <c r="G1793" s="141">
        <v>1</v>
      </c>
      <c r="H1793" s="141">
        <v>0</v>
      </c>
      <c r="I1793" s="140" t="s">
        <v>13</v>
      </c>
      <c r="J1793" s="142">
        <v>36.5</v>
      </c>
      <c r="K1793" s="143">
        <v>1032</v>
      </c>
      <c r="L1793" s="140" t="s">
        <v>4</v>
      </c>
      <c r="M1793" s="144">
        <f>'mytable_customer_details (2)'!$K4007/'mytable_customer_details (2)'!$J4007</f>
        <v>2.9218543046357617</v>
      </c>
      <c r="N1793" s="188">
        <f>INT(Table15[[#This Row],[Tenure]])</f>
        <v>2</v>
      </c>
      <c r="O1793" s="151">
        <f>IF(D1793="Yes",1,IF(D1793 ="NO",0))</f>
        <v>1</v>
      </c>
      <c r="P1793" s="145">
        <f>IF(E1794="Yes", 1,IF(E1794="No",0))</f>
        <v>0</v>
      </c>
      <c r="Q1793" s="146">
        <f>IF(B1793 = "female", 1,IF(B1793 = "male",0))</f>
        <v>0</v>
      </c>
      <c r="R1793" s="146">
        <f>IF(E1793 = "Yes", 1,0)</f>
        <v>0</v>
      </c>
      <c r="S1793" s="146" t="b">
        <f>Table15[phone_service]&gt;0</f>
        <v>0</v>
      </c>
      <c r="T1793" s="146" t="b">
        <f>Table15[internet_service]&gt;0</f>
        <v>1</v>
      </c>
      <c r="U1793" s="146" t="b">
        <f>IF(Table15[[#This Row],[has_phone]],Table15[[#This Row],[has_internet]])</f>
        <v>0</v>
      </c>
      <c r="V1793" s="147">
        <f>IF(AND(D1793="Yes",E1793="Yes"),3, IF(AND(E1793="Yes", D1793="No"),2, IF(AND(D1793="Yes",E1793="No"),1,IF(AND(E1793="No", D1793="No"),0))))</f>
        <v>1</v>
      </c>
      <c r="W1793" s="148">
        <f ca="1">EDATE(TODAY(),-'mytable_customer_details (2)'!$M4007)</f>
        <v>42671</v>
      </c>
      <c r="X1793" s="147">
        <f>'mytable_customer_details (2)'!$K4007/'mytable_customer_details (2)'!$M4007</f>
        <v>6.4347595499175814</v>
      </c>
      <c r="Y1793" s="147" t="str">
        <f>VLOOKUP(H:H,Table2_ContractType!A:B,2,0)</f>
        <v>Month-to-Month</v>
      </c>
      <c r="Z1793" s="147" t="str">
        <f>VLOOKUP(F:F,Table3_PhoneService!A:B,2,0)</f>
        <v>No Phone Service</v>
      </c>
      <c r="AA1793" s="147" t="str">
        <f>VLOOKUP(G:G,Table4_InternetService!A:B,2,0)</f>
        <v>DSL</v>
      </c>
      <c r="AB1793" s="171" t="str">
        <f>_xlfn.IFS(Table15[[#This Row],[has_phone_and_internet]], "Phone and Internet",Table15[[#This Row],[has_phone]], "Phone Only", Table15[[#This Row],[has_internet]], "Internet Only", TRUE, 0)</f>
        <v>Internet Only</v>
      </c>
      <c r="AC1793" s="192"/>
    </row>
    <row r="1794" spans="1:29" ht="16">
      <c r="A1794" s="150" t="s">
        <v>2820</v>
      </c>
      <c r="B1794" s="140" t="s">
        <v>9</v>
      </c>
      <c r="C1794" s="140">
        <v>1</v>
      </c>
      <c r="D1794" s="140" t="s">
        <v>5</v>
      </c>
      <c r="E1794" s="140" t="s">
        <v>5</v>
      </c>
      <c r="F1794" s="141">
        <v>0</v>
      </c>
      <c r="G1794" s="141">
        <v>1</v>
      </c>
      <c r="H1794" s="141">
        <v>0</v>
      </c>
      <c r="I1794" s="140" t="s">
        <v>7</v>
      </c>
      <c r="J1794" s="142">
        <v>36.65</v>
      </c>
      <c r="K1794" s="143">
        <v>1315</v>
      </c>
      <c r="L1794" s="140" t="s">
        <v>5</v>
      </c>
      <c r="M1794" s="144">
        <f>'mytable_customer_details (2)'!$K3047/'mytable_customer_details (2)'!$J3047</f>
        <v>12.934283452098178</v>
      </c>
      <c r="N1794" s="188">
        <f>INT(Table15[[#This Row],[Tenure]])</f>
        <v>12</v>
      </c>
      <c r="O1794" s="151">
        <f>IF(D1794="Yes",1,IF(D1794 ="NO",0))</f>
        <v>0</v>
      </c>
      <c r="P1794" s="145">
        <f>IF(E1795="Yes", 1,IF(E1795="No",0))</f>
        <v>0</v>
      </c>
      <c r="Q1794" s="146">
        <f>IF(B1794 = "female", 1,IF(B1794 = "male",0))</f>
        <v>0</v>
      </c>
      <c r="R1794" s="146">
        <f>IF(E1794 = "Yes", 1,0)</f>
        <v>0</v>
      </c>
      <c r="S1794" s="146" t="b">
        <f>Table15[phone_service]&gt;0</f>
        <v>0</v>
      </c>
      <c r="T1794" s="146" t="b">
        <f>Table15[internet_service]&gt;0</f>
        <v>1</v>
      </c>
      <c r="U1794" s="146" t="b">
        <f>IF(Table15[[#This Row],[has_phone]],Table15[[#This Row],[has_internet]])</f>
        <v>0</v>
      </c>
      <c r="V1794" s="147">
        <f>IF(AND(D1794="Yes",E1794="Yes"),3, IF(AND(E1794="Yes", D1794="No"),2, IF(AND(D1794="Yes",E1794="No"),1,IF(AND(E1794="No", D1794="No"),0))))</f>
        <v>0</v>
      </c>
      <c r="W1794" s="148">
        <f ca="1">EDATE(TODAY(),-'mytable_customer_details (2)'!$M3047)</f>
        <v>43187</v>
      </c>
      <c r="X1794" s="147">
        <f>'mytable_customer_details (2)'!$K3047/'mytable_customer_details (2)'!$M3047</f>
        <v>47.141578327444051</v>
      </c>
      <c r="Y1794" s="147" t="str">
        <f>VLOOKUP(H:H,Table2_ContractType!A:B,2,0)</f>
        <v>Month-to-Month</v>
      </c>
      <c r="Z1794" s="147" t="str">
        <f>VLOOKUP(F:F,Table3_PhoneService!A:B,2,0)</f>
        <v>No Phone Service</v>
      </c>
      <c r="AA1794" s="147" t="str">
        <f>VLOOKUP(G:G,Table4_InternetService!A:B,2,0)</f>
        <v>DSL</v>
      </c>
      <c r="AB1794" s="171" t="str">
        <f>_xlfn.IFS(Table15[[#This Row],[has_phone_and_internet]], "Phone and Internet",Table15[[#This Row],[has_phone]], "Phone Only", Table15[[#This Row],[has_internet]], "Internet Only", TRUE, 0)</f>
        <v>Internet Only</v>
      </c>
      <c r="AC1794" s="192"/>
    </row>
    <row r="1795" spans="1:29" ht="16">
      <c r="A1795" s="150" t="s">
        <v>4985</v>
      </c>
      <c r="B1795" s="140" t="s">
        <v>9</v>
      </c>
      <c r="C1795" s="140">
        <v>0</v>
      </c>
      <c r="D1795" s="140" t="s">
        <v>5</v>
      </c>
      <c r="E1795" s="140" t="s">
        <v>5</v>
      </c>
      <c r="F1795" s="141">
        <v>0</v>
      </c>
      <c r="G1795" s="141">
        <v>1</v>
      </c>
      <c r="H1795" s="141">
        <v>0</v>
      </c>
      <c r="I1795" s="140" t="s">
        <v>10</v>
      </c>
      <c r="J1795" s="142">
        <v>36.85</v>
      </c>
      <c r="K1795" s="143">
        <v>108.7</v>
      </c>
      <c r="L1795" s="140" t="s">
        <v>4</v>
      </c>
      <c r="M1795" s="144">
        <f>'mytable_customer_details (2)'!$K3092/'mytable_customer_details (2)'!$J3092</f>
        <v>32.434006211180119</v>
      </c>
      <c r="N1795" s="188">
        <f>INT(Table15[[#This Row],[Tenure]])</f>
        <v>32</v>
      </c>
      <c r="O1795" s="151">
        <f>IF(D1795="Yes",1,IF(D1795 ="NO",0))</f>
        <v>0</v>
      </c>
      <c r="P1795" s="145">
        <f>IF(E1796="Yes", 1,IF(E1796="No",0))</f>
        <v>0</v>
      </c>
      <c r="Q1795" s="146">
        <f>IF(B1795 = "female", 1,IF(B1795 = "male",0))</f>
        <v>0</v>
      </c>
      <c r="R1795" s="146">
        <f>IF(E1795 = "Yes", 1,0)</f>
        <v>0</v>
      </c>
      <c r="S1795" s="146" t="b">
        <f>Table15[phone_service]&gt;0</f>
        <v>0</v>
      </c>
      <c r="T1795" s="146" t="b">
        <f>Table15[internet_service]&gt;0</f>
        <v>1</v>
      </c>
      <c r="U1795" s="146" t="b">
        <f>IF(Table15[[#This Row],[has_phone]],Table15[[#This Row],[has_internet]])</f>
        <v>0</v>
      </c>
      <c r="V1795" s="147">
        <f>IF(AND(D1795="Yes",E1795="Yes"),3, IF(AND(E1795="Yes", D1795="No"),2, IF(AND(D1795="Yes",E1795="No"),1,IF(AND(E1795="No", D1795="No"),0))))</f>
        <v>0</v>
      </c>
      <c r="W1795" s="148">
        <f ca="1">EDATE(TODAY(),-'mytable_customer_details (2)'!$M3092)</f>
        <v>43067</v>
      </c>
      <c r="X1795" s="147">
        <f>'mytable_customer_details (2)'!$K3092/'mytable_customer_details (2)'!$M3092</f>
        <v>96.125865051903105</v>
      </c>
      <c r="Y1795" s="147" t="str">
        <f>VLOOKUP(H:H,Table2_ContractType!A:B,2,0)</f>
        <v>Month-to-Month</v>
      </c>
      <c r="Z1795" s="147" t="str">
        <f>VLOOKUP(F:F,Table3_PhoneService!A:B,2,0)</f>
        <v>No Phone Service</v>
      </c>
      <c r="AA1795" s="147" t="str">
        <f>VLOOKUP(G:G,Table4_InternetService!A:B,2,0)</f>
        <v>DSL</v>
      </c>
      <c r="AB1795" s="171" t="str">
        <f>_xlfn.IFS(Table15[[#This Row],[has_phone_and_internet]], "Phone and Internet",Table15[[#This Row],[has_phone]], "Phone Only", Table15[[#This Row],[has_internet]], "Internet Only", TRUE, 0)</f>
        <v>Internet Only</v>
      </c>
      <c r="AC1795" s="192"/>
    </row>
    <row r="1796" spans="1:29" ht="16">
      <c r="A1796" s="150" t="s">
        <v>6690</v>
      </c>
      <c r="B1796" s="140" t="s">
        <v>3</v>
      </c>
      <c r="C1796" s="140">
        <v>0</v>
      </c>
      <c r="D1796" s="140" t="s">
        <v>4</v>
      </c>
      <c r="E1796" s="140" t="s">
        <v>5</v>
      </c>
      <c r="F1796" s="141">
        <v>0</v>
      </c>
      <c r="G1796" s="141">
        <v>1</v>
      </c>
      <c r="H1796" s="141">
        <v>2</v>
      </c>
      <c r="I1796" s="140" t="s">
        <v>13</v>
      </c>
      <c r="J1796" s="142">
        <v>37.700000000000003</v>
      </c>
      <c r="K1796" s="143">
        <v>2288.6999999999998</v>
      </c>
      <c r="L1796" s="140" t="s">
        <v>5</v>
      </c>
      <c r="M1796" s="144">
        <f>'mytable_customer_details (2)'!$K3490/'mytable_customer_details (2)'!$J3490</f>
        <v>1.7647897362794012</v>
      </c>
      <c r="N1796" s="188">
        <f>INT(Table15[[#This Row],[Tenure]])</f>
        <v>1</v>
      </c>
      <c r="O1796" s="151">
        <f>IF(D1796="Yes",1,IF(D1796 ="NO",0))</f>
        <v>1</v>
      </c>
      <c r="P1796" s="145">
        <f>IF(E1797="Yes", 1,IF(E1797="No",0))</f>
        <v>0</v>
      </c>
      <c r="Q1796" s="146">
        <f>IF(B1796 = "female", 1,IF(B1796 = "male",0))</f>
        <v>1</v>
      </c>
      <c r="R1796" s="146">
        <f>IF(E1796 = "Yes", 1,0)</f>
        <v>0</v>
      </c>
      <c r="S1796" s="146" t="b">
        <f>Table15[phone_service]&gt;0</f>
        <v>0</v>
      </c>
      <c r="T1796" s="146" t="b">
        <f>Table15[internet_service]&gt;0</f>
        <v>1</v>
      </c>
      <c r="U1796" s="146" t="b">
        <f>IF(Table15[[#This Row],[has_phone]],Table15[[#This Row],[has_internet]])</f>
        <v>0</v>
      </c>
      <c r="V1796" s="147">
        <f>IF(AND(D1796="Yes",E1796="Yes"),3, IF(AND(E1796="Yes", D1796="No"),2, IF(AND(D1796="Yes",E1796="No"),1,IF(AND(E1796="No", D1796="No"),0))))</f>
        <v>1</v>
      </c>
      <c r="W1796" s="148">
        <f ca="1">EDATE(TODAY(),-'mytable_customer_details (2)'!$M3490)</f>
        <v>42579</v>
      </c>
      <c r="X1796" s="147">
        <f>'mytable_customer_details (2)'!$K3490/'mytable_customer_details (2)'!$M3490</f>
        <v>3.314915922463487</v>
      </c>
      <c r="Y1796" s="147" t="str">
        <f>VLOOKUP(H:H,Table2_ContractType!A:B,2,0)</f>
        <v>2 Year</v>
      </c>
      <c r="Z1796" s="147" t="str">
        <f>VLOOKUP(F:F,Table3_PhoneService!A:B,2,0)</f>
        <v>No Phone Service</v>
      </c>
      <c r="AA1796" s="147" t="str">
        <f>VLOOKUP(G:G,Table4_InternetService!A:B,2,0)</f>
        <v>DSL</v>
      </c>
      <c r="AB1796" s="171" t="str">
        <f>_xlfn.IFS(Table15[[#This Row],[has_phone_and_internet]], "Phone and Internet",Table15[[#This Row],[has_phone]], "Phone Only", Table15[[#This Row],[has_internet]], "Internet Only", TRUE, 0)</f>
        <v>Internet Only</v>
      </c>
      <c r="AC1796" s="192"/>
    </row>
    <row r="1797" spans="1:29" ht="16">
      <c r="A1797" s="150" t="s">
        <v>3071</v>
      </c>
      <c r="B1797" s="140" t="s">
        <v>9</v>
      </c>
      <c r="C1797" s="140">
        <v>0</v>
      </c>
      <c r="D1797" s="140" t="s">
        <v>4</v>
      </c>
      <c r="E1797" s="140" t="s">
        <v>5</v>
      </c>
      <c r="F1797" s="141">
        <v>0</v>
      </c>
      <c r="G1797" s="141">
        <v>1</v>
      </c>
      <c r="H1797" s="141">
        <v>1</v>
      </c>
      <c r="I1797" s="140" t="s">
        <v>17</v>
      </c>
      <c r="J1797" s="142">
        <v>38.1</v>
      </c>
      <c r="K1797" s="143">
        <v>970.4</v>
      </c>
      <c r="L1797" s="140" t="s">
        <v>5</v>
      </c>
      <c r="M1797" s="144">
        <f>'mytable_customer_details (2)'!$K5045/'mytable_customer_details (2)'!$J5045</f>
        <v>25.490478938257354</v>
      </c>
      <c r="N1797" s="188">
        <f>INT(Table15[[#This Row],[Tenure]])</f>
        <v>25</v>
      </c>
      <c r="O1797" s="151">
        <f>IF(D1797="Yes",1,IF(D1797 ="NO",0))</f>
        <v>1</v>
      </c>
      <c r="P1797" s="145">
        <f>IF(E1798="Yes", 1,IF(E1798="No",0))</f>
        <v>0</v>
      </c>
      <c r="Q1797" s="146">
        <f>IF(B1797 = "female", 1,IF(B1797 = "male",0))</f>
        <v>0</v>
      </c>
      <c r="R1797" s="146">
        <f>IF(E1797 = "Yes", 1,0)</f>
        <v>0</v>
      </c>
      <c r="S1797" s="146" t="b">
        <f>Table15[phone_service]&gt;0</f>
        <v>0</v>
      </c>
      <c r="T1797" s="146" t="b">
        <f>Table15[internet_service]&gt;0</f>
        <v>1</v>
      </c>
      <c r="U1797" s="146" t="b">
        <f>IF(Table15[[#This Row],[has_phone]],Table15[[#This Row],[has_internet]])</f>
        <v>0</v>
      </c>
      <c r="V1797" s="147">
        <f>IF(AND(D1797="Yes",E1797="Yes"),3, IF(AND(E1797="Yes", D1797="No"),2, IF(AND(D1797="Yes",E1797="No"),1,IF(AND(E1797="No", D1797="No"),0))))</f>
        <v>1</v>
      </c>
      <c r="W1797" s="148">
        <f ca="1">EDATE(TODAY(),-'mytable_customer_details (2)'!$M5045)</f>
        <v>43583</v>
      </c>
      <c r="X1797" s="147">
        <f>'mytable_customer_details (2)'!$K5045/'mytable_customer_details (2)'!$M5045</f>
        <v>546.75340651021941</v>
      </c>
      <c r="Y1797" s="147" t="str">
        <f>VLOOKUP(H:H,Table2_ContractType!A:B,2,0)</f>
        <v>1 Year</v>
      </c>
      <c r="Z1797" s="147" t="str">
        <f>VLOOKUP(F:F,Table3_PhoneService!A:B,2,0)</f>
        <v>No Phone Service</v>
      </c>
      <c r="AA1797" s="147" t="str">
        <f>VLOOKUP(G:G,Table4_InternetService!A:B,2,0)</f>
        <v>DSL</v>
      </c>
      <c r="AB1797" s="171" t="str">
        <f>_xlfn.IFS(Table15[[#This Row],[has_phone_and_internet]], "Phone and Internet",Table15[[#This Row],[has_phone]], "Phone Only", Table15[[#This Row],[has_internet]], "Internet Only", TRUE, 0)</f>
        <v>Internet Only</v>
      </c>
      <c r="AC1797" s="192"/>
    </row>
    <row r="1798" spans="1:29" ht="16">
      <c r="A1798" s="150" t="s">
        <v>4739</v>
      </c>
      <c r="B1798" s="140" t="s">
        <v>9</v>
      </c>
      <c r="C1798" s="140">
        <v>0</v>
      </c>
      <c r="D1798" s="140" t="s">
        <v>5</v>
      </c>
      <c r="E1798" s="140" t="s">
        <v>5</v>
      </c>
      <c r="F1798" s="141">
        <v>0</v>
      </c>
      <c r="G1798" s="141">
        <v>1</v>
      </c>
      <c r="H1798" s="141">
        <v>2</v>
      </c>
      <c r="I1798" s="140" t="s">
        <v>10</v>
      </c>
      <c r="J1798" s="142">
        <v>38.25</v>
      </c>
      <c r="K1798" s="143">
        <v>1755.35</v>
      </c>
      <c r="L1798" s="140" t="s">
        <v>5</v>
      </c>
      <c r="M1798" s="144">
        <f>'mytable_customer_details (2)'!$K4337/'mytable_customer_details (2)'!$J4337</f>
        <v>12.198621553884713</v>
      </c>
      <c r="N1798" s="188">
        <f>INT(Table15[[#This Row],[Tenure]])</f>
        <v>12</v>
      </c>
      <c r="O1798" s="151">
        <f>IF(D1798="Yes",1,IF(D1798 ="NO",0))</f>
        <v>0</v>
      </c>
      <c r="P1798" s="145">
        <f>IF(E1799="Yes", 1,IF(E1799="No",0))</f>
        <v>1</v>
      </c>
      <c r="Q1798" s="146">
        <f>IF(B1798 = "female", 1,IF(B1798 = "male",0))</f>
        <v>0</v>
      </c>
      <c r="R1798" s="146">
        <f>IF(E1798 = "Yes", 1,0)</f>
        <v>0</v>
      </c>
      <c r="S1798" s="146" t="b">
        <f>Table15[phone_service]&gt;0</f>
        <v>0</v>
      </c>
      <c r="T1798" s="146" t="b">
        <f>Table15[internet_service]&gt;0</f>
        <v>1</v>
      </c>
      <c r="U1798" s="146" t="b">
        <f>IF(Table15[[#This Row],[has_phone]],Table15[[#This Row],[has_internet]])</f>
        <v>0</v>
      </c>
      <c r="V1798" s="147">
        <f>IF(AND(D1798="Yes",E1798="Yes"),3, IF(AND(E1798="Yes", D1798="No"),2, IF(AND(D1798="Yes",E1798="No"),1,IF(AND(E1798="No", D1798="No"),0))))</f>
        <v>0</v>
      </c>
      <c r="W1798" s="148">
        <f ca="1">EDATE(TODAY(),-'mytable_customer_details (2)'!$M4337)</f>
        <v>43583</v>
      </c>
      <c r="X1798" s="147">
        <f>'mytable_customer_details (2)'!$K4337/'mytable_customer_details (2)'!$M4337</f>
        <v>236.21878669275929</v>
      </c>
      <c r="Y1798" s="147" t="str">
        <f>VLOOKUP(H:H,Table2_ContractType!A:B,2,0)</f>
        <v>2 Year</v>
      </c>
      <c r="Z1798" s="147" t="str">
        <f>VLOOKUP(F:F,Table3_PhoneService!A:B,2,0)</f>
        <v>No Phone Service</v>
      </c>
      <c r="AA1798" s="147" t="str">
        <f>VLOOKUP(G:G,Table4_InternetService!A:B,2,0)</f>
        <v>DSL</v>
      </c>
      <c r="AB1798" s="171" t="str">
        <f>_xlfn.IFS(Table15[[#This Row],[has_phone_and_internet]], "Phone and Internet",Table15[[#This Row],[has_phone]], "Phone Only", Table15[[#This Row],[has_internet]], "Internet Only", TRUE, 0)</f>
        <v>Internet Only</v>
      </c>
      <c r="AC1798" s="192"/>
    </row>
    <row r="1799" spans="1:29" ht="16">
      <c r="A1799" s="150" t="s">
        <v>5223</v>
      </c>
      <c r="B1799" s="140" t="s">
        <v>9</v>
      </c>
      <c r="C1799" s="140">
        <v>0</v>
      </c>
      <c r="D1799" s="140" t="s">
        <v>4</v>
      </c>
      <c r="E1799" s="140" t="s">
        <v>4</v>
      </c>
      <c r="F1799" s="141">
        <v>0</v>
      </c>
      <c r="G1799" s="141">
        <v>1</v>
      </c>
      <c r="H1799" s="141">
        <v>2</v>
      </c>
      <c r="I1799" s="140" t="s">
        <v>17</v>
      </c>
      <c r="J1799" s="142">
        <v>38.5</v>
      </c>
      <c r="K1799" s="143">
        <v>2763</v>
      </c>
      <c r="L1799" s="140" t="s">
        <v>5</v>
      </c>
      <c r="M1799" s="144">
        <f>'mytable_customer_details (2)'!$K2454/'mytable_customer_details (2)'!$J2454</f>
        <v>19.765444015444018</v>
      </c>
      <c r="N1799" s="188">
        <f>INT(Table15[[#This Row],[Tenure]])</f>
        <v>19</v>
      </c>
      <c r="O1799" s="151">
        <f>IF(D1799="Yes",1,IF(D1799 ="NO",0))</f>
        <v>1</v>
      </c>
      <c r="P1799" s="145">
        <f>IF(E1800="Yes", 1,IF(E1800="No",0))</f>
        <v>1</v>
      </c>
      <c r="Q1799" s="146">
        <f>IF(B1799 = "female", 1,IF(B1799 = "male",0))</f>
        <v>0</v>
      </c>
      <c r="R1799" s="146">
        <f>IF(E1799 = "Yes", 1,0)</f>
        <v>1</v>
      </c>
      <c r="S1799" s="146" t="b">
        <f>Table15[phone_service]&gt;0</f>
        <v>0</v>
      </c>
      <c r="T1799" s="146" t="b">
        <f>Table15[internet_service]&gt;0</f>
        <v>1</v>
      </c>
      <c r="U1799" s="146" t="b">
        <f>IF(Table15[[#This Row],[has_phone]],Table15[[#This Row],[has_internet]])</f>
        <v>0</v>
      </c>
      <c r="V1799" s="147">
        <f>IF(AND(D1799="Yes",E1799="Yes"),3, IF(AND(E1799="Yes", D1799="No"),2, IF(AND(D1799="Yes",E1799="No"),1,IF(AND(E1799="No", D1799="No"),0))))</f>
        <v>3</v>
      </c>
      <c r="W1799" s="148">
        <f ca="1">EDATE(TODAY(),-'mytable_customer_details (2)'!$M2454)</f>
        <v>43674</v>
      </c>
      <c r="X1799" s="147">
        <f>'mytable_customer_details (2)'!$K2454/'mytable_customer_details (2)'!$M2454</f>
        <v>527.82799556213024</v>
      </c>
      <c r="Y1799" s="147" t="str">
        <f>VLOOKUP(H:H,Table2_ContractType!A:B,2,0)</f>
        <v>2 Year</v>
      </c>
      <c r="Z1799" s="147" t="str">
        <f>VLOOKUP(F:F,Table3_PhoneService!A:B,2,0)</f>
        <v>No Phone Service</v>
      </c>
      <c r="AA1799" s="147" t="str">
        <f>VLOOKUP(G:G,Table4_InternetService!A:B,2,0)</f>
        <v>DSL</v>
      </c>
      <c r="AB1799" s="171" t="str">
        <f>_xlfn.IFS(Table15[[#This Row],[has_phone_and_internet]], "Phone and Internet",Table15[[#This Row],[has_phone]], "Phone Only", Table15[[#This Row],[has_internet]], "Internet Only", TRUE, 0)</f>
        <v>Internet Only</v>
      </c>
      <c r="AC1799" s="192"/>
    </row>
    <row r="1800" spans="1:29" ht="16">
      <c r="A1800" s="150" t="s">
        <v>4000</v>
      </c>
      <c r="B1800" s="140" t="s">
        <v>3</v>
      </c>
      <c r="C1800" s="140">
        <v>0</v>
      </c>
      <c r="D1800" s="140" t="s">
        <v>5</v>
      </c>
      <c r="E1800" s="140" t="s">
        <v>4</v>
      </c>
      <c r="F1800" s="141">
        <v>0</v>
      </c>
      <c r="G1800" s="141">
        <v>1</v>
      </c>
      <c r="H1800" s="141">
        <v>0</v>
      </c>
      <c r="I1800" s="140" t="s">
        <v>7</v>
      </c>
      <c r="J1800" s="142">
        <v>38.5</v>
      </c>
      <c r="K1800" s="143">
        <v>330.8</v>
      </c>
      <c r="L1800" s="140" t="s">
        <v>5</v>
      </c>
      <c r="M1800" s="144">
        <f>'mytable_customer_details (2)'!$K5424/'mytable_customer_details (2)'!$J5424</f>
        <v>1</v>
      </c>
      <c r="N1800" s="188">
        <f>INT(Table15[[#This Row],[Tenure]])</f>
        <v>1</v>
      </c>
      <c r="O1800" s="151">
        <f>IF(D1800="Yes",1,IF(D1800 ="NO",0))</f>
        <v>0</v>
      </c>
      <c r="P1800" s="145">
        <f>IF(E1801="Yes", 1,IF(E1801="No",0))</f>
        <v>1</v>
      </c>
      <c r="Q1800" s="146">
        <f>IF(B1800 = "female", 1,IF(B1800 = "male",0))</f>
        <v>1</v>
      </c>
      <c r="R1800" s="146">
        <f>IF(E1800 = "Yes", 1,0)</f>
        <v>1</v>
      </c>
      <c r="S1800" s="146" t="b">
        <f>Table15[phone_service]&gt;0</f>
        <v>0</v>
      </c>
      <c r="T1800" s="146" t="b">
        <f>Table15[internet_service]&gt;0</f>
        <v>1</v>
      </c>
      <c r="U1800" s="146" t="b">
        <f>IF(Table15[[#This Row],[has_phone]],Table15[[#This Row],[has_internet]])</f>
        <v>0</v>
      </c>
      <c r="V1800" s="147">
        <f>IF(AND(D1800="Yes",E1800="Yes"),3, IF(AND(E1800="Yes", D1800="No"),2, IF(AND(D1800="Yes",E1800="No"),1,IF(AND(E1800="No", D1800="No"),0))))</f>
        <v>2</v>
      </c>
      <c r="W1800" s="148">
        <f ca="1">EDATE(TODAY(),-'mytable_customer_details (2)'!$M5424)</f>
        <v>41514</v>
      </c>
      <c r="X1800" s="147">
        <f>'mytable_customer_details (2)'!$K5424/'mytable_customer_details (2)'!$M5424</f>
        <v>1.2451382641443878</v>
      </c>
      <c r="Y1800" s="147" t="str">
        <f>VLOOKUP(H:H,Table2_ContractType!A:B,2,0)</f>
        <v>Month-to-Month</v>
      </c>
      <c r="Z1800" s="147" t="str">
        <f>VLOOKUP(F:F,Table3_PhoneService!A:B,2,0)</f>
        <v>No Phone Service</v>
      </c>
      <c r="AA1800" s="147" t="str">
        <f>VLOOKUP(G:G,Table4_InternetService!A:B,2,0)</f>
        <v>DSL</v>
      </c>
      <c r="AB1800" s="171" t="str">
        <f>_xlfn.IFS(Table15[[#This Row],[has_phone_and_internet]], "Phone and Internet",Table15[[#This Row],[has_phone]], "Phone Only", Table15[[#This Row],[has_internet]], "Internet Only", TRUE, 0)</f>
        <v>Internet Only</v>
      </c>
      <c r="AC1800" s="192"/>
    </row>
    <row r="1801" spans="1:29" ht="16">
      <c r="A1801" s="150" t="s">
        <v>1813</v>
      </c>
      <c r="B1801" s="140" t="s">
        <v>9</v>
      </c>
      <c r="C1801" s="140">
        <v>0</v>
      </c>
      <c r="D1801" s="140" t="s">
        <v>4</v>
      </c>
      <c r="E1801" s="140" t="s">
        <v>4</v>
      </c>
      <c r="F1801" s="141">
        <v>0</v>
      </c>
      <c r="G1801" s="141">
        <v>1</v>
      </c>
      <c r="H1801" s="141">
        <v>2</v>
      </c>
      <c r="I1801" s="140" t="s">
        <v>10</v>
      </c>
      <c r="J1801" s="142">
        <v>38.549999999999997</v>
      </c>
      <c r="K1801" s="143">
        <v>280</v>
      </c>
      <c r="L1801" s="140" t="s">
        <v>5</v>
      </c>
      <c r="M1801" s="144">
        <f>'mytable_customer_details (2)'!$K5304/'mytable_customer_details (2)'!$J5304</f>
        <v>16.970555555555556</v>
      </c>
      <c r="N1801" s="188">
        <f>INT(Table15[[#This Row],[Tenure]])</f>
        <v>16</v>
      </c>
      <c r="O1801" s="151">
        <f>IF(D1801="Yes",1,IF(D1801 ="NO",0))</f>
        <v>1</v>
      </c>
      <c r="P1801" s="145">
        <f>IF(E1802="Yes", 1,IF(E1802="No",0))</f>
        <v>1</v>
      </c>
      <c r="Q1801" s="146">
        <f>IF(B1801 = "female", 1,IF(B1801 = "male",0))</f>
        <v>0</v>
      </c>
      <c r="R1801" s="146">
        <f>IF(E1801 = "Yes", 1,0)</f>
        <v>1</v>
      </c>
      <c r="S1801" s="146" t="b">
        <f>Table15[phone_service]&gt;0</f>
        <v>0</v>
      </c>
      <c r="T1801" s="146" t="b">
        <f>Table15[internet_service]&gt;0</f>
        <v>1</v>
      </c>
      <c r="U1801" s="146" t="b">
        <f>IF(Table15[[#This Row],[has_phone]],Table15[[#This Row],[has_internet]])</f>
        <v>0</v>
      </c>
      <c r="V1801" s="147">
        <f>IF(AND(D1801="Yes",E1801="Yes"),3, IF(AND(E1801="Yes", D1801="No"),2, IF(AND(D1801="Yes",E1801="No"),1,IF(AND(E1801="No", D1801="No"),0))))</f>
        <v>3</v>
      </c>
      <c r="W1801" s="148">
        <f ca="1">EDATE(TODAY(),-'mytable_customer_details (2)'!$M5304)</f>
        <v>42152</v>
      </c>
      <c r="X1801" s="147">
        <f>'mytable_customer_details (2)'!$K5304/'mytable_customer_details (2)'!$M5304</f>
        <v>29.664832327053173</v>
      </c>
      <c r="Y1801" s="147" t="str">
        <f>VLOOKUP(H:H,Table2_ContractType!A:B,2,0)</f>
        <v>2 Year</v>
      </c>
      <c r="Z1801" s="147" t="str">
        <f>VLOOKUP(F:F,Table3_PhoneService!A:B,2,0)</f>
        <v>No Phone Service</v>
      </c>
      <c r="AA1801" s="147" t="str">
        <f>VLOOKUP(G:G,Table4_InternetService!A:B,2,0)</f>
        <v>DSL</v>
      </c>
      <c r="AB1801" s="171" t="str">
        <f>_xlfn.IFS(Table15[[#This Row],[has_phone_and_internet]], "Phone and Internet",Table15[[#This Row],[has_phone]], "Phone Only", Table15[[#This Row],[has_internet]], "Internet Only", TRUE, 0)</f>
        <v>Internet Only</v>
      </c>
      <c r="AC1801" s="192"/>
    </row>
    <row r="1802" spans="1:29" ht="16">
      <c r="A1802" s="150" t="s">
        <v>2431</v>
      </c>
      <c r="B1802" s="140" t="s">
        <v>9</v>
      </c>
      <c r="C1802" s="140">
        <v>0</v>
      </c>
      <c r="D1802" s="140" t="s">
        <v>4</v>
      </c>
      <c r="E1802" s="140" t="s">
        <v>4</v>
      </c>
      <c r="F1802" s="141">
        <v>0</v>
      </c>
      <c r="G1802" s="141">
        <v>1</v>
      </c>
      <c r="H1802" s="141">
        <v>0</v>
      </c>
      <c r="I1802" s="140" t="s">
        <v>17</v>
      </c>
      <c r="J1802" s="142">
        <v>38.549999999999997</v>
      </c>
      <c r="K1802" s="143">
        <v>156.1</v>
      </c>
      <c r="L1802" s="140" t="s">
        <v>5</v>
      </c>
      <c r="M1802" s="144">
        <f>'mytable_customer_details (2)'!$K2585/'mytable_customer_details (2)'!$J2585</f>
        <v>33.487648673376029</v>
      </c>
      <c r="N1802" s="188">
        <f>INT(Table15[[#This Row],[Tenure]])</f>
        <v>33</v>
      </c>
      <c r="O1802" s="151">
        <f>IF(D1802="Yes",1,IF(D1802 ="NO",0))</f>
        <v>1</v>
      </c>
      <c r="P1802" s="145">
        <f>IF(E1803="Yes", 1,IF(E1803="No",0))</f>
        <v>0</v>
      </c>
      <c r="Q1802" s="146">
        <f>IF(B1802 = "female", 1,IF(B1802 = "male",0))</f>
        <v>0</v>
      </c>
      <c r="R1802" s="146">
        <f>IF(E1802 = "Yes", 1,0)</f>
        <v>1</v>
      </c>
      <c r="S1802" s="146" t="b">
        <f>Table15[phone_service]&gt;0</f>
        <v>0</v>
      </c>
      <c r="T1802" s="146" t="b">
        <f>Table15[internet_service]&gt;0</f>
        <v>1</v>
      </c>
      <c r="U1802" s="146" t="b">
        <f>IF(Table15[[#This Row],[has_phone]],Table15[[#This Row],[has_internet]])</f>
        <v>0</v>
      </c>
      <c r="V1802" s="147">
        <f>IF(AND(D1802="Yes",E1802="Yes"),3, IF(AND(E1802="Yes", D1802="No"),2, IF(AND(D1802="Yes",E1802="No"),1,IF(AND(E1802="No", D1802="No"),0))))</f>
        <v>3</v>
      </c>
      <c r="W1802" s="148">
        <f ca="1">EDATE(TODAY(),-'mytable_customer_details (2)'!$M2585)</f>
        <v>41726</v>
      </c>
      <c r="X1802" s="147">
        <f>'mytable_customer_details (2)'!$K2585/'mytable_customer_details (2)'!$M2585</f>
        <v>28.000413771867361</v>
      </c>
      <c r="Y1802" s="147" t="str">
        <f>VLOOKUP(H:H,Table2_ContractType!A:B,2,0)</f>
        <v>Month-to-Month</v>
      </c>
      <c r="Z1802" s="147" t="str">
        <f>VLOOKUP(F:F,Table3_PhoneService!A:B,2,0)</f>
        <v>No Phone Service</v>
      </c>
      <c r="AA1802" s="147" t="str">
        <f>VLOOKUP(G:G,Table4_InternetService!A:B,2,0)</f>
        <v>DSL</v>
      </c>
      <c r="AB1802" s="171" t="str">
        <f>_xlfn.IFS(Table15[[#This Row],[has_phone_and_internet]], "Phone and Internet",Table15[[#This Row],[has_phone]], "Phone Only", Table15[[#This Row],[has_internet]], "Internet Only", TRUE, 0)</f>
        <v>Internet Only</v>
      </c>
      <c r="AC1802" s="192"/>
    </row>
    <row r="1803" spans="1:29" ht="16">
      <c r="A1803" s="150" t="s">
        <v>3005</v>
      </c>
      <c r="B1803" s="140" t="s">
        <v>9</v>
      </c>
      <c r="C1803" s="140">
        <v>0</v>
      </c>
      <c r="D1803" s="140" t="s">
        <v>4</v>
      </c>
      <c r="E1803" s="140" t="s">
        <v>5</v>
      </c>
      <c r="F1803" s="141">
        <v>0</v>
      </c>
      <c r="G1803" s="141">
        <v>1</v>
      </c>
      <c r="H1803" s="141">
        <v>2</v>
      </c>
      <c r="I1803" s="140" t="s">
        <v>17</v>
      </c>
      <c r="J1803" s="142">
        <v>38.6</v>
      </c>
      <c r="K1803" s="143">
        <v>2345.5500000000002</v>
      </c>
      <c r="L1803" s="140" t="s">
        <v>5</v>
      </c>
      <c r="M1803" s="144">
        <f>'mytable_customer_details (2)'!$K5714/'mytable_customer_details (2)'!$J5714</f>
        <v>55.530590717299582</v>
      </c>
      <c r="N1803" s="188">
        <f>INT(Table15[[#This Row],[Tenure]])</f>
        <v>55</v>
      </c>
      <c r="O1803" s="151">
        <f>IF(D1803="Yes",1,IF(D1803 ="NO",0))</f>
        <v>1</v>
      </c>
      <c r="P1803" s="145">
        <f>IF(E1804="Yes", 1,IF(E1804="No",0))</f>
        <v>0</v>
      </c>
      <c r="Q1803" s="146">
        <f>IF(B1803 = "female", 1,IF(B1803 = "male",0))</f>
        <v>0</v>
      </c>
      <c r="R1803" s="146">
        <f>IF(E1803 = "Yes", 1,0)</f>
        <v>0</v>
      </c>
      <c r="S1803" s="146" t="b">
        <f>Table15[phone_service]&gt;0</f>
        <v>0</v>
      </c>
      <c r="T1803" s="146" t="b">
        <f>Table15[internet_service]&gt;0</f>
        <v>1</v>
      </c>
      <c r="U1803" s="146" t="b">
        <f>IF(Table15[[#This Row],[has_phone]],Table15[[#This Row],[has_internet]])</f>
        <v>0</v>
      </c>
      <c r="V1803" s="147">
        <f>IF(AND(D1803="Yes",E1803="Yes"),3, IF(AND(E1803="Yes", D1803="No"),2, IF(AND(D1803="Yes",E1803="No"),1,IF(AND(E1803="No", D1803="No"),0))))</f>
        <v>1</v>
      </c>
      <c r="W1803" s="148">
        <f ca="1">EDATE(TODAY(),-'mytable_customer_details (2)'!$M5714)</f>
        <v>43006</v>
      </c>
      <c r="X1803" s="147">
        <f>'mytable_customer_details (2)'!$K5714/'mytable_customer_details (2)'!$M5714</f>
        <v>224.47727562739263</v>
      </c>
      <c r="Y1803" s="147" t="str">
        <f>VLOOKUP(H:H,Table2_ContractType!A:B,2,0)</f>
        <v>2 Year</v>
      </c>
      <c r="Z1803" s="147" t="str">
        <f>VLOOKUP(F:F,Table3_PhoneService!A:B,2,0)</f>
        <v>No Phone Service</v>
      </c>
      <c r="AA1803" s="147" t="str">
        <f>VLOOKUP(G:G,Table4_InternetService!A:B,2,0)</f>
        <v>DSL</v>
      </c>
      <c r="AB1803" s="171" t="str">
        <f>_xlfn.IFS(Table15[[#This Row],[has_phone_and_internet]], "Phone and Internet",Table15[[#This Row],[has_phone]], "Phone Only", Table15[[#This Row],[has_internet]], "Internet Only", TRUE, 0)</f>
        <v>Internet Only</v>
      </c>
      <c r="AC1803" s="192"/>
    </row>
    <row r="1804" spans="1:29" ht="16">
      <c r="A1804" s="150" t="s">
        <v>6845</v>
      </c>
      <c r="B1804" s="140" t="s">
        <v>3</v>
      </c>
      <c r="C1804" s="140">
        <v>0</v>
      </c>
      <c r="D1804" s="140" t="s">
        <v>5</v>
      </c>
      <c r="E1804" s="140" t="s">
        <v>5</v>
      </c>
      <c r="F1804" s="141">
        <v>0</v>
      </c>
      <c r="G1804" s="141">
        <v>1</v>
      </c>
      <c r="H1804" s="141">
        <v>2</v>
      </c>
      <c r="I1804" s="140" t="s">
        <v>10</v>
      </c>
      <c r="J1804" s="142">
        <v>38.799999999999997</v>
      </c>
      <c r="K1804" s="143">
        <v>603</v>
      </c>
      <c r="L1804" s="140" t="s">
        <v>5</v>
      </c>
      <c r="M1804" s="144">
        <f>'mytable_customer_details (2)'!$K2539/'mytable_customer_details (2)'!$J2539</f>
        <v>42.67219152854512</v>
      </c>
      <c r="N1804" s="188">
        <f>INT(Table15[[#This Row],[Tenure]])</f>
        <v>42</v>
      </c>
      <c r="O1804" s="151">
        <f>IF(D1804="Yes",1,IF(D1804 ="NO",0))</f>
        <v>0</v>
      </c>
      <c r="P1804" s="145">
        <f>IF(E1805="Yes", 1,IF(E1805="No",0))</f>
        <v>1</v>
      </c>
      <c r="Q1804" s="146">
        <f>IF(B1804 = "female", 1,IF(B1804 = "male",0))</f>
        <v>1</v>
      </c>
      <c r="R1804" s="146">
        <f>IF(E1804 = "Yes", 1,0)</f>
        <v>0</v>
      </c>
      <c r="S1804" s="146" t="b">
        <f>Table15[phone_service]&gt;0</f>
        <v>0</v>
      </c>
      <c r="T1804" s="146" t="b">
        <f>Table15[internet_service]&gt;0</f>
        <v>1</v>
      </c>
      <c r="U1804" s="146" t="b">
        <f>IF(Table15[[#This Row],[has_phone]],Table15[[#This Row],[has_internet]])</f>
        <v>0</v>
      </c>
      <c r="V1804" s="147">
        <f>IF(AND(D1804="Yes",E1804="Yes"),3, IF(AND(E1804="Yes", D1804="No"),2, IF(AND(D1804="Yes",E1804="No"),1,IF(AND(E1804="No", D1804="No"),0))))</f>
        <v>0</v>
      </c>
      <c r="W1804" s="148">
        <f ca="1">EDATE(TODAY(),-'mytable_customer_details (2)'!$M2539)</f>
        <v>42944</v>
      </c>
      <c r="X1804" s="147">
        <f>'mytable_customer_details (2)'!$K2539/'mytable_customer_details (2)'!$M2539</f>
        <v>92.56525739576054</v>
      </c>
      <c r="Y1804" s="147" t="str">
        <f>VLOOKUP(H:H,Table2_ContractType!A:B,2,0)</f>
        <v>2 Year</v>
      </c>
      <c r="Z1804" s="147" t="str">
        <f>VLOOKUP(F:F,Table3_PhoneService!A:B,2,0)</f>
        <v>No Phone Service</v>
      </c>
      <c r="AA1804" s="147" t="str">
        <f>VLOOKUP(G:G,Table4_InternetService!A:B,2,0)</f>
        <v>DSL</v>
      </c>
      <c r="AB1804" s="171" t="str">
        <f>_xlfn.IFS(Table15[[#This Row],[has_phone_and_internet]], "Phone and Internet",Table15[[#This Row],[has_phone]], "Phone Only", Table15[[#This Row],[has_internet]], "Internet Only", TRUE, 0)</f>
        <v>Internet Only</v>
      </c>
      <c r="AC1804" s="192"/>
    </row>
    <row r="1805" spans="1:29" ht="16">
      <c r="A1805" s="150" t="s">
        <v>3137</v>
      </c>
      <c r="B1805" s="140" t="s">
        <v>3</v>
      </c>
      <c r="C1805" s="140">
        <v>0</v>
      </c>
      <c r="D1805" s="140" t="s">
        <v>4</v>
      </c>
      <c r="E1805" s="140" t="s">
        <v>4</v>
      </c>
      <c r="F1805" s="141">
        <v>0</v>
      </c>
      <c r="G1805" s="141">
        <v>1</v>
      </c>
      <c r="H1805" s="141">
        <v>0</v>
      </c>
      <c r="I1805" s="140" t="s">
        <v>17</v>
      </c>
      <c r="J1805" s="142">
        <v>38.85</v>
      </c>
      <c r="K1805" s="143">
        <v>1025.1500000000001</v>
      </c>
      <c r="L1805" s="140" t="s">
        <v>5</v>
      </c>
      <c r="M1805" s="144">
        <f>'mytable_customer_details (2)'!$K6868/'mytable_customer_details (2)'!$J6868</f>
        <v>52.659142212189614</v>
      </c>
      <c r="N1805" s="188">
        <f>INT(Table15[[#This Row],[Tenure]])</f>
        <v>52</v>
      </c>
      <c r="O1805" s="151">
        <f>IF(D1805="Yes",1,IF(D1805 ="NO",0))</f>
        <v>1</v>
      </c>
      <c r="P1805" s="145">
        <f>IF(E1806="Yes", 1,IF(E1806="No",0))</f>
        <v>0</v>
      </c>
      <c r="Q1805" s="146">
        <f>IF(B1805 = "female", 1,IF(B1805 = "male",0))</f>
        <v>1</v>
      </c>
      <c r="R1805" s="146">
        <f>IF(E1805 = "Yes", 1,0)</f>
        <v>1</v>
      </c>
      <c r="S1805" s="146" t="b">
        <f>Table15[phone_service]&gt;0</f>
        <v>0</v>
      </c>
      <c r="T1805" s="146" t="b">
        <f>Table15[internet_service]&gt;0</f>
        <v>1</v>
      </c>
      <c r="U1805" s="146" t="b">
        <f>IF(Table15[[#This Row],[has_phone]],Table15[[#This Row],[has_internet]])</f>
        <v>0</v>
      </c>
      <c r="V1805" s="147">
        <f>IF(AND(D1805="Yes",E1805="Yes"),3, IF(AND(E1805="Yes", D1805="No"),2, IF(AND(D1805="Yes",E1805="No"),1,IF(AND(E1805="No", D1805="No"),0))))</f>
        <v>3</v>
      </c>
      <c r="W1805" s="148">
        <f ca="1">EDATE(TODAY(),-'mytable_customer_details (2)'!$M6868)</f>
        <v>42671</v>
      </c>
      <c r="X1805" s="147">
        <f>'mytable_customer_details (2)'!$K6868/'mytable_customer_details (2)'!$M6868</f>
        <v>170.5557232162104</v>
      </c>
      <c r="Y1805" s="147" t="str">
        <f>VLOOKUP(H:H,Table2_ContractType!A:B,2,0)</f>
        <v>Month-to-Month</v>
      </c>
      <c r="Z1805" s="147" t="str">
        <f>VLOOKUP(F:F,Table3_PhoneService!A:B,2,0)</f>
        <v>No Phone Service</v>
      </c>
      <c r="AA1805" s="147" t="str">
        <f>VLOOKUP(G:G,Table4_InternetService!A:B,2,0)</f>
        <v>DSL</v>
      </c>
      <c r="AB1805" s="171" t="str">
        <f>_xlfn.IFS(Table15[[#This Row],[has_phone_and_internet]], "Phone and Internet",Table15[[#This Row],[has_phone]], "Phone Only", Table15[[#This Row],[has_internet]], "Internet Only", TRUE, 0)</f>
        <v>Internet Only</v>
      </c>
      <c r="AC1805" s="192"/>
    </row>
    <row r="1806" spans="1:29" ht="16">
      <c r="A1806" s="150" t="s">
        <v>2707</v>
      </c>
      <c r="B1806" s="140" t="s">
        <v>3</v>
      </c>
      <c r="C1806" s="140">
        <v>0</v>
      </c>
      <c r="D1806" s="140" t="s">
        <v>5</v>
      </c>
      <c r="E1806" s="140" t="s">
        <v>5</v>
      </c>
      <c r="F1806" s="141">
        <v>0</v>
      </c>
      <c r="G1806" s="141">
        <v>1</v>
      </c>
      <c r="H1806" s="141">
        <v>2</v>
      </c>
      <c r="I1806" s="140" t="s">
        <v>10</v>
      </c>
      <c r="J1806" s="142">
        <v>38.9</v>
      </c>
      <c r="K1806" s="143">
        <v>2719.2</v>
      </c>
      <c r="L1806" s="140" t="s">
        <v>5</v>
      </c>
      <c r="M1806" s="144">
        <f>'mytable_customer_details (2)'!$K3892/'mytable_customer_details (2)'!$J3892</f>
        <v>6.4829659318637276</v>
      </c>
      <c r="N1806" s="188">
        <f>INT(Table15[[#This Row],[Tenure]])</f>
        <v>6</v>
      </c>
      <c r="O1806" s="151">
        <f>IF(D1806="Yes",1,IF(D1806 ="NO",0))</f>
        <v>0</v>
      </c>
      <c r="P1806" s="145">
        <f>IF(E1807="Yes", 1,IF(E1807="No",0))</f>
        <v>0</v>
      </c>
      <c r="Q1806" s="146">
        <f>IF(B1806 = "female", 1,IF(B1806 = "male",0))</f>
        <v>1</v>
      </c>
      <c r="R1806" s="146">
        <f>IF(E1806 = "Yes", 1,0)</f>
        <v>0</v>
      </c>
      <c r="S1806" s="146" t="b">
        <f>Table15[phone_service]&gt;0</f>
        <v>0</v>
      </c>
      <c r="T1806" s="146" t="b">
        <f>Table15[internet_service]&gt;0</f>
        <v>1</v>
      </c>
      <c r="U1806" s="146" t="b">
        <f>IF(Table15[[#This Row],[has_phone]],Table15[[#This Row],[has_internet]])</f>
        <v>0</v>
      </c>
      <c r="V1806" s="147">
        <f>IF(AND(D1806="Yes",E1806="Yes"),3, IF(AND(E1806="Yes", D1806="No"),2, IF(AND(D1806="Yes",E1806="No"),1,IF(AND(E1806="No", D1806="No"),0))))</f>
        <v>0</v>
      </c>
      <c r="W1806" s="148">
        <f ca="1">EDATE(TODAY(),-'mytable_customer_details (2)'!$M3892)</f>
        <v>41698</v>
      </c>
      <c r="X1806" s="147">
        <f>'mytable_customer_details (2)'!$K3892/'mytable_customer_details (2)'!$M3892</f>
        <v>7.3075747076347177</v>
      </c>
      <c r="Y1806" s="147" t="str">
        <f>VLOOKUP(H:H,Table2_ContractType!A:B,2,0)</f>
        <v>2 Year</v>
      </c>
      <c r="Z1806" s="147" t="str">
        <f>VLOOKUP(F:F,Table3_PhoneService!A:B,2,0)</f>
        <v>No Phone Service</v>
      </c>
      <c r="AA1806" s="147" t="str">
        <f>VLOOKUP(G:G,Table4_InternetService!A:B,2,0)</f>
        <v>DSL</v>
      </c>
      <c r="AB1806" s="171" t="str">
        <f>_xlfn.IFS(Table15[[#This Row],[has_phone_and_internet]], "Phone and Internet",Table15[[#This Row],[has_phone]], "Phone Only", Table15[[#This Row],[has_internet]], "Internet Only", TRUE, 0)</f>
        <v>Internet Only</v>
      </c>
      <c r="AC1806" s="192"/>
    </row>
    <row r="1807" spans="1:29" ht="16">
      <c r="A1807" s="150" t="s">
        <v>4082</v>
      </c>
      <c r="B1807" s="140" t="s">
        <v>3</v>
      </c>
      <c r="C1807" s="140">
        <v>0</v>
      </c>
      <c r="D1807" s="140" t="s">
        <v>5</v>
      </c>
      <c r="E1807" s="140" t="s">
        <v>5</v>
      </c>
      <c r="F1807" s="141">
        <v>0</v>
      </c>
      <c r="G1807" s="141">
        <v>1</v>
      </c>
      <c r="H1807" s="141">
        <v>0</v>
      </c>
      <c r="I1807" s="140" t="s">
        <v>7</v>
      </c>
      <c r="J1807" s="142">
        <v>38.9</v>
      </c>
      <c r="K1807" s="143">
        <v>664.4</v>
      </c>
      <c r="L1807" s="140" t="s">
        <v>5</v>
      </c>
      <c r="M1807" s="144">
        <f>'mytable_customer_details (2)'!$K4635/'mytable_customer_details (2)'!$J4635</f>
        <v>5.04833836858006</v>
      </c>
      <c r="N1807" s="188">
        <f>INT(Table15[[#This Row],[Tenure]])</f>
        <v>5</v>
      </c>
      <c r="O1807" s="151">
        <f>IF(D1807="Yes",1,IF(D1807 ="NO",0))</f>
        <v>0</v>
      </c>
      <c r="P1807" s="145">
        <f>IF(E1808="Yes", 1,IF(E1808="No",0))</f>
        <v>0</v>
      </c>
      <c r="Q1807" s="146">
        <f>IF(B1807 = "female", 1,IF(B1807 = "male",0))</f>
        <v>1</v>
      </c>
      <c r="R1807" s="146">
        <f>IF(E1807 = "Yes", 1,0)</f>
        <v>0</v>
      </c>
      <c r="S1807" s="146" t="b">
        <f>Table15[phone_service]&gt;0</f>
        <v>0</v>
      </c>
      <c r="T1807" s="146" t="b">
        <f>Table15[internet_service]&gt;0</f>
        <v>1</v>
      </c>
      <c r="U1807" s="146" t="b">
        <f>IF(Table15[[#This Row],[has_phone]],Table15[[#This Row],[has_internet]])</f>
        <v>0</v>
      </c>
      <c r="V1807" s="147">
        <f>IF(AND(D1807="Yes",E1807="Yes"),3, IF(AND(E1807="Yes", D1807="No"),2, IF(AND(D1807="Yes",E1807="No"),1,IF(AND(E1807="No", D1807="No"),0))))</f>
        <v>0</v>
      </c>
      <c r="W1807" s="148">
        <f ca="1">EDATE(TODAY(),-'mytable_customer_details (2)'!$M4635)</f>
        <v>43493</v>
      </c>
      <c r="X1807" s="147">
        <f>'mytable_customer_details (2)'!$K4635/'mytable_customer_details (2)'!$M4635</f>
        <v>57.926764229029779</v>
      </c>
      <c r="Y1807" s="147" t="str">
        <f>VLOOKUP(H:H,Table2_ContractType!A:B,2,0)</f>
        <v>Month-to-Month</v>
      </c>
      <c r="Z1807" s="147" t="str">
        <f>VLOOKUP(F:F,Table3_PhoneService!A:B,2,0)</f>
        <v>No Phone Service</v>
      </c>
      <c r="AA1807" s="147" t="str">
        <f>VLOOKUP(G:G,Table4_InternetService!A:B,2,0)</f>
        <v>DSL</v>
      </c>
      <c r="AB1807" s="171" t="str">
        <f>_xlfn.IFS(Table15[[#This Row],[has_phone_and_internet]], "Phone and Internet",Table15[[#This Row],[has_phone]], "Phone Only", Table15[[#This Row],[has_internet]], "Internet Only", TRUE, 0)</f>
        <v>Internet Only</v>
      </c>
      <c r="AC1807" s="192"/>
    </row>
    <row r="1808" spans="1:29" ht="16">
      <c r="A1808" s="150" t="s">
        <v>877</v>
      </c>
      <c r="B1808" s="140" t="s">
        <v>9</v>
      </c>
      <c r="C1808" s="140">
        <v>0</v>
      </c>
      <c r="D1808" s="140" t="s">
        <v>4</v>
      </c>
      <c r="E1808" s="140" t="s">
        <v>5</v>
      </c>
      <c r="F1808" s="141">
        <v>0</v>
      </c>
      <c r="G1808" s="141">
        <v>1</v>
      </c>
      <c r="H1808" s="141">
        <v>2</v>
      </c>
      <c r="I1808" s="140" t="s">
        <v>13</v>
      </c>
      <c r="J1808" s="142">
        <v>39</v>
      </c>
      <c r="K1808" s="143">
        <v>2337.4499999999998</v>
      </c>
      <c r="L1808" s="140" t="s">
        <v>5</v>
      </c>
      <c r="M1808" s="144">
        <f>'mytable_customer_details (2)'!$K671/'mytable_customer_details (2)'!$J671</f>
        <v>44.987531172069822</v>
      </c>
      <c r="N1808" s="188">
        <f>INT(Table15[[#This Row],[Tenure]])</f>
        <v>44</v>
      </c>
      <c r="O1808" s="151">
        <f>IF(D1808="Yes",1,IF(D1808 ="NO",0))</f>
        <v>1</v>
      </c>
      <c r="P1808" s="145">
        <f>IF(E1809="Yes", 1,IF(E1809="No",0))</f>
        <v>0</v>
      </c>
      <c r="Q1808" s="146">
        <f>IF(B1808 = "female", 1,IF(B1808 = "male",0))</f>
        <v>0</v>
      </c>
      <c r="R1808" s="146">
        <f>IF(E1808 = "Yes", 1,0)</f>
        <v>0</v>
      </c>
      <c r="S1808" s="146" t="b">
        <f>Table15[phone_service]&gt;0</f>
        <v>0</v>
      </c>
      <c r="T1808" s="146" t="b">
        <f>Table15[internet_service]&gt;0</f>
        <v>1</v>
      </c>
      <c r="U1808" s="146" t="b">
        <f>IF(Table15[[#This Row],[has_phone]],Table15[[#This Row],[has_internet]])</f>
        <v>0</v>
      </c>
      <c r="V1808" s="147">
        <f>IF(AND(D1808="Yes",E1808="Yes"),3, IF(AND(E1808="Yes", D1808="No"),2, IF(AND(D1808="Yes",E1808="No"),1,IF(AND(E1808="No", D1808="No"),0))))</f>
        <v>1</v>
      </c>
      <c r="W1808" s="148">
        <f ca="1">EDATE(TODAY(),-'mytable_customer_details (2)'!$M671)</f>
        <v>41910</v>
      </c>
      <c r="X1808" s="147">
        <f>'mytable_customer_details (2)'!$K671/'mytable_customer_details (2)'!$M671</f>
        <v>15.049888210364735</v>
      </c>
      <c r="Y1808" s="147" t="str">
        <f>VLOOKUP(H:H,Table2_ContractType!A:B,2,0)</f>
        <v>2 Year</v>
      </c>
      <c r="Z1808" s="147" t="str">
        <f>VLOOKUP(F:F,Table3_PhoneService!A:B,2,0)</f>
        <v>No Phone Service</v>
      </c>
      <c r="AA1808" s="147" t="str">
        <f>VLOOKUP(G:G,Table4_InternetService!A:B,2,0)</f>
        <v>DSL</v>
      </c>
      <c r="AB1808" s="171" t="str">
        <f>_xlfn.IFS(Table15[[#This Row],[has_phone_and_internet]], "Phone and Internet",Table15[[#This Row],[has_phone]], "Phone Only", Table15[[#This Row],[has_internet]], "Internet Only", TRUE, 0)</f>
        <v>Internet Only</v>
      </c>
      <c r="AC1808" s="192"/>
    </row>
    <row r="1809" spans="1:29" ht="16">
      <c r="A1809" s="150" t="s">
        <v>6991</v>
      </c>
      <c r="B1809" s="140" t="s">
        <v>9</v>
      </c>
      <c r="C1809" s="140">
        <v>1</v>
      </c>
      <c r="D1809" s="140" t="s">
        <v>5</v>
      </c>
      <c r="E1809" s="140" t="s">
        <v>5</v>
      </c>
      <c r="F1809" s="141">
        <v>0</v>
      </c>
      <c r="G1809" s="141">
        <v>1</v>
      </c>
      <c r="H1809" s="141">
        <v>0</v>
      </c>
      <c r="I1809" s="140" t="s">
        <v>10</v>
      </c>
      <c r="J1809" s="142">
        <v>39</v>
      </c>
      <c r="K1809" s="143">
        <v>679.85</v>
      </c>
      <c r="L1809" s="140" t="s">
        <v>4</v>
      </c>
      <c r="M1809" s="144">
        <f>'mytable_customer_details (2)'!$K537/'mytable_customer_details (2)'!$J537</f>
        <v>47.384422110552769</v>
      </c>
      <c r="N1809" s="188">
        <f>INT(Table15[[#This Row],[Tenure]])</f>
        <v>47</v>
      </c>
      <c r="O1809" s="151">
        <f>IF(D1809="Yes",1,IF(D1809 ="NO",0))</f>
        <v>0</v>
      </c>
      <c r="P1809" s="145">
        <f>IF(E1810="Yes", 1,IF(E1810="No",0))</f>
        <v>0</v>
      </c>
      <c r="Q1809" s="146">
        <f>IF(B1809 = "female", 1,IF(B1809 = "male",0))</f>
        <v>0</v>
      </c>
      <c r="R1809" s="146">
        <f>IF(E1809 = "Yes", 1,0)</f>
        <v>0</v>
      </c>
      <c r="S1809" s="146" t="b">
        <f>Table15[phone_service]&gt;0</f>
        <v>0</v>
      </c>
      <c r="T1809" s="146" t="b">
        <f>Table15[internet_service]&gt;0</f>
        <v>1</v>
      </c>
      <c r="U1809" s="146" t="b">
        <f>IF(Table15[[#This Row],[has_phone]],Table15[[#This Row],[has_internet]])</f>
        <v>0</v>
      </c>
      <c r="V1809" s="147">
        <f>IF(AND(D1809="Yes",E1809="Yes"),3, IF(AND(E1809="Yes", D1809="No"),2, IF(AND(D1809="Yes",E1809="No"),1,IF(AND(E1809="No", D1809="No"),0))))</f>
        <v>0</v>
      </c>
      <c r="W1809" s="148">
        <f ca="1">EDATE(TODAY(),-'mytable_customer_details (2)'!$M537)</f>
        <v>41667</v>
      </c>
      <c r="X1809" s="147">
        <f>'mytable_customer_details (2)'!$K537/'mytable_customer_details (2)'!$M537</f>
        <v>14.067457707136676</v>
      </c>
      <c r="Y1809" s="147" t="str">
        <f>VLOOKUP(H:H,Table2_ContractType!A:B,2,0)</f>
        <v>Month-to-Month</v>
      </c>
      <c r="Z1809" s="147" t="str">
        <f>VLOOKUP(F:F,Table3_PhoneService!A:B,2,0)</f>
        <v>No Phone Service</v>
      </c>
      <c r="AA1809" s="147" t="str">
        <f>VLOOKUP(G:G,Table4_InternetService!A:B,2,0)</f>
        <v>DSL</v>
      </c>
      <c r="AB1809" s="171" t="str">
        <f>_xlfn.IFS(Table15[[#This Row],[has_phone_and_internet]], "Phone and Internet",Table15[[#This Row],[has_phone]], "Phone Only", Table15[[#This Row],[has_internet]], "Internet Only", TRUE, 0)</f>
        <v>Internet Only</v>
      </c>
      <c r="AC1809" s="192"/>
    </row>
    <row r="1810" spans="1:29" ht="16">
      <c r="A1810" s="150" t="s">
        <v>5576</v>
      </c>
      <c r="B1810" s="140" t="s">
        <v>3</v>
      </c>
      <c r="C1810" s="140">
        <v>0</v>
      </c>
      <c r="D1810" s="140" t="s">
        <v>4</v>
      </c>
      <c r="E1810" s="140" t="s">
        <v>5</v>
      </c>
      <c r="F1810" s="141">
        <v>0</v>
      </c>
      <c r="G1810" s="141">
        <v>1</v>
      </c>
      <c r="H1810" s="141">
        <v>0</v>
      </c>
      <c r="I1810" s="140" t="s">
        <v>7</v>
      </c>
      <c r="J1810" s="142">
        <v>39.049999999999997</v>
      </c>
      <c r="K1810" s="143">
        <v>669.85</v>
      </c>
      <c r="L1810" s="140" t="s">
        <v>4</v>
      </c>
      <c r="M1810" s="144">
        <f>'mytable_customer_details (2)'!$K3590/'mytable_customer_details (2)'!$J3590</f>
        <v>49.126412429378533</v>
      </c>
      <c r="N1810" s="188">
        <f>INT(Table15[[#This Row],[Tenure]])</f>
        <v>49</v>
      </c>
      <c r="O1810" s="151">
        <f>IF(D1810="Yes",1,IF(D1810 ="NO",0))</f>
        <v>1</v>
      </c>
      <c r="P1810" s="145">
        <f>IF(E1811="Yes", 1,IF(E1811="No",0))</f>
        <v>1</v>
      </c>
      <c r="Q1810" s="146">
        <f>IF(B1810 = "female", 1,IF(B1810 = "male",0))</f>
        <v>1</v>
      </c>
      <c r="R1810" s="146">
        <f>IF(E1810 = "Yes", 1,0)</f>
        <v>0</v>
      </c>
      <c r="S1810" s="146" t="b">
        <f>Table15[phone_service]&gt;0</f>
        <v>0</v>
      </c>
      <c r="T1810" s="146" t="b">
        <f>Table15[internet_service]&gt;0</f>
        <v>1</v>
      </c>
      <c r="U1810" s="146" t="b">
        <f>IF(Table15[[#This Row],[has_phone]],Table15[[#This Row],[has_internet]])</f>
        <v>0</v>
      </c>
      <c r="V1810" s="147">
        <f>IF(AND(D1810="Yes",E1810="Yes"),3, IF(AND(E1810="Yes", D1810="No"),2, IF(AND(D1810="Yes",E1810="No"),1,IF(AND(E1810="No", D1810="No"),0))))</f>
        <v>1</v>
      </c>
      <c r="W1810" s="148">
        <f ca="1">EDATE(TODAY(),-'mytable_customer_details (2)'!$M3590)</f>
        <v>42944</v>
      </c>
      <c r="X1810" s="147">
        <f>'mytable_customer_details (2)'!$K3590/'mytable_customer_details (2)'!$M3590</f>
        <v>138.88340889276373</v>
      </c>
      <c r="Y1810" s="147" t="str">
        <f>VLOOKUP(H:H,Table2_ContractType!A:B,2,0)</f>
        <v>Month-to-Month</v>
      </c>
      <c r="Z1810" s="147" t="str">
        <f>VLOOKUP(F:F,Table3_PhoneService!A:B,2,0)</f>
        <v>No Phone Service</v>
      </c>
      <c r="AA1810" s="147" t="str">
        <f>VLOOKUP(G:G,Table4_InternetService!A:B,2,0)</f>
        <v>DSL</v>
      </c>
      <c r="AB1810" s="171" t="str">
        <f>_xlfn.IFS(Table15[[#This Row],[has_phone_and_internet]], "Phone and Internet",Table15[[#This Row],[has_phone]], "Phone Only", Table15[[#This Row],[has_internet]], "Internet Only", TRUE, 0)</f>
        <v>Internet Only</v>
      </c>
      <c r="AC1810" s="192"/>
    </row>
    <row r="1811" spans="1:29" ht="16">
      <c r="A1811" s="150" t="s">
        <v>5751</v>
      </c>
      <c r="B1811" s="140" t="s">
        <v>9</v>
      </c>
      <c r="C1811" s="140">
        <v>0</v>
      </c>
      <c r="D1811" s="140" t="s">
        <v>4</v>
      </c>
      <c r="E1811" s="140" t="s">
        <v>4</v>
      </c>
      <c r="F1811" s="141">
        <v>0</v>
      </c>
      <c r="G1811" s="141">
        <v>1</v>
      </c>
      <c r="H1811" s="141">
        <v>2</v>
      </c>
      <c r="I1811" s="140" t="s">
        <v>10</v>
      </c>
      <c r="J1811" s="142">
        <v>39.1</v>
      </c>
      <c r="K1811" s="143">
        <v>2779.5</v>
      </c>
      <c r="L1811" s="140" t="s">
        <v>5</v>
      </c>
      <c r="M1811" s="144">
        <f>'mytable_customer_details (2)'!$K6279/'mytable_customer_details (2)'!$J6279</f>
        <v>71.680651530108591</v>
      </c>
      <c r="N1811" s="188">
        <f>INT(Table15[[#This Row],[Tenure]])</f>
        <v>71</v>
      </c>
      <c r="O1811" s="151">
        <f>IF(D1811="Yes",1,IF(D1811 ="NO",0))</f>
        <v>1</v>
      </c>
      <c r="P1811" s="145">
        <f>IF(E1812="Yes", 1,IF(E1812="No",0))</f>
        <v>0</v>
      </c>
      <c r="Q1811" s="146">
        <f>IF(B1811 = "female", 1,IF(B1811 = "male",0))</f>
        <v>0</v>
      </c>
      <c r="R1811" s="146">
        <f>IF(E1811 = "Yes", 1,0)</f>
        <v>1</v>
      </c>
      <c r="S1811" s="146" t="b">
        <f>Table15[phone_service]&gt;0</f>
        <v>0</v>
      </c>
      <c r="T1811" s="146" t="b">
        <f>Table15[internet_service]&gt;0</f>
        <v>1</v>
      </c>
      <c r="U1811" s="146" t="b">
        <f>IF(Table15[[#This Row],[has_phone]],Table15[[#This Row],[has_internet]])</f>
        <v>0</v>
      </c>
      <c r="V1811" s="147">
        <f>IF(AND(D1811="Yes",E1811="Yes"),3, IF(AND(E1811="Yes", D1811="No"),2, IF(AND(D1811="Yes",E1811="No"),1,IF(AND(E1811="No", D1811="No"),0))))</f>
        <v>3</v>
      </c>
      <c r="W1811" s="148">
        <f ca="1">EDATE(TODAY(),-'mytable_customer_details (2)'!$M6279)</f>
        <v>42305</v>
      </c>
      <c r="X1811" s="147">
        <f>'mytable_customer_details (2)'!$K6279/'mytable_customer_details (2)'!$M6279</f>
        <v>157.81685979476538</v>
      </c>
      <c r="Y1811" s="147" t="str">
        <f>VLOOKUP(H:H,Table2_ContractType!A:B,2,0)</f>
        <v>2 Year</v>
      </c>
      <c r="Z1811" s="147" t="str">
        <f>VLOOKUP(F:F,Table3_PhoneService!A:B,2,0)</f>
        <v>No Phone Service</v>
      </c>
      <c r="AA1811" s="147" t="str">
        <f>VLOOKUP(G:G,Table4_InternetService!A:B,2,0)</f>
        <v>DSL</v>
      </c>
      <c r="AB1811" s="171" t="str">
        <f>_xlfn.IFS(Table15[[#This Row],[has_phone_and_internet]], "Phone and Internet",Table15[[#This Row],[has_phone]], "Phone Only", Table15[[#This Row],[has_internet]], "Internet Only", TRUE, 0)</f>
        <v>Internet Only</v>
      </c>
      <c r="AC1811" s="192"/>
    </row>
    <row r="1812" spans="1:29" ht="16">
      <c r="A1812" s="150" t="s">
        <v>2558</v>
      </c>
      <c r="B1812" s="140" t="s">
        <v>3</v>
      </c>
      <c r="C1812" s="140">
        <v>0</v>
      </c>
      <c r="D1812" s="140" t="s">
        <v>5</v>
      </c>
      <c r="E1812" s="140" t="s">
        <v>5</v>
      </c>
      <c r="F1812" s="141">
        <v>0</v>
      </c>
      <c r="G1812" s="141">
        <v>1</v>
      </c>
      <c r="H1812" s="141">
        <v>2</v>
      </c>
      <c r="I1812" s="140" t="s">
        <v>10</v>
      </c>
      <c r="J1812" s="142">
        <v>39.1</v>
      </c>
      <c r="K1812" s="143">
        <v>1982.1</v>
      </c>
      <c r="L1812" s="140" t="s">
        <v>5</v>
      </c>
      <c r="M1812" s="144">
        <f>'mytable_customer_details (2)'!$K5648/'mytable_customer_details (2)'!$J5648</f>
        <v>41.561208267090628</v>
      </c>
      <c r="N1812" s="188">
        <f>INT(Table15[[#This Row],[Tenure]])</f>
        <v>41</v>
      </c>
      <c r="O1812" s="151">
        <f>IF(D1812="Yes",1,IF(D1812 ="NO",0))</f>
        <v>0</v>
      </c>
      <c r="P1812" s="145">
        <f>IF(E1813="Yes", 1,IF(E1813="No",0))</f>
        <v>0</v>
      </c>
      <c r="Q1812" s="146">
        <f>IF(B1812 = "female", 1,IF(B1812 = "male",0))</f>
        <v>1</v>
      </c>
      <c r="R1812" s="146">
        <f>IF(E1812 = "Yes", 1,0)</f>
        <v>0</v>
      </c>
      <c r="S1812" s="146" t="b">
        <f>Table15[phone_service]&gt;0</f>
        <v>0</v>
      </c>
      <c r="T1812" s="146" t="b">
        <f>Table15[internet_service]&gt;0</f>
        <v>1</v>
      </c>
      <c r="U1812" s="146" t="b">
        <f>IF(Table15[[#This Row],[has_phone]],Table15[[#This Row],[has_internet]])</f>
        <v>0</v>
      </c>
      <c r="V1812" s="147">
        <f>IF(AND(D1812="Yes",E1812="Yes"),3, IF(AND(E1812="Yes", D1812="No"),2, IF(AND(D1812="Yes",E1812="No"),1,IF(AND(E1812="No", D1812="No"),0))))</f>
        <v>0</v>
      </c>
      <c r="W1812" s="148">
        <f ca="1">EDATE(TODAY(),-'mytable_customer_details (2)'!$M5648)</f>
        <v>41514</v>
      </c>
      <c r="X1812" s="147">
        <f>'mytable_customer_details (2)'!$K5648/'mytable_customer_details (2)'!$M5648</f>
        <v>54.375505876608656</v>
      </c>
      <c r="Y1812" s="147" t="str">
        <f>VLOOKUP(H:H,Table2_ContractType!A:B,2,0)</f>
        <v>2 Year</v>
      </c>
      <c r="Z1812" s="147" t="str">
        <f>VLOOKUP(F:F,Table3_PhoneService!A:B,2,0)</f>
        <v>No Phone Service</v>
      </c>
      <c r="AA1812" s="147" t="str">
        <f>VLOOKUP(G:G,Table4_InternetService!A:B,2,0)</f>
        <v>DSL</v>
      </c>
      <c r="AB1812" s="171" t="str">
        <f>_xlfn.IFS(Table15[[#This Row],[has_phone_and_internet]], "Phone and Internet",Table15[[#This Row],[has_phone]], "Phone Only", Table15[[#This Row],[has_internet]], "Internet Only", TRUE, 0)</f>
        <v>Internet Only</v>
      </c>
      <c r="AC1812" s="192"/>
    </row>
    <row r="1813" spans="1:29" ht="16">
      <c r="A1813" s="150" t="s">
        <v>2236</v>
      </c>
      <c r="B1813" s="140" t="s">
        <v>9</v>
      </c>
      <c r="C1813" s="140">
        <v>0</v>
      </c>
      <c r="D1813" s="140" t="s">
        <v>5</v>
      </c>
      <c r="E1813" s="140" t="s">
        <v>5</v>
      </c>
      <c r="F1813" s="141">
        <v>0</v>
      </c>
      <c r="G1813" s="141">
        <v>1</v>
      </c>
      <c r="H1813" s="141">
        <v>1</v>
      </c>
      <c r="I1813" s="140" t="s">
        <v>7</v>
      </c>
      <c r="J1813" s="142">
        <v>39.1</v>
      </c>
      <c r="K1813" s="143">
        <v>1309</v>
      </c>
      <c r="L1813" s="140" t="s">
        <v>5</v>
      </c>
      <c r="M1813" s="144">
        <f>'mytable_customer_details (2)'!$K792/'mytable_customer_details (2)'!$J792</f>
        <v>1</v>
      </c>
      <c r="N1813" s="188">
        <f>INT(Table15[[#This Row],[Tenure]])</f>
        <v>1</v>
      </c>
      <c r="O1813" s="151">
        <f>IF(D1813="Yes",1,IF(D1813 ="NO",0))</f>
        <v>0</v>
      </c>
      <c r="P1813" s="145">
        <f>IF(E1814="Yes", 1,IF(E1814="No",0))</f>
        <v>1</v>
      </c>
      <c r="Q1813" s="146">
        <f>IF(B1813 = "female", 1,IF(B1813 = "male",0))</f>
        <v>0</v>
      </c>
      <c r="R1813" s="146">
        <f>IF(E1813 = "Yes", 1,0)</f>
        <v>0</v>
      </c>
      <c r="S1813" s="146" t="b">
        <f>Table15[phone_service]&gt;0</f>
        <v>0</v>
      </c>
      <c r="T1813" s="146" t="b">
        <f>Table15[internet_service]&gt;0</f>
        <v>1</v>
      </c>
      <c r="U1813" s="146" t="b">
        <f>IF(Table15[[#This Row],[has_phone]],Table15[[#This Row],[has_internet]])</f>
        <v>0</v>
      </c>
      <c r="V1813" s="147">
        <f>IF(AND(D1813="Yes",E1813="Yes"),3, IF(AND(E1813="Yes", D1813="No"),2, IF(AND(D1813="Yes",E1813="No"),1,IF(AND(E1813="No", D1813="No"),0))))</f>
        <v>0</v>
      </c>
      <c r="W1813" s="148">
        <f ca="1">EDATE(TODAY(),-'mytable_customer_details (2)'!$M792)</f>
        <v>43674</v>
      </c>
      <c r="X1813" s="147">
        <f>'mytable_customer_details (2)'!$K792/'mytable_customer_details (2)'!$M792</f>
        <v>20.149999999999999</v>
      </c>
      <c r="Y1813" s="147" t="str">
        <f>VLOOKUP(H:H,Table2_ContractType!A:B,2,0)</f>
        <v>1 Year</v>
      </c>
      <c r="Z1813" s="147" t="str">
        <f>VLOOKUP(F:F,Table3_PhoneService!A:B,2,0)</f>
        <v>No Phone Service</v>
      </c>
      <c r="AA1813" s="147" t="str">
        <f>VLOOKUP(G:G,Table4_InternetService!A:B,2,0)</f>
        <v>DSL</v>
      </c>
      <c r="AB1813" s="171" t="str">
        <f>_xlfn.IFS(Table15[[#This Row],[has_phone_and_internet]], "Phone and Internet",Table15[[#This Row],[has_phone]], "Phone Only", Table15[[#This Row],[has_internet]], "Internet Only", TRUE, 0)</f>
        <v>Internet Only</v>
      </c>
      <c r="AC1813" s="192"/>
    </row>
    <row r="1814" spans="1:29" ht="16">
      <c r="A1814" s="150" t="s">
        <v>5659</v>
      </c>
      <c r="B1814" s="140" t="s">
        <v>3</v>
      </c>
      <c r="C1814" s="140">
        <v>1</v>
      </c>
      <c r="D1814" s="140" t="s">
        <v>4</v>
      </c>
      <c r="E1814" s="140" t="s">
        <v>4</v>
      </c>
      <c r="F1814" s="141">
        <v>0</v>
      </c>
      <c r="G1814" s="141">
        <v>1</v>
      </c>
      <c r="H1814" s="141">
        <v>1</v>
      </c>
      <c r="I1814" s="140" t="s">
        <v>7</v>
      </c>
      <c r="J1814" s="142">
        <v>39.1</v>
      </c>
      <c r="K1814" s="143">
        <v>1096.5999999999999</v>
      </c>
      <c r="L1814" s="140" t="s">
        <v>5</v>
      </c>
      <c r="M1814" s="144">
        <f>'mytable_customer_details (2)'!$K2998/'mytable_customer_details (2)'!$J2998</f>
        <v>61.388753056234712</v>
      </c>
      <c r="N1814" s="188">
        <f>INT(Table15[[#This Row],[Tenure]])</f>
        <v>61</v>
      </c>
      <c r="O1814" s="151">
        <f>IF(D1814="Yes",1,IF(D1814 ="NO",0))</f>
        <v>1</v>
      </c>
      <c r="P1814" s="145">
        <f>IF(E1815="Yes", 1,IF(E1815="No",0))</f>
        <v>0</v>
      </c>
      <c r="Q1814" s="146">
        <f>IF(B1814 = "female", 1,IF(B1814 = "male",0))</f>
        <v>1</v>
      </c>
      <c r="R1814" s="146">
        <f>IF(E1814 = "Yes", 1,0)</f>
        <v>1</v>
      </c>
      <c r="S1814" s="146" t="b">
        <f>Table15[phone_service]&gt;0</f>
        <v>0</v>
      </c>
      <c r="T1814" s="146" t="b">
        <f>Table15[internet_service]&gt;0</f>
        <v>1</v>
      </c>
      <c r="U1814" s="146" t="b">
        <f>IF(Table15[[#This Row],[has_phone]],Table15[[#This Row],[has_internet]])</f>
        <v>0</v>
      </c>
      <c r="V1814" s="147">
        <f>IF(AND(D1814="Yes",E1814="Yes"),3, IF(AND(E1814="Yes", D1814="No"),2, IF(AND(D1814="Yes",E1814="No"),1,IF(AND(E1814="No", D1814="No"),0))))</f>
        <v>3</v>
      </c>
      <c r="W1814" s="148">
        <f ca="1">EDATE(TODAY(),-'mytable_customer_details (2)'!$M2998)</f>
        <v>42275</v>
      </c>
      <c r="X1814" s="147">
        <f>'mytable_customer_details (2)'!$K2998/'mytable_customer_details (2)'!$M2998</f>
        <v>79.584718786966349</v>
      </c>
      <c r="Y1814" s="147" t="str">
        <f>VLOOKUP(H:H,Table2_ContractType!A:B,2,0)</f>
        <v>1 Year</v>
      </c>
      <c r="Z1814" s="147" t="str">
        <f>VLOOKUP(F:F,Table3_PhoneService!A:B,2,0)</f>
        <v>No Phone Service</v>
      </c>
      <c r="AA1814" s="147" t="str">
        <f>VLOOKUP(G:G,Table4_InternetService!A:B,2,0)</f>
        <v>DSL</v>
      </c>
      <c r="AB1814" s="171" t="str">
        <f>_xlfn.IFS(Table15[[#This Row],[has_phone_and_internet]], "Phone and Internet",Table15[[#This Row],[has_phone]], "Phone Only", Table15[[#This Row],[has_internet]], "Internet Only", TRUE, 0)</f>
        <v>Internet Only</v>
      </c>
      <c r="AC1814" s="192"/>
    </row>
    <row r="1815" spans="1:29" ht="16">
      <c r="A1815" s="150" t="s">
        <v>4751</v>
      </c>
      <c r="B1815" s="140" t="s">
        <v>9</v>
      </c>
      <c r="C1815" s="140">
        <v>1</v>
      </c>
      <c r="D1815" s="140" t="s">
        <v>4</v>
      </c>
      <c r="E1815" s="140" t="s">
        <v>5</v>
      </c>
      <c r="F1815" s="141">
        <v>0</v>
      </c>
      <c r="G1815" s="141">
        <v>1</v>
      </c>
      <c r="H1815" s="141">
        <v>0</v>
      </c>
      <c r="I1815" s="140" t="s">
        <v>13</v>
      </c>
      <c r="J1815" s="142">
        <v>39.1</v>
      </c>
      <c r="K1815" s="143">
        <v>971.3</v>
      </c>
      <c r="L1815" s="140" t="s">
        <v>4</v>
      </c>
      <c r="M1815" s="144">
        <f>'mytable_customer_details (2)'!$K1910/'mytable_customer_details (2)'!$J1910</f>
        <v>48.083333333333343</v>
      </c>
      <c r="N1815" s="188">
        <f>INT(Table15[[#This Row],[Tenure]])</f>
        <v>48</v>
      </c>
      <c r="O1815" s="151">
        <f>IF(D1815="Yes",1,IF(D1815 ="NO",0))</f>
        <v>1</v>
      </c>
      <c r="P1815" s="145">
        <f>IF(E1816="Yes", 1,IF(E1816="No",0))</f>
        <v>0</v>
      </c>
      <c r="Q1815" s="146">
        <f>IF(B1815 = "female", 1,IF(B1815 = "male",0))</f>
        <v>0</v>
      </c>
      <c r="R1815" s="146">
        <f>IF(E1815 = "Yes", 1,0)</f>
        <v>0</v>
      </c>
      <c r="S1815" s="146" t="b">
        <f>Table15[phone_service]&gt;0</f>
        <v>0</v>
      </c>
      <c r="T1815" s="146" t="b">
        <f>Table15[internet_service]&gt;0</f>
        <v>1</v>
      </c>
      <c r="U1815" s="146" t="b">
        <f>IF(Table15[[#This Row],[has_phone]],Table15[[#This Row],[has_internet]])</f>
        <v>0</v>
      </c>
      <c r="V1815" s="147">
        <f>IF(AND(D1815="Yes",E1815="Yes"),3, IF(AND(E1815="Yes", D1815="No"),2, IF(AND(D1815="Yes",E1815="No"),1,IF(AND(E1815="No", D1815="No"),0))))</f>
        <v>1</v>
      </c>
      <c r="W1815" s="148">
        <f ca="1">EDATE(TODAY(),-'mytable_customer_details (2)'!$M1910)</f>
        <v>43128</v>
      </c>
      <c r="X1815" s="147">
        <f>'mytable_customer_details (2)'!$K1910/'mytable_customer_details (2)'!$M1910</f>
        <v>108.57594345656901</v>
      </c>
      <c r="Y1815" s="147" t="str">
        <f>VLOOKUP(H:H,Table2_ContractType!A:B,2,0)</f>
        <v>Month-to-Month</v>
      </c>
      <c r="Z1815" s="147" t="str">
        <f>VLOOKUP(F:F,Table3_PhoneService!A:B,2,0)</f>
        <v>No Phone Service</v>
      </c>
      <c r="AA1815" s="147" t="str">
        <f>VLOOKUP(G:G,Table4_InternetService!A:B,2,0)</f>
        <v>DSL</v>
      </c>
      <c r="AB1815" s="171" t="str">
        <f>_xlfn.IFS(Table15[[#This Row],[has_phone_and_internet]], "Phone and Internet",Table15[[#This Row],[has_phone]], "Phone Only", Table15[[#This Row],[has_internet]], "Internet Only", TRUE, 0)</f>
        <v>Internet Only</v>
      </c>
      <c r="AC1815" s="192"/>
    </row>
    <row r="1816" spans="1:29" ht="16">
      <c r="A1816" s="150" t="s">
        <v>4930</v>
      </c>
      <c r="B1816" s="140" t="s">
        <v>9</v>
      </c>
      <c r="C1816" s="140">
        <v>0</v>
      </c>
      <c r="D1816" s="140" t="s">
        <v>4</v>
      </c>
      <c r="E1816" s="140" t="s">
        <v>5</v>
      </c>
      <c r="F1816" s="141">
        <v>0</v>
      </c>
      <c r="G1816" s="141">
        <v>1</v>
      </c>
      <c r="H1816" s="141">
        <v>2</v>
      </c>
      <c r="I1816" s="140" t="s">
        <v>17</v>
      </c>
      <c r="J1816" s="142">
        <v>39.15</v>
      </c>
      <c r="K1816" s="143">
        <v>2692.75</v>
      </c>
      <c r="L1816" s="140" t="s">
        <v>5</v>
      </c>
      <c r="M1816" s="144">
        <f>'mytable_customer_details (2)'!$K5866/'mytable_customer_details (2)'!$J5866</f>
        <v>62.636316337148813</v>
      </c>
      <c r="N1816" s="188">
        <f>INT(Table15[[#This Row],[Tenure]])</f>
        <v>62</v>
      </c>
      <c r="O1816" s="151">
        <f>IF(D1816="Yes",1,IF(D1816 ="NO",0))</f>
        <v>1</v>
      </c>
      <c r="P1816" s="145">
        <f>IF(E1817="Yes", 1,IF(E1817="No",0))</f>
        <v>1</v>
      </c>
      <c r="Q1816" s="146">
        <f>IF(B1816 = "female", 1,IF(B1816 = "male",0))</f>
        <v>0</v>
      </c>
      <c r="R1816" s="146">
        <f>IF(E1816 = "Yes", 1,0)</f>
        <v>0</v>
      </c>
      <c r="S1816" s="146" t="b">
        <f>Table15[phone_service]&gt;0</f>
        <v>0</v>
      </c>
      <c r="T1816" s="146" t="b">
        <f>Table15[internet_service]&gt;0</f>
        <v>1</v>
      </c>
      <c r="U1816" s="146" t="b">
        <f>IF(Table15[[#This Row],[has_phone]],Table15[[#This Row],[has_internet]])</f>
        <v>0</v>
      </c>
      <c r="V1816" s="147">
        <f>IF(AND(D1816="Yes",E1816="Yes"),3, IF(AND(E1816="Yes", D1816="No"),2, IF(AND(D1816="Yes",E1816="No"),1,IF(AND(E1816="No", D1816="No"),0))))</f>
        <v>1</v>
      </c>
      <c r="W1816" s="148">
        <f ca="1">EDATE(TODAY(),-'mytable_customer_details (2)'!$M5866)</f>
        <v>41698</v>
      </c>
      <c r="X1816" s="147">
        <f>'mytable_customer_details (2)'!$K5866/'mytable_customer_details (2)'!$M5866</f>
        <v>90.600983716121675</v>
      </c>
      <c r="Y1816" s="147" t="str">
        <f>VLOOKUP(H:H,Table2_ContractType!A:B,2,0)</f>
        <v>2 Year</v>
      </c>
      <c r="Z1816" s="147" t="str">
        <f>VLOOKUP(F:F,Table3_PhoneService!A:B,2,0)</f>
        <v>No Phone Service</v>
      </c>
      <c r="AA1816" s="147" t="str">
        <f>VLOOKUP(G:G,Table4_InternetService!A:B,2,0)</f>
        <v>DSL</v>
      </c>
      <c r="AB1816" s="171" t="str">
        <f>_xlfn.IFS(Table15[[#This Row],[has_phone_and_internet]], "Phone and Internet",Table15[[#This Row],[has_phone]], "Phone Only", Table15[[#This Row],[has_internet]], "Internet Only", TRUE, 0)</f>
        <v>Internet Only</v>
      </c>
      <c r="AC1816" s="192"/>
    </row>
    <row r="1817" spans="1:29" ht="16">
      <c r="A1817" s="150" t="s">
        <v>2373</v>
      </c>
      <c r="B1817" s="140" t="s">
        <v>9</v>
      </c>
      <c r="C1817" s="140">
        <v>0</v>
      </c>
      <c r="D1817" s="140" t="s">
        <v>4</v>
      </c>
      <c r="E1817" s="140" t="s">
        <v>4</v>
      </c>
      <c r="F1817" s="141">
        <v>0</v>
      </c>
      <c r="G1817" s="141">
        <v>1</v>
      </c>
      <c r="H1817" s="141">
        <v>0</v>
      </c>
      <c r="I1817" s="140" t="s">
        <v>7</v>
      </c>
      <c r="J1817" s="142">
        <v>39.200000000000003</v>
      </c>
      <c r="K1817" s="143">
        <v>1838.15</v>
      </c>
      <c r="L1817" s="140" t="s">
        <v>5</v>
      </c>
      <c r="M1817" s="144">
        <f>'mytable_customer_details (2)'!$K5667/'mytable_customer_details (2)'!$J5667</f>
        <v>16</v>
      </c>
      <c r="N1817" s="188">
        <f>INT(Table15[[#This Row],[Tenure]])</f>
        <v>16</v>
      </c>
      <c r="O1817" s="151">
        <f>IF(D1817="Yes",1,IF(D1817 ="NO",0))</f>
        <v>1</v>
      </c>
      <c r="P1817" s="145">
        <f>IF(E1818="Yes", 1,IF(E1818="No",0))</f>
        <v>1</v>
      </c>
      <c r="Q1817" s="146">
        <f>IF(B1817 = "female", 1,IF(B1817 = "male",0))</f>
        <v>0</v>
      </c>
      <c r="R1817" s="146">
        <f>IF(E1817 = "Yes", 1,0)</f>
        <v>1</v>
      </c>
      <c r="S1817" s="146" t="b">
        <f>Table15[phone_service]&gt;0</f>
        <v>0</v>
      </c>
      <c r="T1817" s="146" t="b">
        <f>Table15[internet_service]&gt;0</f>
        <v>1</v>
      </c>
      <c r="U1817" s="146" t="b">
        <f>IF(Table15[[#This Row],[has_phone]],Table15[[#This Row],[has_internet]])</f>
        <v>0</v>
      </c>
      <c r="V1817" s="147">
        <f>IF(AND(D1817="Yes",E1817="Yes"),3, IF(AND(E1817="Yes", D1817="No"),2, IF(AND(D1817="Yes",E1817="No"),1,IF(AND(E1817="No", D1817="No"),0))))</f>
        <v>3</v>
      </c>
      <c r="W1817" s="148">
        <f ca="1">EDATE(TODAY(),-'mytable_customer_details (2)'!$M5667)</f>
        <v>42428</v>
      </c>
      <c r="X1817" s="147">
        <f>'mytable_customer_details (2)'!$K5667/'mytable_customer_details (2)'!$M5667</f>
        <v>35.308540216656617</v>
      </c>
      <c r="Y1817" s="147" t="str">
        <f>VLOOKUP(H:H,Table2_ContractType!A:B,2,0)</f>
        <v>Month-to-Month</v>
      </c>
      <c r="Z1817" s="147" t="str">
        <f>VLOOKUP(F:F,Table3_PhoneService!A:B,2,0)</f>
        <v>No Phone Service</v>
      </c>
      <c r="AA1817" s="147" t="str">
        <f>VLOOKUP(G:G,Table4_InternetService!A:B,2,0)</f>
        <v>DSL</v>
      </c>
      <c r="AB1817" s="171" t="str">
        <f>_xlfn.IFS(Table15[[#This Row],[has_phone_and_internet]], "Phone and Internet",Table15[[#This Row],[has_phone]], "Phone Only", Table15[[#This Row],[has_internet]], "Internet Only", TRUE, 0)</f>
        <v>Internet Only</v>
      </c>
      <c r="AC1817" s="192"/>
    </row>
    <row r="1818" spans="1:29" ht="16">
      <c r="A1818" s="150" t="s">
        <v>4926</v>
      </c>
      <c r="B1818" s="140" t="s">
        <v>3</v>
      </c>
      <c r="C1818" s="140">
        <v>0</v>
      </c>
      <c r="D1818" s="140" t="s">
        <v>4</v>
      </c>
      <c r="E1818" s="140" t="s">
        <v>4</v>
      </c>
      <c r="F1818" s="141">
        <v>0</v>
      </c>
      <c r="G1818" s="141">
        <v>1</v>
      </c>
      <c r="H1818" s="141">
        <v>0</v>
      </c>
      <c r="I1818" s="140" t="s">
        <v>7</v>
      </c>
      <c r="J1818" s="142">
        <v>39.200000000000003</v>
      </c>
      <c r="K1818" s="143">
        <v>849.9</v>
      </c>
      <c r="L1818" s="140" t="s">
        <v>5</v>
      </c>
      <c r="M1818" s="144">
        <f>'mytable_customer_details (2)'!$K1674/'mytable_customer_details (2)'!$J1674</f>
        <v>6.8426229508196714</v>
      </c>
      <c r="N1818" s="188">
        <f>INT(Table15[[#This Row],[Tenure]])</f>
        <v>6</v>
      </c>
      <c r="O1818" s="151">
        <f>IF(D1818="Yes",1,IF(D1818 ="NO",0))</f>
        <v>1</v>
      </c>
      <c r="P1818" s="145">
        <f>IF(E1819="Yes", 1,IF(E1819="No",0))</f>
        <v>0</v>
      </c>
      <c r="Q1818" s="146">
        <f>IF(B1818 = "female", 1,IF(B1818 = "male",0))</f>
        <v>1</v>
      </c>
      <c r="R1818" s="146">
        <f>IF(E1818 = "Yes", 1,0)</f>
        <v>1</v>
      </c>
      <c r="S1818" s="146" t="b">
        <f>Table15[phone_service]&gt;0</f>
        <v>0</v>
      </c>
      <c r="T1818" s="146" t="b">
        <f>Table15[internet_service]&gt;0</f>
        <v>1</v>
      </c>
      <c r="U1818" s="146" t="b">
        <f>IF(Table15[[#This Row],[has_phone]],Table15[[#This Row],[has_internet]])</f>
        <v>0</v>
      </c>
      <c r="V1818" s="147">
        <f>IF(AND(D1818="Yes",E1818="Yes"),3, IF(AND(E1818="Yes", D1818="No"),2, IF(AND(D1818="Yes",E1818="No"),1,IF(AND(E1818="No", D1818="No"),0))))</f>
        <v>3</v>
      </c>
      <c r="W1818" s="148">
        <f ca="1">EDATE(TODAY(),-'mytable_customer_details (2)'!$M1674)</f>
        <v>43371</v>
      </c>
      <c r="X1818" s="147">
        <f>'mytable_customer_details (2)'!$K1674/'mytable_customer_details (2)'!$M1674</f>
        <v>18.687617983109782</v>
      </c>
      <c r="Y1818" s="147" t="str">
        <f>VLOOKUP(H:H,Table2_ContractType!A:B,2,0)</f>
        <v>Month-to-Month</v>
      </c>
      <c r="Z1818" s="147" t="str">
        <f>VLOOKUP(F:F,Table3_PhoneService!A:B,2,0)</f>
        <v>No Phone Service</v>
      </c>
      <c r="AA1818" s="147" t="str">
        <f>VLOOKUP(G:G,Table4_InternetService!A:B,2,0)</f>
        <v>DSL</v>
      </c>
      <c r="AB1818" s="171" t="str">
        <f>_xlfn.IFS(Table15[[#This Row],[has_phone_and_internet]], "Phone and Internet",Table15[[#This Row],[has_phone]], "Phone Only", Table15[[#This Row],[has_internet]], "Internet Only", TRUE, 0)</f>
        <v>Internet Only</v>
      </c>
      <c r="AC1818" s="192"/>
    </row>
    <row r="1819" spans="1:29" ht="16">
      <c r="A1819" s="150" t="s">
        <v>4139</v>
      </c>
      <c r="B1819" s="140" t="s">
        <v>9</v>
      </c>
      <c r="C1819" s="140">
        <v>0</v>
      </c>
      <c r="D1819" s="140" t="s">
        <v>5</v>
      </c>
      <c r="E1819" s="140" t="s">
        <v>5</v>
      </c>
      <c r="F1819" s="141">
        <v>0</v>
      </c>
      <c r="G1819" s="141">
        <v>1</v>
      </c>
      <c r="H1819" s="141">
        <v>0</v>
      </c>
      <c r="I1819" s="140" t="s">
        <v>7</v>
      </c>
      <c r="J1819" s="142">
        <v>39.299999999999997</v>
      </c>
      <c r="K1819" s="143">
        <v>2111.4499999999998</v>
      </c>
      <c r="L1819" s="140" t="s">
        <v>4</v>
      </c>
      <c r="M1819" s="144">
        <f>'mytable_customer_details (2)'!$K3232/'mytable_customer_details (2)'!$J3232</f>
        <v>7.8162040510127531</v>
      </c>
      <c r="N1819" s="188">
        <f>INT(Table15[[#This Row],[Tenure]])</f>
        <v>7</v>
      </c>
      <c r="O1819" s="151">
        <f>IF(D1819="Yes",1,IF(D1819 ="NO",0))</f>
        <v>0</v>
      </c>
      <c r="P1819" s="145">
        <f>IF(E1820="Yes", 1,IF(E1820="No",0))</f>
        <v>0</v>
      </c>
      <c r="Q1819" s="146">
        <f>IF(B1819 = "female", 1,IF(B1819 = "male",0))</f>
        <v>0</v>
      </c>
      <c r="R1819" s="146">
        <f>IF(E1819 = "Yes", 1,0)</f>
        <v>0</v>
      </c>
      <c r="S1819" s="146" t="b">
        <f>Table15[phone_service]&gt;0</f>
        <v>0</v>
      </c>
      <c r="T1819" s="146" t="b">
        <f>Table15[internet_service]&gt;0</f>
        <v>1</v>
      </c>
      <c r="U1819" s="146" t="b">
        <f>IF(Table15[[#This Row],[has_phone]],Table15[[#This Row],[has_internet]])</f>
        <v>0</v>
      </c>
      <c r="V1819" s="147">
        <f>IF(AND(D1819="Yes",E1819="Yes"),3, IF(AND(E1819="Yes", D1819="No"),2, IF(AND(D1819="Yes",E1819="No"),1,IF(AND(E1819="No", D1819="No"),0))))</f>
        <v>0</v>
      </c>
      <c r="W1819" s="148">
        <f ca="1">EDATE(TODAY(),-'mytable_customer_details (2)'!$M3232)</f>
        <v>41726</v>
      </c>
      <c r="X1819" s="147">
        <f>'mytable_customer_details (2)'!$K3232/'mytable_customer_details (2)'!$M3232</f>
        <v>7.9467837470761342</v>
      </c>
      <c r="Y1819" s="147" t="str">
        <f>VLOOKUP(H:H,Table2_ContractType!A:B,2,0)</f>
        <v>Month-to-Month</v>
      </c>
      <c r="Z1819" s="147" t="str">
        <f>VLOOKUP(F:F,Table3_PhoneService!A:B,2,0)</f>
        <v>No Phone Service</v>
      </c>
      <c r="AA1819" s="147" t="str">
        <f>VLOOKUP(G:G,Table4_InternetService!A:B,2,0)</f>
        <v>DSL</v>
      </c>
      <c r="AB1819" s="171" t="str">
        <f>_xlfn.IFS(Table15[[#This Row],[has_phone_and_internet]], "Phone and Internet",Table15[[#This Row],[has_phone]], "Phone Only", Table15[[#This Row],[has_internet]], "Internet Only", TRUE, 0)</f>
        <v>Internet Only</v>
      </c>
      <c r="AC1819" s="192"/>
    </row>
    <row r="1820" spans="1:29" ht="16">
      <c r="A1820" s="150" t="s">
        <v>4994</v>
      </c>
      <c r="B1820" s="140" t="s">
        <v>3</v>
      </c>
      <c r="C1820" s="140">
        <v>1</v>
      </c>
      <c r="D1820" s="140" t="s">
        <v>4</v>
      </c>
      <c r="E1820" s="140" t="s">
        <v>5</v>
      </c>
      <c r="F1820" s="141">
        <v>0</v>
      </c>
      <c r="G1820" s="141">
        <v>1</v>
      </c>
      <c r="H1820" s="141">
        <v>0</v>
      </c>
      <c r="I1820" s="140" t="s">
        <v>7</v>
      </c>
      <c r="J1820" s="142">
        <v>39.299999999999997</v>
      </c>
      <c r="K1820" s="143">
        <v>1637.4</v>
      </c>
      <c r="L1820" s="140" t="s">
        <v>4</v>
      </c>
      <c r="M1820" s="144">
        <f>'mytable_customer_details (2)'!$K1261/'mytable_customer_details (2)'!$J1261</f>
        <v>46.558521560574945</v>
      </c>
      <c r="N1820" s="188">
        <f>INT(Table15[[#This Row],[Tenure]])</f>
        <v>46</v>
      </c>
      <c r="O1820" s="151">
        <f>IF(D1820="Yes",1,IF(D1820 ="NO",0))</f>
        <v>1</v>
      </c>
      <c r="P1820" s="145">
        <f>IF(E1821="Yes", 1,IF(E1821="No",0))</f>
        <v>1</v>
      </c>
      <c r="Q1820" s="146">
        <f>IF(B1820 = "female", 1,IF(B1820 = "male",0))</f>
        <v>1</v>
      </c>
      <c r="R1820" s="146">
        <f>IF(E1820 = "Yes", 1,0)</f>
        <v>0</v>
      </c>
      <c r="S1820" s="146" t="b">
        <f>Table15[phone_service]&gt;0</f>
        <v>0</v>
      </c>
      <c r="T1820" s="146" t="b">
        <f>Table15[internet_service]&gt;0</f>
        <v>1</v>
      </c>
      <c r="U1820" s="146" t="b">
        <f>IF(Table15[[#This Row],[has_phone]],Table15[[#This Row],[has_internet]])</f>
        <v>0</v>
      </c>
      <c r="V1820" s="147">
        <f>IF(AND(D1820="Yes",E1820="Yes"),3, IF(AND(E1820="Yes", D1820="No"),2, IF(AND(D1820="Yes",E1820="No"),1,IF(AND(E1820="No", D1820="No"),0))))</f>
        <v>1</v>
      </c>
      <c r="W1820" s="148">
        <f ca="1">EDATE(TODAY(),-'mytable_customer_details (2)'!$M1261)</f>
        <v>43248</v>
      </c>
      <c r="X1820" s="147">
        <f>'mytable_customer_details (2)'!$K1261/'mytable_customer_details (2)'!$M1261</f>
        <v>71.958556316116997</v>
      </c>
      <c r="Y1820" s="147" t="str">
        <f>VLOOKUP(H:H,Table2_ContractType!A:B,2,0)</f>
        <v>Month-to-Month</v>
      </c>
      <c r="Z1820" s="147" t="str">
        <f>VLOOKUP(F:F,Table3_PhoneService!A:B,2,0)</f>
        <v>No Phone Service</v>
      </c>
      <c r="AA1820" s="147" t="str">
        <f>VLOOKUP(G:G,Table4_InternetService!A:B,2,0)</f>
        <v>DSL</v>
      </c>
      <c r="AB1820" s="171" t="str">
        <f>_xlfn.IFS(Table15[[#This Row],[has_phone_and_internet]], "Phone and Internet",Table15[[#This Row],[has_phone]], "Phone Only", Table15[[#This Row],[has_internet]], "Internet Only", TRUE, 0)</f>
        <v>Internet Only</v>
      </c>
      <c r="AC1820" s="192"/>
    </row>
    <row r="1821" spans="1:29" ht="16">
      <c r="A1821" s="150" t="s">
        <v>5403</v>
      </c>
      <c r="B1821" s="140" t="s">
        <v>9</v>
      </c>
      <c r="C1821" s="140">
        <v>0</v>
      </c>
      <c r="D1821" s="140" t="s">
        <v>4</v>
      </c>
      <c r="E1821" s="140" t="s">
        <v>4</v>
      </c>
      <c r="F1821" s="141">
        <v>0</v>
      </c>
      <c r="G1821" s="141">
        <v>1</v>
      </c>
      <c r="H1821" s="141">
        <v>2</v>
      </c>
      <c r="I1821" s="140" t="s">
        <v>13</v>
      </c>
      <c r="J1821" s="142">
        <v>39.35</v>
      </c>
      <c r="K1821" s="143">
        <v>2395.0500000000002</v>
      </c>
      <c r="L1821" s="140" t="s">
        <v>5</v>
      </c>
      <c r="M1821" s="144">
        <f>'mytable_customer_details (2)'!$K1466/'mytable_customer_details (2)'!$J1466</f>
        <v>68.639603960396045</v>
      </c>
      <c r="N1821" s="188">
        <f>INT(Table15[[#This Row],[Tenure]])</f>
        <v>68</v>
      </c>
      <c r="O1821" s="151">
        <f>IF(D1821="Yes",1,IF(D1821 ="NO",0))</f>
        <v>1</v>
      </c>
      <c r="P1821" s="145">
        <f>IF(E1822="Yes", 1,IF(E1822="No",0))</f>
        <v>1</v>
      </c>
      <c r="Q1821" s="146">
        <f>IF(B1821 = "female", 1,IF(B1821 = "male",0))</f>
        <v>0</v>
      </c>
      <c r="R1821" s="146">
        <f>IF(E1821 = "Yes", 1,0)</f>
        <v>1</v>
      </c>
      <c r="S1821" s="146" t="b">
        <f>Table15[phone_service]&gt;0</f>
        <v>0</v>
      </c>
      <c r="T1821" s="146" t="b">
        <f>Table15[internet_service]&gt;0</f>
        <v>1</v>
      </c>
      <c r="U1821" s="146" t="b">
        <f>IF(Table15[[#This Row],[has_phone]],Table15[[#This Row],[has_internet]])</f>
        <v>0</v>
      </c>
      <c r="V1821" s="147">
        <f>IF(AND(D1821="Yes",E1821="Yes"),3, IF(AND(E1821="Yes", D1821="No"),2, IF(AND(D1821="Yes",E1821="No"),1,IF(AND(E1821="No", D1821="No"),0))))</f>
        <v>3</v>
      </c>
      <c r="W1821" s="148">
        <f ca="1">EDATE(TODAY(),-'mytable_customer_details (2)'!$M1466)</f>
        <v>43674</v>
      </c>
      <c r="X1821" s="147">
        <f>'mytable_customer_details (2)'!$K1466/'mytable_customer_details (2)'!$M1466</f>
        <v>1733.15</v>
      </c>
      <c r="Y1821" s="147" t="str">
        <f>VLOOKUP(H:H,Table2_ContractType!A:B,2,0)</f>
        <v>2 Year</v>
      </c>
      <c r="Z1821" s="147" t="str">
        <f>VLOOKUP(F:F,Table3_PhoneService!A:B,2,0)</f>
        <v>No Phone Service</v>
      </c>
      <c r="AA1821" s="147" t="str">
        <f>VLOOKUP(G:G,Table4_InternetService!A:B,2,0)</f>
        <v>DSL</v>
      </c>
      <c r="AB1821" s="171" t="str">
        <f>_xlfn.IFS(Table15[[#This Row],[has_phone_and_internet]], "Phone and Internet",Table15[[#This Row],[has_phone]], "Phone Only", Table15[[#This Row],[has_internet]], "Internet Only", TRUE, 0)</f>
        <v>Internet Only</v>
      </c>
      <c r="AC1821" s="192"/>
    </row>
    <row r="1822" spans="1:29" ht="16">
      <c r="A1822" s="150" t="s">
        <v>5772</v>
      </c>
      <c r="B1822" s="140" t="s">
        <v>3</v>
      </c>
      <c r="C1822" s="140">
        <v>0</v>
      </c>
      <c r="D1822" s="140" t="s">
        <v>4</v>
      </c>
      <c r="E1822" s="140" t="s">
        <v>4</v>
      </c>
      <c r="F1822" s="141">
        <v>0</v>
      </c>
      <c r="G1822" s="141">
        <v>1</v>
      </c>
      <c r="H1822" s="141">
        <v>2</v>
      </c>
      <c r="I1822" s="140" t="s">
        <v>10</v>
      </c>
      <c r="J1822" s="142">
        <v>39.4</v>
      </c>
      <c r="K1822" s="143">
        <v>1978.65</v>
      </c>
      <c r="L1822" s="140" t="s">
        <v>5</v>
      </c>
      <c r="M1822" s="144">
        <f>'mytable_customer_details (2)'!$K770/'mytable_customer_details (2)'!$J770</f>
        <v>26.617866004962782</v>
      </c>
      <c r="N1822" s="188">
        <f>INT(Table15[[#This Row],[Tenure]])</f>
        <v>26</v>
      </c>
      <c r="O1822" s="151">
        <f>IF(D1822="Yes",1,IF(D1822 ="NO",0))</f>
        <v>1</v>
      </c>
      <c r="P1822" s="145">
        <f>IF(E1823="Yes", 1,IF(E1823="No",0))</f>
        <v>1</v>
      </c>
      <c r="Q1822" s="146">
        <f>IF(B1822 = "female", 1,IF(B1822 = "male",0))</f>
        <v>1</v>
      </c>
      <c r="R1822" s="146">
        <f>IF(E1822 = "Yes", 1,0)</f>
        <v>1</v>
      </c>
      <c r="S1822" s="146" t="b">
        <f>Table15[phone_service]&gt;0</f>
        <v>0</v>
      </c>
      <c r="T1822" s="146" t="b">
        <f>Table15[internet_service]&gt;0</f>
        <v>1</v>
      </c>
      <c r="U1822" s="146" t="b">
        <f>IF(Table15[[#This Row],[has_phone]],Table15[[#This Row],[has_internet]])</f>
        <v>0</v>
      </c>
      <c r="V1822" s="147">
        <f>IF(AND(D1822="Yes",E1822="Yes"),3, IF(AND(E1822="Yes", D1822="No"),2, IF(AND(D1822="Yes",E1822="No"),1,IF(AND(E1822="No", D1822="No"),0))))</f>
        <v>3</v>
      </c>
      <c r="W1822" s="148">
        <f ca="1">EDATE(TODAY(),-'mytable_customer_details (2)'!$M770)</f>
        <v>43613</v>
      </c>
      <c r="X1822" s="147">
        <f>'mytable_customer_details (2)'!$K770/'mytable_customer_details (2)'!$M770</f>
        <v>168.70156641604012</v>
      </c>
      <c r="Y1822" s="147" t="str">
        <f>VLOOKUP(H:H,Table2_ContractType!A:B,2,0)</f>
        <v>2 Year</v>
      </c>
      <c r="Z1822" s="147" t="str">
        <f>VLOOKUP(F:F,Table3_PhoneService!A:B,2,0)</f>
        <v>No Phone Service</v>
      </c>
      <c r="AA1822" s="147" t="str">
        <f>VLOOKUP(G:G,Table4_InternetService!A:B,2,0)</f>
        <v>DSL</v>
      </c>
      <c r="AB1822" s="171" t="str">
        <f>_xlfn.IFS(Table15[[#This Row],[has_phone_and_internet]], "Phone and Internet",Table15[[#This Row],[has_phone]], "Phone Only", Table15[[#This Row],[has_internet]], "Internet Only", TRUE, 0)</f>
        <v>Internet Only</v>
      </c>
      <c r="AC1822" s="192"/>
    </row>
    <row r="1823" spans="1:29" ht="16">
      <c r="A1823" s="150" t="s">
        <v>4856</v>
      </c>
      <c r="B1823" s="140" t="s">
        <v>9</v>
      </c>
      <c r="C1823" s="140">
        <v>0</v>
      </c>
      <c r="D1823" s="140" t="s">
        <v>4</v>
      </c>
      <c r="E1823" s="140" t="s">
        <v>4</v>
      </c>
      <c r="F1823" s="141">
        <v>0</v>
      </c>
      <c r="G1823" s="141">
        <v>1</v>
      </c>
      <c r="H1823" s="141">
        <v>2</v>
      </c>
      <c r="I1823" s="140" t="s">
        <v>17</v>
      </c>
      <c r="J1823" s="142">
        <v>39.4</v>
      </c>
      <c r="K1823" s="143">
        <v>825.4</v>
      </c>
      <c r="L1823" s="140" t="s">
        <v>5</v>
      </c>
      <c r="M1823" s="144">
        <f>'mytable_customer_details (2)'!$K36/'mytable_customer_details (2)'!$J36</f>
        <v>39.99212598425197</v>
      </c>
      <c r="N1823" s="188">
        <f>INT(Table15[[#This Row],[Tenure]])</f>
        <v>39</v>
      </c>
      <c r="O1823" s="151">
        <f>IF(D1823="Yes",1,IF(D1823 ="NO",0))</f>
        <v>1</v>
      </c>
      <c r="P1823" s="145">
        <f>IF(E1824="Yes", 1,IF(E1824="No",0))</f>
        <v>1</v>
      </c>
      <c r="Q1823" s="146">
        <f>IF(B1823 = "female", 1,IF(B1823 = "male",0))</f>
        <v>0</v>
      </c>
      <c r="R1823" s="146">
        <f>IF(E1823 = "Yes", 1,0)</f>
        <v>1</v>
      </c>
      <c r="S1823" s="146" t="b">
        <f>Table15[phone_service]&gt;0</f>
        <v>0</v>
      </c>
      <c r="T1823" s="146" t="b">
        <f>Table15[internet_service]&gt;0</f>
        <v>1</v>
      </c>
      <c r="U1823" s="146" t="b">
        <f>IF(Table15[[#This Row],[has_phone]],Table15[[#This Row],[has_internet]])</f>
        <v>0</v>
      </c>
      <c r="V1823" s="147">
        <f>IF(AND(D1823="Yes",E1823="Yes"),3, IF(AND(E1823="Yes", D1823="No"),2, IF(AND(D1823="Yes",E1823="No"),1,IF(AND(E1823="No", D1823="No"),0))))</f>
        <v>3</v>
      </c>
      <c r="W1823" s="148">
        <f ca="1">EDATE(TODAY(),-'mytable_customer_details (2)'!$M36)</f>
        <v>42794</v>
      </c>
      <c r="X1823" s="147">
        <f>'mytable_customer_details (2)'!$K36/'mytable_customer_details (2)'!$M36</f>
        <v>24.926396479967909</v>
      </c>
      <c r="Y1823" s="147" t="str">
        <f>VLOOKUP(H:H,Table2_ContractType!A:B,2,0)</f>
        <v>2 Year</v>
      </c>
      <c r="Z1823" s="147" t="str">
        <f>VLOOKUP(F:F,Table3_PhoneService!A:B,2,0)</f>
        <v>No Phone Service</v>
      </c>
      <c r="AA1823" s="147" t="str">
        <f>VLOOKUP(G:G,Table4_InternetService!A:B,2,0)</f>
        <v>DSL</v>
      </c>
      <c r="AB1823" s="171" t="str">
        <f>_xlfn.IFS(Table15[[#This Row],[has_phone_and_internet]], "Phone and Internet",Table15[[#This Row],[has_phone]], "Phone Only", Table15[[#This Row],[has_internet]], "Internet Only", TRUE, 0)</f>
        <v>Internet Only</v>
      </c>
      <c r="AC1823" s="192"/>
    </row>
    <row r="1824" spans="1:29" ht="16">
      <c r="A1824" s="150" t="s">
        <v>6263</v>
      </c>
      <c r="B1824" s="140" t="s">
        <v>9</v>
      </c>
      <c r="C1824" s="140">
        <v>0</v>
      </c>
      <c r="D1824" s="140" t="s">
        <v>4</v>
      </c>
      <c r="E1824" s="140" t="s">
        <v>4</v>
      </c>
      <c r="F1824" s="141">
        <v>0</v>
      </c>
      <c r="G1824" s="141">
        <v>1</v>
      </c>
      <c r="H1824" s="141">
        <v>0</v>
      </c>
      <c r="I1824" s="140" t="s">
        <v>17</v>
      </c>
      <c r="J1824" s="142">
        <v>39.450000000000003</v>
      </c>
      <c r="K1824" s="143">
        <v>2021.35</v>
      </c>
      <c r="L1824" s="140" t="s">
        <v>5</v>
      </c>
      <c r="M1824" s="144">
        <f>'mytable_customer_details (2)'!$K6411/'mytable_customer_details (2)'!$J6411</f>
        <v>50.325156325156328</v>
      </c>
      <c r="N1824" s="188">
        <f>INT(Table15[[#This Row],[Tenure]])</f>
        <v>50</v>
      </c>
      <c r="O1824" s="151">
        <f>IF(D1824="Yes",1,IF(D1824 ="NO",0))</f>
        <v>1</v>
      </c>
      <c r="P1824" s="145">
        <f>IF(E1825="Yes", 1,IF(E1825="No",0))</f>
        <v>0</v>
      </c>
      <c r="Q1824" s="146">
        <f>IF(B1824 = "female", 1,IF(B1824 = "male",0))</f>
        <v>0</v>
      </c>
      <c r="R1824" s="146">
        <f>IF(E1824 = "Yes", 1,0)</f>
        <v>1</v>
      </c>
      <c r="S1824" s="146" t="b">
        <f>Table15[phone_service]&gt;0</f>
        <v>0</v>
      </c>
      <c r="T1824" s="146" t="b">
        <f>Table15[internet_service]&gt;0</f>
        <v>1</v>
      </c>
      <c r="U1824" s="146" t="b">
        <f>IF(Table15[[#This Row],[has_phone]],Table15[[#This Row],[has_internet]])</f>
        <v>0</v>
      </c>
      <c r="V1824" s="147">
        <f>IF(AND(D1824="Yes",E1824="Yes"),3, IF(AND(E1824="Yes", D1824="No"),2, IF(AND(D1824="Yes",E1824="No"),1,IF(AND(E1824="No", D1824="No"),0))))</f>
        <v>3</v>
      </c>
      <c r="W1824" s="148">
        <f ca="1">EDATE(TODAY(),-'mytable_customer_details (2)'!$M6411)</f>
        <v>43493</v>
      </c>
      <c r="X1824" s="147">
        <f>'mytable_customer_details (2)'!$K6411/'mytable_customer_details (2)'!$M6411</f>
        <v>669.19371876266382</v>
      </c>
      <c r="Y1824" s="147" t="str">
        <f>VLOOKUP(H:H,Table2_ContractType!A:B,2,0)</f>
        <v>Month-to-Month</v>
      </c>
      <c r="Z1824" s="147" t="str">
        <f>VLOOKUP(F:F,Table3_PhoneService!A:B,2,0)</f>
        <v>No Phone Service</v>
      </c>
      <c r="AA1824" s="147" t="str">
        <f>VLOOKUP(G:G,Table4_InternetService!A:B,2,0)</f>
        <v>DSL</v>
      </c>
      <c r="AB1824" s="171" t="str">
        <f>_xlfn.IFS(Table15[[#This Row],[has_phone_and_internet]], "Phone and Internet",Table15[[#This Row],[has_phone]], "Phone Only", Table15[[#This Row],[has_internet]], "Internet Only", TRUE, 0)</f>
        <v>Internet Only</v>
      </c>
      <c r="AC1824" s="192"/>
    </row>
    <row r="1825" spans="1:29" ht="16">
      <c r="A1825" s="150" t="s">
        <v>2393</v>
      </c>
      <c r="B1825" s="140" t="s">
        <v>3</v>
      </c>
      <c r="C1825" s="140">
        <v>0</v>
      </c>
      <c r="D1825" s="140" t="s">
        <v>5</v>
      </c>
      <c r="E1825" s="140" t="s">
        <v>5</v>
      </c>
      <c r="F1825" s="141">
        <v>0</v>
      </c>
      <c r="G1825" s="141">
        <v>1</v>
      </c>
      <c r="H1825" s="141">
        <v>1</v>
      </c>
      <c r="I1825" s="140" t="s">
        <v>17</v>
      </c>
      <c r="J1825" s="142">
        <v>39.5</v>
      </c>
      <c r="K1825" s="143">
        <v>1082.75</v>
      </c>
      <c r="L1825" s="140" t="s">
        <v>5</v>
      </c>
      <c r="M1825" s="144">
        <f>'mytable_customer_details (2)'!$K4334/'mytable_customer_details (2)'!$J4334</f>
        <v>61.5889724310777</v>
      </c>
      <c r="N1825" s="188">
        <f>INT(Table15[[#This Row],[Tenure]])</f>
        <v>61</v>
      </c>
      <c r="O1825" s="151">
        <f>IF(D1825="Yes",1,IF(D1825 ="NO",0))</f>
        <v>0</v>
      </c>
      <c r="P1825" s="145">
        <f>IF(E1826="Yes", 1,IF(E1826="No",0))</f>
        <v>0</v>
      </c>
      <c r="Q1825" s="146">
        <f>IF(B1825 = "female", 1,IF(B1825 = "male",0))</f>
        <v>1</v>
      </c>
      <c r="R1825" s="146">
        <f>IF(E1825 = "Yes", 1,0)</f>
        <v>0</v>
      </c>
      <c r="S1825" s="146" t="b">
        <f>Table15[phone_service]&gt;0</f>
        <v>0</v>
      </c>
      <c r="T1825" s="146" t="b">
        <f>Table15[internet_service]&gt;0</f>
        <v>1</v>
      </c>
      <c r="U1825" s="146" t="b">
        <f>IF(Table15[[#This Row],[has_phone]],Table15[[#This Row],[has_internet]])</f>
        <v>0</v>
      </c>
      <c r="V1825" s="147">
        <f>IF(AND(D1825="Yes",E1825="Yes"),3, IF(AND(E1825="Yes", D1825="No"),2, IF(AND(D1825="Yes",E1825="No"),1,IF(AND(E1825="No", D1825="No"),0))))</f>
        <v>0</v>
      </c>
      <c r="W1825" s="148">
        <f ca="1">EDATE(TODAY(),-'mytable_customer_details (2)'!$M4334)</f>
        <v>41483</v>
      </c>
      <c r="X1825" s="147">
        <f>'mytable_customer_details (2)'!$K4334/'mytable_customer_details (2)'!$M4334</f>
        <v>66.564336569158456</v>
      </c>
      <c r="Y1825" s="147" t="str">
        <f>VLOOKUP(H:H,Table2_ContractType!A:B,2,0)</f>
        <v>1 Year</v>
      </c>
      <c r="Z1825" s="147" t="str">
        <f>VLOOKUP(F:F,Table3_PhoneService!A:B,2,0)</f>
        <v>No Phone Service</v>
      </c>
      <c r="AA1825" s="147" t="str">
        <f>VLOOKUP(G:G,Table4_InternetService!A:B,2,0)</f>
        <v>DSL</v>
      </c>
      <c r="AB1825" s="171" t="str">
        <f>_xlfn.IFS(Table15[[#This Row],[has_phone_and_internet]], "Phone and Internet",Table15[[#This Row],[has_phone]], "Phone Only", Table15[[#This Row],[has_internet]], "Internet Only", TRUE, 0)</f>
        <v>Internet Only</v>
      </c>
      <c r="AC1825" s="192"/>
    </row>
    <row r="1826" spans="1:29" ht="16">
      <c r="A1826" s="150" t="s">
        <v>1064</v>
      </c>
      <c r="B1826" s="140" t="s">
        <v>3</v>
      </c>
      <c r="C1826" s="140">
        <v>0</v>
      </c>
      <c r="D1826" s="140" t="s">
        <v>5</v>
      </c>
      <c r="E1826" s="140" t="s">
        <v>5</v>
      </c>
      <c r="F1826" s="141">
        <v>0</v>
      </c>
      <c r="G1826" s="141">
        <v>1</v>
      </c>
      <c r="H1826" s="141">
        <v>0</v>
      </c>
      <c r="I1826" s="140" t="s">
        <v>7</v>
      </c>
      <c r="J1826" s="142">
        <v>39.5</v>
      </c>
      <c r="K1826" s="143">
        <v>210.75</v>
      </c>
      <c r="L1826" s="140" t="s">
        <v>4</v>
      </c>
      <c r="M1826" s="144">
        <f>'mytable_customer_details (2)'!$K4023/'mytable_customer_details (2)'!$J4023</f>
        <v>15.157303370786517</v>
      </c>
      <c r="N1826" s="188">
        <f>INT(Table15[[#This Row],[Tenure]])</f>
        <v>15</v>
      </c>
      <c r="O1826" s="151">
        <f>IF(D1826="Yes",1,IF(D1826 ="NO",0))</f>
        <v>0</v>
      </c>
      <c r="P1826" s="145">
        <f>IF(E1827="Yes", 1,IF(E1827="No",0))</f>
        <v>0</v>
      </c>
      <c r="Q1826" s="146">
        <f>IF(B1826 = "female", 1,IF(B1826 = "male",0))</f>
        <v>1</v>
      </c>
      <c r="R1826" s="146">
        <f>IF(E1826 = "Yes", 1,0)</f>
        <v>0</v>
      </c>
      <c r="S1826" s="146" t="b">
        <f>Table15[phone_service]&gt;0</f>
        <v>0</v>
      </c>
      <c r="T1826" s="146" t="b">
        <f>Table15[internet_service]&gt;0</f>
        <v>1</v>
      </c>
      <c r="U1826" s="146" t="b">
        <f>IF(Table15[[#This Row],[has_phone]],Table15[[#This Row],[has_internet]])</f>
        <v>0</v>
      </c>
      <c r="V1826" s="147">
        <f>IF(AND(D1826="Yes",E1826="Yes"),3, IF(AND(E1826="Yes", D1826="No"),2, IF(AND(D1826="Yes",E1826="No"),1,IF(AND(E1826="No", D1826="No"),0))))</f>
        <v>0</v>
      </c>
      <c r="W1826" s="148">
        <f ca="1">EDATE(TODAY(),-'mytable_customer_details (2)'!$M4023)</f>
        <v>43674</v>
      </c>
      <c r="X1826" s="147">
        <f>'mytable_customer_details (2)'!$K4023/'mytable_customer_details (2)'!$M4023</f>
        <v>1146.6500000000001</v>
      </c>
      <c r="Y1826" s="147" t="str">
        <f>VLOOKUP(H:H,Table2_ContractType!A:B,2,0)</f>
        <v>Month-to-Month</v>
      </c>
      <c r="Z1826" s="147" t="str">
        <f>VLOOKUP(F:F,Table3_PhoneService!A:B,2,0)</f>
        <v>No Phone Service</v>
      </c>
      <c r="AA1826" s="147" t="str">
        <f>VLOOKUP(G:G,Table4_InternetService!A:B,2,0)</f>
        <v>DSL</v>
      </c>
      <c r="AB1826" s="171" t="str">
        <f>_xlfn.IFS(Table15[[#This Row],[has_phone_and_internet]], "Phone and Internet",Table15[[#This Row],[has_phone]], "Phone Only", Table15[[#This Row],[has_internet]], "Internet Only", TRUE, 0)</f>
        <v>Internet Only</v>
      </c>
      <c r="AC1826" s="192"/>
    </row>
    <row r="1827" spans="1:29" ht="16">
      <c r="A1827" s="150" t="s">
        <v>4761</v>
      </c>
      <c r="B1827" s="140" t="s">
        <v>9</v>
      </c>
      <c r="C1827" s="140">
        <v>0</v>
      </c>
      <c r="D1827" s="140" t="s">
        <v>5</v>
      </c>
      <c r="E1827" s="140" t="s">
        <v>5</v>
      </c>
      <c r="F1827" s="141">
        <v>0</v>
      </c>
      <c r="G1827" s="141">
        <v>1</v>
      </c>
      <c r="H1827" s="141">
        <v>1</v>
      </c>
      <c r="I1827" s="140" t="s">
        <v>10</v>
      </c>
      <c r="J1827" s="142">
        <v>39.549999999999997</v>
      </c>
      <c r="K1827" s="143">
        <v>373</v>
      </c>
      <c r="L1827" s="140" t="s">
        <v>5</v>
      </c>
      <c r="M1827" s="144">
        <f>'mytable_customer_details (2)'!$K244/'mytable_customer_details (2)'!$J244</f>
        <v>63.71355498721227</v>
      </c>
      <c r="N1827" s="188">
        <f>INT(Table15[[#This Row],[Tenure]])</f>
        <v>63</v>
      </c>
      <c r="O1827" s="151">
        <f>IF(D1827="Yes",1,IF(D1827 ="NO",0))</f>
        <v>0</v>
      </c>
      <c r="P1827" s="145">
        <f>IF(E1828="Yes", 1,IF(E1828="No",0))</f>
        <v>0</v>
      </c>
      <c r="Q1827" s="146">
        <f>IF(B1827 = "female", 1,IF(B1827 = "male",0))</f>
        <v>0</v>
      </c>
      <c r="R1827" s="146">
        <f>IF(E1827 = "Yes", 1,0)</f>
        <v>0</v>
      </c>
      <c r="S1827" s="146" t="b">
        <f>Table15[phone_service]&gt;0</f>
        <v>0</v>
      </c>
      <c r="T1827" s="146" t="b">
        <f>Table15[internet_service]&gt;0</f>
        <v>1</v>
      </c>
      <c r="U1827" s="146" t="b">
        <f>IF(Table15[[#This Row],[has_phone]],Table15[[#This Row],[has_internet]])</f>
        <v>0</v>
      </c>
      <c r="V1827" s="147">
        <f>IF(AND(D1827="Yes",E1827="Yes"),3, IF(AND(E1827="Yes", D1827="No"),2, IF(AND(D1827="Yes",E1827="No"),1,IF(AND(E1827="No", D1827="No"),0))))</f>
        <v>0</v>
      </c>
      <c r="W1827" s="148">
        <f ca="1">EDATE(TODAY(),-'mytable_customer_details (2)'!$M244)</f>
        <v>43583</v>
      </c>
      <c r="X1827" s="147">
        <f>'mytable_customer_details (2)'!$K244/'mytable_customer_details (2)'!$M244</f>
        <v>279.40482954545456</v>
      </c>
      <c r="Y1827" s="147" t="str">
        <f>VLOOKUP(H:H,Table2_ContractType!A:B,2,0)</f>
        <v>1 Year</v>
      </c>
      <c r="Z1827" s="147" t="str">
        <f>VLOOKUP(F:F,Table3_PhoneService!A:B,2,0)</f>
        <v>No Phone Service</v>
      </c>
      <c r="AA1827" s="147" t="str">
        <f>VLOOKUP(G:G,Table4_InternetService!A:B,2,0)</f>
        <v>DSL</v>
      </c>
      <c r="AB1827" s="171" t="str">
        <f>_xlfn.IFS(Table15[[#This Row],[has_phone_and_internet]], "Phone and Internet",Table15[[#This Row],[has_phone]], "Phone Only", Table15[[#This Row],[has_internet]], "Internet Only", TRUE, 0)</f>
        <v>Internet Only</v>
      </c>
      <c r="AC1827" s="192"/>
    </row>
    <row r="1828" spans="1:29" ht="16">
      <c r="A1828" s="150" t="s">
        <v>1121</v>
      </c>
      <c r="B1828" s="140" t="s">
        <v>9</v>
      </c>
      <c r="C1828" s="140">
        <v>0</v>
      </c>
      <c r="D1828" s="140" t="s">
        <v>5</v>
      </c>
      <c r="E1828" s="140" t="s">
        <v>5</v>
      </c>
      <c r="F1828" s="141">
        <v>0</v>
      </c>
      <c r="G1828" s="141">
        <v>1</v>
      </c>
      <c r="H1828" s="141">
        <v>2</v>
      </c>
      <c r="I1828" s="140" t="s">
        <v>13</v>
      </c>
      <c r="J1828" s="142">
        <v>39.6</v>
      </c>
      <c r="K1828" s="143">
        <v>2424.5</v>
      </c>
      <c r="L1828" s="140" t="s">
        <v>5</v>
      </c>
      <c r="M1828" s="144">
        <f>'mytable_customer_details (2)'!$K224/'mytable_customer_details (2)'!$J224</f>
        <v>13.948717948717949</v>
      </c>
      <c r="N1828" s="188">
        <f>INT(Table15[[#This Row],[Tenure]])</f>
        <v>13</v>
      </c>
      <c r="O1828" s="151">
        <f>IF(D1828="Yes",1,IF(D1828 ="NO",0))</f>
        <v>0</v>
      </c>
      <c r="P1828" s="145">
        <f>IF(E1829="Yes", 1,IF(E1829="No",0))</f>
        <v>0</v>
      </c>
      <c r="Q1828" s="146">
        <f>IF(B1828 = "female", 1,IF(B1828 = "male",0))</f>
        <v>0</v>
      </c>
      <c r="R1828" s="146">
        <f>IF(E1828 = "Yes", 1,0)</f>
        <v>0</v>
      </c>
      <c r="S1828" s="146" t="b">
        <f>Table15[phone_service]&gt;0</f>
        <v>0</v>
      </c>
      <c r="T1828" s="146" t="b">
        <f>Table15[internet_service]&gt;0</f>
        <v>1</v>
      </c>
      <c r="U1828" s="146" t="b">
        <f>IF(Table15[[#This Row],[has_phone]],Table15[[#This Row],[has_internet]])</f>
        <v>0</v>
      </c>
      <c r="V1828" s="147">
        <f>IF(AND(D1828="Yes",E1828="Yes"),3, IF(AND(E1828="Yes", D1828="No"),2, IF(AND(D1828="Yes",E1828="No"),1,IF(AND(E1828="No", D1828="No"),0))))</f>
        <v>0</v>
      </c>
      <c r="W1828" s="148">
        <f ca="1">EDATE(TODAY(),-'mytable_customer_details (2)'!$M224)</f>
        <v>43674</v>
      </c>
      <c r="X1828" s="147">
        <f>'mytable_customer_details (2)'!$K224/'mytable_customer_details (2)'!$M224</f>
        <v>272</v>
      </c>
      <c r="Y1828" s="147" t="str">
        <f>VLOOKUP(H:H,Table2_ContractType!A:B,2,0)</f>
        <v>2 Year</v>
      </c>
      <c r="Z1828" s="147" t="str">
        <f>VLOOKUP(F:F,Table3_PhoneService!A:B,2,0)</f>
        <v>No Phone Service</v>
      </c>
      <c r="AA1828" s="147" t="str">
        <f>VLOOKUP(G:G,Table4_InternetService!A:B,2,0)</f>
        <v>DSL</v>
      </c>
      <c r="AB1828" s="171" t="str">
        <f>_xlfn.IFS(Table15[[#This Row],[has_phone_and_internet]], "Phone and Internet",Table15[[#This Row],[has_phone]], "Phone Only", Table15[[#This Row],[has_internet]], "Internet Only", TRUE, 0)</f>
        <v>Internet Only</v>
      </c>
      <c r="AC1828" s="192"/>
    </row>
    <row r="1829" spans="1:29" ht="16">
      <c r="A1829" s="150" t="s">
        <v>6673</v>
      </c>
      <c r="B1829" s="140" t="s">
        <v>3</v>
      </c>
      <c r="C1829" s="140">
        <v>0</v>
      </c>
      <c r="D1829" s="140" t="s">
        <v>5</v>
      </c>
      <c r="E1829" s="140" t="s">
        <v>5</v>
      </c>
      <c r="F1829" s="141">
        <v>0</v>
      </c>
      <c r="G1829" s="141">
        <v>1</v>
      </c>
      <c r="H1829" s="141">
        <v>1</v>
      </c>
      <c r="I1829" s="140" t="s">
        <v>17</v>
      </c>
      <c r="J1829" s="142">
        <v>39.65</v>
      </c>
      <c r="K1829" s="143">
        <v>1798.65</v>
      </c>
      <c r="L1829" s="140" t="s">
        <v>5</v>
      </c>
      <c r="M1829" s="144">
        <f>'mytable_customer_details (2)'!$K4835/'mytable_customer_details (2)'!$J4835</f>
        <v>68.146643109540634</v>
      </c>
      <c r="N1829" s="188">
        <f>INT(Table15[[#This Row],[Tenure]])</f>
        <v>68</v>
      </c>
      <c r="O1829" s="151">
        <f>IF(D1829="Yes",1,IF(D1829 ="NO",0))</f>
        <v>0</v>
      </c>
      <c r="P1829" s="145">
        <f>IF(E1830="Yes", 1,IF(E1830="No",0))</f>
        <v>0</v>
      </c>
      <c r="Q1829" s="146">
        <f>IF(B1829 = "female", 1,IF(B1829 = "male",0))</f>
        <v>1</v>
      </c>
      <c r="R1829" s="146">
        <f>IF(E1829 = "Yes", 1,0)</f>
        <v>0</v>
      </c>
      <c r="S1829" s="146" t="b">
        <f>Table15[phone_service]&gt;0</f>
        <v>0</v>
      </c>
      <c r="T1829" s="146" t="b">
        <f>Table15[internet_service]&gt;0</f>
        <v>1</v>
      </c>
      <c r="U1829" s="146" t="b">
        <f>IF(Table15[[#This Row],[has_phone]],Table15[[#This Row],[has_internet]])</f>
        <v>0</v>
      </c>
      <c r="V1829" s="147">
        <f>IF(AND(D1829="Yes",E1829="Yes"),3, IF(AND(E1829="Yes", D1829="No"),2, IF(AND(D1829="Yes",E1829="No"),1,IF(AND(E1829="No", D1829="No"),0))))</f>
        <v>0</v>
      </c>
      <c r="W1829" s="148">
        <f ca="1">EDATE(TODAY(),-'mytable_customer_details (2)'!$M4835)</f>
        <v>43248</v>
      </c>
      <c r="X1829" s="147">
        <f>'mytable_customer_details (2)'!$K4835/'mytable_customer_details (2)'!$M4835</f>
        <v>376.69451212403823</v>
      </c>
      <c r="Y1829" s="147" t="str">
        <f>VLOOKUP(H:H,Table2_ContractType!A:B,2,0)</f>
        <v>1 Year</v>
      </c>
      <c r="Z1829" s="147" t="str">
        <f>VLOOKUP(F:F,Table3_PhoneService!A:B,2,0)</f>
        <v>No Phone Service</v>
      </c>
      <c r="AA1829" s="147" t="str">
        <f>VLOOKUP(G:G,Table4_InternetService!A:B,2,0)</f>
        <v>DSL</v>
      </c>
      <c r="AB1829" s="171" t="str">
        <f>_xlfn.IFS(Table15[[#This Row],[has_phone_and_internet]], "Phone and Internet",Table15[[#This Row],[has_phone]], "Phone Only", Table15[[#This Row],[has_internet]], "Internet Only", TRUE, 0)</f>
        <v>Internet Only</v>
      </c>
      <c r="AC1829" s="192"/>
    </row>
    <row r="1830" spans="1:29" ht="16">
      <c r="A1830" s="150" t="s">
        <v>6802</v>
      </c>
      <c r="B1830" s="140" t="s">
        <v>9</v>
      </c>
      <c r="C1830" s="140">
        <v>0</v>
      </c>
      <c r="D1830" s="140" t="s">
        <v>5</v>
      </c>
      <c r="E1830" s="140" t="s">
        <v>5</v>
      </c>
      <c r="F1830" s="141">
        <v>0</v>
      </c>
      <c r="G1830" s="141">
        <v>1</v>
      </c>
      <c r="H1830" s="141">
        <v>0</v>
      </c>
      <c r="I1830" s="140" t="s">
        <v>7</v>
      </c>
      <c r="J1830" s="142">
        <v>39.65</v>
      </c>
      <c r="K1830" s="143">
        <v>733.35</v>
      </c>
      <c r="L1830" s="140" t="s">
        <v>4</v>
      </c>
      <c r="M1830" s="144">
        <f>'mytable_customer_details (2)'!$K3700/'mytable_customer_details (2)'!$J3700</f>
        <v>11.296725784447476</v>
      </c>
      <c r="N1830" s="188">
        <f>INT(Table15[[#This Row],[Tenure]])</f>
        <v>11</v>
      </c>
      <c r="O1830" s="151">
        <f>IF(D1830="Yes",1,IF(D1830 ="NO",0))</f>
        <v>0</v>
      </c>
      <c r="P1830" s="145">
        <f>IF(E1831="Yes", 1,IF(E1831="No",0))</f>
        <v>0</v>
      </c>
      <c r="Q1830" s="146">
        <f>IF(B1830 = "female", 1,IF(B1830 = "male",0))</f>
        <v>0</v>
      </c>
      <c r="R1830" s="146">
        <f>IF(E1830 = "Yes", 1,0)</f>
        <v>0</v>
      </c>
      <c r="S1830" s="146" t="b">
        <f>Table15[phone_service]&gt;0</f>
        <v>0</v>
      </c>
      <c r="T1830" s="146" t="b">
        <f>Table15[internet_service]&gt;0</f>
        <v>1</v>
      </c>
      <c r="U1830" s="146" t="b">
        <f>IF(Table15[[#This Row],[has_phone]],Table15[[#This Row],[has_internet]])</f>
        <v>0</v>
      </c>
      <c r="V1830" s="147">
        <f>IF(AND(D1830="Yes",E1830="Yes"),3, IF(AND(E1830="Yes", D1830="No"),2, IF(AND(D1830="Yes",E1830="No"),1,IF(AND(E1830="No", D1830="No"),0))))</f>
        <v>0</v>
      </c>
      <c r="W1830" s="148">
        <f ca="1">EDATE(TODAY(),-'mytable_customer_details (2)'!$M3700)</f>
        <v>41667</v>
      </c>
      <c r="X1830" s="147">
        <f>'mytable_customer_details (2)'!$K3700/'mytable_customer_details (2)'!$M3700</f>
        <v>12.210910782384058</v>
      </c>
      <c r="Y1830" s="147" t="str">
        <f>VLOOKUP(H:H,Table2_ContractType!A:B,2,0)</f>
        <v>Month-to-Month</v>
      </c>
      <c r="Z1830" s="147" t="str">
        <f>VLOOKUP(F:F,Table3_PhoneService!A:B,2,0)</f>
        <v>No Phone Service</v>
      </c>
      <c r="AA1830" s="147" t="str">
        <f>VLOOKUP(G:G,Table4_InternetService!A:B,2,0)</f>
        <v>DSL</v>
      </c>
      <c r="AB1830" s="171" t="str">
        <f>_xlfn.IFS(Table15[[#This Row],[has_phone_and_internet]], "Phone and Internet",Table15[[#This Row],[has_phone]], "Phone Only", Table15[[#This Row],[has_internet]], "Internet Only", TRUE, 0)</f>
        <v>Internet Only</v>
      </c>
      <c r="AC1830" s="192"/>
    </row>
    <row r="1831" spans="1:29" ht="16">
      <c r="A1831" s="150" t="s">
        <v>31</v>
      </c>
      <c r="B1831" s="140" t="s">
        <v>9</v>
      </c>
      <c r="C1831" s="140">
        <v>1</v>
      </c>
      <c r="D1831" s="140" t="s">
        <v>5</v>
      </c>
      <c r="E1831" s="140" t="s">
        <v>5</v>
      </c>
      <c r="F1831" s="141">
        <v>0</v>
      </c>
      <c r="G1831" s="141">
        <v>1</v>
      </c>
      <c r="H1831" s="141">
        <v>0</v>
      </c>
      <c r="I1831" s="140" t="s">
        <v>7</v>
      </c>
      <c r="J1831" s="142">
        <v>39.65</v>
      </c>
      <c r="K1831" s="143">
        <v>39.65</v>
      </c>
      <c r="L1831" s="140" t="s">
        <v>4</v>
      </c>
      <c r="M1831" s="144">
        <f>'mytable_customer_details (2)'!$K6209/'mytable_customer_details (2)'!$J6209</f>
        <v>70.748383888612636</v>
      </c>
      <c r="N1831" s="188">
        <f>INT(Table15[[#This Row],[Tenure]])</f>
        <v>70</v>
      </c>
      <c r="O1831" s="151">
        <f>IF(D1831="Yes",1,IF(D1831 ="NO",0))</f>
        <v>0</v>
      </c>
      <c r="P1831" s="145">
        <f>IF(E1832="Yes", 1,IF(E1832="No",0))</f>
        <v>0</v>
      </c>
      <c r="Q1831" s="146">
        <f>IF(B1831 = "female", 1,IF(B1831 = "male",0))</f>
        <v>0</v>
      </c>
      <c r="R1831" s="146">
        <f>IF(E1831 = "Yes", 1,0)</f>
        <v>0</v>
      </c>
      <c r="S1831" s="146" t="b">
        <f>Table15[phone_service]&gt;0</f>
        <v>0</v>
      </c>
      <c r="T1831" s="146" t="b">
        <f>Table15[internet_service]&gt;0</f>
        <v>1</v>
      </c>
      <c r="U1831" s="146" t="b">
        <f>IF(Table15[[#This Row],[has_phone]],Table15[[#This Row],[has_internet]])</f>
        <v>0</v>
      </c>
      <c r="V1831" s="147">
        <f>IF(AND(D1831="Yes",E1831="Yes"),3, IF(AND(E1831="Yes", D1831="No"),2, IF(AND(D1831="Yes",E1831="No"),1,IF(AND(E1831="No", D1831="No"),0))))</f>
        <v>0</v>
      </c>
      <c r="W1831" s="148">
        <f ca="1">EDATE(TODAY(),-'mytable_customer_details (2)'!$M6209)</f>
        <v>41636</v>
      </c>
      <c r="X1831" s="147">
        <f>'mytable_customer_details (2)'!$K6209/'mytable_customer_details (2)'!$M6209</f>
        <v>104.28505814614191</v>
      </c>
      <c r="Y1831" s="147" t="str">
        <f>VLOOKUP(H:H,Table2_ContractType!A:B,2,0)</f>
        <v>Month-to-Month</v>
      </c>
      <c r="Z1831" s="147" t="str">
        <f>VLOOKUP(F:F,Table3_PhoneService!A:B,2,0)</f>
        <v>No Phone Service</v>
      </c>
      <c r="AA1831" s="147" t="str">
        <f>VLOOKUP(G:G,Table4_InternetService!A:B,2,0)</f>
        <v>DSL</v>
      </c>
      <c r="AB1831" s="171" t="str">
        <f>_xlfn.IFS(Table15[[#This Row],[has_phone_and_internet]], "Phone and Internet",Table15[[#This Row],[has_phone]], "Phone Only", Table15[[#This Row],[has_internet]], "Internet Only", TRUE, 0)</f>
        <v>Internet Only</v>
      </c>
      <c r="AC1831" s="192"/>
    </row>
    <row r="1832" spans="1:29" ht="16">
      <c r="A1832" s="150" t="s">
        <v>2100</v>
      </c>
      <c r="B1832" s="140" t="s">
        <v>3</v>
      </c>
      <c r="C1832" s="140">
        <v>0</v>
      </c>
      <c r="D1832" s="140" t="s">
        <v>5</v>
      </c>
      <c r="E1832" s="140" t="s">
        <v>5</v>
      </c>
      <c r="F1832" s="141">
        <v>0</v>
      </c>
      <c r="G1832" s="141">
        <v>1</v>
      </c>
      <c r="H1832" s="141">
        <v>2</v>
      </c>
      <c r="I1832" s="140" t="s">
        <v>17</v>
      </c>
      <c r="J1832" s="142">
        <v>39.700000000000003</v>
      </c>
      <c r="K1832" s="143">
        <v>1932.75</v>
      </c>
      <c r="L1832" s="140" t="s">
        <v>5</v>
      </c>
      <c r="M1832" s="144">
        <f>'mytable_customer_details (2)'!$K2765/'mytable_customer_details (2)'!$J2765</f>
        <v>42.033568904593636</v>
      </c>
      <c r="N1832" s="188">
        <f>INT(Table15[[#This Row],[Tenure]])</f>
        <v>42</v>
      </c>
      <c r="O1832" s="151">
        <f>IF(D1832="Yes",1,IF(D1832 ="NO",0))</f>
        <v>0</v>
      </c>
      <c r="P1832" s="145">
        <f>IF(E1833="Yes", 1,IF(E1833="No",0))</f>
        <v>0</v>
      </c>
      <c r="Q1832" s="146">
        <f>IF(B1832 = "female", 1,IF(B1832 = "male",0))</f>
        <v>1</v>
      </c>
      <c r="R1832" s="146">
        <f>IF(E1832 = "Yes", 1,0)</f>
        <v>0</v>
      </c>
      <c r="S1832" s="146" t="b">
        <f>Table15[phone_service]&gt;0</f>
        <v>0</v>
      </c>
      <c r="T1832" s="146" t="b">
        <f>Table15[internet_service]&gt;0</f>
        <v>1</v>
      </c>
      <c r="U1832" s="146" t="b">
        <f>IF(Table15[[#This Row],[has_phone]],Table15[[#This Row],[has_internet]])</f>
        <v>0</v>
      </c>
      <c r="V1832" s="147">
        <f>IF(AND(D1832="Yes",E1832="Yes"),3, IF(AND(E1832="Yes", D1832="No"),2, IF(AND(D1832="Yes",E1832="No"),1,IF(AND(E1832="No", D1832="No"),0))))</f>
        <v>0</v>
      </c>
      <c r="W1832" s="148">
        <f ca="1">EDATE(TODAY(),-'mytable_customer_details (2)'!$M2765)</f>
        <v>43036</v>
      </c>
      <c r="X1832" s="147">
        <f>'mytable_customer_details (2)'!$K2765/'mytable_customer_details (2)'!$M2765</f>
        <v>106.99760756456249</v>
      </c>
      <c r="Y1832" s="147" t="str">
        <f>VLOOKUP(H:H,Table2_ContractType!A:B,2,0)</f>
        <v>2 Year</v>
      </c>
      <c r="Z1832" s="147" t="str">
        <f>VLOOKUP(F:F,Table3_PhoneService!A:B,2,0)</f>
        <v>No Phone Service</v>
      </c>
      <c r="AA1832" s="147" t="str">
        <f>VLOOKUP(G:G,Table4_InternetService!A:B,2,0)</f>
        <v>DSL</v>
      </c>
      <c r="AB1832" s="171" t="str">
        <f>_xlfn.IFS(Table15[[#This Row],[has_phone_and_internet]], "Phone and Internet",Table15[[#This Row],[has_phone]], "Phone Only", Table15[[#This Row],[has_internet]], "Internet Only", TRUE, 0)</f>
        <v>Internet Only</v>
      </c>
      <c r="AC1832" s="192"/>
    </row>
    <row r="1833" spans="1:29" ht="16">
      <c r="A1833" s="150" t="s">
        <v>3254</v>
      </c>
      <c r="B1833" s="140" t="s">
        <v>3</v>
      </c>
      <c r="C1833" s="140">
        <v>0</v>
      </c>
      <c r="D1833" s="140" t="s">
        <v>5</v>
      </c>
      <c r="E1833" s="140" t="s">
        <v>5</v>
      </c>
      <c r="F1833" s="141">
        <v>0</v>
      </c>
      <c r="G1833" s="141">
        <v>1</v>
      </c>
      <c r="H1833" s="141">
        <v>0</v>
      </c>
      <c r="I1833" s="140" t="s">
        <v>7</v>
      </c>
      <c r="J1833" s="142">
        <v>39.700000000000003</v>
      </c>
      <c r="K1833" s="143">
        <v>710.05</v>
      </c>
      <c r="L1833" s="140" t="s">
        <v>5</v>
      </c>
      <c r="M1833" s="144">
        <f>'mytable_customer_details (2)'!$K2565/'mytable_customer_details (2)'!$J2565</f>
        <v>42.222935779816517</v>
      </c>
      <c r="N1833" s="188">
        <f>INT(Table15[[#This Row],[Tenure]])</f>
        <v>42</v>
      </c>
      <c r="O1833" s="151">
        <f>IF(D1833="Yes",1,IF(D1833 ="NO",0))</f>
        <v>0</v>
      </c>
      <c r="P1833" s="145">
        <f>IF(E1834="Yes", 1,IF(E1834="No",0))</f>
        <v>0</v>
      </c>
      <c r="Q1833" s="146">
        <f>IF(B1833 = "female", 1,IF(B1833 = "male",0))</f>
        <v>1</v>
      </c>
      <c r="R1833" s="146">
        <f>IF(E1833 = "Yes", 1,0)</f>
        <v>0</v>
      </c>
      <c r="S1833" s="146" t="b">
        <f>Table15[phone_service]&gt;0</f>
        <v>0</v>
      </c>
      <c r="T1833" s="146" t="b">
        <f>Table15[internet_service]&gt;0</f>
        <v>1</v>
      </c>
      <c r="U1833" s="146" t="b">
        <f>IF(Table15[[#This Row],[has_phone]],Table15[[#This Row],[has_internet]])</f>
        <v>0</v>
      </c>
      <c r="V1833" s="147">
        <f>IF(AND(D1833="Yes",E1833="Yes"),3, IF(AND(E1833="Yes", D1833="No"),2, IF(AND(D1833="Yes",E1833="No"),1,IF(AND(E1833="No", D1833="No"),0))))</f>
        <v>0</v>
      </c>
      <c r="W1833" s="148">
        <f ca="1">EDATE(TODAY(),-'mytable_customer_details (2)'!$M2565)</f>
        <v>43067</v>
      </c>
      <c r="X1833" s="147">
        <f>'mytable_customer_details (2)'!$K2565/'mytable_customer_details (2)'!$M2565</f>
        <v>107.34689005091511</v>
      </c>
      <c r="Y1833" s="147" t="str">
        <f>VLOOKUP(H:H,Table2_ContractType!A:B,2,0)</f>
        <v>Month-to-Month</v>
      </c>
      <c r="Z1833" s="147" t="str">
        <f>VLOOKUP(F:F,Table3_PhoneService!A:B,2,0)</f>
        <v>No Phone Service</v>
      </c>
      <c r="AA1833" s="147" t="str">
        <f>VLOOKUP(G:G,Table4_InternetService!A:B,2,0)</f>
        <v>DSL</v>
      </c>
      <c r="AB1833" s="171" t="str">
        <f>_xlfn.IFS(Table15[[#This Row],[has_phone_and_internet]], "Phone and Internet",Table15[[#This Row],[has_phone]], "Phone Only", Table15[[#This Row],[has_internet]], "Internet Only", TRUE, 0)</f>
        <v>Internet Only</v>
      </c>
      <c r="AC1833" s="192"/>
    </row>
    <row r="1834" spans="1:29" ht="16">
      <c r="A1834" s="150" t="s">
        <v>2355</v>
      </c>
      <c r="B1834" s="140" t="s">
        <v>3</v>
      </c>
      <c r="C1834" s="140">
        <v>1</v>
      </c>
      <c r="D1834" s="140" t="s">
        <v>5</v>
      </c>
      <c r="E1834" s="140" t="s">
        <v>5</v>
      </c>
      <c r="F1834" s="141">
        <v>0</v>
      </c>
      <c r="G1834" s="141">
        <v>1</v>
      </c>
      <c r="H1834" s="141">
        <v>2</v>
      </c>
      <c r="I1834" s="140" t="s">
        <v>10</v>
      </c>
      <c r="J1834" s="142">
        <v>39.700000000000003</v>
      </c>
      <c r="K1834" s="143">
        <v>692.35</v>
      </c>
      <c r="L1834" s="140" t="s">
        <v>5</v>
      </c>
      <c r="M1834" s="144">
        <f>'mytable_customer_details (2)'!$K6901/'mytable_customer_details (2)'!$J6901</f>
        <v>51.150224215246638</v>
      </c>
      <c r="N1834" s="188">
        <f>INT(Table15[[#This Row],[Tenure]])</f>
        <v>51</v>
      </c>
      <c r="O1834" s="151">
        <f>IF(D1834="Yes",1,IF(D1834 ="NO",0))</f>
        <v>0</v>
      </c>
      <c r="P1834" s="145">
        <f>IF(E1835="Yes", 1,IF(E1835="No",0))</f>
        <v>0</v>
      </c>
      <c r="Q1834" s="146">
        <f>IF(B1834 = "female", 1,IF(B1834 = "male",0))</f>
        <v>1</v>
      </c>
      <c r="R1834" s="146">
        <f>IF(E1834 = "Yes", 1,0)</f>
        <v>0</v>
      </c>
      <c r="S1834" s="146" t="b">
        <f>Table15[phone_service]&gt;0</f>
        <v>0</v>
      </c>
      <c r="T1834" s="146" t="b">
        <f>Table15[internet_service]&gt;0</f>
        <v>1</v>
      </c>
      <c r="U1834" s="146" t="b">
        <f>IF(Table15[[#This Row],[has_phone]],Table15[[#This Row],[has_internet]])</f>
        <v>0</v>
      </c>
      <c r="V1834" s="147">
        <f>IF(AND(D1834="Yes",E1834="Yes"),3, IF(AND(E1834="Yes", D1834="No"),2, IF(AND(D1834="Yes",E1834="No"),1,IF(AND(E1834="No", D1834="No"),0))))</f>
        <v>0</v>
      </c>
      <c r="W1834" s="148">
        <f ca="1">EDATE(TODAY(),-'mytable_customer_details (2)'!$M6901)</f>
        <v>43097</v>
      </c>
      <c r="X1834" s="147">
        <f>'mytable_customer_details (2)'!$K6901/'mytable_customer_details (2)'!$M6901</f>
        <v>278.82625175094074</v>
      </c>
      <c r="Y1834" s="147" t="str">
        <f>VLOOKUP(H:H,Table2_ContractType!A:B,2,0)</f>
        <v>2 Year</v>
      </c>
      <c r="Z1834" s="147" t="str">
        <f>VLOOKUP(F:F,Table3_PhoneService!A:B,2,0)</f>
        <v>No Phone Service</v>
      </c>
      <c r="AA1834" s="147" t="str">
        <f>VLOOKUP(G:G,Table4_InternetService!A:B,2,0)</f>
        <v>DSL</v>
      </c>
      <c r="AB1834" s="171" t="str">
        <f>_xlfn.IFS(Table15[[#This Row],[has_phone_and_internet]], "Phone and Internet",Table15[[#This Row],[has_phone]], "Phone Only", Table15[[#This Row],[has_internet]], "Internet Only", TRUE, 0)</f>
        <v>Internet Only</v>
      </c>
      <c r="AC1834" s="192"/>
    </row>
    <row r="1835" spans="1:29" ht="16">
      <c r="A1835" s="150" t="s">
        <v>4152</v>
      </c>
      <c r="B1835" s="140" t="s">
        <v>3</v>
      </c>
      <c r="C1835" s="140">
        <v>1</v>
      </c>
      <c r="D1835" s="140" t="s">
        <v>5</v>
      </c>
      <c r="E1835" s="140" t="s">
        <v>5</v>
      </c>
      <c r="F1835" s="141">
        <v>0</v>
      </c>
      <c r="G1835" s="141">
        <v>1</v>
      </c>
      <c r="H1835" s="141">
        <v>0</v>
      </c>
      <c r="I1835" s="140" t="s">
        <v>7</v>
      </c>
      <c r="J1835" s="142">
        <v>39.85</v>
      </c>
      <c r="K1835" s="143">
        <v>1434.6</v>
      </c>
      <c r="L1835" s="140" t="s">
        <v>5</v>
      </c>
      <c r="M1835" s="144">
        <f>'mytable_customer_details (2)'!$K5994/'mytable_customer_details (2)'!$J5994</f>
        <v>70.581348200709584</v>
      </c>
      <c r="N1835" s="188">
        <f>INT(Table15[[#This Row],[Tenure]])</f>
        <v>70</v>
      </c>
      <c r="O1835" s="151">
        <f>IF(D1835="Yes",1,IF(D1835 ="NO",0))</f>
        <v>0</v>
      </c>
      <c r="P1835" s="145">
        <f>IF(E1836="Yes", 1,IF(E1836="No",0))</f>
        <v>0</v>
      </c>
      <c r="Q1835" s="146">
        <f>IF(B1835 = "female", 1,IF(B1835 = "male",0))</f>
        <v>1</v>
      </c>
      <c r="R1835" s="146">
        <f>IF(E1835 = "Yes", 1,0)</f>
        <v>0</v>
      </c>
      <c r="S1835" s="146" t="b">
        <f>Table15[phone_service]&gt;0</f>
        <v>0</v>
      </c>
      <c r="T1835" s="146" t="b">
        <f>Table15[internet_service]&gt;0</f>
        <v>1</v>
      </c>
      <c r="U1835" s="146" t="b">
        <f>IF(Table15[[#This Row],[has_phone]],Table15[[#This Row],[has_internet]])</f>
        <v>0</v>
      </c>
      <c r="V1835" s="147">
        <f>IF(AND(D1835="Yes",E1835="Yes"),3, IF(AND(E1835="Yes", D1835="No"),2, IF(AND(D1835="Yes",E1835="No"),1,IF(AND(E1835="No", D1835="No"),0))))</f>
        <v>0</v>
      </c>
      <c r="W1835" s="148">
        <f ca="1">EDATE(TODAY(),-'mytable_customer_details (2)'!$M5994)</f>
        <v>42336</v>
      </c>
      <c r="X1835" s="147">
        <f>'mytable_customer_details (2)'!$K5994/'mytable_customer_details (2)'!$M5994</f>
        <v>152.09802858178745</v>
      </c>
      <c r="Y1835" s="147" t="str">
        <f>VLOOKUP(H:H,Table2_ContractType!A:B,2,0)</f>
        <v>Month-to-Month</v>
      </c>
      <c r="Z1835" s="147" t="str">
        <f>VLOOKUP(F:F,Table3_PhoneService!A:B,2,0)</f>
        <v>No Phone Service</v>
      </c>
      <c r="AA1835" s="147" t="str">
        <f>VLOOKUP(G:G,Table4_InternetService!A:B,2,0)</f>
        <v>DSL</v>
      </c>
      <c r="AB1835" s="171" t="str">
        <f>_xlfn.IFS(Table15[[#This Row],[has_phone_and_internet]], "Phone and Internet",Table15[[#This Row],[has_phone]], "Phone Only", Table15[[#This Row],[has_internet]], "Internet Only", TRUE, 0)</f>
        <v>Internet Only</v>
      </c>
      <c r="AC1835" s="192"/>
    </row>
    <row r="1836" spans="1:29" ht="16">
      <c r="A1836" s="150" t="s">
        <v>2432</v>
      </c>
      <c r="B1836" s="140" t="s">
        <v>9</v>
      </c>
      <c r="C1836" s="140">
        <v>0</v>
      </c>
      <c r="D1836" s="140" t="s">
        <v>5</v>
      </c>
      <c r="E1836" s="140" t="s">
        <v>5</v>
      </c>
      <c r="F1836" s="141">
        <v>0</v>
      </c>
      <c r="G1836" s="141">
        <v>1</v>
      </c>
      <c r="H1836" s="141">
        <v>0</v>
      </c>
      <c r="I1836" s="140" t="s">
        <v>13</v>
      </c>
      <c r="J1836" s="142">
        <v>39.9</v>
      </c>
      <c r="K1836" s="143">
        <v>2796.35</v>
      </c>
      <c r="L1836" s="140" t="s">
        <v>5</v>
      </c>
      <c r="M1836" s="144">
        <f>'mytable_customer_details (2)'!$K2739/'mytable_customer_details (2)'!$J2739</f>
        <v>16.596616206589491</v>
      </c>
      <c r="N1836" s="188">
        <f>INT(Table15[[#This Row],[Tenure]])</f>
        <v>16</v>
      </c>
      <c r="O1836" s="151">
        <f>IF(D1836="Yes",1,IF(D1836 ="NO",0))</f>
        <v>0</v>
      </c>
      <c r="P1836" s="145">
        <f>IF(E1837="Yes", 1,IF(E1837="No",0))</f>
        <v>0</v>
      </c>
      <c r="Q1836" s="146">
        <f>IF(B1836 = "female", 1,IF(B1836 = "male",0))</f>
        <v>0</v>
      </c>
      <c r="R1836" s="146">
        <f>IF(E1836 = "Yes", 1,0)</f>
        <v>0</v>
      </c>
      <c r="S1836" s="146" t="b">
        <f>Table15[phone_service]&gt;0</f>
        <v>0</v>
      </c>
      <c r="T1836" s="146" t="b">
        <f>Table15[internet_service]&gt;0</f>
        <v>1</v>
      </c>
      <c r="U1836" s="146" t="b">
        <f>IF(Table15[[#This Row],[has_phone]],Table15[[#This Row],[has_internet]])</f>
        <v>0</v>
      </c>
      <c r="V1836" s="147">
        <f>IF(AND(D1836="Yes",E1836="Yes"),3, IF(AND(E1836="Yes", D1836="No"),2, IF(AND(D1836="Yes",E1836="No"),1,IF(AND(E1836="No", D1836="No"),0))))</f>
        <v>0</v>
      </c>
      <c r="W1836" s="148">
        <f ca="1">EDATE(TODAY(),-'mytable_customer_details (2)'!$M2739)</f>
        <v>42975</v>
      </c>
      <c r="X1836" s="147">
        <f>'mytable_customer_details (2)'!$K2739/'mytable_customer_details (2)'!$M2739</f>
        <v>37.757113095950764</v>
      </c>
      <c r="Y1836" s="147" t="str">
        <f>VLOOKUP(H:H,Table2_ContractType!A:B,2,0)</f>
        <v>Month-to-Month</v>
      </c>
      <c r="Z1836" s="147" t="str">
        <f>VLOOKUP(F:F,Table3_PhoneService!A:B,2,0)</f>
        <v>No Phone Service</v>
      </c>
      <c r="AA1836" s="147" t="str">
        <f>VLOOKUP(G:G,Table4_InternetService!A:B,2,0)</f>
        <v>DSL</v>
      </c>
      <c r="AB1836" s="171" t="str">
        <f>_xlfn.IFS(Table15[[#This Row],[has_phone_and_internet]], "Phone and Internet",Table15[[#This Row],[has_phone]], "Phone Only", Table15[[#This Row],[has_internet]], "Internet Only", TRUE, 0)</f>
        <v>Internet Only</v>
      </c>
      <c r="AC1836" s="192"/>
    </row>
    <row r="1837" spans="1:29" ht="16">
      <c r="A1837" s="150" t="s">
        <v>6140</v>
      </c>
      <c r="B1837" s="140" t="s">
        <v>9</v>
      </c>
      <c r="C1837" s="140">
        <v>0</v>
      </c>
      <c r="D1837" s="140" t="s">
        <v>4</v>
      </c>
      <c r="E1837" s="140" t="s">
        <v>5</v>
      </c>
      <c r="F1837" s="141">
        <v>0</v>
      </c>
      <c r="G1837" s="141">
        <v>1</v>
      </c>
      <c r="H1837" s="141">
        <v>0</v>
      </c>
      <c r="I1837" s="140" t="s">
        <v>7</v>
      </c>
      <c r="J1837" s="142">
        <v>39.9</v>
      </c>
      <c r="K1837" s="143">
        <v>2020.9</v>
      </c>
      <c r="L1837" s="140" t="s">
        <v>5</v>
      </c>
      <c r="M1837" s="144">
        <f>'mytable_customer_details (2)'!$K2903/'mytable_customer_details (2)'!$J2903</f>
        <v>13.161101836393991</v>
      </c>
      <c r="N1837" s="188">
        <f>INT(Table15[[#This Row],[Tenure]])</f>
        <v>13</v>
      </c>
      <c r="O1837" s="151">
        <f>IF(D1837="Yes",1,IF(D1837 ="NO",0))</f>
        <v>1</v>
      </c>
      <c r="P1837" s="145">
        <f>IF(E1838="Yes", 1,IF(E1838="No",0))</f>
        <v>1</v>
      </c>
      <c r="Q1837" s="146">
        <f>IF(B1837 = "female", 1,IF(B1837 = "male",0))</f>
        <v>0</v>
      </c>
      <c r="R1837" s="146">
        <f>IF(E1837 = "Yes", 1,0)</f>
        <v>0</v>
      </c>
      <c r="S1837" s="146" t="b">
        <f>Table15[phone_service]&gt;0</f>
        <v>0</v>
      </c>
      <c r="T1837" s="146" t="b">
        <f>Table15[internet_service]&gt;0</f>
        <v>1</v>
      </c>
      <c r="U1837" s="146" t="b">
        <f>IF(Table15[[#This Row],[has_phone]],Table15[[#This Row],[has_internet]])</f>
        <v>0</v>
      </c>
      <c r="V1837" s="147">
        <f>IF(AND(D1837="Yes",E1837="Yes"),3, IF(AND(E1837="Yes", D1837="No"),2, IF(AND(D1837="Yes",E1837="No"),1,IF(AND(E1837="No", D1837="No"),0))))</f>
        <v>1</v>
      </c>
      <c r="W1837" s="148">
        <f ca="1">EDATE(TODAY(),-'mytable_customer_details (2)'!$M2903)</f>
        <v>43674</v>
      </c>
      <c r="X1837" s="147">
        <f>'mytable_customer_details (2)'!$K2903/'mytable_customer_details (2)'!$M2903</f>
        <v>788.35</v>
      </c>
      <c r="Y1837" s="147" t="str">
        <f>VLOOKUP(H:H,Table2_ContractType!A:B,2,0)</f>
        <v>Month-to-Month</v>
      </c>
      <c r="Z1837" s="147" t="str">
        <f>VLOOKUP(F:F,Table3_PhoneService!A:B,2,0)</f>
        <v>No Phone Service</v>
      </c>
      <c r="AA1837" s="147" t="str">
        <f>VLOOKUP(G:G,Table4_InternetService!A:B,2,0)</f>
        <v>DSL</v>
      </c>
      <c r="AB1837" s="171" t="str">
        <f>_xlfn.IFS(Table15[[#This Row],[has_phone_and_internet]], "Phone and Internet",Table15[[#This Row],[has_phone]], "Phone Only", Table15[[#This Row],[has_internet]], "Internet Only", TRUE, 0)</f>
        <v>Internet Only</v>
      </c>
      <c r="AC1837" s="192"/>
    </row>
    <row r="1838" spans="1:29" ht="16">
      <c r="A1838" s="150" t="s">
        <v>6098</v>
      </c>
      <c r="B1838" s="140" t="s">
        <v>9</v>
      </c>
      <c r="C1838" s="140">
        <v>0</v>
      </c>
      <c r="D1838" s="140" t="s">
        <v>5</v>
      </c>
      <c r="E1838" s="140" t="s">
        <v>4</v>
      </c>
      <c r="F1838" s="141">
        <v>0</v>
      </c>
      <c r="G1838" s="141">
        <v>1</v>
      </c>
      <c r="H1838" s="141">
        <v>1</v>
      </c>
      <c r="I1838" s="140" t="s">
        <v>13</v>
      </c>
      <c r="J1838" s="142">
        <v>39.950000000000003</v>
      </c>
      <c r="K1838" s="143">
        <v>1023.75</v>
      </c>
      <c r="L1838" s="140" t="s">
        <v>5</v>
      </c>
      <c r="M1838" s="144">
        <f>'mytable_customer_details (2)'!$K5913/'mytable_customer_details (2)'!$J5913</f>
        <v>18.006714876033058</v>
      </c>
      <c r="N1838" s="188">
        <f>INT(Table15[[#This Row],[Tenure]])</f>
        <v>18</v>
      </c>
      <c r="O1838" s="151">
        <f>IF(D1838="Yes",1,IF(D1838 ="NO",0))</f>
        <v>0</v>
      </c>
      <c r="P1838" s="145">
        <f>IF(E1839="Yes", 1,IF(E1839="No",0))</f>
        <v>0</v>
      </c>
      <c r="Q1838" s="146">
        <f>IF(B1838 = "female", 1,IF(B1838 = "male",0))</f>
        <v>0</v>
      </c>
      <c r="R1838" s="146">
        <f>IF(E1838 = "Yes", 1,0)</f>
        <v>1</v>
      </c>
      <c r="S1838" s="146" t="b">
        <f>Table15[phone_service]&gt;0</f>
        <v>0</v>
      </c>
      <c r="T1838" s="146" t="b">
        <f>Table15[internet_service]&gt;0</f>
        <v>1</v>
      </c>
      <c r="U1838" s="146" t="b">
        <f>IF(Table15[[#This Row],[has_phone]],Table15[[#This Row],[has_internet]])</f>
        <v>0</v>
      </c>
      <c r="V1838" s="147">
        <f>IF(AND(D1838="Yes",E1838="Yes"),3, IF(AND(E1838="Yes", D1838="No"),2, IF(AND(D1838="Yes",E1838="No"),1,IF(AND(E1838="No", D1838="No"),0))))</f>
        <v>2</v>
      </c>
      <c r="W1838" s="148">
        <f ca="1">EDATE(TODAY(),-'mytable_customer_details (2)'!$M5913)</f>
        <v>42213</v>
      </c>
      <c r="X1838" s="147">
        <f>'mytable_customer_details (2)'!$K5913/'mytable_customer_details (2)'!$M5913</f>
        <v>35.021403374233124</v>
      </c>
      <c r="Y1838" s="147" t="str">
        <f>VLOOKUP(H:H,Table2_ContractType!A:B,2,0)</f>
        <v>1 Year</v>
      </c>
      <c r="Z1838" s="147" t="str">
        <f>VLOOKUP(F:F,Table3_PhoneService!A:B,2,0)</f>
        <v>No Phone Service</v>
      </c>
      <c r="AA1838" s="147" t="str">
        <f>VLOOKUP(G:G,Table4_InternetService!A:B,2,0)</f>
        <v>DSL</v>
      </c>
      <c r="AB1838" s="171" t="str">
        <f>_xlfn.IFS(Table15[[#This Row],[has_phone_and_internet]], "Phone and Internet",Table15[[#This Row],[has_phone]], "Phone Only", Table15[[#This Row],[has_internet]], "Internet Only", TRUE, 0)</f>
        <v>Internet Only</v>
      </c>
      <c r="AC1838" s="192"/>
    </row>
    <row r="1839" spans="1:29" ht="16">
      <c r="A1839" s="150" t="s">
        <v>3597</v>
      </c>
      <c r="B1839" s="140" t="s">
        <v>9</v>
      </c>
      <c r="C1839" s="140">
        <v>0</v>
      </c>
      <c r="D1839" s="140" t="s">
        <v>5</v>
      </c>
      <c r="E1839" s="140" t="s">
        <v>5</v>
      </c>
      <c r="F1839" s="141">
        <v>0</v>
      </c>
      <c r="G1839" s="141">
        <v>1</v>
      </c>
      <c r="H1839" s="141">
        <v>0</v>
      </c>
      <c r="I1839" s="140" t="s">
        <v>10</v>
      </c>
      <c r="J1839" s="142">
        <v>40</v>
      </c>
      <c r="K1839" s="143">
        <v>223.45</v>
      </c>
      <c r="L1839" s="140" t="s">
        <v>4</v>
      </c>
      <c r="M1839" s="144">
        <f>'mytable_customer_details (2)'!$K6159/'mytable_customer_details (2)'!$J6159</f>
        <v>44.531203195207191</v>
      </c>
      <c r="N1839" s="188">
        <f>INT(Table15[[#This Row],[Tenure]])</f>
        <v>44</v>
      </c>
      <c r="O1839" s="151">
        <f>IF(D1839="Yes",1,IF(D1839 ="NO",0))</f>
        <v>0</v>
      </c>
      <c r="P1839" s="145">
        <f>IF(E1840="Yes", 1,IF(E1840="No",0))</f>
        <v>0</v>
      </c>
      <c r="Q1839" s="146">
        <f>IF(B1839 = "female", 1,IF(B1839 = "male",0))</f>
        <v>0</v>
      </c>
      <c r="R1839" s="146">
        <f>IF(E1839 = "Yes", 1,0)</f>
        <v>0</v>
      </c>
      <c r="S1839" s="146" t="b">
        <f>Table15[phone_service]&gt;0</f>
        <v>0</v>
      </c>
      <c r="T1839" s="146" t="b">
        <f>Table15[internet_service]&gt;0</f>
        <v>1</v>
      </c>
      <c r="U1839" s="146" t="b">
        <f>IF(Table15[[#This Row],[has_phone]],Table15[[#This Row],[has_internet]])</f>
        <v>0</v>
      </c>
      <c r="V1839" s="147">
        <f>IF(AND(D1839="Yes",E1839="Yes"),3, IF(AND(E1839="Yes", D1839="No"),2, IF(AND(D1839="Yes",E1839="No"),1,IF(AND(E1839="No", D1839="No"),0))))</f>
        <v>0</v>
      </c>
      <c r="W1839" s="148">
        <f ca="1">EDATE(TODAY(),-'mytable_customer_details (2)'!$M6159)</f>
        <v>41545</v>
      </c>
      <c r="X1839" s="147">
        <f>'mytable_customer_details (2)'!$K6159/'mytable_customer_details (2)'!$M6159</f>
        <v>62.06739900497513</v>
      </c>
      <c r="Y1839" s="147" t="str">
        <f>VLOOKUP(H:H,Table2_ContractType!A:B,2,0)</f>
        <v>Month-to-Month</v>
      </c>
      <c r="Z1839" s="147" t="str">
        <f>VLOOKUP(F:F,Table3_PhoneService!A:B,2,0)</f>
        <v>No Phone Service</v>
      </c>
      <c r="AA1839" s="147" t="str">
        <f>VLOOKUP(G:G,Table4_InternetService!A:B,2,0)</f>
        <v>DSL</v>
      </c>
      <c r="AB1839" s="171" t="str">
        <f>_xlfn.IFS(Table15[[#This Row],[has_phone_and_internet]], "Phone and Internet",Table15[[#This Row],[has_phone]], "Phone Only", Table15[[#This Row],[has_internet]], "Internet Only", TRUE, 0)</f>
        <v>Internet Only</v>
      </c>
      <c r="AC1839" s="192"/>
    </row>
    <row r="1840" spans="1:29" ht="16">
      <c r="A1840" s="150" t="s">
        <v>476</v>
      </c>
      <c r="B1840" s="140" t="s">
        <v>9</v>
      </c>
      <c r="C1840" s="140">
        <v>0</v>
      </c>
      <c r="D1840" s="140" t="s">
        <v>5</v>
      </c>
      <c r="E1840" s="140" t="s">
        <v>5</v>
      </c>
      <c r="F1840" s="141">
        <v>0</v>
      </c>
      <c r="G1840" s="141">
        <v>1</v>
      </c>
      <c r="H1840" s="141">
        <v>2</v>
      </c>
      <c r="I1840" s="140" t="s">
        <v>10</v>
      </c>
      <c r="J1840" s="142">
        <v>40.049999999999997</v>
      </c>
      <c r="K1840" s="143">
        <v>2799.75</v>
      </c>
      <c r="L1840" s="140" t="s">
        <v>5</v>
      </c>
      <c r="M1840" s="144">
        <f>'mytable_customer_details (2)'!$K2091/'mytable_customer_details (2)'!$J2091</f>
        <v>1.852908891328211</v>
      </c>
      <c r="N1840" s="188">
        <f>INT(Table15[[#This Row],[Tenure]])</f>
        <v>1</v>
      </c>
      <c r="O1840" s="151">
        <f>IF(D1840="Yes",1,IF(D1840 ="NO",0))</f>
        <v>0</v>
      </c>
      <c r="P1840" s="145">
        <f>IF(E1841="Yes", 1,IF(E1841="No",0))</f>
        <v>1</v>
      </c>
      <c r="Q1840" s="146">
        <f>IF(B1840 = "female", 1,IF(B1840 = "male",0))</f>
        <v>0</v>
      </c>
      <c r="R1840" s="146">
        <f>IF(E1840 = "Yes", 1,0)</f>
        <v>0</v>
      </c>
      <c r="S1840" s="146" t="b">
        <f>Table15[phone_service]&gt;0</f>
        <v>0</v>
      </c>
      <c r="T1840" s="146" t="b">
        <f>Table15[internet_service]&gt;0</f>
        <v>1</v>
      </c>
      <c r="U1840" s="146" t="b">
        <f>IF(Table15[[#This Row],[has_phone]],Table15[[#This Row],[has_internet]])</f>
        <v>0</v>
      </c>
      <c r="V1840" s="147">
        <f>IF(AND(D1840="Yes",E1840="Yes"),3, IF(AND(E1840="Yes", D1840="No"),2, IF(AND(D1840="Yes",E1840="No"),1,IF(AND(E1840="No", D1840="No"),0))))</f>
        <v>0</v>
      </c>
      <c r="W1840" s="148">
        <f ca="1">EDATE(TODAY(),-'mytable_customer_details (2)'!$M2091)</f>
        <v>43067</v>
      </c>
      <c r="X1840" s="147">
        <f>'mytable_customer_details (2)'!$K2091/'mytable_customer_details (2)'!$M2091</f>
        <v>3.8721847795563042</v>
      </c>
      <c r="Y1840" s="147" t="str">
        <f>VLOOKUP(H:H,Table2_ContractType!A:B,2,0)</f>
        <v>2 Year</v>
      </c>
      <c r="Z1840" s="147" t="str">
        <f>VLOOKUP(F:F,Table3_PhoneService!A:B,2,0)</f>
        <v>No Phone Service</v>
      </c>
      <c r="AA1840" s="147" t="str">
        <f>VLOOKUP(G:G,Table4_InternetService!A:B,2,0)</f>
        <v>DSL</v>
      </c>
      <c r="AB1840" s="171" t="str">
        <f>_xlfn.IFS(Table15[[#This Row],[has_phone_and_internet]], "Phone and Internet",Table15[[#This Row],[has_phone]], "Phone Only", Table15[[#This Row],[has_internet]], "Internet Only", TRUE, 0)</f>
        <v>Internet Only</v>
      </c>
      <c r="AC1840" s="192"/>
    </row>
    <row r="1841" spans="1:29" ht="16">
      <c r="A1841" s="150" t="s">
        <v>6246</v>
      </c>
      <c r="B1841" s="140" t="s">
        <v>9</v>
      </c>
      <c r="C1841" s="140">
        <v>1</v>
      </c>
      <c r="D1841" s="140" t="s">
        <v>4</v>
      </c>
      <c r="E1841" s="140" t="s">
        <v>4</v>
      </c>
      <c r="F1841" s="141">
        <v>0</v>
      </c>
      <c r="G1841" s="141">
        <v>1</v>
      </c>
      <c r="H1841" s="141">
        <v>0</v>
      </c>
      <c r="I1841" s="140" t="s">
        <v>10</v>
      </c>
      <c r="J1841" s="142">
        <v>40.049999999999997</v>
      </c>
      <c r="K1841" s="143">
        <v>880.2</v>
      </c>
      <c r="L1841" s="140" t="s">
        <v>4</v>
      </c>
      <c r="M1841" s="144">
        <f>'mytable_customer_details (2)'!$K3675/'mytable_customer_details (2)'!$J3675</f>
        <v>44.634615384615387</v>
      </c>
      <c r="N1841" s="188">
        <f>INT(Table15[[#This Row],[Tenure]])</f>
        <v>44</v>
      </c>
      <c r="O1841" s="151">
        <f>IF(D1841="Yes",1,IF(D1841 ="NO",0))</f>
        <v>1</v>
      </c>
      <c r="P1841" s="145">
        <f>IF(E1842="Yes", 1,IF(E1842="No",0))</f>
        <v>0</v>
      </c>
      <c r="Q1841" s="146">
        <f>IF(B1841 = "female", 1,IF(B1841 = "male",0))</f>
        <v>0</v>
      </c>
      <c r="R1841" s="146">
        <f>IF(E1841 = "Yes", 1,0)</f>
        <v>1</v>
      </c>
      <c r="S1841" s="146" t="b">
        <f>Table15[phone_service]&gt;0</f>
        <v>0</v>
      </c>
      <c r="T1841" s="146" t="b">
        <f>Table15[internet_service]&gt;0</f>
        <v>1</v>
      </c>
      <c r="U1841" s="146" t="b">
        <f>IF(Table15[[#This Row],[has_phone]],Table15[[#This Row],[has_internet]])</f>
        <v>0</v>
      </c>
      <c r="V1841" s="147">
        <f>IF(AND(D1841="Yes",E1841="Yes"),3, IF(AND(E1841="Yes", D1841="No"),2, IF(AND(D1841="Yes",E1841="No"),1,IF(AND(E1841="No", D1841="No"),0))))</f>
        <v>3</v>
      </c>
      <c r="W1841" s="148">
        <f ca="1">EDATE(TODAY(),-'mytable_customer_details (2)'!$M3675)</f>
        <v>43644</v>
      </c>
      <c r="X1841" s="147">
        <f>'mytable_customer_details (2)'!$K3675/'mytable_customer_details (2)'!$M3675</f>
        <v>1541.144</v>
      </c>
      <c r="Y1841" s="147" t="str">
        <f>VLOOKUP(H:H,Table2_ContractType!A:B,2,0)</f>
        <v>Month-to-Month</v>
      </c>
      <c r="Z1841" s="147" t="str">
        <f>VLOOKUP(F:F,Table3_PhoneService!A:B,2,0)</f>
        <v>No Phone Service</v>
      </c>
      <c r="AA1841" s="147" t="str">
        <f>VLOOKUP(G:G,Table4_InternetService!A:B,2,0)</f>
        <v>DSL</v>
      </c>
      <c r="AB1841" s="171" t="str">
        <f>_xlfn.IFS(Table15[[#This Row],[has_phone_and_internet]], "Phone and Internet",Table15[[#This Row],[has_phone]], "Phone Only", Table15[[#This Row],[has_internet]], "Internet Only", TRUE, 0)</f>
        <v>Internet Only</v>
      </c>
      <c r="AC1841" s="192"/>
    </row>
    <row r="1842" spans="1:29" ht="16">
      <c r="A1842" s="150" t="s">
        <v>1029</v>
      </c>
      <c r="B1842" s="140" t="s">
        <v>9</v>
      </c>
      <c r="C1842" s="140">
        <v>0</v>
      </c>
      <c r="D1842" s="140" t="s">
        <v>5</v>
      </c>
      <c r="E1842" s="140" t="s">
        <v>5</v>
      </c>
      <c r="F1842" s="141">
        <v>0</v>
      </c>
      <c r="G1842" s="141">
        <v>1</v>
      </c>
      <c r="H1842" s="141">
        <v>0</v>
      </c>
      <c r="I1842" s="140" t="s">
        <v>7</v>
      </c>
      <c r="J1842" s="142">
        <v>40.049999999999997</v>
      </c>
      <c r="K1842" s="143">
        <v>162.44999999999999</v>
      </c>
      <c r="L1842" s="140" t="s">
        <v>5</v>
      </c>
      <c r="M1842" s="144">
        <f>'mytable_customer_details (2)'!$K2637/'mytable_customer_details (2)'!$J2637</f>
        <v>1</v>
      </c>
      <c r="N1842" s="188">
        <f>INT(Table15[[#This Row],[Tenure]])</f>
        <v>1</v>
      </c>
      <c r="O1842" s="151">
        <f>IF(D1842="Yes",1,IF(D1842 ="NO",0))</f>
        <v>0</v>
      </c>
      <c r="P1842" s="145">
        <f>IF(E1843="Yes", 1,IF(E1843="No",0))</f>
        <v>1</v>
      </c>
      <c r="Q1842" s="146">
        <f>IF(B1842 = "female", 1,IF(B1842 = "male",0))</f>
        <v>0</v>
      </c>
      <c r="R1842" s="146">
        <f>IF(E1842 = "Yes", 1,0)</f>
        <v>0</v>
      </c>
      <c r="S1842" s="146" t="b">
        <f>Table15[phone_service]&gt;0</f>
        <v>0</v>
      </c>
      <c r="T1842" s="146" t="b">
        <f>Table15[internet_service]&gt;0</f>
        <v>1</v>
      </c>
      <c r="U1842" s="146" t="b">
        <f>IF(Table15[[#This Row],[has_phone]],Table15[[#This Row],[has_internet]])</f>
        <v>0</v>
      </c>
      <c r="V1842" s="147">
        <f>IF(AND(D1842="Yes",E1842="Yes"),3, IF(AND(E1842="Yes", D1842="No"),2, IF(AND(D1842="Yes",E1842="No"),1,IF(AND(E1842="No", D1842="No"),0))))</f>
        <v>0</v>
      </c>
      <c r="W1842" s="148">
        <f ca="1">EDATE(TODAY(),-'mytable_customer_details (2)'!$M2637)</f>
        <v>43583</v>
      </c>
      <c r="X1842" s="147">
        <f>'mytable_customer_details (2)'!$K2637/'mytable_customer_details (2)'!$M2637</f>
        <v>11.410479214780599</v>
      </c>
      <c r="Y1842" s="147" t="str">
        <f>VLOOKUP(H:H,Table2_ContractType!A:B,2,0)</f>
        <v>Month-to-Month</v>
      </c>
      <c r="Z1842" s="147" t="str">
        <f>VLOOKUP(F:F,Table3_PhoneService!A:B,2,0)</f>
        <v>No Phone Service</v>
      </c>
      <c r="AA1842" s="147" t="str">
        <f>VLOOKUP(G:G,Table4_InternetService!A:B,2,0)</f>
        <v>DSL</v>
      </c>
      <c r="AB1842" s="171" t="str">
        <f>_xlfn.IFS(Table15[[#This Row],[has_phone_and_internet]], "Phone and Internet",Table15[[#This Row],[has_phone]], "Phone Only", Table15[[#This Row],[has_internet]], "Internet Only", TRUE, 0)</f>
        <v>Internet Only</v>
      </c>
      <c r="AC1842" s="192"/>
    </row>
    <row r="1843" spans="1:29" ht="16">
      <c r="A1843" s="150" t="s">
        <v>6394</v>
      </c>
      <c r="B1843" s="140" t="s">
        <v>9</v>
      </c>
      <c r="C1843" s="140">
        <v>0</v>
      </c>
      <c r="D1843" s="140" t="s">
        <v>5</v>
      </c>
      <c r="E1843" s="140" t="s">
        <v>4</v>
      </c>
      <c r="F1843" s="141">
        <v>0</v>
      </c>
      <c r="G1843" s="141">
        <v>1</v>
      </c>
      <c r="H1843" s="141">
        <v>2</v>
      </c>
      <c r="I1843" s="140" t="s">
        <v>10</v>
      </c>
      <c r="J1843" s="142">
        <v>40.1</v>
      </c>
      <c r="K1843" s="143">
        <v>857.75</v>
      </c>
      <c r="L1843" s="140" t="s">
        <v>5</v>
      </c>
      <c r="M1843" s="144">
        <f>'mytable_customer_details (2)'!$K1607/'mytable_customer_details (2)'!$J1607</f>
        <v>46.5</v>
      </c>
      <c r="N1843" s="188">
        <f>INT(Table15[[#This Row],[Tenure]])</f>
        <v>46</v>
      </c>
      <c r="O1843" s="151">
        <f>IF(D1843="Yes",1,IF(D1843 ="NO",0))</f>
        <v>0</v>
      </c>
      <c r="P1843" s="145">
        <f>IF(E1844="Yes", 1,IF(E1844="No",0))</f>
        <v>0</v>
      </c>
      <c r="Q1843" s="146">
        <f>IF(B1843 = "female", 1,IF(B1843 = "male",0))</f>
        <v>0</v>
      </c>
      <c r="R1843" s="146">
        <f>IF(E1843 = "Yes", 1,0)</f>
        <v>1</v>
      </c>
      <c r="S1843" s="146" t="b">
        <f>Table15[phone_service]&gt;0</f>
        <v>0</v>
      </c>
      <c r="T1843" s="146" t="b">
        <f>Table15[internet_service]&gt;0</f>
        <v>1</v>
      </c>
      <c r="U1843" s="146" t="b">
        <f>IF(Table15[[#This Row],[has_phone]],Table15[[#This Row],[has_internet]])</f>
        <v>0</v>
      </c>
      <c r="V1843" s="147">
        <f>IF(AND(D1843="Yes",E1843="Yes"),3, IF(AND(E1843="Yes", D1843="No"),2, IF(AND(D1843="Yes",E1843="No"),1,IF(AND(E1843="No", D1843="No"),0))))</f>
        <v>2</v>
      </c>
      <c r="W1843" s="148">
        <f ca="1">EDATE(TODAY(),-'mytable_customer_details (2)'!$M1607)</f>
        <v>43674</v>
      </c>
      <c r="X1843" s="147">
        <f>'mytable_customer_details (2)'!$K1607/'mytable_customer_details (2)'!$M1607</f>
        <v>1250.8499999999999</v>
      </c>
      <c r="Y1843" s="147" t="str">
        <f>VLOOKUP(H:H,Table2_ContractType!A:B,2,0)</f>
        <v>2 Year</v>
      </c>
      <c r="Z1843" s="147" t="str">
        <f>VLOOKUP(F:F,Table3_PhoneService!A:B,2,0)</f>
        <v>No Phone Service</v>
      </c>
      <c r="AA1843" s="147" t="str">
        <f>VLOOKUP(G:G,Table4_InternetService!A:B,2,0)</f>
        <v>DSL</v>
      </c>
      <c r="AB1843" s="171" t="str">
        <f>_xlfn.IFS(Table15[[#This Row],[has_phone_and_internet]], "Phone and Internet",Table15[[#This Row],[has_phone]], "Phone Only", Table15[[#This Row],[has_internet]], "Internet Only", TRUE, 0)</f>
        <v>Internet Only</v>
      </c>
      <c r="AC1843" s="192"/>
    </row>
    <row r="1844" spans="1:29" ht="16">
      <c r="A1844" s="150" t="s">
        <v>4322</v>
      </c>
      <c r="B1844" s="140" t="s">
        <v>3</v>
      </c>
      <c r="C1844" s="140">
        <v>0</v>
      </c>
      <c r="D1844" s="140" t="s">
        <v>5</v>
      </c>
      <c r="E1844" s="140" t="s">
        <v>5</v>
      </c>
      <c r="F1844" s="141">
        <v>0</v>
      </c>
      <c r="G1844" s="141">
        <v>1</v>
      </c>
      <c r="H1844" s="141">
        <v>0</v>
      </c>
      <c r="I1844" s="140" t="s">
        <v>17</v>
      </c>
      <c r="J1844" s="142">
        <v>40.1</v>
      </c>
      <c r="K1844" s="143">
        <v>293.3</v>
      </c>
      <c r="L1844" s="140" t="s">
        <v>4</v>
      </c>
      <c r="M1844" s="144">
        <f>'mytable_customer_details (2)'!$K1480/'mytable_customer_details (2)'!$J1480</f>
        <v>4.0356435643564357</v>
      </c>
      <c r="N1844" s="188">
        <f>INT(Table15[[#This Row],[Tenure]])</f>
        <v>4</v>
      </c>
      <c r="O1844" s="151">
        <f>IF(D1844="Yes",1,IF(D1844 ="NO",0))</f>
        <v>0</v>
      </c>
      <c r="P1844" s="145">
        <f>IF(E1845="Yes", 1,IF(E1845="No",0))</f>
        <v>1</v>
      </c>
      <c r="Q1844" s="146">
        <f>IF(B1844 = "female", 1,IF(B1844 = "male",0))</f>
        <v>1</v>
      </c>
      <c r="R1844" s="146">
        <f>IF(E1844 = "Yes", 1,0)</f>
        <v>0</v>
      </c>
      <c r="S1844" s="146" t="b">
        <f>Table15[phone_service]&gt;0</f>
        <v>0</v>
      </c>
      <c r="T1844" s="146" t="b">
        <f>Table15[internet_service]&gt;0</f>
        <v>1</v>
      </c>
      <c r="U1844" s="146" t="b">
        <f>IF(Table15[[#This Row],[has_phone]],Table15[[#This Row],[has_internet]])</f>
        <v>0</v>
      </c>
      <c r="V1844" s="147">
        <f>IF(AND(D1844="Yes",E1844="Yes"),3, IF(AND(E1844="Yes", D1844="No"),2, IF(AND(D1844="Yes",E1844="No"),1,IF(AND(E1844="No", D1844="No"),0))))</f>
        <v>0</v>
      </c>
      <c r="W1844" s="148">
        <f ca="1">EDATE(TODAY(),-'mytable_customer_details (2)'!$M1480)</f>
        <v>42152</v>
      </c>
      <c r="X1844" s="147">
        <f>'mytable_customer_details (2)'!$K1480/'mytable_customer_details (2)'!$M1480</f>
        <v>1.9651918935548378</v>
      </c>
      <c r="Y1844" s="147" t="str">
        <f>VLOOKUP(H:H,Table2_ContractType!A:B,2,0)</f>
        <v>Month-to-Month</v>
      </c>
      <c r="Z1844" s="147" t="str">
        <f>VLOOKUP(F:F,Table3_PhoneService!A:B,2,0)</f>
        <v>No Phone Service</v>
      </c>
      <c r="AA1844" s="147" t="str">
        <f>VLOOKUP(G:G,Table4_InternetService!A:B,2,0)</f>
        <v>DSL</v>
      </c>
      <c r="AB1844" s="171" t="str">
        <f>_xlfn.IFS(Table15[[#This Row],[has_phone_and_internet]], "Phone and Internet",Table15[[#This Row],[has_phone]], "Phone Only", Table15[[#This Row],[has_internet]], "Internet Only", TRUE, 0)</f>
        <v>Internet Only</v>
      </c>
      <c r="AC1844" s="192"/>
    </row>
    <row r="1845" spans="1:29" ht="16">
      <c r="A1845" s="150" t="s">
        <v>4301</v>
      </c>
      <c r="B1845" s="140" t="s">
        <v>3</v>
      </c>
      <c r="C1845" s="140">
        <v>0</v>
      </c>
      <c r="D1845" s="140" t="s">
        <v>4</v>
      </c>
      <c r="E1845" s="140" t="s">
        <v>4</v>
      </c>
      <c r="F1845" s="141">
        <v>0</v>
      </c>
      <c r="G1845" s="141">
        <v>1</v>
      </c>
      <c r="H1845" s="141">
        <v>0</v>
      </c>
      <c r="I1845" s="140" t="s">
        <v>7</v>
      </c>
      <c r="J1845" s="142">
        <v>40.1</v>
      </c>
      <c r="K1845" s="143">
        <v>40.1</v>
      </c>
      <c r="L1845" s="140" t="s">
        <v>4</v>
      </c>
      <c r="M1845" s="144">
        <f>'mytable_customer_details (2)'!$K5497/'mytable_customer_details (2)'!$J5497</f>
        <v>2.9</v>
      </c>
      <c r="N1845" s="188">
        <f>INT(Table15[[#This Row],[Tenure]])</f>
        <v>2</v>
      </c>
      <c r="O1845" s="151">
        <f>IF(D1845="Yes",1,IF(D1845 ="NO",0))</f>
        <v>1</v>
      </c>
      <c r="P1845" s="145">
        <f>IF(E1846="Yes", 1,IF(E1846="No",0))</f>
        <v>0</v>
      </c>
      <c r="Q1845" s="146">
        <f>IF(B1845 = "female", 1,IF(B1845 = "male",0))</f>
        <v>1</v>
      </c>
      <c r="R1845" s="146">
        <f>IF(E1845 = "Yes", 1,0)</f>
        <v>1</v>
      </c>
      <c r="S1845" s="146" t="b">
        <f>Table15[phone_service]&gt;0</f>
        <v>0</v>
      </c>
      <c r="T1845" s="146" t="b">
        <f>Table15[internet_service]&gt;0</f>
        <v>1</v>
      </c>
      <c r="U1845" s="146" t="b">
        <f>IF(Table15[[#This Row],[has_phone]],Table15[[#This Row],[has_internet]])</f>
        <v>0</v>
      </c>
      <c r="V1845" s="147">
        <f>IF(AND(D1845="Yes",E1845="Yes"),3, IF(AND(E1845="Yes", D1845="No"),2, IF(AND(D1845="Yes",E1845="No"),1,IF(AND(E1845="No", D1845="No"),0))))</f>
        <v>3</v>
      </c>
      <c r="W1845" s="148">
        <f ca="1">EDATE(TODAY(),-'mytable_customer_details (2)'!$M5497)</f>
        <v>43674</v>
      </c>
      <c r="X1845" s="147">
        <f>'mytable_customer_details (2)'!$K5497/'mytable_customer_details (2)'!$M5497</f>
        <v>266.8</v>
      </c>
      <c r="Y1845" s="147" t="str">
        <f>VLOOKUP(H:H,Table2_ContractType!A:B,2,0)</f>
        <v>Month-to-Month</v>
      </c>
      <c r="Z1845" s="147" t="str">
        <f>VLOOKUP(F:F,Table3_PhoneService!A:B,2,0)</f>
        <v>No Phone Service</v>
      </c>
      <c r="AA1845" s="147" t="str">
        <f>VLOOKUP(G:G,Table4_InternetService!A:B,2,0)</f>
        <v>DSL</v>
      </c>
      <c r="AB1845" s="171" t="str">
        <f>_xlfn.IFS(Table15[[#This Row],[has_phone_and_internet]], "Phone and Internet",Table15[[#This Row],[has_phone]], "Phone Only", Table15[[#This Row],[has_internet]], "Internet Only", TRUE, 0)</f>
        <v>Internet Only</v>
      </c>
      <c r="AC1845" s="192"/>
    </row>
    <row r="1846" spans="1:29" ht="16">
      <c r="A1846" s="150" t="s">
        <v>4492</v>
      </c>
      <c r="B1846" s="140" t="s">
        <v>9</v>
      </c>
      <c r="C1846" s="140">
        <v>0</v>
      </c>
      <c r="D1846" s="140" t="s">
        <v>4</v>
      </c>
      <c r="E1846" s="140" t="s">
        <v>5</v>
      </c>
      <c r="F1846" s="141">
        <v>0</v>
      </c>
      <c r="G1846" s="141">
        <v>1</v>
      </c>
      <c r="H1846" s="141">
        <v>0</v>
      </c>
      <c r="I1846" s="140" t="s">
        <v>13</v>
      </c>
      <c r="J1846" s="142">
        <v>40.15</v>
      </c>
      <c r="K1846" s="143">
        <v>1626.05</v>
      </c>
      <c r="L1846" s="140" t="s">
        <v>5</v>
      </c>
      <c r="M1846" s="144">
        <f>'mytable_customer_details (2)'!$K6106/'mytable_customer_details (2)'!$J6106</f>
        <v>47.614844533600802</v>
      </c>
      <c r="N1846" s="188">
        <f>INT(Table15[[#This Row],[Tenure]])</f>
        <v>47</v>
      </c>
      <c r="O1846" s="151">
        <f>IF(D1846="Yes",1,IF(D1846 ="NO",0))</f>
        <v>1</v>
      </c>
      <c r="P1846" s="145">
        <f>IF(E1847="Yes", 1,IF(E1847="No",0))</f>
        <v>0</v>
      </c>
      <c r="Q1846" s="146">
        <f>IF(B1846 = "female", 1,IF(B1846 = "male",0))</f>
        <v>0</v>
      </c>
      <c r="R1846" s="146">
        <f>IF(E1846 = "Yes", 1,0)</f>
        <v>0</v>
      </c>
      <c r="S1846" s="146" t="b">
        <f>Table15[phone_service]&gt;0</f>
        <v>0</v>
      </c>
      <c r="T1846" s="146" t="b">
        <f>Table15[internet_service]&gt;0</f>
        <v>1</v>
      </c>
      <c r="U1846" s="146" t="b">
        <f>IF(Table15[[#This Row],[has_phone]],Table15[[#This Row],[has_internet]])</f>
        <v>0</v>
      </c>
      <c r="V1846" s="147">
        <f>IF(AND(D1846="Yes",E1846="Yes"),3, IF(AND(E1846="Yes", D1846="No"),2, IF(AND(D1846="Yes",E1846="No"),1,IF(AND(E1846="No", D1846="No"),0))))</f>
        <v>1</v>
      </c>
      <c r="W1846" s="148">
        <f ca="1">EDATE(TODAY(),-'mytable_customer_details (2)'!$M6106)</f>
        <v>41940</v>
      </c>
      <c r="X1846" s="147">
        <f>'mytable_customer_details (2)'!$K6106/'mytable_customer_details (2)'!$M6106</f>
        <v>81.126723916578698</v>
      </c>
      <c r="Y1846" s="147" t="str">
        <f>VLOOKUP(H:H,Table2_ContractType!A:B,2,0)</f>
        <v>Month-to-Month</v>
      </c>
      <c r="Z1846" s="147" t="str">
        <f>VLOOKUP(F:F,Table3_PhoneService!A:B,2,0)</f>
        <v>No Phone Service</v>
      </c>
      <c r="AA1846" s="147" t="str">
        <f>VLOOKUP(G:G,Table4_InternetService!A:B,2,0)</f>
        <v>DSL</v>
      </c>
      <c r="AB1846" s="171" t="str">
        <f>_xlfn.IFS(Table15[[#This Row],[has_phone_and_internet]], "Phone and Internet",Table15[[#This Row],[has_phone]], "Phone Only", Table15[[#This Row],[has_internet]], "Internet Only", TRUE, 0)</f>
        <v>Internet Only</v>
      </c>
      <c r="AC1846" s="192"/>
    </row>
    <row r="1847" spans="1:29" ht="16">
      <c r="A1847" s="150" t="s">
        <v>6054</v>
      </c>
      <c r="B1847" s="140" t="s">
        <v>9</v>
      </c>
      <c r="C1847" s="140">
        <v>0</v>
      </c>
      <c r="D1847" s="140" t="s">
        <v>5</v>
      </c>
      <c r="E1847" s="140" t="s">
        <v>5</v>
      </c>
      <c r="F1847" s="141">
        <v>0</v>
      </c>
      <c r="G1847" s="141">
        <v>1</v>
      </c>
      <c r="H1847" s="141">
        <v>0</v>
      </c>
      <c r="I1847" s="140" t="s">
        <v>10</v>
      </c>
      <c r="J1847" s="142">
        <v>40.15</v>
      </c>
      <c r="K1847" s="143">
        <v>130.75</v>
      </c>
      <c r="L1847" s="140" t="s">
        <v>4</v>
      </c>
      <c r="M1847" s="144">
        <f>'mytable_customer_details (2)'!$K4491/'mytable_customer_details (2)'!$J4491</f>
        <v>7.8524488530688146</v>
      </c>
      <c r="N1847" s="188">
        <f>INT(Table15[[#This Row],[Tenure]])</f>
        <v>7</v>
      </c>
      <c r="O1847" s="151">
        <f>IF(D1847="Yes",1,IF(D1847 ="NO",0))</f>
        <v>0</v>
      </c>
      <c r="P1847" s="145">
        <f>IF(E1848="Yes", 1,IF(E1848="No",0))</f>
        <v>1</v>
      </c>
      <c r="Q1847" s="146">
        <f>IF(B1847 = "female", 1,IF(B1847 = "male",0))</f>
        <v>0</v>
      </c>
      <c r="R1847" s="146">
        <f>IF(E1847 = "Yes", 1,0)</f>
        <v>0</v>
      </c>
      <c r="S1847" s="146" t="b">
        <f>Table15[phone_service]&gt;0</f>
        <v>0</v>
      </c>
      <c r="T1847" s="146" t="b">
        <f>Table15[internet_service]&gt;0</f>
        <v>1</v>
      </c>
      <c r="U1847" s="146" t="b">
        <f>IF(Table15[[#This Row],[has_phone]],Table15[[#This Row],[has_internet]])</f>
        <v>0</v>
      </c>
      <c r="V1847" s="147">
        <f>IF(AND(D1847="Yes",E1847="Yes"),3, IF(AND(E1847="Yes", D1847="No"),2, IF(AND(D1847="Yes",E1847="No"),1,IF(AND(E1847="No", D1847="No"),0))))</f>
        <v>0</v>
      </c>
      <c r="W1847" s="148">
        <f ca="1">EDATE(TODAY(),-'mytable_customer_details (2)'!$M4491)</f>
        <v>41698</v>
      </c>
      <c r="X1847" s="147">
        <f>'mytable_customer_details (2)'!$K4491/'mytable_customer_details (2)'!$M4491</f>
        <v>9.5590249666859428</v>
      </c>
      <c r="Y1847" s="147" t="str">
        <f>VLOOKUP(H:H,Table2_ContractType!A:B,2,0)</f>
        <v>Month-to-Month</v>
      </c>
      <c r="Z1847" s="147" t="str">
        <f>VLOOKUP(F:F,Table3_PhoneService!A:B,2,0)</f>
        <v>No Phone Service</v>
      </c>
      <c r="AA1847" s="147" t="str">
        <f>VLOOKUP(G:G,Table4_InternetService!A:B,2,0)</f>
        <v>DSL</v>
      </c>
      <c r="AB1847" s="171" t="str">
        <f>_xlfn.IFS(Table15[[#This Row],[has_phone_and_internet]], "Phone and Internet",Table15[[#This Row],[has_phone]], "Phone Only", Table15[[#This Row],[has_internet]], "Internet Only", TRUE, 0)</f>
        <v>Internet Only</v>
      </c>
      <c r="AC1847" s="192"/>
    </row>
    <row r="1848" spans="1:29" ht="16">
      <c r="A1848" s="150" t="s">
        <v>6996</v>
      </c>
      <c r="B1848" s="140" t="s">
        <v>9</v>
      </c>
      <c r="C1848" s="140">
        <v>0</v>
      </c>
      <c r="D1848" s="140" t="s">
        <v>4</v>
      </c>
      <c r="E1848" s="140" t="s">
        <v>4</v>
      </c>
      <c r="F1848" s="141">
        <v>0</v>
      </c>
      <c r="G1848" s="141">
        <v>1</v>
      </c>
      <c r="H1848" s="141">
        <v>1</v>
      </c>
      <c r="I1848" s="140" t="s">
        <v>7</v>
      </c>
      <c r="J1848" s="142">
        <v>40.200000000000003</v>
      </c>
      <c r="K1848" s="143">
        <v>1525.35</v>
      </c>
      <c r="L1848" s="140" t="s">
        <v>5</v>
      </c>
      <c r="M1848" s="144">
        <f>'mytable_customer_details (2)'!$K4948/'mytable_customer_details (2)'!$J4948</f>
        <v>7.6993578517221248</v>
      </c>
      <c r="N1848" s="188">
        <f>INT(Table15[[#This Row],[Tenure]])</f>
        <v>7</v>
      </c>
      <c r="O1848" s="151">
        <f>IF(D1848="Yes",1,IF(D1848 ="NO",0))</f>
        <v>1</v>
      </c>
      <c r="P1848" s="145">
        <f>IF(E1849="Yes", 1,IF(E1849="No",0))</f>
        <v>0</v>
      </c>
      <c r="Q1848" s="146">
        <f>IF(B1848 = "female", 1,IF(B1848 = "male",0))</f>
        <v>0</v>
      </c>
      <c r="R1848" s="146">
        <f>IF(E1848 = "Yes", 1,0)</f>
        <v>1</v>
      </c>
      <c r="S1848" s="146" t="b">
        <f>Table15[phone_service]&gt;0</f>
        <v>0</v>
      </c>
      <c r="T1848" s="146" t="b">
        <f>Table15[internet_service]&gt;0</f>
        <v>1</v>
      </c>
      <c r="U1848" s="146" t="b">
        <f>IF(Table15[[#This Row],[has_phone]],Table15[[#This Row],[has_internet]])</f>
        <v>0</v>
      </c>
      <c r="V1848" s="147">
        <f>IF(AND(D1848="Yes",E1848="Yes"),3, IF(AND(E1848="Yes", D1848="No"),2, IF(AND(D1848="Yes",E1848="No"),1,IF(AND(E1848="No", D1848="No"),0))))</f>
        <v>3</v>
      </c>
      <c r="W1848" s="148">
        <f ca="1">EDATE(TODAY(),-'mytable_customer_details (2)'!$M4948)</f>
        <v>42763</v>
      </c>
      <c r="X1848" s="147">
        <f>'mytable_customer_details (2)'!$K4948/'mytable_customer_details (2)'!$M4948</f>
        <v>20.917704417293233</v>
      </c>
      <c r="Y1848" s="147" t="str">
        <f>VLOOKUP(H:H,Table2_ContractType!A:B,2,0)</f>
        <v>1 Year</v>
      </c>
      <c r="Z1848" s="147" t="str">
        <f>VLOOKUP(F:F,Table3_PhoneService!A:B,2,0)</f>
        <v>No Phone Service</v>
      </c>
      <c r="AA1848" s="147" t="str">
        <f>VLOOKUP(G:G,Table4_InternetService!A:B,2,0)</f>
        <v>DSL</v>
      </c>
      <c r="AB1848" s="171" t="str">
        <f>_xlfn.IFS(Table15[[#This Row],[has_phone_and_internet]], "Phone and Internet",Table15[[#This Row],[has_phone]], "Phone Only", Table15[[#This Row],[has_internet]], "Internet Only", TRUE, 0)</f>
        <v>Internet Only</v>
      </c>
      <c r="AC1848" s="192"/>
    </row>
    <row r="1849" spans="1:29" ht="16">
      <c r="A1849" s="150" t="s">
        <v>1511</v>
      </c>
      <c r="B1849" s="140" t="s">
        <v>3</v>
      </c>
      <c r="C1849" s="140">
        <v>0</v>
      </c>
      <c r="D1849" s="140" t="s">
        <v>5</v>
      </c>
      <c r="E1849" s="140" t="s">
        <v>5</v>
      </c>
      <c r="F1849" s="141">
        <v>0</v>
      </c>
      <c r="G1849" s="141">
        <v>1</v>
      </c>
      <c r="H1849" s="141">
        <v>0</v>
      </c>
      <c r="I1849" s="140" t="s">
        <v>17</v>
      </c>
      <c r="J1849" s="142">
        <v>40.200000000000003</v>
      </c>
      <c r="K1849" s="143">
        <v>1478.85</v>
      </c>
      <c r="L1849" s="140" t="s">
        <v>5</v>
      </c>
      <c r="M1849" s="144">
        <f>'mytable_customer_details (2)'!$K5013/'mytable_customer_details (2)'!$J5013</f>
        <v>15.537391304347825</v>
      </c>
      <c r="N1849" s="188">
        <f>INT(Table15[[#This Row],[Tenure]])</f>
        <v>15</v>
      </c>
      <c r="O1849" s="151">
        <f>IF(D1849="Yes",1,IF(D1849 ="NO",0))</f>
        <v>0</v>
      </c>
      <c r="P1849" s="145">
        <f>IF(E1850="Yes", 1,IF(E1850="No",0))</f>
        <v>1</v>
      </c>
      <c r="Q1849" s="146">
        <f>IF(B1849 = "female", 1,IF(B1849 = "male",0))</f>
        <v>1</v>
      </c>
      <c r="R1849" s="146">
        <f>IF(E1849 = "Yes", 1,0)</f>
        <v>0</v>
      </c>
      <c r="S1849" s="146" t="b">
        <f>Table15[phone_service]&gt;0</f>
        <v>0</v>
      </c>
      <c r="T1849" s="146" t="b">
        <f>Table15[internet_service]&gt;0</f>
        <v>1</v>
      </c>
      <c r="U1849" s="146" t="b">
        <f>IF(Table15[[#This Row],[has_phone]],Table15[[#This Row],[has_internet]])</f>
        <v>0</v>
      </c>
      <c r="V1849" s="147">
        <f>IF(AND(D1849="Yes",E1849="Yes"),3, IF(AND(E1849="Yes", D1849="No"),2, IF(AND(D1849="Yes",E1849="No"),1,IF(AND(E1849="No", D1849="No"),0))))</f>
        <v>0</v>
      </c>
      <c r="W1849" s="148">
        <f ca="1">EDATE(TODAY(),-'mytable_customer_details (2)'!$M5013)</f>
        <v>43371</v>
      </c>
      <c r="X1849" s="147">
        <f>'mytable_customer_details (2)'!$K5013/'mytable_customer_details (2)'!$M5013</f>
        <v>112.44998675637018</v>
      </c>
      <c r="Y1849" s="147" t="str">
        <f>VLOOKUP(H:H,Table2_ContractType!A:B,2,0)</f>
        <v>Month-to-Month</v>
      </c>
      <c r="Z1849" s="147" t="str">
        <f>VLOOKUP(F:F,Table3_PhoneService!A:B,2,0)</f>
        <v>No Phone Service</v>
      </c>
      <c r="AA1849" s="147" t="str">
        <f>VLOOKUP(G:G,Table4_InternetService!A:B,2,0)</f>
        <v>DSL</v>
      </c>
      <c r="AB1849" s="171" t="str">
        <f>_xlfn.IFS(Table15[[#This Row],[has_phone_and_internet]], "Phone and Internet",Table15[[#This Row],[has_phone]], "Phone Only", Table15[[#This Row],[has_internet]], "Internet Only", TRUE, 0)</f>
        <v>Internet Only</v>
      </c>
      <c r="AC1849" s="192"/>
    </row>
    <row r="1850" spans="1:29" ht="16">
      <c r="A1850" s="150" t="s">
        <v>5911</v>
      </c>
      <c r="B1850" s="140" t="s">
        <v>9</v>
      </c>
      <c r="C1850" s="140">
        <v>0</v>
      </c>
      <c r="D1850" s="140" t="s">
        <v>4</v>
      </c>
      <c r="E1850" s="140" t="s">
        <v>4</v>
      </c>
      <c r="F1850" s="141">
        <v>0</v>
      </c>
      <c r="G1850" s="141">
        <v>1</v>
      </c>
      <c r="H1850" s="141">
        <v>0</v>
      </c>
      <c r="I1850" s="140" t="s">
        <v>13</v>
      </c>
      <c r="J1850" s="142">
        <v>40.200000000000003</v>
      </c>
      <c r="K1850" s="143">
        <v>1448.8</v>
      </c>
      <c r="L1850" s="140" t="s">
        <v>4</v>
      </c>
      <c r="M1850" s="144">
        <f>'mytable_customer_details (2)'!$K74/'mytable_customer_details (2)'!$J74</f>
        <v>27.713541666666668</v>
      </c>
      <c r="N1850" s="188">
        <f>INT(Table15[[#This Row],[Tenure]])</f>
        <v>27</v>
      </c>
      <c r="O1850" s="151">
        <f>IF(D1850="Yes",1,IF(D1850 ="NO",0))</f>
        <v>1</v>
      </c>
      <c r="P1850" s="145">
        <f>IF(E1851="Yes", 1,IF(E1851="No",0))</f>
        <v>0</v>
      </c>
      <c r="Q1850" s="146">
        <f>IF(B1850 = "female", 1,IF(B1850 = "male",0))</f>
        <v>0</v>
      </c>
      <c r="R1850" s="146">
        <f>IF(E1850 = "Yes", 1,0)</f>
        <v>1</v>
      </c>
      <c r="S1850" s="146" t="b">
        <f>Table15[phone_service]&gt;0</f>
        <v>0</v>
      </c>
      <c r="T1850" s="146" t="b">
        <f>Table15[internet_service]&gt;0</f>
        <v>1</v>
      </c>
      <c r="U1850" s="146" t="b">
        <f>IF(Table15[[#This Row],[has_phone]],Table15[[#This Row],[has_internet]])</f>
        <v>0</v>
      </c>
      <c r="V1850" s="147">
        <f>IF(AND(D1850="Yes",E1850="Yes"),3, IF(AND(E1850="Yes", D1850="No"),2, IF(AND(D1850="Yes",E1850="No"),1,IF(AND(E1850="No", D1850="No"),0))))</f>
        <v>3</v>
      </c>
      <c r="W1850" s="148">
        <f ca="1">EDATE(TODAY(),-'mytable_customer_details (2)'!$M74)</f>
        <v>42428</v>
      </c>
      <c r="X1850" s="147">
        <f>'mytable_customer_details (2)'!$K74/'mytable_customer_details (2)'!$M74</f>
        <v>12.430914265799258</v>
      </c>
      <c r="Y1850" s="147" t="str">
        <f>VLOOKUP(H:H,Table2_ContractType!A:B,2,0)</f>
        <v>Month-to-Month</v>
      </c>
      <c r="Z1850" s="147" t="str">
        <f>VLOOKUP(F:F,Table3_PhoneService!A:B,2,0)</f>
        <v>No Phone Service</v>
      </c>
      <c r="AA1850" s="147" t="str">
        <f>VLOOKUP(G:G,Table4_InternetService!A:B,2,0)</f>
        <v>DSL</v>
      </c>
      <c r="AB1850" s="171" t="str">
        <f>_xlfn.IFS(Table15[[#This Row],[has_phone_and_internet]], "Phone and Internet",Table15[[#This Row],[has_phone]], "Phone Only", Table15[[#This Row],[has_internet]], "Internet Only", TRUE, 0)</f>
        <v>Internet Only</v>
      </c>
      <c r="AC1850" s="192"/>
    </row>
    <row r="1851" spans="1:29" ht="16">
      <c r="A1851" s="150" t="s">
        <v>4842</v>
      </c>
      <c r="B1851" s="140" t="s">
        <v>3</v>
      </c>
      <c r="C1851" s="140">
        <v>0</v>
      </c>
      <c r="D1851" s="140" t="s">
        <v>5</v>
      </c>
      <c r="E1851" s="140" t="s">
        <v>5</v>
      </c>
      <c r="F1851" s="141">
        <v>0</v>
      </c>
      <c r="G1851" s="141">
        <v>1</v>
      </c>
      <c r="H1851" s="141">
        <v>1</v>
      </c>
      <c r="I1851" s="140" t="s">
        <v>10</v>
      </c>
      <c r="J1851" s="142">
        <v>40.200000000000003</v>
      </c>
      <c r="K1851" s="143">
        <v>711.95</v>
      </c>
      <c r="L1851" s="140" t="s">
        <v>5</v>
      </c>
      <c r="M1851" s="144">
        <f>'mytable_customer_details (2)'!$K3256/'mytable_customer_details (2)'!$J3256</f>
        <v>42.573855243722299</v>
      </c>
      <c r="N1851" s="188">
        <f>INT(Table15[[#This Row],[Tenure]])</f>
        <v>42</v>
      </c>
      <c r="O1851" s="151">
        <f>IF(D1851="Yes",1,IF(D1851 ="NO",0))</f>
        <v>0</v>
      </c>
      <c r="P1851" s="145">
        <f>IF(E1852="Yes", 1,IF(E1852="No",0))</f>
        <v>0</v>
      </c>
      <c r="Q1851" s="146">
        <f>IF(B1851 = "female", 1,IF(B1851 = "male",0))</f>
        <v>1</v>
      </c>
      <c r="R1851" s="146">
        <f>IF(E1851 = "Yes", 1,0)</f>
        <v>0</v>
      </c>
      <c r="S1851" s="146" t="b">
        <f>Table15[phone_service]&gt;0</f>
        <v>0</v>
      </c>
      <c r="T1851" s="146" t="b">
        <f>Table15[internet_service]&gt;0</f>
        <v>1</v>
      </c>
      <c r="U1851" s="146" t="b">
        <f>IF(Table15[[#This Row],[has_phone]],Table15[[#This Row],[has_internet]])</f>
        <v>0</v>
      </c>
      <c r="V1851" s="147">
        <f>IF(AND(D1851="Yes",E1851="Yes"),3, IF(AND(E1851="Yes", D1851="No"),2, IF(AND(D1851="Yes",E1851="No"),1,IF(AND(E1851="No", D1851="No"),0))))</f>
        <v>0</v>
      </c>
      <c r="W1851" s="148">
        <f ca="1">EDATE(TODAY(),-'mytable_customer_details (2)'!$M3256)</f>
        <v>42275</v>
      </c>
      <c r="X1851" s="147">
        <f>'mytable_customer_details (2)'!$K3256/'mytable_customer_details (2)'!$M3256</f>
        <v>60.781379828980711</v>
      </c>
      <c r="Y1851" s="147" t="str">
        <f>VLOOKUP(H:H,Table2_ContractType!A:B,2,0)</f>
        <v>1 Year</v>
      </c>
      <c r="Z1851" s="147" t="str">
        <f>VLOOKUP(F:F,Table3_PhoneService!A:B,2,0)</f>
        <v>No Phone Service</v>
      </c>
      <c r="AA1851" s="147" t="str">
        <f>VLOOKUP(G:G,Table4_InternetService!A:B,2,0)</f>
        <v>DSL</v>
      </c>
      <c r="AB1851" s="171" t="str">
        <f>_xlfn.IFS(Table15[[#This Row],[has_phone_and_internet]], "Phone and Internet",Table15[[#This Row],[has_phone]], "Phone Only", Table15[[#This Row],[has_internet]], "Internet Only", TRUE, 0)</f>
        <v>Internet Only</v>
      </c>
      <c r="AC1851" s="192"/>
    </row>
    <row r="1852" spans="1:29" ht="16">
      <c r="A1852" s="150" t="s">
        <v>263</v>
      </c>
      <c r="B1852" s="140" t="s">
        <v>9</v>
      </c>
      <c r="C1852" s="140">
        <v>1</v>
      </c>
      <c r="D1852" s="140" t="s">
        <v>4</v>
      </c>
      <c r="E1852" s="140" t="s">
        <v>5</v>
      </c>
      <c r="F1852" s="141">
        <v>0</v>
      </c>
      <c r="G1852" s="141">
        <v>1</v>
      </c>
      <c r="H1852" s="141">
        <v>0</v>
      </c>
      <c r="I1852" s="140" t="s">
        <v>7</v>
      </c>
      <c r="J1852" s="142">
        <v>40.200000000000003</v>
      </c>
      <c r="K1852" s="143">
        <v>40.200000000000003</v>
      </c>
      <c r="L1852" s="140" t="s">
        <v>4</v>
      </c>
      <c r="M1852" s="144">
        <f>'mytable_customer_details (2)'!$K6702/'mytable_customer_details (2)'!$J6702</f>
        <v>33.895862389586242</v>
      </c>
      <c r="N1852" s="188">
        <f>INT(Table15[[#This Row],[Tenure]])</f>
        <v>33</v>
      </c>
      <c r="O1852" s="151">
        <f>IF(D1852="Yes",1,IF(D1852 ="NO",0))</f>
        <v>1</v>
      </c>
      <c r="P1852" s="145">
        <f>IF(E1853="Yes", 1,IF(E1853="No",0))</f>
        <v>1</v>
      </c>
      <c r="Q1852" s="146">
        <f>IF(B1852 = "female", 1,IF(B1852 = "male",0))</f>
        <v>0</v>
      </c>
      <c r="R1852" s="146">
        <f>IF(E1852 = "Yes", 1,0)</f>
        <v>0</v>
      </c>
      <c r="S1852" s="146" t="b">
        <f>Table15[phone_service]&gt;0</f>
        <v>0</v>
      </c>
      <c r="T1852" s="146" t="b">
        <f>Table15[internet_service]&gt;0</f>
        <v>1</v>
      </c>
      <c r="U1852" s="146" t="b">
        <f>IF(Table15[[#This Row],[has_phone]],Table15[[#This Row],[has_internet]])</f>
        <v>0</v>
      </c>
      <c r="V1852" s="147">
        <f>IF(AND(D1852="Yes",E1852="Yes"),3, IF(AND(E1852="Yes", D1852="No"),2, IF(AND(D1852="Yes",E1852="No"),1,IF(AND(E1852="No", D1852="No"),0))))</f>
        <v>1</v>
      </c>
      <c r="W1852" s="148">
        <f ca="1">EDATE(TODAY(),-'mytable_customer_details (2)'!$M6702)</f>
        <v>42275</v>
      </c>
      <c r="X1852" s="147">
        <f>'mytable_customer_details (2)'!$K6702/'mytable_customer_details (2)'!$M6702</f>
        <v>77.452251853491205</v>
      </c>
      <c r="Y1852" s="147" t="str">
        <f>VLOOKUP(H:H,Table2_ContractType!A:B,2,0)</f>
        <v>Month-to-Month</v>
      </c>
      <c r="Z1852" s="147" t="str">
        <f>VLOOKUP(F:F,Table3_PhoneService!A:B,2,0)</f>
        <v>No Phone Service</v>
      </c>
      <c r="AA1852" s="147" t="str">
        <f>VLOOKUP(G:G,Table4_InternetService!A:B,2,0)</f>
        <v>DSL</v>
      </c>
      <c r="AB1852" s="171" t="str">
        <f>_xlfn.IFS(Table15[[#This Row],[has_phone_and_internet]], "Phone and Internet",Table15[[#This Row],[has_phone]], "Phone Only", Table15[[#This Row],[has_internet]], "Internet Only", TRUE, 0)</f>
        <v>Internet Only</v>
      </c>
      <c r="AC1852" s="192"/>
    </row>
    <row r="1853" spans="1:29" ht="16">
      <c r="A1853" s="150" t="s">
        <v>2940</v>
      </c>
      <c r="B1853" s="140" t="s">
        <v>9</v>
      </c>
      <c r="C1853" s="140">
        <v>0</v>
      </c>
      <c r="D1853" s="140" t="s">
        <v>5</v>
      </c>
      <c r="E1853" s="140" t="s">
        <v>4</v>
      </c>
      <c r="F1853" s="141">
        <v>0</v>
      </c>
      <c r="G1853" s="141">
        <v>1</v>
      </c>
      <c r="H1853" s="141">
        <v>1</v>
      </c>
      <c r="I1853" s="140" t="s">
        <v>10</v>
      </c>
      <c r="J1853" s="142">
        <v>40.25</v>
      </c>
      <c r="K1853" s="143">
        <v>1564.05</v>
      </c>
      <c r="L1853" s="140" t="s">
        <v>5</v>
      </c>
      <c r="M1853" s="144">
        <f>'mytable_customer_details (2)'!$K1784/'mytable_customer_details (2)'!$J1784</f>
        <v>21.670833333333334</v>
      </c>
      <c r="N1853" s="188">
        <f>INT(Table15[[#This Row],[Tenure]])</f>
        <v>21</v>
      </c>
      <c r="O1853" s="151">
        <f>IF(D1853="Yes",1,IF(D1853 ="NO",0))</f>
        <v>0</v>
      </c>
      <c r="P1853" s="145">
        <f>IF(E1854="Yes", 1,IF(E1854="No",0))</f>
        <v>1</v>
      </c>
      <c r="Q1853" s="146">
        <f>IF(B1853 = "female", 1,IF(B1853 = "male",0))</f>
        <v>0</v>
      </c>
      <c r="R1853" s="146">
        <f>IF(E1853 = "Yes", 1,0)</f>
        <v>1</v>
      </c>
      <c r="S1853" s="146" t="b">
        <f>Table15[phone_service]&gt;0</f>
        <v>0</v>
      </c>
      <c r="T1853" s="146" t="b">
        <f>Table15[internet_service]&gt;0</f>
        <v>1</v>
      </c>
      <c r="U1853" s="146" t="b">
        <f>IF(Table15[[#This Row],[has_phone]],Table15[[#This Row],[has_internet]])</f>
        <v>0</v>
      </c>
      <c r="V1853" s="147">
        <f>IF(AND(D1853="Yes",E1853="Yes"),3, IF(AND(E1853="Yes", D1853="No"),2, IF(AND(D1853="Yes",E1853="No"),1,IF(AND(E1853="No", D1853="No"),0))))</f>
        <v>2</v>
      </c>
      <c r="W1853" s="148">
        <f ca="1">EDATE(TODAY(),-'mytable_customer_details (2)'!$M1784)</f>
        <v>43309</v>
      </c>
      <c r="X1853" s="147">
        <f>'mytable_customer_details (2)'!$K1784/'mytable_customer_details (2)'!$M1784</f>
        <v>57.657251328777519</v>
      </c>
      <c r="Y1853" s="147" t="str">
        <f>VLOOKUP(H:H,Table2_ContractType!A:B,2,0)</f>
        <v>1 Year</v>
      </c>
      <c r="Z1853" s="147" t="str">
        <f>VLOOKUP(F:F,Table3_PhoneService!A:B,2,0)</f>
        <v>No Phone Service</v>
      </c>
      <c r="AA1853" s="147" t="str">
        <f>VLOOKUP(G:G,Table4_InternetService!A:B,2,0)</f>
        <v>DSL</v>
      </c>
      <c r="AB1853" s="171" t="str">
        <f>_xlfn.IFS(Table15[[#This Row],[has_phone_and_internet]], "Phone and Internet",Table15[[#This Row],[has_phone]], "Phone Only", Table15[[#This Row],[has_internet]], "Internet Only", TRUE, 0)</f>
        <v>Internet Only</v>
      </c>
      <c r="AC1853" s="192"/>
    </row>
    <row r="1854" spans="1:29" ht="16">
      <c r="A1854" s="150" t="s">
        <v>3945</v>
      </c>
      <c r="B1854" s="140" t="s">
        <v>3</v>
      </c>
      <c r="C1854" s="140">
        <v>0</v>
      </c>
      <c r="D1854" s="140" t="s">
        <v>5</v>
      </c>
      <c r="E1854" s="140" t="s">
        <v>4</v>
      </c>
      <c r="F1854" s="141">
        <v>0</v>
      </c>
      <c r="G1854" s="141">
        <v>1</v>
      </c>
      <c r="H1854" s="141">
        <v>1</v>
      </c>
      <c r="I1854" s="140" t="s">
        <v>10</v>
      </c>
      <c r="J1854" s="142">
        <v>40.25</v>
      </c>
      <c r="K1854" s="143">
        <v>411.45</v>
      </c>
      <c r="L1854" s="140" t="s">
        <v>5</v>
      </c>
      <c r="M1854" s="144">
        <f>'mytable_customer_details (2)'!$K1177/'mytable_customer_details (2)'!$J1177</f>
        <v>67.111111111111114</v>
      </c>
      <c r="N1854" s="188">
        <f>INT(Table15[[#This Row],[Tenure]])</f>
        <v>67</v>
      </c>
      <c r="O1854" s="151">
        <f>IF(D1854="Yes",1,IF(D1854 ="NO",0))</f>
        <v>0</v>
      </c>
      <c r="P1854" s="145">
        <f>IF(E1855="Yes", 1,IF(E1855="No",0))</f>
        <v>1</v>
      </c>
      <c r="Q1854" s="146">
        <f>IF(B1854 = "female", 1,IF(B1854 = "male",0))</f>
        <v>1</v>
      </c>
      <c r="R1854" s="146">
        <f>IF(E1854 = "Yes", 1,0)</f>
        <v>1</v>
      </c>
      <c r="S1854" s="146" t="b">
        <f>Table15[phone_service]&gt;0</f>
        <v>0</v>
      </c>
      <c r="T1854" s="146" t="b">
        <f>Table15[internet_service]&gt;0</f>
        <v>1</v>
      </c>
      <c r="U1854" s="146" t="b">
        <f>IF(Table15[[#This Row],[has_phone]],Table15[[#This Row],[has_internet]])</f>
        <v>0</v>
      </c>
      <c r="V1854" s="147">
        <f>IF(AND(D1854="Yes",E1854="Yes"),3, IF(AND(E1854="Yes", D1854="No"),2, IF(AND(D1854="Yes",E1854="No"),1,IF(AND(E1854="No", D1854="No"),0))))</f>
        <v>2</v>
      </c>
      <c r="W1854" s="148">
        <f ca="1">EDATE(TODAY(),-'mytable_customer_details (2)'!$M1177)</f>
        <v>43674</v>
      </c>
      <c r="X1854" s="147">
        <f>'mytable_customer_details (2)'!$K1177/'mytable_customer_details (2)'!$M1177</f>
        <v>1419.4</v>
      </c>
      <c r="Y1854" s="147" t="str">
        <f>VLOOKUP(H:H,Table2_ContractType!A:B,2,0)</f>
        <v>1 Year</v>
      </c>
      <c r="Z1854" s="147" t="str">
        <f>VLOOKUP(F:F,Table3_PhoneService!A:B,2,0)</f>
        <v>No Phone Service</v>
      </c>
      <c r="AA1854" s="147" t="str">
        <f>VLOOKUP(G:G,Table4_InternetService!A:B,2,0)</f>
        <v>DSL</v>
      </c>
      <c r="AB1854" s="171" t="str">
        <f>_xlfn.IFS(Table15[[#This Row],[has_phone_and_internet]], "Phone and Internet",Table15[[#This Row],[has_phone]], "Phone Only", Table15[[#This Row],[has_internet]], "Internet Only", TRUE, 0)</f>
        <v>Internet Only</v>
      </c>
      <c r="AC1854" s="192"/>
    </row>
    <row r="1855" spans="1:29" ht="16">
      <c r="A1855" s="150" t="s">
        <v>6342</v>
      </c>
      <c r="B1855" s="140" t="s">
        <v>9</v>
      </c>
      <c r="C1855" s="140">
        <v>0</v>
      </c>
      <c r="D1855" s="140" t="s">
        <v>4</v>
      </c>
      <c r="E1855" s="140" t="s">
        <v>4</v>
      </c>
      <c r="F1855" s="141">
        <v>0</v>
      </c>
      <c r="G1855" s="141">
        <v>1</v>
      </c>
      <c r="H1855" s="141">
        <v>1</v>
      </c>
      <c r="I1855" s="140" t="s">
        <v>7</v>
      </c>
      <c r="J1855" s="142">
        <v>40.299999999999997</v>
      </c>
      <c r="K1855" s="143">
        <v>1794.8</v>
      </c>
      <c r="L1855" s="140" t="s">
        <v>5</v>
      </c>
      <c r="M1855" s="144">
        <f>'mytable_customer_details (2)'!$K1299/'mytable_customer_details (2)'!$J1299</f>
        <v>70.026476578411405</v>
      </c>
      <c r="N1855" s="188">
        <f>INT(Table15[[#This Row],[Tenure]])</f>
        <v>70</v>
      </c>
      <c r="O1855" s="151">
        <f>IF(D1855="Yes",1,IF(D1855 ="NO",0))</f>
        <v>1</v>
      </c>
      <c r="P1855" s="145">
        <f>IF(E1856="Yes", 1,IF(E1856="No",0))</f>
        <v>0</v>
      </c>
      <c r="Q1855" s="146">
        <f>IF(B1855 = "female", 1,IF(B1855 = "male",0))</f>
        <v>0</v>
      </c>
      <c r="R1855" s="146">
        <f>IF(E1855 = "Yes", 1,0)</f>
        <v>1</v>
      </c>
      <c r="S1855" s="146" t="b">
        <f>Table15[phone_service]&gt;0</f>
        <v>0</v>
      </c>
      <c r="T1855" s="146" t="b">
        <f>Table15[internet_service]&gt;0</f>
        <v>1</v>
      </c>
      <c r="U1855" s="146" t="b">
        <f>IF(Table15[[#This Row],[has_phone]],Table15[[#This Row],[has_internet]])</f>
        <v>0</v>
      </c>
      <c r="V1855" s="147">
        <f>IF(AND(D1855="Yes",E1855="Yes"),3, IF(AND(E1855="Yes", D1855="No"),2, IF(AND(D1855="Yes",E1855="No"),1,IF(AND(E1855="No", D1855="No"),0))))</f>
        <v>3</v>
      </c>
      <c r="W1855" s="148">
        <f ca="1">EDATE(TODAY(),-'mytable_customer_details (2)'!$M1299)</f>
        <v>43674</v>
      </c>
      <c r="X1855" s="147">
        <f>'mytable_customer_details (2)'!$K1299/'mytable_customer_details (2)'!$M1299</f>
        <v>1719.15</v>
      </c>
      <c r="Y1855" s="147" t="str">
        <f>VLOOKUP(H:H,Table2_ContractType!A:B,2,0)</f>
        <v>1 Year</v>
      </c>
      <c r="Z1855" s="147" t="str">
        <f>VLOOKUP(F:F,Table3_PhoneService!A:B,2,0)</f>
        <v>No Phone Service</v>
      </c>
      <c r="AA1855" s="147" t="str">
        <f>VLOOKUP(G:G,Table4_InternetService!A:B,2,0)</f>
        <v>DSL</v>
      </c>
      <c r="AB1855" s="171" t="str">
        <f>_xlfn.IFS(Table15[[#This Row],[has_phone_and_internet]], "Phone and Internet",Table15[[#This Row],[has_phone]], "Phone Only", Table15[[#This Row],[has_internet]], "Internet Only", TRUE, 0)</f>
        <v>Internet Only</v>
      </c>
      <c r="AC1855" s="192"/>
    </row>
    <row r="1856" spans="1:29" ht="16">
      <c r="A1856" s="150" t="s">
        <v>6070</v>
      </c>
      <c r="B1856" s="140" t="s">
        <v>3</v>
      </c>
      <c r="C1856" s="140">
        <v>0</v>
      </c>
      <c r="D1856" s="140" t="s">
        <v>5</v>
      </c>
      <c r="E1856" s="140" t="s">
        <v>5</v>
      </c>
      <c r="F1856" s="141">
        <v>0</v>
      </c>
      <c r="G1856" s="141">
        <v>1</v>
      </c>
      <c r="H1856" s="141">
        <v>1</v>
      </c>
      <c r="I1856" s="140" t="s">
        <v>13</v>
      </c>
      <c r="J1856" s="142">
        <v>40.299999999999997</v>
      </c>
      <c r="K1856" s="143">
        <v>1630.4</v>
      </c>
      <c r="L1856" s="140" t="s">
        <v>5</v>
      </c>
      <c r="M1856" s="144">
        <f>'mytable_customer_details (2)'!$K5210/'mytable_customer_details (2)'!$J5210</f>
        <v>12.666107382550333</v>
      </c>
      <c r="N1856" s="188">
        <f>INT(Table15[[#This Row],[Tenure]])</f>
        <v>12</v>
      </c>
      <c r="O1856" s="151">
        <f>IF(D1856="Yes",1,IF(D1856 ="NO",0))</f>
        <v>0</v>
      </c>
      <c r="P1856" s="145">
        <f>IF(E1857="Yes", 1,IF(E1857="No",0))</f>
        <v>0</v>
      </c>
      <c r="Q1856" s="146">
        <f>IF(B1856 = "female", 1,IF(B1856 = "male",0))</f>
        <v>1</v>
      </c>
      <c r="R1856" s="146">
        <f>IF(E1856 = "Yes", 1,0)</f>
        <v>0</v>
      </c>
      <c r="S1856" s="146" t="b">
        <f>Table15[phone_service]&gt;0</f>
        <v>0</v>
      </c>
      <c r="T1856" s="146" t="b">
        <f>Table15[internet_service]&gt;0</f>
        <v>1</v>
      </c>
      <c r="U1856" s="146" t="b">
        <f>IF(Table15[[#This Row],[has_phone]],Table15[[#This Row],[has_internet]])</f>
        <v>0</v>
      </c>
      <c r="V1856" s="147">
        <f>IF(AND(D1856="Yes",E1856="Yes"),3, IF(AND(E1856="Yes", D1856="No"),2, IF(AND(D1856="Yes",E1856="No"),1,IF(AND(E1856="No", D1856="No"),0))))</f>
        <v>0</v>
      </c>
      <c r="W1856" s="148">
        <f ca="1">EDATE(TODAY(),-'mytable_customer_details (2)'!$M5210)</f>
        <v>43644</v>
      </c>
      <c r="X1856" s="147">
        <f>'mytable_customer_details (2)'!$K5210/'mytable_customer_details (2)'!$M5210</f>
        <v>387.02994923857864</v>
      </c>
      <c r="Y1856" s="147" t="str">
        <f>VLOOKUP(H:H,Table2_ContractType!A:B,2,0)</f>
        <v>1 Year</v>
      </c>
      <c r="Z1856" s="147" t="str">
        <f>VLOOKUP(F:F,Table3_PhoneService!A:B,2,0)</f>
        <v>No Phone Service</v>
      </c>
      <c r="AA1856" s="147" t="str">
        <f>VLOOKUP(G:G,Table4_InternetService!A:B,2,0)</f>
        <v>DSL</v>
      </c>
      <c r="AB1856" s="171" t="str">
        <f>_xlfn.IFS(Table15[[#This Row],[has_phone_and_internet]], "Phone and Internet",Table15[[#This Row],[has_phone]], "Phone Only", Table15[[#This Row],[has_internet]], "Internet Only", TRUE, 0)</f>
        <v>Internet Only</v>
      </c>
      <c r="AC1856" s="192"/>
    </row>
    <row r="1857" spans="1:29" ht="16">
      <c r="A1857" s="150" t="s">
        <v>4063</v>
      </c>
      <c r="B1857" s="140" t="s">
        <v>3</v>
      </c>
      <c r="C1857" s="140">
        <v>1</v>
      </c>
      <c r="D1857" s="140" t="s">
        <v>5</v>
      </c>
      <c r="E1857" s="140" t="s">
        <v>5</v>
      </c>
      <c r="F1857" s="141">
        <v>0</v>
      </c>
      <c r="G1857" s="141">
        <v>1</v>
      </c>
      <c r="H1857" s="141">
        <v>0</v>
      </c>
      <c r="I1857" s="140" t="s">
        <v>7</v>
      </c>
      <c r="J1857" s="142">
        <v>40.299999999999997</v>
      </c>
      <c r="K1857" s="143">
        <v>1172.95</v>
      </c>
      <c r="L1857" s="140" t="s">
        <v>4</v>
      </c>
      <c r="M1857" s="144">
        <f>'mytable_customer_details (2)'!$K6811/'mytable_customer_details (2)'!$J6811</f>
        <v>72.277904328018224</v>
      </c>
      <c r="N1857" s="188">
        <f>INT(Table15[[#This Row],[Tenure]])</f>
        <v>72</v>
      </c>
      <c r="O1857" s="151">
        <f>IF(D1857="Yes",1,IF(D1857 ="NO",0))</f>
        <v>0</v>
      </c>
      <c r="P1857" s="145">
        <f>IF(E1858="Yes", 1,IF(E1858="No",0))</f>
        <v>1</v>
      </c>
      <c r="Q1857" s="146">
        <f>IF(B1857 = "female", 1,IF(B1857 = "male",0))</f>
        <v>1</v>
      </c>
      <c r="R1857" s="146">
        <f>IF(E1857 = "Yes", 1,0)</f>
        <v>0</v>
      </c>
      <c r="S1857" s="146" t="b">
        <f>Table15[phone_service]&gt;0</f>
        <v>0</v>
      </c>
      <c r="T1857" s="146" t="b">
        <f>Table15[internet_service]&gt;0</f>
        <v>1</v>
      </c>
      <c r="U1857" s="146" t="b">
        <f>IF(Table15[[#This Row],[has_phone]],Table15[[#This Row],[has_internet]])</f>
        <v>0</v>
      </c>
      <c r="V1857" s="147">
        <f>IF(AND(D1857="Yes",E1857="Yes"),3, IF(AND(E1857="Yes", D1857="No"),2, IF(AND(D1857="Yes",E1857="No"),1,IF(AND(E1857="No", D1857="No"),0))))</f>
        <v>0</v>
      </c>
      <c r="W1857" s="148">
        <f ca="1">EDATE(TODAY(),-'mytable_customer_details (2)'!$M6811)</f>
        <v>41636</v>
      </c>
      <c r="X1857" s="147">
        <f>'mytable_customer_details (2)'!$K6811/'mytable_customer_details (2)'!$M6811</f>
        <v>116.40864511442062</v>
      </c>
      <c r="Y1857" s="147" t="str">
        <f>VLOOKUP(H:H,Table2_ContractType!A:B,2,0)</f>
        <v>Month-to-Month</v>
      </c>
      <c r="Z1857" s="147" t="str">
        <f>VLOOKUP(F:F,Table3_PhoneService!A:B,2,0)</f>
        <v>No Phone Service</v>
      </c>
      <c r="AA1857" s="147" t="str">
        <f>VLOOKUP(G:G,Table4_InternetService!A:B,2,0)</f>
        <v>DSL</v>
      </c>
      <c r="AB1857" s="171" t="str">
        <f>_xlfn.IFS(Table15[[#This Row],[has_phone_and_internet]], "Phone and Internet",Table15[[#This Row],[has_phone]], "Phone Only", Table15[[#This Row],[has_internet]], "Internet Only", TRUE, 0)</f>
        <v>Internet Only</v>
      </c>
      <c r="AC1857" s="192"/>
    </row>
    <row r="1858" spans="1:29" ht="16">
      <c r="A1858" s="150" t="s">
        <v>787</v>
      </c>
      <c r="B1858" s="140" t="s">
        <v>3</v>
      </c>
      <c r="C1858" s="140">
        <v>0</v>
      </c>
      <c r="D1858" s="140" t="s">
        <v>4</v>
      </c>
      <c r="E1858" s="140" t="s">
        <v>4</v>
      </c>
      <c r="F1858" s="141">
        <v>0</v>
      </c>
      <c r="G1858" s="141">
        <v>1</v>
      </c>
      <c r="H1858" s="141">
        <v>0</v>
      </c>
      <c r="I1858" s="140" t="s">
        <v>10</v>
      </c>
      <c r="J1858" s="142">
        <v>40.299999999999997</v>
      </c>
      <c r="K1858" s="143">
        <v>92.5</v>
      </c>
      <c r="L1858" s="140" t="s">
        <v>5</v>
      </c>
      <c r="M1858" s="144">
        <f>'mytable_customer_details (2)'!$K6693/'mytable_customer_details (2)'!$J6693</f>
        <v>71.273150302466263</v>
      </c>
      <c r="N1858" s="188">
        <f>INT(Table15[[#This Row],[Tenure]])</f>
        <v>71</v>
      </c>
      <c r="O1858" s="151">
        <f>IF(D1858="Yes",1,IF(D1858 ="NO",0))</f>
        <v>1</v>
      </c>
      <c r="P1858" s="145">
        <f>IF(E1859="Yes", 1,IF(E1859="No",0))</f>
        <v>0</v>
      </c>
      <c r="Q1858" s="146">
        <f>IF(B1858 = "female", 1,IF(B1858 = "male",0))</f>
        <v>1</v>
      </c>
      <c r="R1858" s="146">
        <f>IF(E1858 = "Yes", 1,0)</f>
        <v>1</v>
      </c>
      <c r="S1858" s="146" t="b">
        <f>Table15[phone_service]&gt;0</f>
        <v>0</v>
      </c>
      <c r="T1858" s="146" t="b">
        <f>Table15[internet_service]&gt;0</f>
        <v>1</v>
      </c>
      <c r="U1858" s="146" t="b">
        <f>IF(Table15[[#This Row],[has_phone]],Table15[[#This Row],[has_internet]])</f>
        <v>0</v>
      </c>
      <c r="V1858" s="147">
        <f>IF(AND(D1858="Yes",E1858="Yes"),3, IF(AND(E1858="Yes", D1858="No"),2, IF(AND(D1858="Yes",E1858="No"),1,IF(AND(E1858="No", D1858="No"),0))))</f>
        <v>3</v>
      </c>
      <c r="W1858" s="148">
        <f ca="1">EDATE(TODAY(),-'mytable_customer_details (2)'!$M6693)</f>
        <v>42488</v>
      </c>
      <c r="X1858" s="147">
        <f>'mytable_customer_details (2)'!$K6693/'mytable_customer_details (2)'!$M6693</f>
        <v>188.45512719006996</v>
      </c>
      <c r="Y1858" s="147" t="str">
        <f>VLOOKUP(H:H,Table2_ContractType!A:B,2,0)</f>
        <v>Month-to-Month</v>
      </c>
      <c r="Z1858" s="147" t="str">
        <f>VLOOKUP(F:F,Table3_PhoneService!A:B,2,0)</f>
        <v>No Phone Service</v>
      </c>
      <c r="AA1858" s="147" t="str">
        <f>VLOOKUP(G:G,Table4_InternetService!A:B,2,0)</f>
        <v>DSL</v>
      </c>
      <c r="AB1858" s="171" t="str">
        <f>_xlfn.IFS(Table15[[#This Row],[has_phone_and_internet]], "Phone and Internet",Table15[[#This Row],[has_phone]], "Phone Only", Table15[[#This Row],[has_internet]], "Internet Only", TRUE, 0)</f>
        <v>Internet Only</v>
      </c>
      <c r="AC1858" s="192"/>
    </row>
    <row r="1859" spans="1:29" ht="16">
      <c r="A1859" s="150" t="s">
        <v>1161</v>
      </c>
      <c r="B1859" s="140" t="s">
        <v>3</v>
      </c>
      <c r="C1859" s="140">
        <v>0</v>
      </c>
      <c r="D1859" s="140" t="s">
        <v>5</v>
      </c>
      <c r="E1859" s="140" t="s">
        <v>5</v>
      </c>
      <c r="F1859" s="141">
        <v>0</v>
      </c>
      <c r="G1859" s="141">
        <v>1</v>
      </c>
      <c r="H1859" s="141">
        <v>0</v>
      </c>
      <c r="I1859" s="140" t="s">
        <v>7</v>
      </c>
      <c r="J1859" s="142">
        <v>40.35</v>
      </c>
      <c r="K1859" s="143">
        <v>1677.85</v>
      </c>
      <c r="L1859" s="140" t="s">
        <v>5</v>
      </c>
      <c r="M1859" s="144">
        <f>'mytable_customer_details (2)'!$K6229/'mytable_customer_details (2)'!$J6229</f>
        <v>59.768123138033758</v>
      </c>
      <c r="N1859" s="188">
        <f>INT(Table15[[#This Row],[Tenure]])</f>
        <v>59</v>
      </c>
      <c r="O1859" s="151">
        <f>IF(D1859="Yes",1,IF(D1859 ="NO",0))</f>
        <v>0</v>
      </c>
      <c r="P1859" s="145">
        <f>IF(E1860="Yes", 1,IF(E1860="No",0))</f>
        <v>0</v>
      </c>
      <c r="Q1859" s="146">
        <f>IF(B1859 = "female", 1,IF(B1859 = "male",0))</f>
        <v>1</v>
      </c>
      <c r="R1859" s="146">
        <f>IF(E1859 = "Yes", 1,0)</f>
        <v>0</v>
      </c>
      <c r="S1859" s="146" t="b">
        <f>Table15[phone_service]&gt;0</f>
        <v>0</v>
      </c>
      <c r="T1859" s="146" t="b">
        <f>Table15[internet_service]&gt;0</f>
        <v>1</v>
      </c>
      <c r="U1859" s="146" t="b">
        <f>IF(Table15[[#This Row],[has_phone]],Table15[[#This Row],[has_internet]])</f>
        <v>0</v>
      </c>
      <c r="V1859" s="147">
        <f>IF(AND(D1859="Yes",E1859="Yes"),3, IF(AND(E1859="Yes", D1859="No"),2, IF(AND(D1859="Yes",E1859="No"),1,IF(AND(E1859="No", D1859="No"),0))))</f>
        <v>0</v>
      </c>
      <c r="W1859" s="148">
        <f ca="1">EDATE(TODAY(),-'mytable_customer_details (2)'!$M6229)</f>
        <v>43583</v>
      </c>
      <c r="X1859" s="147">
        <f>'mytable_customer_details (2)'!$K6229/'mytable_customer_details (2)'!$M6229</f>
        <v>1453.7584950248756</v>
      </c>
      <c r="Y1859" s="147" t="str">
        <f>VLOOKUP(H:H,Table2_ContractType!A:B,2,0)</f>
        <v>Month-to-Month</v>
      </c>
      <c r="Z1859" s="147" t="str">
        <f>VLOOKUP(F:F,Table3_PhoneService!A:B,2,0)</f>
        <v>No Phone Service</v>
      </c>
      <c r="AA1859" s="147" t="str">
        <f>VLOOKUP(G:G,Table4_InternetService!A:B,2,0)</f>
        <v>DSL</v>
      </c>
      <c r="AB1859" s="171" t="str">
        <f>_xlfn.IFS(Table15[[#This Row],[has_phone_and_internet]], "Phone and Internet",Table15[[#This Row],[has_phone]], "Phone Only", Table15[[#This Row],[has_internet]], "Internet Only", TRUE, 0)</f>
        <v>Internet Only</v>
      </c>
      <c r="AC1859" s="192"/>
    </row>
    <row r="1860" spans="1:29" ht="16">
      <c r="A1860" s="150" t="s">
        <v>4096</v>
      </c>
      <c r="B1860" s="140" t="s">
        <v>3</v>
      </c>
      <c r="C1860" s="140">
        <v>0</v>
      </c>
      <c r="D1860" s="140" t="s">
        <v>5</v>
      </c>
      <c r="E1860" s="140" t="s">
        <v>5</v>
      </c>
      <c r="F1860" s="141">
        <v>0</v>
      </c>
      <c r="G1860" s="141">
        <v>1</v>
      </c>
      <c r="H1860" s="141">
        <v>1</v>
      </c>
      <c r="I1860" s="140" t="s">
        <v>17</v>
      </c>
      <c r="J1860" s="142">
        <v>40.35</v>
      </c>
      <c r="K1860" s="143">
        <v>1187.05</v>
      </c>
      <c r="L1860" s="140" t="s">
        <v>5</v>
      </c>
      <c r="M1860" s="144">
        <f>'mytable_customer_details (2)'!$K3999/'mytable_customer_details (2)'!$J3999</f>
        <v>53.319205298013244</v>
      </c>
      <c r="N1860" s="188">
        <f>INT(Table15[[#This Row],[Tenure]])</f>
        <v>53</v>
      </c>
      <c r="O1860" s="151">
        <f>IF(D1860="Yes",1,IF(D1860 ="NO",0))</f>
        <v>0</v>
      </c>
      <c r="P1860" s="145">
        <f>IF(E1861="Yes", 1,IF(E1861="No",0))</f>
        <v>0</v>
      </c>
      <c r="Q1860" s="146">
        <f>IF(B1860 = "female", 1,IF(B1860 = "male",0))</f>
        <v>1</v>
      </c>
      <c r="R1860" s="146">
        <f>IF(E1860 = "Yes", 1,0)</f>
        <v>0</v>
      </c>
      <c r="S1860" s="146" t="b">
        <f>Table15[phone_service]&gt;0</f>
        <v>0</v>
      </c>
      <c r="T1860" s="146" t="b">
        <f>Table15[internet_service]&gt;0</f>
        <v>1</v>
      </c>
      <c r="U1860" s="146" t="b">
        <f>IF(Table15[[#This Row],[has_phone]],Table15[[#This Row],[has_internet]])</f>
        <v>0</v>
      </c>
      <c r="V1860" s="147">
        <f>IF(AND(D1860="Yes",E1860="Yes"),3, IF(AND(E1860="Yes", D1860="No"),2, IF(AND(D1860="Yes",E1860="No"),1,IF(AND(E1860="No", D1860="No"),0))))</f>
        <v>0</v>
      </c>
      <c r="W1860" s="148">
        <f ca="1">EDATE(TODAY(),-'mytable_customer_details (2)'!$M3999)</f>
        <v>43006</v>
      </c>
      <c r="X1860" s="147">
        <f>'mytable_customer_details (2)'!$K3999/'mytable_customer_details (2)'!$M3999</f>
        <v>174.29888475836432</v>
      </c>
      <c r="Y1860" s="147" t="str">
        <f>VLOOKUP(H:H,Table2_ContractType!A:B,2,0)</f>
        <v>1 Year</v>
      </c>
      <c r="Z1860" s="147" t="str">
        <f>VLOOKUP(F:F,Table3_PhoneService!A:B,2,0)</f>
        <v>No Phone Service</v>
      </c>
      <c r="AA1860" s="147" t="str">
        <f>VLOOKUP(G:G,Table4_InternetService!A:B,2,0)</f>
        <v>DSL</v>
      </c>
      <c r="AB1860" s="171" t="str">
        <f>_xlfn.IFS(Table15[[#This Row],[has_phone_and_internet]], "Phone and Internet",Table15[[#This Row],[has_phone]], "Phone Only", Table15[[#This Row],[has_internet]], "Internet Only", TRUE, 0)</f>
        <v>Internet Only</v>
      </c>
      <c r="AC1860" s="192"/>
    </row>
    <row r="1861" spans="1:29" ht="16">
      <c r="A1861" s="150" t="s">
        <v>2692</v>
      </c>
      <c r="B1861" s="140" t="s">
        <v>9</v>
      </c>
      <c r="C1861" s="140">
        <v>0</v>
      </c>
      <c r="D1861" s="140" t="s">
        <v>4</v>
      </c>
      <c r="E1861" s="140" t="s">
        <v>5</v>
      </c>
      <c r="F1861" s="141">
        <v>0</v>
      </c>
      <c r="G1861" s="141">
        <v>1</v>
      </c>
      <c r="H1861" s="141">
        <v>2</v>
      </c>
      <c r="I1861" s="140" t="s">
        <v>17</v>
      </c>
      <c r="J1861" s="142">
        <v>40.4</v>
      </c>
      <c r="K1861" s="143">
        <v>1842.7</v>
      </c>
      <c r="L1861" s="140" t="s">
        <v>5</v>
      </c>
      <c r="M1861" s="144">
        <f>'mytable_customer_details (2)'!$K6815/'mytable_customer_details (2)'!$J6815</f>
        <v>55.643442622950815</v>
      </c>
      <c r="N1861" s="188">
        <f>INT(Table15[[#This Row],[Tenure]])</f>
        <v>55</v>
      </c>
      <c r="O1861" s="151">
        <f>IF(D1861="Yes",1,IF(D1861 ="NO",0))</f>
        <v>1</v>
      </c>
      <c r="P1861" s="145">
        <f>IF(E1862="Yes", 1,IF(E1862="No",0))</f>
        <v>0</v>
      </c>
      <c r="Q1861" s="146">
        <f>IF(B1861 = "female", 1,IF(B1861 = "male",0))</f>
        <v>0</v>
      </c>
      <c r="R1861" s="146">
        <f>IF(E1861 = "Yes", 1,0)</f>
        <v>0</v>
      </c>
      <c r="S1861" s="146" t="b">
        <f>Table15[phone_service]&gt;0</f>
        <v>0</v>
      </c>
      <c r="T1861" s="146" t="b">
        <f>Table15[internet_service]&gt;0</f>
        <v>1</v>
      </c>
      <c r="U1861" s="146" t="b">
        <f>IF(Table15[[#This Row],[has_phone]],Table15[[#This Row],[has_internet]])</f>
        <v>0</v>
      </c>
      <c r="V1861" s="147">
        <f>IF(AND(D1861="Yes",E1861="Yes"),3, IF(AND(E1861="Yes", D1861="No"),2, IF(AND(D1861="Yes",E1861="No"),1,IF(AND(E1861="No", D1861="No"),0))))</f>
        <v>1</v>
      </c>
      <c r="W1861" s="148">
        <f ca="1">EDATE(TODAY(),-'mytable_customer_details (2)'!$M6815)</f>
        <v>43036</v>
      </c>
      <c r="X1861" s="147">
        <f>'mytable_customer_details (2)'!$K6815/'mytable_customer_details (2)'!$M6815</f>
        <v>273.46966045849268</v>
      </c>
      <c r="Y1861" s="147" t="str">
        <f>VLOOKUP(H:H,Table2_ContractType!A:B,2,0)</f>
        <v>2 Year</v>
      </c>
      <c r="Z1861" s="147" t="str">
        <f>VLOOKUP(F:F,Table3_PhoneService!A:B,2,0)</f>
        <v>No Phone Service</v>
      </c>
      <c r="AA1861" s="147" t="str">
        <f>VLOOKUP(G:G,Table4_InternetService!A:B,2,0)</f>
        <v>DSL</v>
      </c>
      <c r="AB1861" s="171" t="str">
        <f>_xlfn.IFS(Table15[[#This Row],[has_phone_and_internet]], "Phone and Internet",Table15[[#This Row],[has_phone]], "Phone Only", Table15[[#This Row],[has_internet]], "Internet Only", TRUE, 0)</f>
        <v>Internet Only</v>
      </c>
      <c r="AC1861" s="192"/>
    </row>
    <row r="1862" spans="1:29" ht="16">
      <c r="A1862" s="150" t="s">
        <v>580</v>
      </c>
      <c r="B1862" s="140" t="s">
        <v>3</v>
      </c>
      <c r="C1862" s="140">
        <v>0</v>
      </c>
      <c r="D1862" s="140" t="s">
        <v>5</v>
      </c>
      <c r="E1862" s="140" t="s">
        <v>5</v>
      </c>
      <c r="F1862" s="141">
        <v>0</v>
      </c>
      <c r="G1862" s="141">
        <v>1</v>
      </c>
      <c r="H1862" s="141">
        <v>1</v>
      </c>
      <c r="I1862" s="140" t="s">
        <v>17</v>
      </c>
      <c r="J1862" s="142">
        <v>40.4</v>
      </c>
      <c r="K1862" s="143">
        <v>422.6</v>
      </c>
      <c r="L1862" s="140" t="s">
        <v>5</v>
      </c>
      <c r="M1862" s="144">
        <f>'mytable_customer_details (2)'!$K195/'mytable_customer_details (2)'!$J195</f>
        <v>12.660668380462726</v>
      </c>
      <c r="N1862" s="188">
        <f>INT(Table15[[#This Row],[Tenure]])</f>
        <v>12</v>
      </c>
      <c r="O1862" s="151">
        <f>IF(D1862="Yes",1,IF(D1862 ="NO",0))</f>
        <v>0</v>
      </c>
      <c r="P1862" s="145">
        <f>IF(E1863="Yes", 1,IF(E1863="No",0))</f>
        <v>0</v>
      </c>
      <c r="Q1862" s="146">
        <f>IF(B1862 = "female", 1,IF(B1862 = "male",0))</f>
        <v>1</v>
      </c>
      <c r="R1862" s="146">
        <f>IF(E1862 = "Yes", 1,0)</f>
        <v>0</v>
      </c>
      <c r="S1862" s="146" t="b">
        <f>Table15[phone_service]&gt;0</f>
        <v>0</v>
      </c>
      <c r="T1862" s="146" t="b">
        <f>Table15[internet_service]&gt;0</f>
        <v>1</v>
      </c>
      <c r="U1862" s="146" t="b">
        <f>IF(Table15[[#This Row],[has_phone]],Table15[[#This Row],[has_internet]])</f>
        <v>0</v>
      </c>
      <c r="V1862" s="147">
        <f>IF(AND(D1862="Yes",E1862="Yes"),3, IF(AND(E1862="Yes", D1862="No"),2, IF(AND(D1862="Yes",E1862="No"),1,IF(AND(E1862="No", D1862="No"),0))))</f>
        <v>0</v>
      </c>
      <c r="W1862" s="148">
        <f ca="1">EDATE(TODAY(),-'mytable_customer_details (2)'!$M195)</f>
        <v>43036</v>
      </c>
      <c r="X1862" s="147">
        <f>'mytable_customer_details (2)'!$K195/'mytable_customer_details (2)'!$M195</f>
        <v>10.827414914415671</v>
      </c>
      <c r="Y1862" s="147" t="str">
        <f>VLOOKUP(H:H,Table2_ContractType!A:B,2,0)</f>
        <v>1 Year</v>
      </c>
      <c r="Z1862" s="147" t="str">
        <f>VLOOKUP(F:F,Table3_PhoneService!A:B,2,0)</f>
        <v>No Phone Service</v>
      </c>
      <c r="AA1862" s="147" t="str">
        <f>VLOOKUP(G:G,Table4_InternetService!A:B,2,0)</f>
        <v>DSL</v>
      </c>
      <c r="AB1862" s="171" t="str">
        <f>_xlfn.IFS(Table15[[#This Row],[has_phone_and_internet]], "Phone and Internet",Table15[[#This Row],[has_phone]], "Phone Only", Table15[[#This Row],[has_internet]], "Internet Only", TRUE, 0)</f>
        <v>Internet Only</v>
      </c>
      <c r="AC1862" s="192"/>
    </row>
    <row r="1863" spans="1:29" ht="16">
      <c r="A1863" s="150" t="s">
        <v>5075</v>
      </c>
      <c r="B1863" s="140" t="s">
        <v>9</v>
      </c>
      <c r="C1863" s="140">
        <v>0</v>
      </c>
      <c r="D1863" s="140" t="s">
        <v>5</v>
      </c>
      <c r="E1863" s="140" t="s">
        <v>5</v>
      </c>
      <c r="F1863" s="141">
        <v>0</v>
      </c>
      <c r="G1863" s="141">
        <v>1</v>
      </c>
      <c r="H1863" s="141">
        <v>0</v>
      </c>
      <c r="I1863" s="140" t="s">
        <v>17</v>
      </c>
      <c r="J1863" s="142">
        <v>40.4</v>
      </c>
      <c r="K1863" s="143">
        <v>77.150000000000006</v>
      </c>
      <c r="L1863" s="140" t="s">
        <v>4</v>
      </c>
      <c r="M1863" s="144">
        <f>'mytable_customer_details (2)'!$K4027/'mytable_customer_details (2)'!$J4027</f>
        <v>61.779392338177011</v>
      </c>
      <c r="N1863" s="188">
        <f>INT(Table15[[#This Row],[Tenure]])</f>
        <v>61</v>
      </c>
      <c r="O1863" s="151">
        <f>IF(D1863="Yes",1,IF(D1863 ="NO",0))</f>
        <v>0</v>
      </c>
      <c r="P1863" s="145">
        <f>IF(E1864="Yes", 1,IF(E1864="No",0))</f>
        <v>1</v>
      </c>
      <c r="Q1863" s="146">
        <f>IF(B1863 = "female", 1,IF(B1863 = "male",0))</f>
        <v>0</v>
      </c>
      <c r="R1863" s="146">
        <f>IF(E1863 = "Yes", 1,0)</f>
        <v>0</v>
      </c>
      <c r="S1863" s="146" t="b">
        <f>Table15[phone_service]&gt;0</f>
        <v>0</v>
      </c>
      <c r="T1863" s="146" t="b">
        <f>Table15[internet_service]&gt;0</f>
        <v>1</v>
      </c>
      <c r="U1863" s="146" t="b">
        <f>IF(Table15[[#This Row],[has_phone]],Table15[[#This Row],[has_internet]])</f>
        <v>0</v>
      </c>
      <c r="V1863" s="147">
        <f>IF(AND(D1863="Yes",E1863="Yes"),3, IF(AND(E1863="Yes", D1863="No"),2, IF(AND(D1863="Yes",E1863="No"),1,IF(AND(E1863="No", D1863="No"),0))))</f>
        <v>0</v>
      </c>
      <c r="W1863" s="148">
        <f ca="1">EDATE(TODAY(),-'mytable_customer_details (2)'!$M4027)</f>
        <v>42944</v>
      </c>
      <c r="X1863" s="147">
        <f>'mytable_customer_details (2)'!$K4027/'mytable_customer_details (2)'!$M4027</f>
        <v>180.89350180505414</v>
      </c>
      <c r="Y1863" s="147" t="str">
        <f>VLOOKUP(H:H,Table2_ContractType!A:B,2,0)</f>
        <v>Month-to-Month</v>
      </c>
      <c r="Z1863" s="147" t="str">
        <f>VLOOKUP(F:F,Table3_PhoneService!A:B,2,0)</f>
        <v>No Phone Service</v>
      </c>
      <c r="AA1863" s="147" t="str">
        <f>VLOOKUP(G:G,Table4_InternetService!A:B,2,0)</f>
        <v>DSL</v>
      </c>
      <c r="AB1863" s="171" t="str">
        <f>_xlfn.IFS(Table15[[#This Row],[has_phone_and_internet]], "Phone and Internet",Table15[[#This Row],[has_phone]], "Phone Only", Table15[[#This Row],[has_internet]], "Internet Only", TRUE, 0)</f>
        <v>Internet Only</v>
      </c>
      <c r="AC1863" s="192"/>
    </row>
    <row r="1864" spans="1:29" ht="16">
      <c r="A1864" s="150" t="s">
        <v>5314</v>
      </c>
      <c r="B1864" s="140" t="s">
        <v>9</v>
      </c>
      <c r="C1864" s="140">
        <v>0</v>
      </c>
      <c r="D1864" s="140" t="s">
        <v>5</v>
      </c>
      <c r="E1864" s="140" t="s">
        <v>4</v>
      </c>
      <c r="F1864" s="141">
        <v>0</v>
      </c>
      <c r="G1864" s="141">
        <v>1</v>
      </c>
      <c r="H1864" s="141">
        <v>0</v>
      </c>
      <c r="I1864" s="140" t="s">
        <v>7</v>
      </c>
      <c r="J1864" s="142">
        <v>40.450000000000003</v>
      </c>
      <c r="K1864" s="143">
        <v>1912.85</v>
      </c>
      <c r="L1864" s="140" t="s">
        <v>5</v>
      </c>
      <c r="M1864" s="144">
        <f>'mytable_customer_details (2)'!$K6938/'mytable_customer_details (2)'!$J6938</f>
        <v>44.415269196822599</v>
      </c>
      <c r="N1864" s="188">
        <f>INT(Table15[[#This Row],[Tenure]])</f>
        <v>44</v>
      </c>
      <c r="O1864" s="151">
        <f>IF(D1864="Yes",1,IF(D1864 ="NO",0))</f>
        <v>0</v>
      </c>
      <c r="P1864" s="145">
        <f>IF(E1865="Yes", 1,IF(E1865="No",0))</f>
        <v>0</v>
      </c>
      <c r="Q1864" s="146">
        <f>IF(B1864 = "female", 1,IF(B1864 = "male",0))</f>
        <v>0</v>
      </c>
      <c r="R1864" s="146">
        <f>IF(E1864 = "Yes", 1,0)</f>
        <v>1</v>
      </c>
      <c r="S1864" s="146" t="b">
        <f>Table15[phone_service]&gt;0</f>
        <v>0</v>
      </c>
      <c r="T1864" s="146" t="b">
        <f>Table15[internet_service]&gt;0</f>
        <v>1</v>
      </c>
      <c r="U1864" s="146" t="b">
        <f>IF(Table15[[#This Row],[has_phone]],Table15[[#This Row],[has_internet]])</f>
        <v>0</v>
      </c>
      <c r="V1864" s="147">
        <f>IF(AND(D1864="Yes",E1864="Yes"),3, IF(AND(E1864="Yes", D1864="No"),2, IF(AND(D1864="Yes",E1864="No"),1,IF(AND(E1864="No", D1864="No"),0))))</f>
        <v>2</v>
      </c>
      <c r="W1864" s="148">
        <f ca="1">EDATE(TODAY(),-'mytable_customer_details (2)'!$M6938)</f>
        <v>41453</v>
      </c>
      <c r="X1864" s="147">
        <f>'mytable_customer_details (2)'!$K6938/'mytable_customer_details (2)'!$M6938</f>
        <v>67.782280538783098</v>
      </c>
      <c r="Y1864" s="147" t="str">
        <f>VLOOKUP(H:H,Table2_ContractType!A:B,2,0)</f>
        <v>Month-to-Month</v>
      </c>
      <c r="Z1864" s="147" t="str">
        <f>VLOOKUP(F:F,Table3_PhoneService!A:B,2,0)</f>
        <v>No Phone Service</v>
      </c>
      <c r="AA1864" s="147" t="str">
        <f>VLOOKUP(G:G,Table4_InternetService!A:B,2,0)</f>
        <v>DSL</v>
      </c>
      <c r="AB1864" s="171" t="str">
        <f>_xlfn.IFS(Table15[[#This Row],[has_phone_and_internet]], "Phone and Internet",Table15[[#This Row],[has_phone]], "Phone Only", Table15[[#This Row],[has_internet]], "Internet Only", TRUE, 0)</f>
        <v>Internet Only</v>
      </c>
      <c r="AC1864" s="192"/>
    </row>
    <row r="1865" spans="1:29" ht="16">
      <c r="A1865" s="150" t="s">
        <v>4443</v>
      </c>
      <c r="B1865" s="140" t="s">
        <v>9</v>
      </c>
      <c r="C1865" s="140">
        <v>0</v>
      </c>
      <c r="D1865" s="140" t="s">
        <v>5</v>
      </c>
      <c r="E1865" s="140" t="s">
        <v>5</v>
      </c>
      <c r="F1865" s="141">
        <v>0</v>
      </c>
      <c r="G1865" s="141">
        <v>1</v>
      </c>
      <c r="H1865" s="141">
        <v>2</v>
      </c>
      <c r="I1865" s="140" t="s">
        <v>10</v>
      </c>
      <c r="J1865" s="142">
        <v>40.549999999999997</v>
      </c>
      <c r="K1865" s="143">
        <v>1390.85</v>
      </c>
      <c r="L1865" s="140" t="s">
        <v>5</v>
      </c>
      <c r="M1865" s="144">
        <f>'mytable_customer_details (2)'!$K2736/'mytable_customer_details (2)'!$J2736</f>
        <v>51.628673196794296</v>
      </c>
      <c r="N1865" s="188">
        <f>INT(Table15[[#This Row],[Tenure]])</f>
        <v>51</v>
      </c>
      <c r="O1865" s="151">
        <f>IF(D1865="Yes",1,IF(D1865 ="NO",0))</f>
        <v>0</v>
      </c>
      <c r="P1865" s="145">
        <f>IF(E1866="Yes", 1,IF(E1866="No",0))</f>
        <v>1</v>
      </c>
      <c r="Q1865" s="146">
        <f>IF(B1865 = "female", 1,IF(B1865 = "male",0))</f>
        <v>0</v>
      </c>
      <c r="R1865" s="146">
        <f>IF(E1865 = "Yes", 1,0)</f>
        <v>0</v>
      </c>
      <c r="S1865" s="146" t="b">
        <f>Table15[phone_service]&gt;0</f>
        <v>0</v>
      </c>
      <c r="T1865" s="146" t="b">
        <f>Table15[internet_service]&gt;0</f>
        <v>1</v>
      </c>
      <c r="U1865" s="146" t="b">
        <f>IF(Table15[[#This Row],[has_phone]],Table15[[#This Row],[has_internet]])</f>
        <v>0</v>
      </c>
      <c r="V1865" s="147">
        <f>IF(AND(D1865="Yes",E1865="Yes"),3, IF(AND(E1865="Yes", D1865="No"),2, IF(AND(D1865="Yes",E1865="No"),1,IF(AND(E1865="No", D1865="No"),0))))</f>
        <v>0</v>
      </c>
      <c r="W1865" s="148">
        <f ca="1">EDATE(TODAY(),-'mytable_customer_details (2)'!$M2736)</f>
        <v>43524</v>
      </c>
      <c r="X1865" s="147">
        <f>'mytable_customer_details (2)'!$K2736/'mytable_customer_details (2)'!$M2736</f>
        <v>414.43397551314371</v>
      </c>
      <c r="Y1865" s="147" t="str">
        <f>VLOOKUP(H:H,Table2_ContractType!A:B,2,0)</f>
        <v>2 Year</v>
      </c>
      <c r="Z1865" s="147" t="str">
        <f>VLOOKUP(F:F,Table3_PhoneService!A:B,2,0)</f>
        <v>No Phone Service</v>
      </c>
      <c r="AA1865" s="147" t="str">
        <f>VLOOKUP(G:G,Table4_InternetService!A:B,2,0)</f>
        <v>DSL</v>
      </c>
      <c r="AB1865" s="171" t="str">
        <f>_xlfn.IFS(Table15[[#This Row],[has_phone_and_internet]], "Phone and Internet",Table15[[#This Row],[has_phone]], "Phone Only", Table15[[#This Row],[has_internet]], "Internet Only", TRUE, 0)</f>
        <v>Internet Only</v>
      </c>
      <c r="AC1865" s="192"/>
    </row>
    <row r="1866" spans="1:29" ht="16">
      <c r="A1866" s="150" t="s">
        <v>2549</v>
      </c>
      <c r="B1866" s="140" t="s">
        <v>9</v>
      </c>
      <c r="C1866" s="140">
        <v>0</v>
      </c>
      <c r="D1866" s="140" t="s">
        <v>4</v>
      </c>
      <c r="E1866" s="140" t="s">
        <v>4</v>
      </c>
      <c r="F1866" s="141">
        <v>0</v>
      </c>
      <c r="G1866" s="141">
        <v>1</v>
      </c>
      <c r="H1866" s="141">
        <v>2</v>
      </c>
      <c r="I1866" s="140" t="s">
        <v>7</v>
      </c>
      <c r="J1866" s="142">
        <v>40.549999999999997</v>
      </c>
      <c r="K1866" s="143">
        <v>1325.85</v>
      </c>
      <c r="L1866" s="140" t="s">
        <v>5</v>
      </c>
      <c r="M1866" s="144">
        <f>'mytable_customer_details (2)'!$K5510/'mytable_customer_details (2)'!$J5510</f>
        <v>25.430735930735931</v>
      </c>
      <c r="N1866" s="188">
        <f>INT(Table15[[#This Row],[Tenure]])</f>
        <v>25</v>
      </c>
      <c r="O1866" s="151">
        <f>IF(D1866="Yes",1,IF(D1866 ="NO",0))</f>
        <v>1</v>
      </c>
      <c r="P1866" s="145">
        <f>IF(E1867="Yes", 1,IF(E1867="No",0))</f>
        <v>1</v>
      </c>
      <c r="Q1866" s="146">
        <f>IF(B1866 = "female", 1,IF(B1866 = "male",0))</f>
        <v>0</v>
      </c>
      <c r="R1866" s="146">
        <f>IF(E1866 = "Yes", 1,0)</f>
        <v>1</v>
      </c>
      <c r="S1866" s="146" t="b">
        <f>Table15[phone_service]&gt;0</f>
        <v>0</v>
      </c>
      <c r="T1866" s="146" t="b">
        <f>Table15[internet_service]&gt;0</f>
        <v>1</v>
      </c>
      <c r="U1866" s="146" t="b">
        <f>IF(Table15[[#This Row],[has_phone]],Table15[[#This Row],[has_internet]])</f>
        <v>0</v>
      </c>
      <c r="V1866" s="147">
        <f>IF(AND(D1866="Yes",E1866="Yes"),3, IF(AND(E1866="Yes", D1866="No"),2, IF(AND(D1866="Yes",E1866="No"),1,IF(AND(E1866="No", D1866="No"),0))))</f>
        <v>3</v>
      </c>
      <c r="W1866" s="148">
        <f ca="1">EDATE(TODAY(),-'mytable_customer_details (2)'!$M5510)</f>
        <v>42488</v>
      </c>
      <c r="X1866" s="147">
        <f>'mytable_customer_details (2)'!$K5510/'mytable_customer_details (2)'!$M5510</f>
        <v>57.372440154809119</v>
      </c>
      <c r="Y1866" s="147" t="str">
        <f>VLOOKUP(H:H,Table2_ContractType!A:B,2,0)</f>
        <v>2 Year</v>
      </c>
      <c r="Z1866" s="147" t="str">
        <f>VLOOKUP(F:F,Table3_PhoneService!A:B,2,0)</f>
        <v>No Phone Service</v>
      </c>
      <c r="AA1866" s="147" t="str">
        <f>VLOOKUP(G:G,Table4_InternetService!A:B,2,0)</f>
        <v>DSL</v>
      </c>
      <c r="AB1866" s="171" t="str">
        <f>_xlfn.IFS(Table15[[#This Row],[has_phone_and_internet]], "Phone and Internet",Table15[[#This Row],[has_phone]], "Phone Only", Table15[[#This Row],[has_internet]], "Internet Only", TRUE, 0)</f>
        <v>Internet Only</v>
      </c>
      <c r="AC1866" s="192"/>
    </row>
    <row r="1867" spans="1:29" ht="16">
      <c r="A1867" s="150" t="s">
        <v>4871</v>
      </c>
      <c r="B1867" s="140" t="s">
        <v>9</v>
      </c>
      <c r="C1867" s="140">
        <v>0</v>
      </c>
      <c r="D1867" s="140" t="s">
        <v>4</v>
      </c>
      <c r="E1867" s="140" t="s">
        <v>4</v>
      </c>
      <c r="F1867" s="141">
        <v>0</v>
      </c>
      <c r="G1867" s="141">
        <v>1</v>
      </c>
      <c r="H1867" s="141">
        <v>2</v>
      </c>
      <c r="I1867" s="140" t="s">
        <v>10</v>
      </c>
      <c r="J1867" s="142">
        <v>40.549999999999997</v>
      </c>
      <c r="K1867" s="143">
        <v>590.35</v>
      </c>
      <c r="L1867" s="140" t="s">
        <v>5</v>
      </c>
      <c r="M1867" s="144">
        <f>'mytable_customer_details (2)'!$K5208/'mytable_customer_details (2)'!$J5208</f>
        <v>20.930089485458613</v>
      </c>
      <c r="N1867" s="188">
        <f>INT(Table15[[#This Row],[Tenure]])</f>
        <v>20</v>
      </c>
      <c r="O1867" s="151">
        <f>IF(D1867="Yes",1,IF(D1867 ="NO",0))</f>
        <v>1</v>
      </c>
      <c r="P1867" s="145">
        <f>IF(E1868="Yes", 1,IF(E1868="No",0))</f>
        <v>1</v>
      </c>
      <c r="Q1867" s="146">
        <f>IF(B1867 = "female", 1,IF(B1867 = "male",0))</f>
        <v>0</v>
      </c>
      <c r="R1867" s="146">
        <f>IF(E1867 = "Yes", 1,0)</f>
        <v>1</v>
      </c>
      <c r="S1867" s="146" t="b">
        <f>Table15[phone_service]&gt;0</f>
        <v>0</v>
      </c>
      <c r="T1867" s="146" t="b">
        <f>Table15[internet_service]&gt;0</f>
        <v>1</v>
      </c>
      <c r="U1867" s="146" t="b">
        <f>IF(Table15[[#This Row],[has_phone]],Table15[[#This Row],[has_internet]])</f>
        <v>0</v>
      </c>
      <c r="V1867" s="147">
        <f>IF(AND(D1867="Yes",E1867="Yes"),3, IF(AND(E1867="Yes", D1867="No"),2, IF(AND(D1867="Yes",E1867="No"),1,IF(AND(E1867="No", D1867="No"),0))))</f>
        <v>3</v>
      </c>
      <c r="W1867" s="148">
        <f ca="1">EDATE(TODAY(),-'mytable_customer_details (2)'!$M5208)</f>
        <v>43674</v>
      </c>
      <c r="X1867" s="147">
        <f>'mytable_customer_details (2)'!$K5208/'mytable_customer_details (2)'!$M5208</f>
        <v>1871.15</v>
      </c>
      <c r="Y1867" s="147" t="str">
        <f>VLOOKUP(H:H,Table2_ContractType!A:B,2,0)</f>
        <v>2 Year</v>
      </c>
      <c r="Z1867" s="147" t="str">
        <f>VLOOKUP(F:F,Table3_PhoneService!A:B,2,0)</f>
        <v>No Phone Service</v>
      </c>
      <c r="AA1867" s="147" t="str">
        <f>VLOOKUP(G:G,Table4_InternetService!A:B,2,0)</f>
        <v>DSL</v>
      </c>
      <c r="AB1867" s="171" t="str">
        <f>_xlfn.IFS(Table15[[#This Row],[has_phone_and_internet]], "Phone and Internet",Table15[[#This Row],[has_phone]], "Phone Only", Table15[[#This Row],[has_internet]], "Internet Only", TRUE, 0)</f>
        <v>Internet Only</v>
      </c>
      <c r="AC1867" s="192"/>
    </row>
    <row r="1868" spans="1:29" ht="16">
      <c r="A1868" s="150" t="s">
        <v>4721</v>
      </c>
      <c r="B1868" s="140" t="s">
        <v>3</v>
      </c>
      <c r="C1868" s="140">
        <v>0</v>
      </c>
      <c r="D1868" s="140" t="s">
        <v>4</v>
      </c>
      <c r="E1868" s="140" t="s">
        <v>4</v>
      </c>
      <c r="F1868" s="141">
        <v>0</v>
      </c>
      <c r="G1868" s="141">
        <v>1</v>
      </c>
      <c r="H1868" s="141">
        <v>2</v>
      </c>
      <c r="I1868" s="140" t="s">
        <v>10</v>
      </c>
      <c r="J1868" s="142">
        <v>40.549999999999997</v>
      </c>
      <c r="K1868" s="143">
        <v>217.5</v>
      </c>
      <c r="L1868" s="140" t="s">
        <v>5</v>
      </c>
      <c r="M1868" s="144">
        <f>'mytable_customer_details (2)'!$K5553/'mytable_customer_details (2)'!$J5553</f>
        <v>40.218415417558887</v>
      </c>
      <c r="N1868" s="188">
        <f>INT(Table15[[#This Row],[Tenure]])</f>
        <v>40</v>
      </c>
      <c r="O1868" s="151">
        <f>IF(D1868="Yes",1,IF(D1868 ="NO",0))</f>
        <v>1</v>
      </c>
      <c r="P1868" s="145">
        <f>IF(E1869="Yes", 1,IF(E1869="No",0))</f>
        <v>1</v>
      </c>
      <c r="Q1868" s="146">
        <f>IF(B1868 = "female", 1,IF(B1868 = "male",0))</f>
        <v>1</v>
      </c>
      <c r="R1868" s="146">
        <f>IF(E1868 = "Yes", 1,0)</f>
        <v>1</v>
      </c>
      <c r="S1868" s="146" t="b">
        <f>Table15[phone_service]&gt;0</f>
        <v>0</v>
      </c>
      <c r="T1868" s="146" t="b">
        <f>Table15[internet_service]&gt;0</f>
        <v>1</v>
      </c>
      <c r="U1868" s="146" t="b">
        <f>IF(Table15[[#This Row],[has_phone]],Table15[[#This Row],[has_internet]])</f>
        <v>0</v>
      </c>
      <c r="V1868" s="147">
        <f>IF(AND(D1868="Yes",E1868="Yes"),3, IF(AND(E1868="Yes", D1868="No"),2, IF(AND(D1868="Yes",E1868="No"),1,IF(AND(E1868="No", D1868="No"),0))))</f>
        <v>3</v>
      </c>
      <c r="W1868" s="148">
        <f ca="1">EDATE(TODAY(),-'mytable_customer_details (2)'!$M5553)</f>
        <v>42975</v>
      </c>
      <c r="X1868" s="147">
        <f>'mytable_customer_details (2)'!$K5553/'mytable_customer_details (2)'!$M5553</f>
        <v>151.47358672583448</v>
      </c>
      <c r="Y1868" s="147" t="str">
        <f>VLOOKUP(H:H,Table2_ContractType!A:B,2,0)</f>
        <v>2 Year</v>
      </c>
      <c r="Z1868" s="147" t="str">
        <f>VLOOKUP(F:F,Table3_PhoneService!A:B,2,0)</f>
        <v>No Phone Service</v>
      </c>
      <c r="AA1868" s="147" t="str">
        <f>VLOOKUP(G:G,Table4_InternetService!A:B,2,0)</f>
        <v>DSL</v>
      </c>
      <c r="AB1868" s="171" t="str">
        <f>_xlfn.IFS(Table15[[#This Row],[has_phone_and_internet]], "Phone and Internet",Table15[[#This Row],[has_phone]], "Phone Only", Table15[[#This Row],[has_internet]], "Internet Only", TRUE, 0)</f>
        <v>Internet Only</v>
      </c>
      <c r="AC1868" s="192"/>
    </row>
    <row r="1869" spans="1:29" ht="16">
      <c r="A1869" s="150" t="s">
        <v>795</v>
      </c>
      <c r="B1869" s="140" t="s">
        <v>9</v>
      </c>
      <c r="C1869" s="140">
        <v>0</v>
      </c>
      <c r="D1869" s="140" t="s">
        <v>5</v>
      </c>
      <c r="E1869" s="140" t="s">
        <v>4</v>
      </c>
      <c r="F1869" s="141">
        <v>0</v>
      </c>
      <c r="G1869" s="141">
        <v>1</v>
      </c>
      <c r="H1869" s="141">
        <v>1</v>
      </c>
      <c r="I1869" s="140" t="s">
        <v>13</v>
      </c>
      <c r="J1869" s="142">
        <v>40.6</v>
      </c>
      <c r="K1869" s="143">
        <v>2588.9499999999998</v>
      </c>
      <c r="L1869" s="140" t="s">
        <v>5</v>
      </c>
      <c r="M1869" s="144">
        <f>'mytable_customer_details (2)'!$K3613/'mytable_customer_details (2)'!$J3613</f>
        <v>1</v>
      </c>
      <c r="N1869" s="188">
        <f>INT(Table15[[#This Row],[Tenure]])</f>
        <v>1</v>
      </c>
      <c r="O1869" s="151">
        <f>IF(D1869="Yes",1,IF(D1869 ="NO",0))</f>
        <v>0</v>
      </c>
      <c r="P1869" s="145">
        <f>IF(E1870="Yes", 1,IF(E1870="No",0))</f>
        <v>0</v>
      </c>
      <c r="Q1869" s="146">
        <f>IF(B1869 = "female", 1,IF(B1869 = "male",0))</f>
        <v>0</v>
      </c>
      <c r="R1869" s="146">
        <f>IF(E1869 = "Yes", 1,0)</f>
        <v>1</v>
      </c>
      <c r="S1869" s="146" t="b">
        <f>Table15[phone_service]&gt;0</f>
        <v>0</v>
      </c>
      <c r="T1869" s="146" t="b">
        <f>Table15[internet_service]&gt;0</f>
        <v>1</v>
      </c>
      <c r="U1869" s="146" t="b">
        <f>IF(Table15[[#This Row],[has_phone]],Table15[[#This Row],[has_internet]])</f>
        <v>0</v>
      </c>
      <c r="V1869" s="147">
        <f>IF(AND(D1869="Yes",E1869="Yes"),3, IF(AND(E1869="Yes", D1869="No"),2, IF(AND(D1869="Yes",E1869="No"),1,IF(AND(E1869="No", D1869="No"),0))))</f>
        <v>2</v>
      </c>
      <c r="W1869" s="148">
        <f ca="1">EDATE(TODAY(),-'mytable_customer_details (2)'!$M3613)</f>
        <v>43613</v>
      </c>
      <c r="X1869" s="147">
        <f>'mytable_customer_details (2)'!$K3613/'mytable_customer_details (2)'!$M3613</f>
        <v>17.828966880869991</v>
      </c>
      <c r="Y1869" s="147" t="str">
        <f>VLOOKUP(H:H,Table2_ContractType!A:B,2,0)</f>
        <v>1 Year</v>
      </c>
      <c r="Z1869" s="147" t="str">
        <f>VLOOKUP(F:F,Table3_PhoneService!A:B,2,0)</f>
        <v>No Phone Service</v>
      </c>
      <c r="AA1869" s="147" t="str">
        <f>VLOOKUP(G:G,Table4_InternetService!A:B,2,0)</f>
        <v>DSL</v>
      </c>
      <c r="AB1869" s="171" t="str">
        <f>_xlfn.IFS(Table15[[#This Row],[has_phone_and_internet]], "Phone and Internet",Table15[[#This Row],[has_phone]], "Phone Only", Table15[[#This Row],[has_internet]], "Internet Only", TRUE, 0)</f>
        <v>Internet Only</v>
      </c>
      <c r="AC1869" s="192"/>
    </row>
    <row r="1870" spans="1:29" ht="16">
      <c r="A1870" s="150" t="s">
        <v>5096</v>
      </c>
      <c r="B1870" s="140" t="s">
        <v>9</v>
      </c>
      <c r="C1870" s="140">
        <v>0</v>
      </c>
      <c r="D1870" s="140" t="s">
        <v>5</v>
      </c>
      <c r="E1870" s="140" t="s">
        <v>5</v>
      </c>
      <c r="F1870" s="141">
        <v>0</v>
      </c>
      <c r="G1870" s="141">
        <v>1</v>
      </c>
      <c r="H1870" s="141">
        <v>0</v>
      </c>
      <c r="I1870" s="140" t="s">
        <v>7</v>
      </c>
      <c r="J1870" s="142">
        <v>40.6</v>
      </c>
      <c r="K1870" s="143">
        <v>1494.5</v>
      </c>
      <c r="L1870" s="140" t="s">
        <v>5</v>
      </c>
      <c r="M1870" s="144">
        <f>'mytable_customer_details (2)'!$K5034/'mytable_customer_details (2)'!$J5034</f>
        <v>6.7341040462427744</v>
      </c>
      <c r="N1870" s="188">
        <f>INT(Table15[[#This Row],[Tenure]])</f>
        <v>6</v>
      </c>
      <c r="O1870" s="151">
        <f>IF(D1870="Yes",1,IF(D1870 ="NO",0))</f>
        <v>0</v>
      </c>
      <c r="P1870" s="145">
        <f>IF(E1871="Yes", 1,IF(E1871="No",0))</f>
        <v>0</v>
      </c>
      <c r="Q1870" s="146">
        <f>IF(B1870 = "female", 1,IF(B1870 = "male",0))</f>
        <v>0</v>
      </c>
      <c r="R1870" s="146">
        <f>IF(E1870 = "Yes", 1,0)</f>
        <v>0</v>
      </c>
      <c r="S1870" s="146" t="b">
        <f>Table15[phone_service]&gt;0</f>
        <v>0</v>
      </c>
      <c r="T1870" s="146" t="b">
        <f>Table15[internet_service]&gt;0</f>
        <v>1</v>
      </c>
      <c r="U1870" s="146" t="b">
        <f>IF(Table15[[#This Row],[has_phone]],Table15[[#This Row],[has_internet]])</f>
        <v>0</v>
      </c>
      <c r="V1870" s="147">
        <f>IF(AND(D1870="Yes",E1870="Yes"),3, IF(AND(E1870="Yes", D1870="No"),2, IF(AND(D1870="Yes",E1870="No"),1,IF(AND(E1870="No", D1870="No"),0))))</f>
        <v>0</v>
      </c>
      <c r="W1870" s="148">
        <f ca="1">EDATE(TODAY(),-'mytable_customer_details (2)'!$M5034)</f>
        <v>43279</v>
      </c>
      <c r="X1870" s="147">
        <f>'mytable_customer_details (2)'!$K5034/'mytable_customer_details (2)'!$M5034</f>
        <v>41.534487776484283</v>
      </c>
      <c r="Y1870" s="147" t="str">
        <f>VLOOKUP(H:H,Table2_ContractType!A:B,2,0)</f>
        <v>Month-to-Month</v>
      </c>
      <c r="Z1870" s="147" t="str">
        <f>VLOOKUP(F:F,Table3_PhoneService!A:B,2,0)</f>
        <v>No Phone Service</v>
      </c>
      <c r="AA1870" s="147" t="str">
        <f>VLOOKUP(G:G,Table4_InternetService!A:B,2,0)</f>
        <v>DSL</v>
      </c>
      <c r="AB1870" s="171" t="str">
        <f>_xlfn.IFS(Table15[[#This Row],[has_phone_and_internet]], "Phone and Internet",Table15[[#This Row],[has_phone]], "Phone Only", Table15[[#This Row],[has_internet]], "Internet Only", TRUE, 0)</f>
        <v>Internet Only</v>
      </c>
      <c r="AC1870" s="192"/>
    </row>
    <row r="1871" spans="1:29" ht="16">
      <c r="A1871" s="150" t="s">
        <v>3552</v>
      </c>
      <c r="B1871" s="140" t="s">
        <v>3</v>
      </c>
      <c r="C1871" s="140">
        <v>0</v>
      </c>
      <c r="D1871" s="140" t="s">
        <v>4</v>
      </c>
      <c r="E1871" s="140" t="s">
        <v>5</v>
      </c>
      <c r="F1871" s="141">
        <v>0</v>
      </c>
      <c r="G1871" s="141">
        <v>1</v>
      </c>
      <c r="H1871" s="141">
        <v>0</v>
      </c>
      <c r="I1871" s="140" t="s">
        <v>13</v>
      </c>
      <c r="J1871" s="142">
        <v>40.65</v>
      </c>
      <c r="K1871" s="143">
        <v>2070.75</v>
      </c>
      <c r="L1871" s="140" t="s">
        <v>5</v>
      </c>
      <c r="M1871" s="144">
        <f>'mytable_customer_details (2)'!$K1050/'mytable_customer_details (2)'!$J1050</f>
        <v>1</v>
      </c>
      <c r="N1871" s="188">
        <f>INT(Table15[[#This Row],[Tenure]])</f>
        <v>1</v>
      </c>
      <c r="O1871" s="151">
        <f>IF(D1871="Yes",1,IF(D1871 ="NO",0))</f>
        <v>1</v>
      </c>
      <c r="P1871" s="145">
        <f>IF(E1872="Yes", 1,IF(E1872="No",0))</f>
        <v>1</v>
      </c>
      <c r="Q1871" s="146">
        <f>IF(B1871 = "female", 1,IF(B1871 = "male",0))</f>
        <v>1</v>
      </c>
      <c r="R1871" s="146">
        <f>IF(E1871 = "Yes", 1,0)</f>
        <v>0</v>
      </c>
      <c r="S1871" s="146" t="b">
        <f>Table15[phone_service]&gt;0</f>
        <v>0</v>
      </c>
      <c r="T1871" s="146" t="b">
        <f>Table15[internet_service]&gt;0</f>
        <v>1</v>
      </c>
      <c r="U1871" s="146" t="b">
        <f>IF(Table15[[#This Row],[has_phone]],Table15[[#This Row],[has_internet]])</f>
        <v>0</v>
      </c>
      <c r="V1871" s="147">
        <f>IF(AND(D1871="Yes",E1871="Yes"),3, IF(AND(E1871="Yes", D1871="No"),2, IF(AND(D1871="Yes",E1871="No"),1,IF(AND(E1871="No", D1871="No"),0))))</f>
        <v>1</v>
      </c>
      <c r="W1871" s="148">
        <f ca="1">EDATE(TODAY(),-'mytable_customer_details (2)'!$M1050)</f>
        <v>41698</v>
      </c>
      <c r="X1871" s="147">
        <f>'mytable_customer_details (2)'!$K1050/'mytable_customer_details (2)'!$M1050</f>
        <v>0.30680887859364087</v>
      </c>
      <c r="Y1871" s="147" t="str">
        <f>VLOOKUP(H:H,Table2_ContractType!A:B,2,0)</f>
        <v>Month-to-Month</v>
      </c>
      <c r="Z1871" s="147" t="str">
        <f>VLOOKUP(F:F,Table3_PhoneService!A:B,2,0)</f>
        <v>No Phone Service</v>
      </c>
      <c r="AA1871" s="147" t="str">
        <f>VLOOKUP(G:G,Table4_InternetService!A:B,2,0)</f>
        <v>DSL</v>
      </c>
      <c r="AB1871" s="171" t="str">
        <f>_xlfn.IFS(Table15[[#This Row],[has_phone_and_internet]], "Phone and Internet",Table15[[#This Row],[has_phone]], "Phone Only", Table15[[#This Row],[has_internet]], "Internet Only", TRUE, 0)</f>
        <v>Internet Only</v>
      </c>
      <c r="AC1871" s="192"/>
    </row>
    <row r="1872" spans="1:29" ht="16">
      <c r="A1872" s="150" t="s">
        <v>2648</v>
      </c>
      <c r="B1872" s="140" t="s">
        <v>3</v>
      </c>
      <c r="C1872" s="140">
        <v>0</v>
      </c>
      <c r="D1872" s="140" t="s">
        <v>4</v>
      </c>
      <c r="E1872" s="140" t="s">
        <v>4</v>
      </c>
      <c r="F1872" s="141">
        <v>0</v>
      </c>
      <c r="G1872" s="141">
        <v>1</v>
      </c>
      <c r="H1872" s="141">
        <v>2</v>
      </c>
      <c r="I1872" s="140" t="s">
        <v>17</v>
      </c>
      <c r="J1872" s="142">
        <v>40.65</v>
      </c>
      <c r="K1872" s="143">
        <v>1547.35</v>
      </c>
      <c r="L1872" s="140" t="s">
        <v>5</v>
      </c>
      <c r="M1872" s="144">
        <f>'mytable_customer_details (2)'!$K5448/'mytable_customer_details (2)'!$J5448</f>
        <v>53.346132748217222</v>
      </c>
      <c r="N1872" s="188">
        <f>INT(Table15[[#This Row],[Tenure]])</f>
        <v>53</v>
      </c>
      <c r="O1872" s="151">
        <f>IF(D1872="Yes",1,IF(D1872 ="NO",0))</f>
        <v>1</v>
      </c>
      <c r="P1872" s="145">
        <f>IF(E1873="Yes", 1,IF(E1873="No",0))</f>
        <v>1</v>
      </c>
      <c r="Q1872" s="146">
        <f>IF(B1872 = "female", 1,IF(B1872 = "male",0))</f>
        <v>1</v>
      </c>
      <c r="R1872" s="146">
        <f>IF(E1872 = "Yes", 1,0)</f>
        <v>1</v>
      </c>
      <c r="S1872" s="146" t="b">
        <f>Table15[phone_service]&gt;0</f>
        <v>0</v>
      </c>
      <c r="T1872" s="146" t="b">
        <f>Table15[internet_service]&gt;0</f>
        <v>1</v>
      </c>
      <c r="U1872" s="146" t="b">
        <f>IF(Table15[[#This Row],[has_phone]],Table15[[#This Row],[has_internet]])</f>
        <v>0</v>
      </c>
      <c r="V1872" s="147">
        <f>IF(AND(D1872="Yes",E1872="Yes"),3, IF(AND(E1872="Yes", D1872="No"),2, IF(AND(D1872="Yes",E1872="No"),1,IF(AND(E1872="No", D1872="No"),0))))</f>
        <v>3</v>
      </c>
      <c r="W1872" s="148">
        <f ca="1">EDATE(TODAY(),-'mytable_customer_details (2)'!$M5448)</f>
        <v>43371</v>
      </c>
      <c r="X1872" s="147">
        <f>'mytable_customer_details (2)'!$K5448/'mytable_customer_details (2)'!$M5448</f>
        <v>416.30834208265725</v>
      </c>
      <c r="Y1872" s="147" t="str">
        <f>VLOOKUP(H:H,Table2_ContractType!A:B,2,0)</f>
        <v>2 Year</v>
      </c>
      <c r="Z1872" s="147" t="str">
        <f>VLOOKUP(F:F,Table3_PhoneService!A:B,2,0)</f>
        <v>No Phone Service</v>
      </c>
      <c r="AA1872" s="147" t="str">
        <f>VLOOKUP(G:G,Table4_InternetService!A:B,2,0)</f>
        <v>DSL</v>
      </c>
      <c r="AB1872" s="171" t="str">
        <f>_xlfn.IFS(Table15[[#This Row],[has_phone_and_internet]], "Phone and Internet",Table15[[#This Row],[has_phone]], "Phone Only", Table15[[#This Row],[has_internet]], "Internet Only", TRUE, 0)</f>
        <v>Internet Only</v>
      </c>
      <c r="AC1872" s="192"/>
    </row>
    <row r="1873" spans="1:29" ht="16">
      <c r="A1873" s="150" t="s">
        <v>5359</v>
      </c>
      <c r="B1873" s="140" t="s">
        <v>9</v>
      </c>
      <c r="C1873" s="140">
        <v>0</v>
      </c>
      <c r="D1873" s="140" t="s">
        <v>5</v>
      </c>
      <c r="E1873" s="140" t="s">
        <v>4</v>
      </c>
      <c r="F1873" s="141">
        <v>0</v>
      </c>
      <c r="G1873" s="141">
        <v>1</v>
      </c>
      <c r="H1873" s="141">
        <v>1</v>
      </c>
      <c r="I1873" s="140" t="s">
        <v>17</v>
      </c>
      <c r="J1873" s="142">
        <v>40.65</v>
      </c>
      <c r="K1873" s="143">
        <v>970.55</v>
      </c>
      <c r="L1873" s="140" t="s">
        <v>5</v>
      </c>
      <c r="M1873" s="144">
        <f>'mytable_customer_details (2)'!$K6680/'mytable_customer_details (2)'!$J6680</f>
        <v>35.139850327408787</v>
      </c>
      <c r="N1873" s="188">
        <f>INT(Table15[[#This Row],[Tenure]])</f>
        <v>35</v>
      </c>
      <c r="O1873" s="151">
        <f>IF(D1873="Yes",1,IF(D1873 ="NO",0))</f>
        <v>0</v>
      </c>
      <c r="P1873" s="145">
        <f>IF(E1874="Yes", 1,IF(E1874="No",0))</f>
        <v>1</v>
      </c>
      <c r="Q1873" s="146">
        <f>IF(B1873 = "female", 1,IF(B1873 = "male",0))</f>
        <v>0</v>
      </c>
      <c r="R1873" s="146">
        <f>IF(E1873 = "Yes", 1,0)</f>
        <v>1</v>
      </c>
      <c r="S1873" s="146" t="b">
        <f>Table15[phone_service]&gt;0</f>
        <v>0</v>
      </c>
      <c r="T1873" s="146" t="b">
        <f>Table15[internet_service]&gt;0</f>
        <v>1</v>
      </c>
      <c r="U1873" s="146" t="b">
        <f>IF(Table15[[#This Row],[has_phone]],Table15[[#This Row],[has_internet]])</f>
        <v>0</v>
      </c>
      <c r="V1873" s="147">
        <f>IF(AND(D1873="Yes",E1873="Yes"),3, IF(AND(E1873="Yes", D1873="No"),2, IF(AND(D1873="Yes",E1873="No"),1,IF(AND(E1873="No", D1873="No"),0))))</f>
        <v>2</v>
      </c>
      <c r="W1873" s="148">
        <f ca="1">EDATE(TODAY(),-'mytable_customer_details (2)'!$M6680)</f>
        <v>41757</v>
      </c>
      <c r="X1873" s="147">
        <f>'mytable_customer_details (2)'!$K6680/'mytable_customer_details (2)'!$M6680</f>
        <v>58.597622765272355</v>
      </c>
      <c r="Y1873" s="147" t="str">
        <f>VLOOKUP(H:H,Table2_ContractType!A:B,2,0)</f>
        <v>1 Year</v>
      </c>
      <c r="Z1873" s="147" t="str">
        <f>VLOOKUP(F:F,Table3_PhoneService!A:B,2,0)</f>
        <v>No Phone Service</v>
      </c>
      <c r="AA1873" s="147" t="str">
        <f>VLOOKUP(G:G,Table4_InternetService!A:B,2,0)</f>
        <v>DSL</v>
      </c>
      <c r="AB1873" s="171" t="str">
        <f>_xlfn.IFS(Table15[[#This Row],[has_phone_and_internet]], "Phone and Internet",Table15[[#This Row],[has_phone]], "Phone Only", Table15[[#This Row],[has_internet]], "Internet Only", TRUE, 0)</f>
        <v>Internet Only</v>
      </c>
      <c r="AC1873" s="192"/>
    </row>
    <row r="1874" spans="1:29" ht="16">
      <c r="A1874" s="150" t="s">
        <v>3733</v>
      </c>
      <c r="B1874" s="140" t="s">
        <v>9</v>
      </c>
      <c r="C1874" s="140">
        <v>0</v>
      </c>
      <c r="D1874" s="140" t="s">
        <v>5</v>
      </c>
      <c r="E1874" s="140" t="s">
        <v>4</v>
      </c>
      <c r="F1874" s="141">
        <v>0</v>
      </c>
      <c r="G1874" s="141">
        <v>1</v>
      </c>
      <c r="H1874" s="141">
        <v>1</v>
      </c>
      <c r="I1874" s="140" t="s">
        <v>13</v>
      </c>
      <c r="J1874" s="142">
        <v>40.65</v>
      </c>
      <c r="K1874" s="143">
        <v>947.4</v>
      </c>
      <c r="L1874" s="140" t="s">
        <v>5</v>
      </c>
      <c r="M1874" s="144">
        <f>'mytable_customer_details (2)'!$K5917/'mytable_customer_details (2)'!$J5917</f>
        <v>46.165634674922593</v>
      </c>
      <c r="N1874" s="188">
        <f>INT(Table15[[#This Row],[Tenure]])</f>
        <v>46</v>
      </c>
      <c r="O1874" s="151">
        <f>IF(D1874="Yes",1,IF(D1874 ="NO",0))</f>
        <v>0</v>
      </c>
      <c r="P1874" s="145">
        <f>IF(E1875="Yes", 1,IF(E1875="No",0))</f>
        <v>0</v>
      </c>
      <c r="Q1874" s="146">
        <f>IF(B1874 = "female", 1,IF(B1874 = "male",0))</f>
        <v>0</v>
      </c>
      <c r="R1874" s="146">
        <f>IF(E1874 = "Yes", 1,0)</f>
        <v>1</v>
      </c>
      <c r="S1874" s="146" t="b">
        <f>Table15[phone_service]&gt;0</f>
        <v>0</v>
      </c>
      <c r="T1874" s="146" t="b">
        <f>Table15[internet_service]&gt;0</f>
        <v>1</v>
      </c>
      <c r="U1874" s="146" t="b">
        <f>IF(Table15[[#This Row],[has_phone]],Table15[[#This Row],[has_internet]])</f>
        <v>0</v>
      </c>
      <c r="V1874" s="147">
        <f>IF(AND(D1874="Yes",E1874="Yes"),3, IF(AND(E1874="Yes", D1874="No"),2, IF(AND(D1874="Yes",E1874="No"),1,IF(AND(E1874="No", D1874="No"),0))))</f>
        <v>2</v>
      </c>
      <c r="W1874" s="148">
        <f ca="1">EDATE(TODAY(),-'mytable_customer_details (2)'!$M5917)</f>
        <v>43279</v>
      </c>
      <c r="X1874" s="147">
        <f>'mytable_customer_details (2)'!$K5917/'mytable_customer_details (2)'!$M5917</f>
        <v>303.19483238312426</v>
      </c>
      <c r="Y1874" s="147" t="str">
        <f>VLOOKUP(H:H,Table2_ContractType!A:B,2,0)</f>
        <v>1 Year</v>
      </c>
      <c r="Z1874" s="147" t="str">
        <f>VLOOKUP(F:F,Table3_PhoneService!A:B,2,0)</f>
        <v>No Phone Service</v>
      </c>
      <c r="AA1874" s="147" t="str">
        <f>VLOOKUP(G:G,Table4_InternetService!A:B,2,0)</f>
        <v>DSL</v>
      </c>
      <c r="AB1874" s="171" t="str">
        <f>_xlfn.IFS(Table15[[#This Row],[has_phone_and_internet]], "Phone and Internet",Table15[[#This Row],[has_phone]], "Phone Only", Table15[[#This Row],[has_internet]], "Internet Only", TRUE, 0)</f>
        <v>Internet Only</v>
      </c>
      <c r="AC1874" s="192"/>
    </row>
    <row r="1875" spans="1:29" ht="16">
      <c r="A1875" s="150" t="s">
        <v>5218</v>
      </c>
      <c r="B1875" s="140" t="s">
        <v>3</v>
      </c>
      <c r="C1875" s="140">
        <v>1</v>
      </c>
      <c r="D1875" s="140" t="s">
        <v>4</v>
      </c>
      <c r="E1875" s="140" t="s">
        <v>5</v>
      </c>
      <c r="F1875" s="141">
        <v>0</v>
      </c>
      <c r="G1875" s="141">
        <v>1</v>
      </c>
      <c r="H1875" s="141">
        <v>0</v>
      </c>
      <c r="I1875" s="140" t="s">
        <v>17</v>
      </c>
      <c r="J1875" s="142">
        <v>40.65</v>
      </c>
      <c r="K1875" s="143">
        <v>933.3</v>
      </c>
      <c r="L1875" s="140" t="s">
        <v>4</v>
      </c>
      <c r="M1875" s="144">
        <f>'mytable_customer_details (2)'!$K6602/'mytable_customer_details (2)'!$J6602</f>
        <v>69.243498817966909</v>
      </c>
      <c r="N1875" s="188">
        <f>INT(Table15[[#This Row],[Tenure]])</f>
        <v>69</v>
      </c>
      <c r="O1875" s="151">
        <f>IF(D1875="Yes",1,IF(D1875 ="NO",0))</f>
        <v>1</v>
      </c>
      <c r="P1875" s="145">
        <f>IF(E1876="Yes", 1,IF(E1876="No",0))</f>
        <v>0</v>
      </c>
      <c r="Q1875" s="146">
        <f>IF(B1875 = "female", 1,IF(B1875 = "male",0))</f>
        <v>1</v>
      </c>
      <c r="R1875" s="146">
        <f>IF(E1875 = "Yes", 1,0)</f>
        <v>0</v>
      </c>
      <c r="S1875" s="146" t="b">
        <f>Table15[phone_service]&gt;0</f>
        <v>0</v>
      </c>
      <c r="T1875" s="146" t="b">
        <f>Table15[internet_service]&gt;0</f>
        <v>1</v>
      </c>
      <c r="U1875" s="146" t="b">
        <f>IF(Table15[[#This Row],[has_phone]],Table15[[#This Row],[has_internet]])</f>
        <v>0</v>
      </c>
      <c r="V1875" s="147">
        <f>IF(AND(D1875="Yes",E1875="Yes"),3, IF(AND(E1875="Yes", D1875="No"),2, IF(AND(D1875="Yes",E1875="No"),1,IF(AND(E1875="No", D1875="No"),0))))</f>
        <v>1</v>
      </c>
      <c r="W1875" s="148">
        <f ca="1">EDATE(TODAY(),-'mytable_customer_details (2)'!$M6602)</f>
        <v>41514</v>
      </c>
      <c r="X1875" s="147">
        <f>'mytable_customer_details (2)'!$K6602/'mytable_customer_details (2)'!$M6602</f>
        <v>101.5575157415883</v>
      </c>
      <c r="Y1875" s="147" t="str">
        <f>VLOOKUP(H:H,Table2_ContractType!A:B,2,0)</f>
        <v>Month-to-Month</v>
      </c>
      <c r="Z1875" s="147" t="str">
        <f>VLOOKUP(F:F,Table3_PhoneService!A:B,2,0)</f>
        <v>No Phone Service</v>
      </c>
      <c r="AA1875" s="147" t="str">
        <f>VLOOKUP(G:G,Table4_InternetService!A:B,2,0)</f>
        <v>DSL</v>
      </c>
      <c r="AB1875" s="171" t="str">
        <f>_xlfn.IFS(Table15[[#This Row],[has_phone_and_internet]], "Phone and Internet",Table15[[#This Row],[has_phone]], "Phone Only", Table15[[#This Row],[has_internet]], "Internet Only", TRUE, 0)</f>
        <v>Internet Only</v>
      </c>
      <c r="AC1875" s="192"/>
    </row>
    <row r="1876" spans="1:29" ht="16">
      <c r="A1876" s="150" t="s">
        <v>3691</v>
      </c>
      <c r="B1876" s="140" t="s">
        <v>9</v>
      </c>
      <c r="C1876" s="140">
        <v>0</v>
      </c>
      <c r="D1876" s="140" t="s">
        <v>4</v>
      </c>
      <c r="E1876" s="140" t="s">
        <v>5</v>
      </c>
      <c r="F1876" s="141">
        <v>0</v>
      </c>
      <c r="G1876" s="141">
        <v>1</v>
      </c>
      <c r="H1876" s="141">
        <v>0</v>
      </c>
      <c r="I1876" s="140" t="s">
        <v>10</v>
      </c>
      <c r="J1876" s="142">
        <v>40.65</v>
      </c>
      <c r="K1876" s="143">
        <v>328.95</v>
      </c>
      <c r="L1876" s="140" t="s">
        <v>4</v>
      </c>
      <c r="M1876" s="144">
        <f>'mytable_customer_details (2)'!$K570/'mytable_customer_details (2)'!$J570</f>
        <v>1</v>
      </c>
      <c r="N1876" s="188">
        <f>INT(Table15[[#This Row],[Tenure]])</f>
        <v>1</v>
      </c>
      <c r="O1876" s="151">
        <f>IF(D1876="Yes",1,IF(D1876 ="NO",0))</f>
        <v>1</v>
      </c>
      <c r="P1876" s="145">
        <f>IF(E1877="Yes", 1,IF(E1877="No",0))</f>
        <v>0</v>
      </c>
      <c r="Q1876" s="146">
        <f>IF(B1876 = "female", 1,IF(B1876 = "male",0))</f>
        <v>0</v>
      </c>
      <c r="R1876" s="146">
        <f>IF(E1876 = "Yes", 1,0)</f>
        <v>0</v>
      </c>
      <c r="S1876" s="146" t="b">
        <f>Table15[phone_service]&gt;0</f>
        <v>0</v>
      </c>
      <c r="T1876" s="146" t="b">
        <f>Table15[internet_service]&gt;0</f>
        <v>1</v>
      </c>
      <c r="U1876" s="146" t="b">
        <f>IF(Table15[[#This Row],[has_phone]],Table15[[#This Row],[has_internet]])</f>
        <v>0</v>
      </c>
      <c r="V1876" s="147">
        <f>IF(AND(D1876="Yes",E1876="Yes"),3, IF(AND(E1876="Yes", D1876="No"),2, IF(AND(D1876="Yes",E1876="No"),1,IF(AND(E1876="No", D1876="No"),0))))</f>
        <v>1</v>
      </c>
      <c r="W1876" s="148">
        <f ca="1">EDATE(TODAY(),-'mytable_customer_details (2)'!$M570)</f>
        <v>43371</v>
      </c>
      <c r="X1876" s="147">
        <f>'mytable_customer_details (2)'!$K570/'mytable_customer_details (2)'!$M570</f>
        <v>1.7338029474464729</v>
      </c>
      <c r="Y1876" s="147" t="str">
        <f>VLOOKUP(H:H,Table2_ContractType!A:B,2,0)</f>
        <v>Month-to-Month</v>
      </c>
      <c r="Z1876" s="147" t="str">
        <f>VLOOKUP(F:F,Table3_PhoneService!A:B,2,0)</f>
        <v>No Phone Service</v>
      </c>
      <c r="AA1876" s="147" t="str">
        <f>VLOOKUP(G:G,Table4_InternetService!A:B,2,0)</f>
        <v>DSL</v>
      </c>
      <c r="AB1876" s="171" t="str">
        <f>_xlfn.IFS(Table15[[#This Row],[has_phone_and_internet]], "Phone and Internet",Table15[[#This Row],[has_phone]], "Phone Only", Table15[[#This Row],[has_internet]], "Internet Only", TRUE, 0)</f>
        <v>Internet Only</v>
      </c>
      <c r="AC1876" s="192"/>
    </row>
    <row r="1877" spans="1:29" ht="16">
      <c r="A1877" s="150" t="s">
        <v>435</v>
      </c>
      <c r="B1877" s="140" t="s">
        <v>3</v>
      </c>
      <c r="C1877" s="140">
        <v>0</v>
      </c>
      <c r="D1877" s="140" t="s">
        <v>5</v>
      </c>
      <c r="E1877" s="140" t="s">
        <v>5</v>
      </c>
      <c r="F1877" s="141">
        <v>0</v>
      </c>
      <c r="G1877" s="141">
        <v>1</v>
      </c>
      <c r="H1877" s="141">
        <v>0</v>
      </c>
      <c r="I1877" s="140" t="s">
        <v>13</v>
      </c>
      <c r="J1877" s="142">
        <v>40.700000000000003</v>
      </c>
      <c r="K1877" s="143">
        <v>449.3</v>
      </c>
      <c r="L1877" s="140" t="s">
        <v>5</v>
      </c>
      <c r="M1877" s="144">
        <f>'mytable_customer_details (2)'!$K5770/'mytable_customer_details (2)'!$J5770</f>
        <v>18.804519180241723</v>
      </c>
      <c r="N1877" s="188">
        <f>INT(Table15[[#This Row],[Tenure]])</f>
        <v>18</v>
      </c>
      <c r="O1877" s="151">
        <f>IF(D1877="Yes",1,IF(D1877 ="NO",0))</f>
        <v>0</v>
      </c>
      <c r="P1877" s="145">
        <f>IF(E1878="Yes", 1,IF(E1878="No",0))</f>
        <v>0</v>
      </c>
      <c r="Q1877" s="146">
        <f>IF(B1877 = "female", 1,IF(B1877 = "male",0))</f>
        <v>1</v>
      </c>
      <c r="R1877" s="146">
        <f>IF(E1877 = "Yes", 1,0)</f>
        <v>0</v>
      </c>
      <c r="S1877" s="146" t="b">
        <f>Table15[phone_service]&gt;0</f>
        <v>0</v>
      </c>
      <c r="T1877" s="146" t="b">
        <f>Table15[internet_service]&gt;0</f>
        <v>1</v>
      </c>
      <c r="U1877" s="146" t="b">
        <f>IF(Table15[[#This Row],[has_phone]],Table15[[#This Row],[has_internet]])</f>
        <v>0</v>
      </c>
      <c r="V1877" s="147">
        <f>IF(AND(D1877="Yes",E1877="Yes"),3, IF(AND(E1877="Yes", D1877="No"),2, IF(AND(D1877="Yes",E1877="No"),1,IF(AND(E1877="No", D1877="No"),0))))</f>
        <v>0</v>
      </c>
      <c r="W1877" s="148">
        <f ca="1">EDATE(TODAY(),-'mytable_customer_details (2)'!$M5770)</f>
        <v>41636</v>
      </c>
      <c r="X1877" s="147">
        <f>'mytable_customer_details (2)'!$K5770/'mytable_customer_details (2)'!$M5770</f>
        <v>26.233749851436475</v>
      </c>
      <c r="Y1877" s="147" t="str">
        <f>VLOOKUP(H:H,Table2_ContractType!A:B,2,0)</f>
        <v>Month-to-Month</v>
      </c>
      <c r="Z1877" s="147" t="str">
        <f>VLOOKUP(F:F,Table3_PhoneService!A:B,2,0)</f>
        <v>No Phone Service</v>
      </c>
      <c r="AA1877" s="147" t="str">
        <f>VLOOKUP(G:G,Table4_InternetService!A:B,2,0)</f>
        <v>DSL</v>
      </c>
      <c r="AB1877" s="171" t="str">
        <f>_xlfn.IFS(Table15[[#This Row],[has_phone_and_internet]], "Phone and Internet",Table15[[#This Row],[has_phone]], "Phone Only", Table15[[#This Row],[has_internet]], "Internet Only", TRUE, 0)</f>
        <v>Internet Only</v>
      </c>
      <c r="AC1877" s="192"/>
    </row>
    <row r="1878" spans="1:29" ht="16">
      <c r="A1878" s="150" t="s">
        <v>3605</v>
      </c>
      <c r="B1878" s="140" t="s">
        <v>3</v>
      </c>
      <c r="C1878" s="140">
        <v>0</v>
      </c>
      <c r="D1878" s="140" t="s">
        <v>5</v>
      </c>
      <c r="E1878" s="140" t="s">
        <v>5</v>
      </c>
      <c r="F1878" s="141">
        <v>0</v>
      </c>
      <c r="G1878" s="141">
        <v>1</v>
      </c>
      <c r="H1878" s="141">
        <v>0</v>
      </c>
      <c r="I1878" s="140" t="s">
        <v>7</v>
      </c>
      <c r="J1878" s="142">
        <v>40.75</v>
      </c>
      <c r="K1878" s="143">
        <v>359.4</v>
      </c>
      <c r="L1878" s="140" t="s">
        <v>5</v>
      </c>
      <c r="M1878" s="144">
        <f>'mytable_customer_details (2)'!$K6370/'mytable_customer_details (2)'!$J6370</f>
        <v>27.983059051306874</v>
      </c>
      <c r="N1878" s="188">
        <f>INT(Table15[[#This Row],[Tenure]])</f>
        <v>27</v>
      </c>
      <c r="O1878" s="151">
        <f>IF(D1878="Yes",1,IF(D1878 ="NO",0))</f>
        <v>0</v>
      </c>
      <c r="P1878" s="145">
        <f>IF(E1879="Yes", 1,IF(E1879="No",0))</f>
        <v>1</v>
      </c>
      <c r="Q1878" s="146">
        <f>IF(B1878 = "female", 1,IF(B1878 = "male",0))</f>
        <v>1</v>
      </c>
      <c r="R1878" s="146">
        <f>IF(E1878 = "Yes", 1,0)</f>
        <v>0</v>
      </c>
      <c r="S1878" s="146" t="b">
        <f>Table15[phone_service]&gt;0</f>
        <v>0</v>
      </c>
      <c r="T1878" s="146" t="b">
        <f>Table15[internet_service]&gt;0</f>
        <v>1</v>
      </c>
      <c r="U1878" s="146" t="b">
        <f>IF(Table15[[#This Row],[has_phone]],Table15[[#This Row],[has_internet]])</f>
        <v>0</v>
      </c>
      <c r="V1878" s="147">
        <f>IF(AND(D1878="Yes",E1878="Yes"),3, IF(AND(E1878="Yes", D1878="No"),2, IF(AND(D1878="Yes",E1878="No"),1,IF(AND(E1878="No", D1878="No"),0))))</f>
        <v>0</v>
      </c>
      <c r="W1878" s="148">
        <f ca="1">EDATE(TODAY(),-'mytable_customer_details (2)'!$M6370)</f>
        <v>43613</v>
      </c>
      <c r="X1878" s="147">
        <f>'mytable_customer_details (2)'!$K6370/'mytable_customer_details (2)'!$M6370</f>
        <v>856.92365482233504</v>
      </c>
      <c r="Y1878" s="147" t="str">
        <f>VLOOKUP(H:H,Table2_ContractType!A:B,2,0)</f>
        <v>Month-to-Month</v>
      </c>
      <c r="Z1878" s="147" t="str">
        <f>VLOOKUP(F:F,Table3_PhoneService!A:B,2,0)</f>
        <v>No Phone Service</v>
      </c>
      <c r="AA1878" s="147" t="str">
        <f>VLOOKUP(G:G,Table4_InternetService!A:B,2,0)</f>
        <v>DSL</v>
      </c>
      <c r="AB1878" s="171" t="str">
        <f>_xlfn.IFS(Table15[[#This Row],[has_phone_and_internet]], "Phone and Internet",Table15[[#This Row],[has_phone]], "Phone Only", Table15[[#This Row],[has_internet]], "Internet Only", TRUE, 0)</f>
        <v>Internet Only</v>
      </c>
      <c r="AC1878" s="192"/>
    </row>
    <row r="1879" spans="1:29" ht="16">
      <c r="A1879" s="150" t="s">
        <v>5612</v>
      </c>
      <c r="B1879" s="140" t="s">
        <v>3</v>
      </c>
      <c r="C1879" s="140">
        <v>0</v>
      </c>
      <c r="D1879" s="140" t="s">
        <v>4</v>
      </c>
      <c r="E1879" s="140" t="s">
        <v>4</v>
      </c>
      <c r="F1879" s="141">
        <v>0</v>
      </c>
      <c r="G1879" s="141">
        <v>1</v>
      </c>
      <c r="H1879" s="141">
        <v>1</v>
      </c>
      <c r="I1879" s="140" t="s">
        <v>10</v>
      </c>
      <c r="J1879" s="142">
        <v>40.9</v>
      </c>
      <c r="K1879" s="143">
        <v>1383.6</v>
      </c>
      <c r="L1879" s="140" t="s">
        <v>5</v>
      </c>
      <c r="M1879" s="144">
        <f>'mytable_customer_details (2)'!$K1993/'mytable_customer_details (2)'!$J1993</f>
        <v>3.3083798882681568</v>
      </c>
      <c r="N1879" s="188">
        <f>INT(Table15[[#This Row],[Tenure]])</f>
        <v>3</v>
      </c>
      <c r="O1879" s="151">
        <f>IF(D1879="Yes",1,IF(D1879 ="NO",0))</f>
        <v>1</v>
      </c>
      <c r="P1879" s="145">
        <f>IF(E1880="Yes", 1,IF(E1880="No",0))</f>
        <v>0</v>
      </c>
      <c r="Q1879" s="146">
        <f>IF(B1879 = "female", 1,IF(B1879 = "male",0))</f>
        <v>1</v>
      </c>
      <c r="R1879" s="146">
        <f>IF(E1879 = "Yes", 1,0)</f>
        <v>1</v>
      </c>
      <c r="S1879" s="146" t="b">
        <f>Table15[phone_service]&gt;0</f>
        <v>0</v>
      </c>
      <c r="T1879" s="146" t="b">
        <f>Table15[internet_service]&gt;0</f>
        <v>1</v>
      </c>
      <c r="U1879" s="146" t="b">
        <f>IF(Table15[[#This Row],[has_phone]],Table15[[#This Row],[has_internet]])</f>
        <v>0</v>
      </c>
      <c r="V1879" s="147">
        <f>IF(AND(D1879="Yes",E1879="Yes"),3, IF(AND(E1879="Yes", D1879="No"),2, IF(AND(D1879="Yes",E1879="No"),1,IF(AND(E1879="No", D1879="No"),0))))</f>
        <v>3</v>
      </c>
      <c r="W1879" s="148">
        <f ca="1">EDATE(TODAY(),-'mytable_customer_details (2)'!$M1993)</f>
        <v>42366</v>
      </c>
      <c r="X1879" s="147">
        <f>'mytable_customer_details (2)'!$K1993/'mytable_customer_details (2)'!$M1993</f>
        <v>3.3647344150298895</v>
      </c>
      <c r="Y1879" s="147" t="str">
        <f>VLOOKUP(H:H,Table2_ContractType!A:B,2,0)</f>
        <v>1 Year</v>
      </c>
      <c r="Z1879" s="147" t="str">
        <f>VLOOKUP(F:F,Table3_PhoneService!A:B,2,0)</f>
        <v>No Phone Service</v>
      </c>
      <c r="AA1879" s="147" t="str">
        <f>VLOOKUP(G:G,Table4_InternetService!A:B,2,0)</f>
        <v>DSL</v>
      </c>
      <c r="AB1879" s="171" t="str">
        <f>_xlfn.IFS(Table15[[#This Row],[has_phone_and_internet]], "Phone and Internet",Table15[[#This Row],[has_phone]], "Phone Only", Table15[[#This Row],[has_internet]], "Internet Only", TRUE, 0)</f>
        <v>Internet Only</v>
      </c>
      <c r="AC1879" s="192"/>
    </row>
    <row r="1880" spans="1:29" ht="16">
      <c r="A1880" s="150" t="s">
        <v>1376</v>
      </c>
      <c r="B1880" s="140" t="s">
        <v>9</v>
      </c>
      <c r="C1880" s="140">
        <v>0</v>
      </c>
      <c r="D1880" s="140" t="s">
        <v>4</v>
      </c>
      <c r="E1880" s="140" t="s">
        <v>5</v>
      </c>
      <c r="F1880" s="141">
        <v>0</v>
      </c>
      <c r="G1880" s="141">
        <v>1</v>
      </c>
      <c r="H1880" s="141">
        <v>0</v>
      </c>
      <c r="I1880" s="140" t="s">
        <v>13</v>
      </c>
      <c r="J1880" s="142">
        <v>41.05</v>
      </c>
      <c r="K1880" s="143">
        <v>2452.6999999999998</v>
      </c>
      <c r="L1880" s="140" t="s">
        <v>4</v>
      </c>
      <c r="M1880" s="144">
        <f>'mytable_customer_details (2)'!$K5488/'mytable_customer_details (2)'!$J5488</f>
        <v>64.679912901469791</v>
      </c>
      <c r="N1880" s="188">
        <f>INT(Table15[[#This Row],[Tenure]])</f>
        <v>64</v>
      </c>
      <c r="O1880" s="151">
        <f>IF(D1880="Yes",1,IF(D1880 ="NO",0))</f>
        <v>1</v>
      </c>
      <c r="P1880" s="145">
        <f>IF(E1881="Yes", 1,IF(E1881="No",0))</f>
        <v>0</v>
      </c>
      <c r="Q1880" s="146">
        <f>IF(B1880 = "female", 1,IF(B1880 = "male",0))</f>
        <v>0</v>
      </c>
      <c r="R1880" s="146">
        <f>IF(E1880 = "Yes", 1,0)</f>
        <v>0</v>
      </c>
      <c r="S1880" s="146" t="b">
        <f>Table15[phone_service]&gt;0</f>
        <v>0</v>
      </c>
      <c r="T1880" s="146" t="b">
        <f>Table15[internet_service]&gt;0</f>
        <v>1</v>
      </c>
      <c r="U1880" s="146" t="b">
        <f>IF(Table15[[#This Row],[has_phone]],Table15[[#This Row],[has_internet]])</f>
        <v>0</v>
      </c>
      <c r="V1880" s="147">
        <f>IF(AND(D1880="Yes",E1880="Yes"),3, IF(AND(E1880="Yes", D1880="No"),2, IF(AND(D1880="Yes",E1880="No"),1,IF(AND(E1880="No", D1880="No"),0))))</f>
        <v>1</v>
      </c>
      <c r="W1880" s="148">
        <f ca="1">EDATE(TODAY(),-'mytable_customer_details (2)'!$M5488)</f>
        <v>41879</v>
      </c>
      <c r="X1880" s="147">
        <f>'mytable_customer_details (2)'!$K5488/'mytable_customer_details (2)'!$M5488</f>
        <v>98.882052152033864</v>
      </c>
      <c r="Y1880" s="147" t="str">
        <f>VLOOKUP(H:H,Table2_ContractType!A:B,2,0)</f>
        <v>Month-to-Month</v>
      </c>
      <c r="Z1880" s="147" t="str">
        <f>VLOOKUP(F:F,Table3_PhoneService!A:B,2,0)</f>
        <v>No Phone Service</v>
      </c>
      <c r="AA1880" s="147" t="str">
        <f>VLOOKUP(G:G,Table4_InternetService!A:B,2,0)</f>
        <v>DSL</v>
      </c>
      <c r="AB1880" s="171" t="str">
        <f>_xlfn.IFS(Table15[[#This Row],[has_phone_and_internet]], "Phone and Internet",Table15[[#This Row],[has_phone]], "Phone Only", Table15[[#This Row],[has_internet]], "Internet Only", TRUE, 0)</f>
        <v>Internet Only</v>
      </c>
      <c r="AC1880" s="192"/>
    </row>
    <row r="1881" spans="1:29" ht="16">
      <c r="A1881" s="150" t="s">
        <v>5307</v>
      </c>
      <c r="B1881" s="140" t="s">
        <v>3</v>
      </c>
      <c r="C1881" s="140">
        <v>0</v>
      </c>
      <c r="D1881" s="140" t="s">
        <v>5</v>
      </c>
      <c r="E1881" s="140" t="s">
        <v>5</v>
      </c>
      <c r="F1881" s="141">
        <v>0</v>
      </c>
      <c r="G1881" s="141">
        <v>1</v>
      </c>
      <c r="H1881" s="141">
        <v>1</v>
      </c>
      <c r="I1881" s="140" t="s">
        <v>17</v>
      </c>
      <c r="J1881" s="142">
        <v>41.1</v>
      </c>
      <c r="K1881" s="143">
        <v>2258.25</v>
      </c>
      <c r="L1881" s="140" t="s">
        <v>5</v>
      </c>
      <c r="M1881" s="144">
        <f>'mytable_customer_details (2)'!$K6179/'mytable_customer_details (2)'!$J6179</f>
        <v>55.976570289132603</v>
      </c>
      <c r="N1881" s="188">
        <f>INT(Table15[[#This Row],[Tenure]])</f>
        <v>55</v>
      </c>
      <c r="O1881" s="151">
        <f>IF(D1881="Yes",1,IF(D1881 ="NO",0))</f>
        <v>0</v>
      </c>
      <c r="P1881" s="145">
        <f>IF(E1882="Yes", 1,IF(E1882="No",0))</f>
        <v>0</v>
      </c>
      <c r="Q1881" s="146">
        <f>IF(B1881 = "female", 1,IF(B1881 = "male",0))</f>
        <v>1</v>
      </c>
      <c r="R1881" s="146">
        <f>IF(E1881 = "Yes", 1,0)</f>
        <v>0</v>
      </c>
      <c r="S1881" s="146" t="b">
        <f>Table15[phone_service]&gt;0</f>
        <v>0</v>
      </c>
      <c r="T1881" s="146" t="b">
        <f>Table15[internet_service]&gt;0</f>
        <v>1</v>
      </c>
      <c r="U1881" s="146" t="b">
        <f>IF(Table15[[#This Row],[has_phone]],Table15[[#This Row],[has_internet]])</f>
        <v>0</v>
      </c>
      <c r="V1881" s="147">
        <f>IF(AND(D1881="Yes",E1881="Yes"),3, IF(AND(E1881="Yes", D1881="No"),2, IF(AND(D1881="Yes",E1881="No"),1,IF(AND(E1881="No", D1881="No"),0))))</f>
        <v>0</v>
      </c>
      <c r="W1881" s="148">
        <f ca="1">EDATE(TODAY(),-'mytable_customer_details (2)'!$M6179)</f>
        <v>43279</v>
      </c>
      <c r="X1881" s="147">
        <f>'mytable_customer_details (2)'!$K6179/'mytable_customer_details (2)'!$M6179</f>
        <v>389.42204463208685</v>
      </c>
      <c r="Y1881" s="147" t="str">
        <f>VLOOKUP(H:H,Table2_ContractType!A:B,2,0)</f>
        <v>1 Year</v>
      </c>
      <c r="Z1881" s="147" t="str">
        <f>VLOOKUP(F:F,Table3_PhoneService!A:B,2,0)</f>
        <v>No Phone Service</v>
      </c>
      <c r="AA1881" s="147" t="str">
        <f>VLOOKUP(G:G,Table4_InternetService!A:B,2,0)</f>
        <v>DSL</v>
      </c>
      <c r="AB1881" s="171" t="str">
        <f>_xlfn.IFS(Table15[[#This Row],[has_phone_and_internet]], "Phone and Internet",Table15[[#This Row],[has_phone]], "Phone Only", Table15[[#This Row],[has_internet]], "Internet Only", TRUE, 0)</f>
        <v>Internet Only</v>
      </c>
      <c r="AC1881" s="192"/>
    </row>
    <row r="1882" spans="1:29" ht="16">
      <c r="A1882" s="150" t="s">
        <v>4839</v>
      </c>
      <c r="B1882" s="140" t="s">
        <v>3</v>
      </c>
      <c r="C1882" s="140">
        <v>0</v>
      </c>
      <c r="D1882" s="140" t="s">
        <v>5</v>
      </c>
      <c r="E1882" s="140" t="s">
        <v>5</v>
      </c>
      <c r="F1882" s="141">
        <v>0</v>
      </c>
      <c r="G1882" s="141">
        <v>1</v>
      </c>
      <c r="H1882" s="141">
        <v>0</v>
      </c>
      <c r="I1882" s="140" t="s">
        <v>13</v>
      </c>
      <c r="J1882" s="142">
        <v>41.1</v>
      </c>
      <c r="K1882" s="143">
        <v>1597.05</v>
      </c>
      <c r="L1882" s="140" t="s">
        <v>5</v>
      </c>
      <c r="M1882" s="144">
        <f>'mytable_customer_details (2)'!$K5932/'mytable_customer_details (2)'!$J5932</f>
        <v>73.348071979434451</v>
      </c>
      <c r="N1882" s="188">
        <f>INT(Table15[[#This Row],[Tenure]])</f>
        <v>73</v>
      </c>
      <c r="O1882" s="151">
        <f>IF(D1882="Yes",1,IF(D1882 ="NO",0))</f>
        <v>0</v>
      </c>
      <c r="P1882" s="145">
        <f>IF(E1883="Yes", 1,IF(E1883="No",0))</f>
        <v>0</v>
      </c>
      <c r="Q1882" s="146">
        <f>IF(B1882 = "female", 1,IF(B1882 = "male",0))</f>
        <v>1</v>
      </c>
      <c r="R1882" s="146">
        <f>IF(E1882 = "Yes", 1,0)</f>
        <v>0</v>
      </c>
      <c r="S1882" s="146" t="b">
        <f>Table15[phone_service]&gt;0</f>
        <v>0</v>
      </c>
      <c r="T1882" s="146" t="b">
        <f>Table15[internet_service]&gt;0</f>
        <v>1</v>
      </c>
      <c r="U1882" s="146" t="b">
        <f>IF(Table15[[#This Row],[has_phone]],Table15[[#This Row],[has_internet]])</f>
        <v>0</v>
      </c>
      <c r="V1882" s="147">
        <f>IF(AND(D1882="Yes",E1882="Yes"),3, IF(AND(E1882="Yes", D1882="No"),2, IF(AND(D1882="Yes",E1882="No"),1,IF(AND(E1882="No", D1882="No"),0))))</f>
        <v>0</v>
      </c>
      <c r="W1882" s="148">
        <f ca="1">EDATE(TODAY(),-'mytable_customer_details (2)'!$M5932)</f>
        <v>41971</v>
      </c>
      <c r="X1882" s="147">
        <f>'mytable_customer_details (2)'!$K5932/'mytable_customer_details (2)'!$M5932</f>
        <v>124.64432787340849</v>
      </c>
      <c r="Y1882" s="147" t="str">
        <f>VLOOKUP(H:H,Table2_ContractType!A:B,2,0)</f>
        <v>Month-to-Month</v>
      </c>
      <c r="Z1882" s="147" t="str">
        <f>VLOOKUP(F:F,Table3_PhoneService!A:B,2,0)</f>
        <v>No Phone Service</v>
      </c>
      <c r="AA1882" s="147" t="str">
        <f>VLOOKUP(G:G,Table4_InternetService!A:B,2,0)</f>
        <v>DSL</v>
      </c>
      <c r="AB1882" s="171" t="str">
        <f>_xlfn.IFS(Table15[[#This Row],[has_phone_and_internet]], "Phone and Internet",Table15[[#This Row],[has_phone]], "Phone Only", Table15[[#This Row],[has_internet]], "Internet Only", TRUE, 0)</f>
        <v>Internet Only</v>
      </c>
      <c r="AC1882" s="192"/>
    </row>
    <row r="1883" spans="1:29" ht="16">
      <c r="A1883" s="150" t="s">
        <v>6702</v>
      </c>
      <c r="B1883" s="140" t="s">
        <v>3</v>
      </c>
      <c r="C1883" s="140">
        <v>0</v>
      </c>
      <c r="D1883" s="140" t="s">
        <v>5</v>
      </c>
      <c r="E1883" s="140" t="s">
        <v>5</v>
      </c>
      <c r="F1883" s="141">
        <v>0</v>
      </c>
      <c r="G1883" s="141">
        <v>1</v>
      </c>
      <c r="H1883" s="141">
        <v>1</v>
      </c>
      <c r="I1883" s="140" t="s">
        <v>13</v>
      </c>
      <c r="J1883" s="142">
        <v>41.15</v>
      </c>
      <c r="K1883" s="143">
        <v>1700.9</v>
      </c>
      <c r="L1883" s="140" t="s">
        <v>5</v>
      </c>
      <c r="M1883" s="144">
        <f>'mytable_customer_details (2)'!$K5895/'mytable_customer_details (2)'!$J5895</f>
        <v>70.678053830227753</v>
      </c>
      <c r="N1883" s="188">
        <f>INT(Table15[[#This Row],[Tenure]])</f>
        <v>70</v>
      </c>
      <c r="O1883" s="151">
        <f>IF(D1883="Yes",1,IF(D1883 ="NO",0))</f>
        <v>0</v>
      </c>
      <c r="P1883" s="145">
        <f>IF(E1884="Yes", 1,IF(E1884="No",0))</f>
        <v>0</v>
      </c>
      <c r="Q1883" s="146">
        <f>IF(B1883 = "female", 1,IF(B1883 = "male",0))</f>
        <v>1</v>
      </c>
      <c r="R1883" s="146">
        <f>IF(E1883 = "Yes", 1,0)</f>
        <v>0</v>
      </c>
      <c r="S1883" s="146" t="b">
        <f>Table15[phone_service]&gt;0</f>
        <v>0</v>
      </c>
      <c r="T1883" s="146" t="b">
        <f>Table15[internet_service]&gt;0</f>
        <v>1</v>
      </c>
      <c r="U1883" s="146" t="b">
        <f>IF(Table15[[#This Row],[has_phone]],Table15[[#This Row],[has_internet]])</f>
        <v>0</v>
      </c>
      <c r="V1883" s="147">
        <f>IF(AND(D1883="Yes",E1883="Yes"),3, IF(AND(E1883="Yes", D1883="No"),2, IF(AND(D1883="Yes",E1883="No"),1,IF(AND(E1883="No", D1883="No"),0))))</f>
        <v>0</v>
      </c>
      <c r="W1883" s="148">
        <f ca="1">EDATE(TODAY(),-'mytable_customer_details (2)'!$M5895)</f>
        <v>41575</v>
      </c>
      <c r="X1883" s="147">
        <f>'mytable_customer_details (2)'!$K5895/'mytable_customer_details (2)'!$M5895</f>
        <v>97.368796349115797</v>
      </c>
      <c r="Y1883" s="147" t="str">
        <f>VLOOKUP(H:H,Table2_ContractType!A:B,2,0)</f>
        <v>1 Year</v>
      </c>
      <c r="Z1883" s="147" t="str">
        <f>VLOOKUP(F:F,Table3_PhoneService!A:B,2,0)</f>
        <v>No Phone Service</v>
      </c>
      <c r="AA1883" s="147" t="str">
        <f>VLOOKUP(G:G,Table4_InternetService!A:B,2,0)</f>
        <v>DSL</v>
      </c>
      <c r="AB1883" s="171" t="str">
        <f>_xlfn.IFS(Table15[[#This Row],[has_phone_and_internet]], "Phone and Internet",Table15[[#This Row],[has_phone]], "Phone Only", Table15[[#This Row],[has_internet]], "Internet Only", TRUE, 0)</f>
        <v>Internet Only</v>
      </c>
      <c r="AC1883" s="192"/>
    </row>
    <row r="1884" spans="1:29" ht="16">
      <c r="A1884" s="150" t="s">
        <v>271</v>
      </c>
      <c r="B1884" s="140" t="s">
        <v>9</v>
      </c>
      <c r="C1884" s="140">
        <v>1</v>
      </c>
      <c r="D1884" s="140" t="s">
        <v>5</v>
      </c>
      <c r="E1884" s="140" t="s">
        <v>5</v>
      </c>
      <c r="F1884" s="141">
        <v>0</v>
      </c>
      <c r="G1884" s="141">
        <v>1</v>
      </c>
      <c r="H1884" s="141">
        <v>0</v>
      </c>
      <c r="I1884" s="140" t="s">
        <v>7</v>
      </c>
      <c r="J1884" s="142">
        <v>41.15</v>
      </c>
      <c r="K1884" s="143">
        <v>132.19999999999999</v>
      </c>
      <c r="L1884" s="140" t="s">
        <v>4</v>
      </c>
      <c r="M1884" s="144">
        <f>'mytable_customer_details (2)'!$K5173/'mytable_customer_details (2)'!$J5173</f>
        <v>25.325294447560289</v>
      </c>
      <c r="N1884" s="188">
        <f>INT(Table15[[#This Row],[Tenure]])</f>
        <v>25</v>
      </c>
      <c r="O1884" s="151">
        <f>IF(D1884="Yes",1,IF(D1884 ="NO",0))</f>
        <v>0</v>
      </c>
      <c r="P1884" s="145">
        <f>IF(E1885="Yes", 1,IF(E1885="No",0))</f>
        <v>0</v>
      </c>
      <c r="Q1884" s="146">
        <f>IF(B1884 = "female", 1,IF(B1884 = "male",0))</f>
        <v>0</v>
      </c>
      <c r="R1884" s="146">
        <f>IF(E1884 = "Yes", 1,0)</f>
        <v>0</v>
      </c>
      <c r="S1884" s="146" t="b">
        <f>Table15[phone_service]&gt;0</f>
        <v>0</v>
      </c>
      <c r="T1884" s="146" t="b">
        <f>Table15[internet_service]&gt;0</f>
        <v>1</v>
      </c>
      <c r="U1884" s="146" t="b">
        <f>IF(Table15[[#This Row],[has_phone]],Table15[[#This Row],[has_internet]])</f>
        <v>0</v>
      </c>
      <c r="V1884" s="147">
        <f>IF(AND(D1884="Yes",E1884="Yes"),3, IF(AND(E1884="Yes", D1884="No"),2, IF(AND(D1884="Yes",E1884="No"),1,IF(AND(E1884="No", D1884="No"),0))))</f>
        <v>0</v>
      </c>
      <c r="W1884" s="148">
        <f ca="1">EDATE(TODAY(),-'mytable_customer_details (2)'!$M5173)</f>
        <v>43340</v>
      </c>
      <c r="X1884" s="147">
        <f>'mytable_customer_details (2)'!$K5173/'mytable_customer_details (2)'!$M5173</f>
        <v>174.42798188874517</v>
      </c>
      <c r="Y1884" s="147" t="str">
        <f>VLOOKUP(H:H,Table2_ContractType!A:B,2,0)</f>
        <v>Month-to-Month</v>
      </c>
      <c r="Z1884" s="147" t="str">
        <f>VLOOKUP(F:F,Table3_PhoneService!A:B,2,0)</f>
        <v>No Phone Service</v>
      </c>
      <c r="AA1884" s="147" t="str">
        <f>VLOOKUP(G:G,Table4_InternetService!A:B,2,0)</f>
        <v>DSL</v>
      </c>
      <c r="AB1884" s="171" t="str">
        <f>_xlfn.IFS(Table15[[#This Row],[has_phone_and_internet]], "Phone and Internet",Table15[[#This Row],[has_phone]], "Phone Only", Table15[[#This Row],[has_internet]], "Internet Only", TRUE, 0)</f>
        <v>Internet Only</v>
      </c>
      <c r="AC1884" s="192"/>
    </row>
    <row r="1885" spans="1:29" ht="16">
      <c r="A1885" s="150" t="s">
        <v>2765</v>
      </c>
      <c r="B1885" s="140" t="s">
        <v>9</v>
      </c>
      <c r="C1885" s="140">
        <v>0</v>
      </c>
      <c r="D1885" s="140" t="s">
        <v>5</v>
      </c>
      <c r="E1885" s="140" t="s">
        <v>5</v>
      </c>
      <c r="F1885" s="141">
        <v>0</v>
      </c>
      <c r="G1885" s="141">
        <v>1</v>
      </c>
      <c r="H1885" s="141">
        <v>0</v>
      </c>
      <c r="I1885" s="140" t="s">
        <v>10</v>
      </c>
      <c r="J1885" s="142">
        <v>41.35</v>
      </c>
      <c r="K1885" s="143">
        <v>107.25</v>
      </c>
      <c r="L1885" s="140" t="s">
        <v>5</v>
      </c>
      <c r="M1885" s="144">
        <f>'mytable_customer_details (2)'!$K4507/'mytable_customer_details (2)'!$J4507</f>
        <v>38.771658415841586</v>
      </c>
      <c r="N1885" s="188">
        <f>INT(Table15[[#This Row],[Tenure]])</f>
        <v>38</v>
      </c>
      <c r="O1885" s="151">
        <f>IF(D1885="Yes",1,IF(D1885 ="NO",0))</f>
        <v>0</v>
      </c>
      <c r="P1885" s="145">
        <f>IF(E1886="Yes", 1,IF(E1886="No",0))</f>
        <v>0</v>
      </c>
      <c r="Q1885" s="146">
        <f>IF(B1885 = "female", 1,IF(B1885 = "male",0))</f>
        <v>0</v>
      </c>
      <c r="R1885" s="146">
        <f>IF(E1885 = "Yes", 1,0)</f>
        <v>0</v>
      </c>
      <c r="S1885" s="146" t="b">
        <f>Table15[phone_service]&gt;0</f>
        <v>0</v>
      </c>
      <c r="T1885" s="146" t="b">
        <f>Table15[internet_service]&gt;0</f>
        <v>1</v>
      </c>
      <c r="U1885" s="146" t="b">
        <f>IF(Table15[[#This Row],[has_phone]],Table15[[#This Row],[has_internet]])</f>
        <v>0</v>
      </c>
      <c r="V1885" s="147">
        <f>IF(AND(D1885="Yes",E1885="Yes"),3, IF(AND(E1885="Yes", D1885="No"),2, IF(AND(D1885="Yes",E1885="No"),1,IF(AND(E1885="No", D1885="No"),0))))</f>
        <v>0</v>
      </c>
      <c r="W1885" s="148">
        <f ca="1">EDATE(TODAY(),-'mytable_customer_details (2)'!$M4507)</f>
        <v>43432</v>
      </c>
      <c r="X1885" s="147">
        <f>'mytable_customer_details (2)'!$K4507/'mytable_customer_details (2)'!$M4507</f>
        <v>322.70059141019755</v>
      </c>
      <c r="Y1885" s="147" t="str">
        <f>VLOOKUP(H:H,Table2_ContractType!A:B,2,0)</f>
        <v>Month-to-Month</v>
      </c>
      <c r="Z1885" s="147" t="str">
        <f>VLOOKUP(F:F,Table3_PhoneService!A:B,2,0)</f>
        <v>No Phone Service</v>
      </c>
      <c r="AA1885" s="147" t="str">
        <f>VLOOKUP(G:G,Table4_InternetService!A:B,2,0)</f>
        <v>DSL</v>
      </c>
      <c r="AB1885" s="171" t="str">
        <f>_xlfn.IFS(Table15[[#This Row],[has_phone_and_internet]], "Phone and Internet",Table15[[#This Row],[has_phone]], "Phone Only", Table15[[#This Row],[has_internet]], "Internet Only", TRUE, 0)</f>
        <v>Internet Only</v>
      </c>
      <c r="AC1885" s="192"/>
    </row>
    <row r="1886" spans="1:29" ht="16">
      <c r="A1886" s="150" t="s">
        <v>5902</v>
      </c>
      <c r="B1886" s="140" t="s">
        <v>9</v>
      </c>
      <c r="C1886" s="140">
        <v>0</v>
      </c>
      <c r="D1886" s="140" t="s">
        <v>5</v>
      </c>
      <c r="E1886" s="140" t="s">
        <v>5</v>
      </c>
      <c r="F1886" s="141">
        <v>0</v>
      </c>
      <c r="G1886" s="141">
        <v>1</v>
      </c>
      <c r="H1886" s="141">
        <v>1</v>
      </c>
      <c r="I1886" s="140" t="s">
        <v>7</v>
      </c>
      <c r="J1886" s="142">
        <v>41.6</v>
      </c>
      <c r="K1886" s="143">
        <v>470.6</v>
      </c>
      <c r="L1886" s="140" t="s">
        <v>4</v>
      </c>
      <c r="M1886" s="144">
        <f>'mytable_customer_details (2)'!$K3462/'mytable_customer_details (2)'!$J3462</f>
        <v>43.7180585296217</v>
      </c>
      <c r="N1886" s="188">
        <f>INT(Table15[[#This Row],[Tenure]])</f>
        <v>43</v>
      </c>
      <c r="O1886" s="151">
        <f>IF(D1886="Yes",1,IF(D1886 ="NO",0))</f>
        <v>0</v>
      </c>
      <c r="P1886" s="145">
        <f>IF(E1887="Yes", 1,IF(E1887="No",0))</f>
        <v>0</v>
      </c>
      <c r="Q1886" s="146">
        <f>IF(B1886 = "female", 1,IF(B1886 = "male",0))</f>
        <v>0</v>
      </c>
      <c r="R1886" s="146">
        <f>IF(E1886 = "Yes", 1,0)</f>
        <v>0</v>
      </c>
      <c r="S1886" s="146" t="b">
        <f>Table15[phone_service]&gt;0</f>
        <v>0</v>
      </c>
      <c r="T1886" s="146" t="b">
        <f>Table15[internet_service]&gt;0</f>
        <v>1</v>
      </c>
      <c r="U1886" s="146" t="b">
        <f>IF(Table15[[#This Row],[has_phone]],Table15[[#This Row],[has_internet]])</f>
        <v>0</v>
      </c>
      <c r="V1886" s="147">
        <f>IF(AND(D1886="Yes",E1886="Yes"),3, IF(AND(E1886="Yes", D1886="No"),2, IF(AND(D1886="Yes",E1886="No"),1,IF(AND(E1886="No", D1886="No"),0))))</f>
        <v>0</v>
      </c>
      <c r="W1886" s="148">
        <f ca="1">EDATE(TODAY(),-'mytable_customer_details (2)'!$M3462)</f>
        <v>41606</v>
      </c>
      <c r="X1886" s="147">
        <f>'mytable_customer_details (2)'!$K3462/'mytable_customer_details (2)'!$M3462</f>
        <v>43.999131349564166</v>
      </c>
      <c r="Y1886" s="147" t="str">
        <f>VLOOKUP(H:H,Table2_ContractType!A:B,2,0)</f>
        <v>1 Year</v>
      </c>
      <c r="Z1886" s="147" t="str">
        <f>VLOOKUP(F:F,Table3_PhoneService!A:B,2,0)</f>
        <v>No Phone Service</v>
      </c>
      <c r="AA1886" s="147" t="str">
        <f>VLOOKUP(G:G,Table4_InternetService!A:B,2,0)</f>
        <v>DSL</v>
      </c>
      <c r="AB1886" s="171" t="str">
        <f>_xlfn.IFS(Table15[[#This Row],[has_phone_and_internet]], "Phone and Internet",Table15[[#This Row],[has_phone]], "Phone Only", Table15[[#This Row],[has_internet]], "Internet Only", TRUE, 0)</f>
        <v>Internet Only</v>
      </c>
      <c r="AC1886" s="192"/>
    </row>
    <row r="1887" spans="1:29" ht="16">
      <c r="A1887" s="150" t="s">
        <v>3425</v>
      </c>
      <c r="B1887" s="140" t="s">
        <v>3</v>
      </c>
      <c r="C1887" s="140">
        <v>0</v>
      </c>
      <c r="D1887" s="140" t="s">
        <v>5</v>
      </c>
      <c r="E1887" s="140" t="s">
        <v>5</v>
      </c>
      <c r="F1887" s="141">
        <v>0</v>
      </c>
      <c r="G1887" s="141">
        <v>1</v>
      </c>
      <c r="H1887" s="141">
        <v>2</v>
      </c>
      <c r="I1887" s="140" t="s">
        <v>10</v>
      </c>
      <c r="J1887" s="142">
        <v>41.9</v>
      </c>
      <c r="K1887" s="143">
        <v>1875.25</v>
      </c>
      <c r="L1887" s="140" t="s">
        <v>5</v>
      </c>
      <c r="M1887" s="144">
        <f>'mytable_customer_details (2)'!$K3417/'mytable_customer_details (2)'!$J3417</f>
        <v>1</v>
      </c>
      <c r="N1887" s="188">
        <f>INT(Table15[[#This Row],[Tenure]])</f>
        <v>1</v>
      </c>
      <c r="O1887" s="151">
        <f>IF(D1887="Yes",1,IF(D1887 ="NO",0))</f>
        <v>0</v>
      </c>
      <c r="P1887" s="145">
        <f>IF(E1888="Yes", 1,IF(E1888="No",0))</f>
        <v>0</v>
      </c>
      <c r="Q1887" s="146">
        <f>IF(B1887 = "female", 1,IF(B1887 = "male",0))</f>
        <v>1</v>
      </c>
      <c r="R1887" s="146">
        <f>IF(E1887 = "Yes", 1,0)</f>
        <v>0</v>
      </c>
      <c r="S1887" s="146" t="b">
        <f>Table15[phone_service]&gt;0</f>
        <v>0</v>
      </c>
      <c r="T1887" s="146" t="b">
        <f>Table15[internet_service]&gt;0</f>
        <v>1</v>
      </c>
      <c r="U1887" s="146" t="b">
        <f>IF(Table15[[#This Row],[has_phone]],Table15[[#This Row],[has_internet]])</f>
        <v>0</v>
      </c>
      <c r="V1887" s="147">
        <f>IF(AND(D1887="Yes",E1887="Yes"),3, IF(AND(E1887="Yes", D1887="No"),2, IF(AND(D1887="Yes",E1887="No"),1,IF(AND(E1887="No", D1887="No"),0))))</f>
        <v>0</v>
      </c>
      <c r="W1887" s="148">
        <f ca="1">EDATE(TODAY(),-'mytable_customer_details (2)'!$M3417)</f>
        <v>42975</v>
      </c>
      <c r="X1887" s="147">
        <f>'mytable_customer_details (2)'!$K3417/'mytable_customer_details (2)'!$M3417</f>
        <v>2.8844254706305938</v>
      </c>
      <c r="Y1887" s="147" t="str">
        <f>VLOOKUP(H:H,Table2_ContractType!A:B,2,0)</f>
        <v>2 Year</v>
      </c>
      <c r="Z1887" s="147" t="str">
        <f>VLOOKUP(F:F,Table3_PhoneService!A:B,2,0)</f>
        <v>No Phone Service</v>
      </c>
      <c r="AA1887" s="147" t="str">
        <f>VLOOKUP(G:G,Table4_InternetService!A:B,2,0)</f>
        <v>DSL</v>
      </c>
      <c r="AB1887" s="171" t="str">
        <f>_xlfn.IFS(Table15[[#This Row],[has_phone_and_internet]], "Phone and Internet",Table15[[#This Row],[has_phone]], "Phone Only", Table15[[#This Row],[has_internet]], "Internet Only", TRUE, 0)</f>
        <v>Internet Only</v>
      </c>
      <c r="AC1887" s="192"/>
    </row>
    <row r="1888" spans="1:29" ht="16">
      <c r="A1888" s="150" t="s">
        <v>365</v>
      </c>
      <c r="B1888" s="140" t="s">
        <v>3</v>
      </c>
      <c r="C1888" s="140">
        <v>1</v>
      </c>
      <c r="D1888" s="140" t="s">
        <v>5</v>
      </c>
      <c r="E1888" s="140" t="s">
        <v>5</v>
      </c>
      <c r="F1888" s="141">
        <v>0</v>
      </c>
      <c r="G1888" s="141">
        <v>1</v>
      </c>
      <c r="H1888" s="141">
        <v>0</v>
      </c>
      <c r="I1888" s="140" t="s">
        <v>7</v>
      </c>
      <c r="J1888" s="142">
        <v>41.9</v>
      </c>
      <c r="K1888" s="143">
        <v>840.1</v>
      </c>
      <c r="L1888" s="140" t="s">
        <v>4</v>
      </c>
      <c r="M1888" s="144">
        <f>'mytable_customer_details (2)'!$K430/'mytable_customer_details (2)'!$J430</f>
        <v>10.544303797468354</v>
      </c>
      <c r="N1888" s="188">
        <f>INT(Table15[[#This Row],[Tenure]])</f>
        <v>10</v>
      </c>
      <c r="O1888" s="151">
        <f>IF(D1888="Yes",1,IF(D1888 ="NO",0))</f>
        <v>0</v>
      </c>
      <c r="P1888" s="145">
        <f>IF(E1889="Yes", 1,IF(E1889="No",0))</f>
        <v>0</v>
      </c>
      <c r="Q1888" s="146">
        <f>IF(B1888 = "female", 1,IF(B1888 = "male",0))</f>
        <v>1</v>
      </c>
      <c r="R1888" s="146">
        <f>IF(E1888 = "Yes", 1,0)</f>
        <v>0</v>
      </c>
      <c r="S1888" s="146" t="b">
        <f>Table15[phone_service]&gt;0</f>
        <v>0</v>
      </c>
      <c r="T1888" s="146" t="b">
        <f>Table15[internet_service]&gt;0</f>
        <v>1</v>
      </c>
      <c r="U1888" s="146" t="b">
        <f>IF(Table15[[#This Row],[has_phone]],Table15[[#This Row],[has_internet]])</f>
        <v>0</v>
      </c>
      <c r="V1888" s="147">
        <f>IF(AND(D1888="Yes",E1888="Yes"),3, IF(AND(E1888="Yes", D1888="No"),2, IF(AND(D1888="Yes",E1888="No"),1,IF(AND(E1888="No", D1888="No"),0))))</f>
        <v>0</v>
      </c>
      <c r="W1888" s="148">
        <f ca="1">EDATE(TODAY(),-'mytable_customer_details (2)'!$M430)</f>
        <v>42366</v>
      </c>
      <c r="X1888" s="147">
        <f>'mytable_customer_details (2)'!$K430/'mytable_customer_details (2)'!$M430</f>
        <v>4.6483691255423993</v>
      </c>
      <c r="Y1888" s="147" t="str">
        <f>VLOOKUP(H:H,Table2_ContractType!A:B,2,0)</f>
        <v>Month-to-Month</v>
      </c>
      <c r="Z1888" s="147" t="str">
        <f>VLOOKUP(F:F,Table3_PhoneService!A:B,2,0)</f>
        <v>No Phone Service</v>
      </c>
      <c r="AA1888" s="147" t="str">
        <f>VLOOKUP(G:G,Table4_InternetService!A:B,2,0)</f>
        <v>DSL</v>
      </c>
      <c r="AB1888" s="171" t="str">
        <f>_xlfn.IFS(Table15[[#This Row],[has_phone_and_internet]], "Phone and Internet",Table15[[#This Row],[has_phone]], "Phone Only", Table15[[#This Row],[has_internet]], "Internet Only", TRUE, 0)</f>
        <v>Internet Only</v>
      </c>
      <c r="AC1888" s="192"/>
    </row>
    <row r="1889" spans="1:29" ht="16">
      <c r="A1889" s="150" t="s">
        <v>6558</v>
      </c>
      <c r="B1889" s="140" t="s">
        <v>9</v>
      </c>
      <c r="C1889" s="140">
        <v>1</v>
      </c>
      <c r="D1889" s="140" t="s">
        <v>4</v>
      </c>
      <c r="E1889" s="140" t="s">
        <v>5</v>
      </c>
      <c r="F1889" s="141">
        <v>0</v>
      </c>
      <c r="G1889" s="141">
        <v>1</v>
      </c>
      <c r="H1889" s="141">
        <v>2</v>
      </c>
      <c r="I1889" s="140" t="s">
        <v>7</v>
      </c>
      <c r="J1889" s="142">
        <v>41.95</v>
      </c>
      <c r="K1889" s="143">
        <v>2965.75</v>
      </c>
      <c r="L1889" s="140" t="s">
        <v>5</v>
      </c>
      <c r="M1889" s="144">
        <f>'mytable_customer_details (2)'!$K2749/'mytable_customer_details (2)'!$J2749</f>
        <v>6.9173333333333336</v>
      </c>
      <c r="N1889" s="188">
        <f>INT(Table15[[#This Row],[Tenure]])</f>
        <v>6</v>
      </c>
      <c r="O1889" s="151">
        <f>IF(D1889="Yes",1,IF(D1889 ="NO",0))</f>
        <v>1</v>
      </c>
      <c r="P1889" s="145">
        <f>IF(E1890="Yes", 1,IF(E1890="No",0))</f>
        <v>0</v>
      </c>
      <c r="Q1889" s="146">
        <f>IF(B1889 = "female", 1,IF(B1889 = "male",0))</f>
        <v>0</v>
      </c>
      <c r="R1889" s="146">
        <f>IF(E1889 = "Yes", 1,0)</f>
        <v>0</v>
      </c>
      <c r="S1889" s="146" t="b">
        <f>Table15[phone_service]&gt;0</f>
        <v>0</v>
      </c>
      <c r="T1889" s="146" t="b">
        <f>Table15[internet_service]&gt;0</f>
        <v>1</v>
      </c>
      <c r="U1889" s="146" t="b">
        <f>IF(Table15[[#This Row],[has_phone]],Table15[[#This Row],[has_internet]])</f>
        <v>0</v>
      </c>
      <c r="V1889" s="147">
        <f>IF(AND(D1889="Yes",E1889="Yes"),3, IF(AND(E1889="Yes", D1889="No"),2, IF(AND(D1889="Yes",E1889="No"),1,IF(AND(E1889="No", D1889="No"),0))))</f>
        <v>1</v>
      </c>
      <c r="W1889" s="148">
        <f ca="1">EDATE(TODAY(),-'mytable_customer_details (2)'!$M2749)</f>
        <v>43524</v>
      </c>
      <c r="X1889" s="147">
        <f>'mytable_customer_details (2)'!$K2749/'mytable_customer_details (2)'!$M2749</f>
        <v>57.22335184737986</v>
      </c>
      <c r="Y1889" s="147" t="str">
        <f>VLOOKUP(H:H,Table2_ContractType!A:B,2,0)</f>
        <v>2 Year</v>
      </c>
      <c r="Z1889" s="147" t="str">
        <f>VLOOKUP(F:F,Table3_PhoneService!A:B,2,0)</f>
        <v>No Phone Service</v>
      </c>
      <c r="AA1889" s="147" t="str">
        <f>VLOOKUP(G:G,Table4_InternetService!A:B,2,0)</f>
        <v>DSL</v>
      </c>
      <c r="AB1889" s="171" t="str">
        <f>_xlfn.IFS(Table15[[#This Row],[has_phone_and_internet]], "Phone and Internet",Table15[[#This Row],[has_phone]], "Phone Only", Table15[[#This Row],[has_internet]], "Internet Only", TRUE, 0)</f>
        <v>Internet Only</v>
      </c>
      <c r="AC1889" s="192"/>
    </row>
    <row r="1890" spans="1:29" ht="16">
      <c r="A1890" s="150" t="s">
        <v>73</v>
      </c>
      <c r="B1890" s="140" t="s">
        <v>9</v>
      </c>
      <c r="C1890" s="140">
        <v>0</v>
      </c>
      <c r="D1890" s="140" t="s">
        <v>4</v>
      </c>
      <c r="E1890" s="140" t="s">
        <v>5</v>
      </c>
      <c r="F1890" s="141">
        <v>0</v>
      </c>
      <c r="G1890" s="141">
        <v>1</v>
      </c>
      <c r="H1890" s="141">
        <v>2</v>
      </c>
      <c r="I1890" s="140" t="s">
        <v>13</v>
      </c>
      <c r="J1890" s="142">
        <v>42.1</v>
      </c>
      <c r="K1890" s="143">
        <v>2962</v>
      </c>
      <c r="L1890" s="140" t="s">
        <v>5</v>
      </c>
      <c r="M1890" s="144">
        <f>'mytable_customer_details (2)'!$K360/'mytable_customer_details (2)'!$J360</f>
        <v>1</v>
      </c>
      <c r="N1890" s="188">
        <f>INT(Table15[[#This Row],[Tenure]])</f>
        <v>1</v>
      </c>
      <c r="O1890" s="151">
        <f>IF(D1890="Yes",1,IF(D1890 ="NO",0))</f>
        <v>1</v>
      </c>
      <c r="P1890" s="145">
        <f>IF(E1891="Yes", 1,IF(E1891="No",0))</f>
        <v>0</v>
      </c>
      <c r="Q1890" s="146">
        <f>IF(B1890 = "female", 1,IF(B1890 = "male",0))</f>
        <v>0</v>
      </c>
      <c r="R1890" s="146">
        <f>IF(E1890 = "Yes", 1,0)</f>
        <v>0</v>
      </c>
      <c r="S1890" s="146" t="b">
        <f>Table15[phone_service]&gt;0</f>
        <v>0</v>
      </c>
      <c r="T1890" s="146" t="b">
        <f>Table15[internet_service]&gt;0</f>
        <v>1</v>
      </c>
      <c r="U1890" s="146" t="b">
        <f>IF(Table15[[#This Row],[has_phone]],Table15[[#This Row],[has_internet]])</f>
        <v>0</v>
      </c>
      <c r="V1890" s="147">
        <f>IF(AND(D1890="Yes",E1890="Yes"),3, IF(AND(E1890="Yes", D1890="No"),2, IF(AND(D1890="Yes",E1890="No"),1,IF(AND(E1890="No", D1890="No"),0))))</f>
        <v>1</v>
      </c>
      <c r="W1890" s="148">
        <f ca="1">EDATE(TODAY(),-'mytable_customer_details (2)'!$M360)</f>
        <v>41757</v>
      </c>
      <c r="X1890" s="147">
        <f>'mytable_customer_details (2)'!$K360/'mytable_customer_details (2)'!$M360</f>
        <v>0.30263736263736263</v>
      </c>
      <c r="Y1890" s="147" t="str">
        <f>VLOOKUP(H:H,Table2_ContractType!A:B,2,0)</f>
        <v>2 Year</v>
      </c>
      <c r="Z1890" s="147" t="str">
        <f>VLOOKUP(F:F,Table3_PhoneService!A:B,2,0)</f>
        <v>No Phone Service</v>
      </c>
      <c r="AA1890" s="147" t="str">
        <f>VLOOKUP(G:G,Table4_InternetService!A:B,2,0)</f>
        <v>DSL</v>
      </c>
      <c r="AB1890" s="171" t="str">
        <f>_xlfn.IFS(Table15[[#This Row],[has_phone_and_internet]], "Phone and Internet",Table15[[#This Row],[has_phone]], "Phone Only", Table15[[#This Row],[has_internet]], "Internet Only", TRUE, 0)</f>
        <v>Internet Only</v>
      </c>
      <c r="AC1890" s="192"/>
    </row>
    <row r="1891" spans="1:29" ht="16">
      <c r="A1891" s="150" t="s">
        <v>12</v>
      </c>
      <c r="B1891" s="140" t="s">
        <v>9</v>
      </c>
      <c r="C1891" s="140">
        <v>0</v>
      </c>
      <c r="D1891" s="140" t="s">
        <v>5</v>
      </c>
      <c r="E1891" s="140" t="s">
        <v>5</v>
      </c>
      <c r="F1891" s="141">
        <v>0</v>
      </c>
      <c r="G1891" s="141">
        <v>1</v>
      </c>
      <c r="H1891" s="141">
        <v>1</v>
      </c>
      <c r="I1891" s="140" t="s">
        <v>13</v>
      </c>
      <c r="J1891" s="142">
        <v>42.3</v>
      </c>
      <c r="K1891" s="143">
        <v>1840.75</v>
      </c>
      <c r="L1891" s="140" t="s">
        <v>5</v>
      </c>
      <c r="M1891" s="144">
        <f>'mytable_customer_details (2)'!$K5537/'mytable_customer_details (2)'!$J5537</f>
        <v>23.951154052603329</v>
      </c>
      <c r="N1891" s="188">
        <f>INT(Table15[[#This Row],[Tenure]])</f>
        <v>23</v>
      </c>
      <c r="O1891" s="151">
        <f>IF(D1891="Yes",1,IF(D1891 ="NO",0))</f>
        <v>0</v>
      </c>
      <c r="P1891" s="145">
        <f>IF(E1892="Yes", 1,IF(E1892="No",0))</f>
        <v>0</v>
      </c>
      <c r="Q1891" s="146">
        <f>IF(B1891 = "female", 1,IF(B1891 = "male",0))</f>
        <v>0</v>
      </c>
      <c r="R1891" s="146">
        <f>IF(E1891 = "Yes", 1,0)</f>
        <v>0</v>
      </c>
      <c r="S1891" s="146" t="b">
        <f>Table15[phone_service]&gt;0</f>
        <v>0</v>
      </c>
      <c r="T1891" s="146" t="b">
        <f>Table15[internet_service]&gt;0</f>
        <v>1</v>
      </c>
      <c r="U1891" s="146" t="b">
        <f>IF(Table15[[#This Row],[has_phone]],Table15[[#This Row],[has_internet]])</f>
        <v>0</v>
      </c>
      <c r="V1891" s="147">
        <f>IF(AND(D1891="Yes",E1891="Yes"),3, IF(AND(E1891="Yes", D1891="No"),2, IF(AND(D1891="Yes",E1891="No"),1,IF(AND(E1891="No", D1891="No"),0))))</f>
        <v>0</v>
      </c>
      <c r="W1891" s="148">
        <f ca="1">EDATE(TODAY(),-'mytable_customer_details (2)'!$M5537)</f>
        <v>43674</v>
      </c>
      <c r="X1891" s="147">
        <f>'mytable_customer_details (2)'!$K5537/'mytable_customer_details (2)'!$M5537</f>
        <v>2231.0500000000002</v>
      </c>
      <c r="Y1891" s="147" t="str">
        <f>VLOOKUP(H:H,Table2_ContractType!A:B,2,0)</f>
        <v>1 Year</v>
      </c>
      <c r="Z1891" s="147" t="str">
        <f>VLOOKUP(F:F,Table3_PhoneService!A:B,2,0)</f>
        <v>No Phone Service</v>
      </c>
      <c r="AA1891" s="147" t="str">
        <f>VLOOKUP(G:G,Table4_InternetService!A:B,2,0)</f>
        <v>DSL</v>
      </c>
      <c r="AB1891" s="171" t="str">
        <f>_xlfn.IFS(Table15[[#This Row],[has_phone_and_internet]], "Phone and Internet",Table15[[#This Row],[has_phone]], "Phone Only", Table15[[#This Row],[has_internet]], "Internet Only", TRUE, 0)</f>
        <v>Internet Only</v>
      </c>
      <c r="AC1891" s="192"/>
    </row>
    <row r="1892" spans="1:29" ht="16">
      <c r="A1892" s="150" t="s">
        <v>2138</v>
      </c>
      <c r="B1892" s="140" t="s">
        <v>9</v>
      </c>
      <c r="C1892" s="140">
        <v>0</v>
      </c>
      <c r="D1892" s="140" t="s">
        <v>4</v>
      </c>
      <c r="E1892" s="140" t="s">
        <v>5</v>
      </c>
      <c r="F1892" s="141">
        <v>0</v>
      </c>
      <c r="G1892" s="141">
        <v>1</v>
      </c>
      <c r="H1892" s="141">
        <v>1</v>
      </c>
      <c r="I1892" s="140" t="s">
        <v>7</v>
      </c>
      <c r="J1892" s="142">
        <v>42.35</v>
      </c>
      <c r="K1892" s="143">
        <v>1716.45</v>
      </c>
      <c r="L1892" s="140" t="s">
        <v>4</v>
      </c>
      <c r="M1892" s="144">
        <f>'mytable_customer_details (2)'!$K5704/'mytable_customer_details (2)'!$J5704</f>
        <v>59.078100263852242</v>
      </c>
      <c r="N1892" s="188">
        <f>INT(Table15[[#This Row],[Tenure]])</f>
        <v>59</v>
      </c>
      <c r="O1892" s="151">
        <f>IF(D1892="Yes",1,IF(D1892 ="NO",0))</f>
        <v>1</v>
      </c>
      <c r="P1892" s="145">
        <f>IF(E1893="Yes", 1,IF(E1893="No",0))</f>
        <v>0</v>
      </c>
      <c r="Q1892" s="146">
        <f>IF(B1892 = "female", 1,IF(B1892 = "male",0))</f>
        <v>0</v>
      </c>
      <c r="R1892" s="146">
        <f>IF(E1892 = "Yes", 1,0)</f>
        <v>0</v>
      </c>
      <c r="S1892" s="146" t="b">
        <f>Table15[phone_service]&gt;0</f>
        <v>0</v>
      </c>
      <c r="T1892" s="146" t="b">
        <f>Table15[internet_service]&gt;0</f>
        <v>1</v>
      </c>
      <c r="U1892" s="146" t="b">
        <f>IF(Table15[[#This Row],[has_phone]],Table15[[#This Row],[has_internet]])</f>
        <v>0</v>
      </c>
      <c r="V1892" s="147">
        <f>IF(AND(D1892="Yes",E1892="Yes"),3, IF(AND(E1892="Yes", D1892="No"),2, IF(AND(D1892="Yes",E1892="No"),1,IF(AND(E1892="No", D1892="No"),0))))</f>
        <v>1</v>
      </c>
      <c r="W1892" s="148">
        <f ca="1">EDATE(TODAY(),-'mytable_customer_details (2)'!$M5704)</f>
        <v>43006</v>
      </c>
      <c r="X1892" s="147">
        <f>'mytable_customer_details (2)'!$K5704/'mytable_customer_details (2)'!$M5704</f>
        <v>234.8535018169805</v>
      </c>
      <c r="Y1892" s="147" t="str">
        <f>VLOOKUP(H:H,Table2_ContractType!A:B,2,0)</f>
        <v>1 Year</v>
      </c>
      <c r="Z1892" s="147" t="str">
        <f>VLOOKUP(F:F,Table3_PhoneService!A:B,2,0)</f>
        <v>No Phone Service</v>
      </c>
      <c r="AA1892" s="147" t="str">
        <f>VLOOKUP(G:G,Table4_InternetService!A:B,2,0)</f>
        <v>DSL</v>
      </c>
      <c r="AB1892" s="171" t="str">
        <f>_xlfn.IFS(Table15[[#This Row],[has_phone_and_internet]], "Phone and Internet",Table15[[#This Row],[has_phone]], "Phone Only", Table15[[#This Row],[has_internet]], "Internet Only", TRUE, 0)</f>
        <v>Internet Only</v>
      </c>
      <c r="AC1892" s="192"/>
    </row>
    <row r="1893" spans="1:29" ht="16">
      <c r="A1893" s="150" t="s">
        <v>5557</v>
      </c>
      <c r="B1893" s="140" t="s">
        <v>9</v>
      </c>
      <c r="C1893" s="140">
        <v>0</v>
      </c>
      <c r="D1893" s="140" t="s">
        <v>5</v>
      </c>
      <c r="E1893" s="140" t="s">
        <v>5</v>
      </c>
      <c r="F1893" s="141">
        <v>0</v>
      </c>
      <c r="G1893" s="141">
        <v>1</v>
      </c>
      <c r="H1893" s="141">
        <v>0</v>
      </c>
      <c r="I1893" s="140" t="s">
        <v>10</v>
      </c>
      <c r="J1893" s="142">
        <v>42.4</v>
      </c>
      <c r="K1893" s="143">
        <v>146.4</v>
      </c>
      <c r="L1893" s="140" t="s">
        <v>5</v>
      </c>
      <c r="M1893" s="144">
        <f>'mytable_customer_details (2)'!$K5601/'mytable_customer_details (2)'!$J5601</f>
        <v>1.9329787234042553</v>
      </c>
      <c r="N1893" s="188">
        <f>INT(Table15[[#This Row],[Tenure]])</f>
        <v>1</v>
      </c>
      <c r="O1893" s="151">
        <f>IF(D1893="Yes",1,IF(D1893 ="NO",0))</f>
        <v>0</v>
      </c>
      <c r="P1893" s="145">
        <f>IF(E1894="Yes", 1,IF(E1894="No",0))</f>
        <v>0</v>
      </c>
      <c r="Q1893" s="146">
        <f>IF(B1893 = "female", 1,IF(B1893 = "male",0))</f>
        <v>0</v>
      </c>
      <c r="R1893" s="146">
        <f>IF(E1893 = "Yes", 1,0)</f>
        <v>0</v>
      </c>
      <c r="S1893" s="146" t="b">
        <f>Table15[phone_service]&gt;0</f>
        <v>0</v>
      </c>
      <c r="T1893" s="146" t="b">
        <f>Table15[internet_service]&gt;0</f>
        <v>1</v>
      </c>
      <c r="U1893" s="146" t="b">
        <f>IF(Table15[[#This Row],[has_phone]],Table15[[#This Row],[has_internet]])</f>
        <v>0</v>
      </c>
      <c r="V1893" s="147">
        <f>IF(AND(D1893="Yes",E1893="Yes"),3, IF(AND(E1893="Yes", D1893="No"),2, IF(AND(D1893="Yes",E1893="No"),1,IF(AND(E1893="No", D1893="No"),0))))</f>
        <v>0</v>
      </c>
      <c r="W1893" s="148">
        <f ca="1">EDATE(TODAY(),-'mytable_customer_details (2)'!$M5601)</f>
        <v>43371</v>
      </c>
      <c r="X1893" s="147">
        <f>'mytable_customer_details (2)'!$K5601/'mytable_customer_details (2)'!$M5601</f>
        <v>16.45935900289339</v>
      </c>
      <c r="Y1893" s="147" t="str">
        <f>VLOOKUP(H:H,Table2_ContractType!A:B,2,0)</f>
        <v>Month-to-Month</v>
      </c>
      <c r="Z1893" s="147" t="str">
        <f>VLOOKUP(F:F,Table3_PhoneService!A:B,2,0)</f>
        <v>No Phone Service</v>
      </c>
      <c r="AA1893" s="147" t="str">
        <f>VLOOKUP(G:G,Table4_InternetService!A:B,2,0)</f>
        <v>DSL</v>
      </c>
      <c r="AB1893" s="171" t="str">
        <f>_xlfn.IFS(Table15[[#This Row],[has_phone_and_internet]], "Phone and Internet",Table15[[#This Row],[has_phone]], "Phone Only", Table15[[#This Row],[has_internet]], "Internet Only", TRUE, 0)</f>
        <v>Internet Only</v>
      </c>
      <c r="AC1893" s="192"/>
    </row>
    <row r="1894" spans="1:29" ht="16">
      <c r="A1894" s="150" t="s">
        <v>1530</v>
      </c>
      <c r="B1894" s="140" t="s">
        <v>3</v>
      </c>
      <c r="C1894" s="140">
        <v>0</v>
      </c>
      <c r="D1894" s="140" t="s">
        <v>5</v>
      </c>
      <c r="E1894" s="140" t="s">
        <v>5</v>
      </c>
      <c r="F1894" s="141">
        <v>0</v>
      </c>
      <c r="G1894" s="141">
        <v>1</v>
      </c>
      <c r="H1894" s="141">
        <v>0</v>
      </c>
      <c r="I1894" s="140" t="s">
        <v>7</v>
      </c>
      <c r="J1894" s="142">
        <v>42.6</v>
      </c>
      <c r="K1894" s="143">
        <v>72.400000000000006</v>
      </c>
      <c r="L1894" s="140" t="s">
        <v>4</v>
      </c>
      <c r="M1894" s="144">
        <f>'mytable_customer_details (2)'!$K5602/'mytable_customer_details (2)'!$J5602</f>
        <v>1</v>
      </c>
      <c r="N1894" s="188">
        <f>INT(Table15[[#This Row],[Tenure]])</f>
        <v>1</v>
      </c>
      <c r="O1894" s="151">
        <f>IF(D1894="Yes",1,IF(D1894 ="NO",0))</f>
        <v>0</v>
      </c>
      <c r="P1894" s="145">
        <f>IF(E1895="Yes", 1,IF(E1895="No",0))</f>
        <v>0</v>
      </c>
      <c r="Q1894" s="146">
        <f>IF(B1894 = "female", 1,IF(B1894 = "male",0))</f>
        <v>1</v>
      </c>
      <c r="R1894" s="146">
        <f>IF(E1894 = "Yes", 1,0)</f>
        <v>0</v>
      </c>
      <c r="S1894" s="146" t="b">
        <f>Table15[phone_service]&gt;0</f>
        <v>0</v>
      </c>
      <c r="T1894" s="146" t="b">
        <f>Table15[internet_service]&gt;0</f>
        <v>1</v>
      </c>
      <c r="U1894" s="146" t="b">
        <f>IF(Table15[[#This Row],[has_phone]],Table15[[#This Row],[has_internet]])</f>
        <v>0</v>
      </c>
      <c r="V1894" s="147">
        <f>IF(AND(D1894="Yes",E1894="Yes"),3, IF(AND(E1894="Yes", D1894="No"),2, IF(AND(D1894="Yes",E1894="No"),1,IF(AND(E1894="No", D1894="No"),0))))</f>
        <v>0</v>
      </c>
      <c r="W1894" s="148">
        <f ca="1">EDATE(TODAY(),-'mytable_customer_details (2)'!$M5602)</f>
        <v>41636</v>
      </c>
      <c r="X1894" s="147">
        <f>'mytable_customer_details (2)'!$K5602/'mytable_customer_details (2)'!$M5602</f>
        <v>1.3792406404438777</v>
      </c>
      <c r="Y1894" s="147" t="str">
        <f>VLOOKUP(H:H,Table2_ContractType!A:B,2,0)</f>
        <v>Month-to-Month</v>
      </c>
      <c r="Z1894" s="147" t="str">
        <f>VLOOKUP(F:F,Table3_PhoneService!A:B,2,0)</f>
        <v>No Phone Service</v>
      </c>
      <c r="AA1894" s="147" t="str">
        <f>VLOOKUP(G:G,Table4_InternetService!A:B,2,0)</f>
        <v>DSL</v>
      </c>
      <c r="AB1894" s="171" t="str">
        <f>_xlfn.IFS(Table15[[#This Row],[has_phone_and_internet]], "Phone and Internet",Table15[[#This Row],[has_phone]], "Phone Only", Table15[[#This Row],[has_internet]], "Internet Only", TRUE, 0)</f>
        <v>Internet Only</v>
      </c>
      <c r="AC1894" s="192"/>
    </row>
    <row r="1895" spans="1:29" ht="16">
      <c r="A1895" s="150" t="s">
        <v>3953</v>
      </c>
      <c r="B1895" s="140" t="s">
        <v>9</v>
      </c>
      <c r="C1895" s="140">
        <v>0</v>
      </c>
      <c r="D1895" s="140" t="s">
        <v>5</v>
      </c>
      <c r="E1895" s="140" t="s">
        <v>5</v>
      </c>
      <c r="F1895" s="141">
        <v>1</v>
      </c>
      <c r="G1895" s="141">
        <v>1</v>
      </c>
      <c r="H1895" s="141">
        <v>0</v>
      </c>
      <c r="I1895" s="140" t="s">
        <v>7</v>
      </c>
      <c r="J1895" s="142">
        <v>42.9</v>
      </c>
      <c r="K1895" s="143">
        <v>42.9</v>
      </c>
      <c r="L1895" s="140" t="s">
        <v>4</v>
      </c>
      <c r="M1895" s="144">
        <f>'mytable_customer_details (2)'!$K4942/'mytable_customer_details (2)'!$J4942</f>
        <v>21.82710280373832</v>
      </c>
      <c r="N1895" s="188">
        <f>INT(Table15[[#This Row],[Tenure]])</f>
        <v>21</v>
      </c>
      <c r="O1895" s="151">
        <f>IF(D1895="Yes",1,IF(D1895 ="NO",0))</f>
        <v>0</v>
      </c>
      <c r="P1895" s="145">
        <f>IF(E1896="Yes", 1,IF(E1896="No",0))</f>
        <v>1</v>
      </c>
      <c r="Q1895" s="146">
        <f>IF(B1895 = "female", 1,IF(B1895 = "male",0))</f>
        <v>0</v>
      </c>
      <c r="R1895" s="146">
        <f>IF(E1895 = "Yes", 1,0)</f>
        <v>0</v>
      </c>
      <c r="S1895" s="146" t="b">
        <f>Table15[phone_service]&gt;0</f>
        <v>1</v>
      </c>
      <c r="T1895" s="146" t="b">
        <f>Table15[internet_service]&gt;0</f>
        <v>1</v>
      </c>
      <c r="U1895" s="146" t="b">
        <f>IF(Table15[[#This Row],[has_phone]],Table15[[#This Row],[has_internet]])</f>
        <v>1</v>
      </c>
      <c r="V1895" s="147">
        <f>IF(AND(D1895="Yes",E1895="Yes"),3, IF(AND(E1895="Yes", D1895="No"),2, IF(AND(D1895="Yes",E1895="No"),1,IF(AND(E1895="No", D1895="No"),0))))</f>
        <v>0</v>
      </c>
      <c r="W1895" s="148">
        <f ca="1">EDATE(TODAY(),-'mytable_customer_details (2)'!$M4942)</f>
        <v>43552</v>
      </c>
      <c r="X1895" s="147">
        <f>'mytable_customer_details (2)'!$K4942/'mytable_customer_details (2)'!$M4942</f>
        <v>338.74317108433735</v>
      </c>
      <c r="Y1895" s="147" t="str">
        <f>VLOOKUP(H:H,Table2_ContractType!A:B,2,0)</f>
        <v>Month-to-Month</v>
      </c>
      <c r="Z1895" s="147" t="str">
        <f>VLOOKUP(F:F,Table3_PhoneService!A:B,2,0)</f>
        <v>One Line</v>
      </c>
      <c r="AA1895" s="147" t="str">
        <f>VLOOKUP(G:G,Table4_InternetService!A:B,2,0)</f>
        <v>DSL</v>
      </c>
      <c r="AB189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1895" s="192"/>
    </row>
    <row r="1896" spans="1:29" ht="16">
      <c r="A1896" s="150" t="s">
        <v>6977</v>
      </c>
      <c r="B1896" s="140" t="s">
        <v>9</v>
      </c>
      <c r="C1896" s="140">
        <v>0</v>
      </c>
      <c r="D1896" s="140" t="s">
        <v>5</v>
      </c>
      <c r="E1896" s="140" t="s">
        <v>4</v>
      </c>
      <c r="F1896" s="141">
        <v>0</v>
      </c>
      <c r="G1896" s="141">
        <v>1</v>
      </c>
      <c r="H1896" s="141">
        <v>1</v>
      </c>
      <c r="I1896" s="140" t="s">
        <v>13</v>
      </c>
      <c r="J1896" s="142">
        <v>43.05</v>
      </c>
      <c r="K1896" s="143">
        <v>2208.0500000000002</v>
      </c>
      <c r="L1896" s="140" t="s">
        <v>5</v>
      </c>
      <c r="M1896" s="144">
        <f>'mytable_customer_details (2)'!$K4677/'mytable_customer_details (2)'!$J4677</f>
        <v>17.522414823670054</v>
      </c>
      <c r="N1896" s="188">
        <f>INT(Table15[[#This Row],[Tenure]])</f>
        <v>17</v>
      </c>
      <c r="O1896" s="151">
        <f>IF(D1896="Yes",1,IF(D1896 ="NO",0))</f>
        <v>0</v>
      </c>
      <c r="P1896" s="145">
        <f>IF(E1897="Yes", 1,IF(E1897="No",0))</f>
        <v>0</v>
      </c>
      <c r="Q1896" s="146">
        <f>IF(B1896 = "female", 1,IF(B1896 = "male",0))</f>
        <v>0</v>
      </c>
      <c r="R1896" s="146">
        <f>IF(E1896 = "Yes", 1,0)</f>
        <v>1</v>
      </c>
      <c r="S1896" s="146" t="b">
        <f>Table15[phone_service]&gt;0</f>
        <v>0</v>
      </c>
      <c r="T1896" s="146" t="b">
        <f>Table15[internet_service]&gt;0</f>
        <v>1</v>
      </c>
      <c r="U1896" s="146" t="b">
        <f>IF(Table15[[#This Row],[has_phone]],Table15[[#This Row],[has_internet]])</f>
        <v>0</v>
      </c>
      <c r="V1896" s="147">
        <f>IF(AND(D1896="Yes",E1896="Yes"),3, IF(AND(E1896="Yes", D1896="No"),2, IF(AND(D1896="Yes",E1896="No"),1,IF(AND(E1896="No", D1896="No"),0))))</f>
        <v>2</v>
      </c>
      <c r="W1896" s="148">
        <f ca="1">EDATE(TODAY(),-'mytable_customer_details (2)'!$M4677)</f>
        <v>43371</v>
      </c>
      <c r="X1896" s="147">
        <f>'mytable_customer_details (2)'!$K4677/'mytable_customer_details (2)'!$M4677</f>
        <v>124.78671752844126</v>
      </c>
      <c r="Y1896" s="147" t="str">
        <f>VLOOKUP(H:H,Table2_ContractType!A:B,2,0)</f>
        <v>1 Year</v>
      </c>
      <c r="Z1896" s="147" t="str">
        <f>VLOOKUP(F:F,Table3_PhoneService!A:B,2,0)</f>
        <v>No Phone Service</v>
      </c>
      <c r="AA1896" s="147" t="str">
        <f>VLOOKUP(G:G,Table4_InternetService!A:B,2,0)</f>
        <v>DSL</v>
      </c>
      <c r="AB1896" s="171" t="str">
        <f>_xlfn.IFS(Table15[[#This Row],[has_phone_and_internet]], "Phone and Internet",Table15[[#This Row],[has_phone]], "Phone Only", Table15[[#This Row],[has_internet]], "Internet Only", TRUE, 0)</f>
        <v>Internet Only</v>
      </c>
      <c r="AC1896" s="192"/>
    </row>
    <row r="1897" spans="1:29" ht="16">
      <c r="A1897" s="150" t="s">
        <v>3039</v>
      </c>
      <c r="B1897" s="140" t="s">
        <v>9</v>
      </c>
      <c r="C1897" s="140">
        <v>0</v>
      </c>
      <c r="D1897" s="140" t="s">
        <v>5</v>
      </c>
      <c r="E1897" s="140" t="s">
        <v>5</v>
      </c>
      <c r="F1897" s="141">
        <v>0</v>
      </c>
      <c r="G1897" s="141">
        <v>1</v>
      </c>
      <c r="H1897" s="141">
        <v>0</v>
      </c>
      <c r="I1897" s="140" t="s">
        <v>10</v>
      </c>
      <c r="J1897" s="142">
        <v>43.25</v>
      </c>
      <c r="K1897" s="143">
        <v>219</v>
      </c>
      <c r="L1897" s="140" t="s">
        <v>4</v>
      </c>
      <c r="M1897" s="144">
        <f>'mytable_customer_details (2)'!$K6177/'mytable_customer_details (2)'!$J6177</f>
        <v>67.341475573280164</v>
      </c>
      <c r="N1897" s="188">
        <f>INT(Table15[[#This Row],[Tenure]])</f>
        <v>67</v>
      </c>
      <c r="O1897" s="151">
        <f>IF(D1897="Yes",1,IF(D1897 ="NO",0))</f>
        <v>0</v>
      </c>
      <c r="P1897" s="145">
        <f>IF(E1898="Yes", 1,IF(E1898="No",0))</f>
        <v>0</v>
      </c>
      <c r="Q1897" s="146">
        <f>IF(B1897 = "female", 1,IF(B1897 = "male",0))</f>
        <v>0</v>
      </c>
      <c r="R1897" s="146">
        <f>IF(E1897 = "Yes", 1,0)</f>
        <v>0</v>
      </c>
      <c r="S1897" s="146" t="b">
        <f>Table15[phone_service]&gt;0</f>
        <v>0</v>
      </c>
      <c r="T1897" s="146" t="b">
        <f>Table15[internet_service]&gt;0</f>
        <v>1</v>
      </c>
      <c r="U1897" s="146" t="b">
        <f>IF(Table15[[#This Row],[has_phone]],Table15[[#This Row],[has_internet]])</f>
        <v>0</v>
      </c>
      <c r="V1897" s="147">
        <f>IF(AND(D1897="Yes",E1897="Yes"),3, IF(AND(E1897="Yes", D1897="No"),2, IF(AND(D1897="Yes",E1897="No"),1,IF(AND(E1897="No", D1897="No"),0))))</f>
        <v>0</v>
      </c>
      <c r="W1897" s="148">
        <f ca="1">EDATE(TODAY(),-'mytable_customer_details (2)'!$M6177)</f>
        <v>41575</v>
      </c>
      <c r="X1897" s="147">
        <f>'mytable_customer_details (2)'!$K6177/'mytable_customer_details (2)'!$M6177</f>
        <v>96.059506965369678</v>
      </c>
      <c r="Y1897" s="147" t="str">
        <f>VLOOKUP(H:H,Table2_ContractType!A:B,2,0)</f>
        <v>Month-to-Month</v>
      </c>
      <c r="Z1897" s="147" t="str">
        <f>VLOOKUP(F:F,Table3_PhoneService!A:B,2,0)</f>
        <v>No Phone Service</v>
      </c>
      <c r="AA1897" s="147" t="str">
        <f>VLOOKUP(G:G,Table4_InternetService!A:B,2,0)</f>
        <v>DSL</v>
      </c>
      <c r="AB1897" s="171" t="str">
        <f>_xlfn.IFS(Table15[[#This Row],[has_phone_and_internet]], "Phone and Internet",Table15[[#This Row],[has_phone]], "Phone Only", Table15[[#This Row],[has_internet]], "Internet Only", TRUE, 0)</f>
        <v>Internet Only</v>
      </c>
      <c r="AC1897" s="192"/>
    </row>
    <row r="1898" spans="1:29" ht="16">
      <c r="A1898" s="150" t="s">
        <v>3527</v>
      </c>
      <c r="B1898" s="140" t="s">
        <v>9</v>
      </c>
      <c r="C1898" s="140">
        <v>0</v>
      </c>
      <c r="D1898" s="140" t="s">
        <v>5</v>
      </c>
      <c r="E1898" s="140" t="s">
        <v>5</v>
      </c>
      <c r="F1898" s="141">
        <v>1</v>
      </c>
      <c r="G1898" s="141">
        <v>1</v>
      </c>
      <c r="H1898" s="141">
        <v>0</v>
      </c>
      <c r="I1898" s="140" t="s">
        <v>7</v>
      </c>
      <c r="J1898" s="142">
        <v>43.3</v>
      </c>
      <c r="K1898" s="143">
        <v>123.65</v>
      </c>
      <c r="L1898" s="140" t="s">
        <v>4</v>
      </c>
      <c r="M1898" s="144">
        <f>'mytable_customer_details (2)'!$K5376/'mytable_customer_details (2)'!$J5376</f>
        <v>68.901711761457761</v>
      </c>
      <c r="N1898" s="188">
        <f>INT(Table15[[#This Row],[Tenure]])</f>
        <v>68</v>
      </c>
      <c r="O1898" s="151">
        <f>IF(D1898="Yes",1,IF(D1898 ="NO",0))</f>
        <v>0</v>
      </c>
      <c r="P1898" s="145">
        <f>IF(E1899="Yes", 1,IF(E1899="No",0))</f>
        <v>0</v>
      </c>
      <c r="Q1898" s="146">
        <f>IF(B1898 = "female", 1,IF(B1898 = "male",0))</f>
        <v>0</v>
      </c>
      <c r="R1898" s="146">
        <f>IF(E1898 = "Yes", 1,0)</f>
        <v>0</v>
      </c>
      <c r="S1898" s="146" t="b">
        <f>Table15[phone_service]&gt;0</f>
        <v>1</v>
      </c>
      <c r="T1898" s="146" t="b">
        <f>Table15[internet_service]&gt;0</f>
        <v>1</v>
      </c>
      <c r="U1898" s="146" t="b">
        <f>IF(Table15[[#This Row],[has_phone]],Table15[[#This Row],[has_internet]])</f>
        <v>1</v>
      </c>
      <c r="V1898" s="147">
        <f>IF(AND(D1898="Yes",E1898="Yes"),3, IF(AND(E1898="Yes", D1898="No"),2, IF(AND(D1898="Yes",E1898="No"),1,IF(AND(E1898="No", D1898="No"),0))))</f>
        <v>0</v>
      </c>
      <c r="W1898" s="148">
        <f ca="1">EDATE(TODAY(),-'mytable_customer_details (2)'!$M5376)</f>
        <v>41940</v>
      </c>
      <c r="X1898" s="147">
        <f>'mytable_customer_details (2)'!$K5376/'mytable_customer_details (2)'!$M5376</f>
        <v>107.31215816088896</v>
      </c>
      <c r="Y1898" s="147" t="str">
        <f>VLOOKUP(H:H,Table2_ContractType!A:B,2,0)</f>
        <v>Month-to-Month</v>
      </c>
      <c r="Z1898" s="147" t="str">
        <f>VLOOKUP(F:F,Table3_PhoneService!A:B,2,0)</f>
        <v>One Line</v>
      </c>
      <c r="AA1898" s="147" t="str">
        <f>VLOOKUP(G:G,Table4_InternetService!A:B,2,0)</f>
        <v>DSL</v>
      </c>
      <c r="AB189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1898" s="192"/>
    </row>
    <row r="1899" spans="1:29" ht="16">
      <c r="A1899" s="150" t="s">
        <v>1865</v>
      </c>
      <c r="B1899" s="140" t="s">
        <v>9</v>
      </c>
      <c r="C1899" s="140">
        <v>1</v>
      </c>
      <c r="D1899" s="140" t="s">
        <v>5</v>
      </c>
      <c r="E1899" s="140" t="s">
        <v>5</v>
      </c>
      <c r="F1899" s="141">
        <v>0</v>
      </c>
      <c r="G1899" s="141">
        <v>1</v>
      </c>
      <c r="H1899" s="141">
        <v>0</v>
      </c>
      <c r="I1899" s="140" t="s">
        <v>7</v>
      </c>
      <c r="J1899" s="142">
        <v>43.3</v>
      </c>
      <c r="K1899" s="143">
        <v>43.3</v>
      </c>
      <c r="L1899" s="140" t="s">
        <v>4</v>
      </c>
      <c r="M1899" s="144">
        <f>'mytable_customer_details (2)'!$K4764/'mytable_customer_details (2)'!$J4764</f>
        <v>58.722912966252217</v>
      </c>
      <c r="N1899" s="188">
        <f>INT(Table15[[#This Row],[Tenure]])</f>
        <v>58</v>
      </c>
      <c r="O1899" s="151">
        <f>IF(D1899="Yes",1,IF(D1899 ="NO",0))</f>
        <v>0</v>
      </c>
      <c r="P1899" s="145">
        <f>IF(E1900="Yes", 1,IF(E1900="No",0))</f>
        <v>0</v>
      </c>
      <c r="Q1899" s="146">
        <f>IF(B1899 = "female", 1,IF(B1899 = "male",0))</f>
        <v>0</v>
      </c>
      <c r="R1899" s="146">
        <f>IF(E1899 = "Yes", 1,0)</f>
        <v>0</v>
      </c>
      <c r="S1899" s="146" t="b">
        <f>Table15[phone_service]&gt;0</f>
        <v>0</v>
      </c>
      <c r="T1899" s="146" t="b">
        <f>Table15[internet_service]&gt;0</f>
        <v>1</v>
      </c>
      <c r="U1899" s="146" t="b">
        <f>IF(Table15[[#This Row],[has_phone]],Table15[[#This Row],[has_internet]])</f>
        <v>0</v>
      </c>
      <c r="V1899" s="147">
        <f>IF(AND(D1899="Yes",E1899="Yes"),3, IF(AND(E1899="Yes", D1899="No"),2, IF(AND(D1899="Yes",E1899="No"),1,IF(AND(E1899="No", D1899="No"),0))))</f>
        <v>0</v>
      </c>
      <c r="W1899" s="148">
        <f ca="1">EDATE(TODAY(),-'mytable_customer_details (2)'!$M4764)</f>
        <v>41514</v>
      </c>
      <c r="X1899" s="147">
        <f>'mytable_customer_details (2)'!$K4764/'mytable_customer_details (2)'!$M4764</f>
        <v>68.740993888710193</v>
      </c>
      <c r="Y1899" s="147" t="str">
        <f>VLOOKUP(H:H,Table2_ContractType!A:B,2,0)</f>
        <v>Month-to-Month</v>
      </c>
      <c r="Z1899" s="147" t="str">
        <f>VLOOKUP(F:F,Table3_PhoneService!A:B,2,0)</f>
        <v>No Phone Service</v>
      </c>
      <c r="AA1899" s="147" t="str">
        <f>VLOOKUP(G:G,Table4_InternetService!A:B,2,0)</f>
        <v>DSL</v>
      </c>
      <c r="AB1899" s="171" t="str">
        <f>_xlfn.IFS(Table15[[#This Row],[has_phone_and_internet]], "Phone and Internet",Table15[[#This Row],[has_phone]], "Phone Only", Table15[[#This Row],[has_internet]], "Internet Only", TRUE, 0)</f>
        <v>Internet Only</v>
      </c>
      <c r="AC1899" s="192"/>
    </row>
    <row r="1900" spans="1:29" ht="16">
      <c r="A1900" s="150" t="s">
        <v>2929</v>
      </c>
      <c r="B1900" s="140" t="s">
        <v>9</v>
      </c>
      <c r="C1900" s="140">
        <v>1</v>
      </c>
      <c r="D1900" s="140" t="s">
        <v>4</v>
      </c>
      <c r="E1900" s="140" t="s">
        <v>5</v>
      </c>
      <c r="F1900" s="141">
        <v>0</v>
      </c>
      <c r="G1900" s="141">
        <v>1</v>
      </c>
      <c r="H1900" s="141">
        <v>0</v>
      </c>
      <c r="I1900" s="140" t="s">
        <v>10</v>
      </c>
      <c r="J1900" s="142">
        <v>43.35</v>
      </c>
      <c r="K1900" s="143">
        <v>371.4</v>
      </c>
      <c r="L1900" s="140" t="s">
        <v>5</v>
      </c>
      <c r="M1900" s="144">
        <f>'mytable_customer_details (2)'!$K1903/'mytable_customer_details (2)'!$J1903</f>
        <v>7.7014925373134329</v>
      </c>
      <c r="N1900" s="188">
        <f>INT(Table15[[#This Row],[Tenure]])</f>
        <v>7</v>
      </c>
      <c r="O1900" s="151">
        <f>IF(D1900="Yes",1,IF(D1900 ="NO",0))</f>
        <v>1</v>
      </c>
      <c r="P1900" s="145">
        <f>IF(E1901="Yes", 1,IF(E1901="No",0))</f>
        <v>1</v>
      </c>
      <c r="Q1900" s="146">
        <f>IF(B1900 = "female", 1,IF(B1900 = "male",0))</f>
        <v>0</v>
      </c>
      <c r="R1900" s="146">
        <f>IF(E1900 = "Yes", 1,0)</f>
        <v>0</v>
      </c>
      <c r="S1900" s="146" t="b">
        <f>Table15[phone_service]&gt;0</f>
        <v>0</v>
      </c>
      <c r="T1900" s="146" t="b">
        <f>Table15[internet_service]&gt;0</f>
        <v>1</v>
      </c>
      <c r="U1900" s="146" t="b">
        <f>IF(Table15[[#This Row],[has_phone]],Table15[[#This Row],[has_internet]])</f>
        <v>0</v>
      </c>
      <c r="V1900" s="147">
        <f>IF(AND(D1900="Yes",E1900="Yes"),3, IF(AND(E1900="Yes", D1900="No"),2, IF(AND(D1900="Yes",E1900="No"),1,IF(AND(E1900="No", D1900="No"),0))))</f>
        <v>1</v>
      </c>
      <c r="W1900" s="148">
        <f ca="1">EDATE(TODAY(),-'mytable_customer_details (2)'!$M1903)</f>
        <v>42702</v>
      </c>
      <c r="X1900" s="147">
        <f>'mytable_customer_details (2)'!$K1903/'mytable_customer_details (2)'!$M1903</f>
        <v>9.9796336830807881</v>
      </c>
      <c r="Y1900" s="147" t="str">
        <f>VLOOKUP(H:H,Table2_ContractType!A:B,2,0)</f>
        <v>Month-to-Month</v>
      </c>
      <c r="Z1900" s="147" t="str">
        <f>VLOOKUP(F:F,Table3_PhoneService!A:B,2,0)</f>
        <v>No Phone Service</v>
      </c>
      <c r="AA1900" s="147" t="str">
        <f>VLOOKUP(G:G,Table4_InternetService!A:B,2,0)</f>
        <v>DSL</v>
      </c>
      <c r="AB1900" s="171" t="str">
        <f>_xlfn.IFS(Table15[[#This Row],[has_phone_and_internet]], "Phone and Internet",Table15[[#This Row],[has_phone]], "Phone Only", Table15[[#This Row],[has_internet]], "Internet Only", TRUE, 0)</f>
        <v>Internet Only</v>
      </c>
      <c r="AC1900" s="192"/>
    </row>
    <row r="1901" spans="1:29" ht="16">
      <c r="A1901" s="150" t="s">
        <v>6481</v>
      </c>
      <c r="B1901" s="140" t="s">
        <v>9</v>
      </c>
      <c r="C1901" s="140">
        <v>0</v>
      </c>
      <c r="D1901" s="140" t="s">
        <v>4</v>
      </c>
      <c r="E1901" s="140" t="s">
        <v>4</v>
      </c>
      <c r="F1901" s="141">
        <v>1</v>
      </c>
      <c r="G1901" s="141">
        <v>1</v>
      </c>
      <c r="H1901" s="141">
        <v>1</v>
      </c>
      <c r="I1901" s="140" t="s">
        <v>10</v>
      </c>
      <c r="J1901" s="142">
        <v>43.45</v>
      </c>
      <c r="K1901" s="143">
        <v>345.5</v>
      </c>
      <c r="L1901" s="140" t="s">
        <v>5</v>
      </c>
      <c r="M1901" s="144">
        <f>'mytable_customer_details (2)'!$K3169/'mytable_customer_details (2)'!$J3169</f>
        <v>38.201834862385319</v>
      </c>
      <c r="N1901" s="188">
        <f>INT(Table15[[#This Row],[Tenure]])</f>
        <v>38</v>
      </c>
      <c r="O1901" s="151">
        <f>IF(D1901="Yes",1,IF(D1901 ="NO",0))</f>
        <v>1</v>
      </c>
      <c r="P1901" s="145">
        <f>IF(E1902="Yes", 1,IF(E1902="No",0))</f>
        <v>0</v>
      </c>
      <c r="Q1901" s="146">
        <f>IF(B1901 = "female", 1,IF(B1901 = "male",0))</f>
        <v>0</v>
      </c>
      <c r="R1901" s="146">
        <f>IF(E1901 = "Yes", 1,0)</f>
        <v>1</v>
      </c>
      <c r="S1901" s="146" t="b">
        <f>Table15[phone_service]&gt;0</f>
        <v>1</v>
      </c>
      <c r="T1901" s="146" t="b">
        <f>Table15[internet_service]&gt;0</f>
        <v>1</v>
      </c>
      <c r="U1901" s="146" t="b">
        <f>IF(Table15[[#This Row],[has_phone]],Table15[[#This Row],[has_internet]])</f>
        <v>1</v>
      </c>
      <c r="V1901" s="147">
        <f>IF(AND(D1901="Yes",E1901="Yes"),3, IF(AND(E1901="Yes", D1901="No"),2, IF(AND(D1901="Yes",E1901="No"),1,IF(AND(E1901="No", D1901="No"),0))))</f>
        <v>3</v>
      </c>
      <c r="W1901" s="148">
        <f ca="1">EDATE(TODAY(),-'mytable_customer_details (2)'!$M3169)</f>
        <v>42428</v>
      </c>
      <c r="X1901" s="147">
        <f>'mytable_customer_details (2)'!$K3169/'mytable_customer_details (2)'!$M3169</f>
        <v>58.738026701400202</v>
      </c>
      <c r="Y1901" s="147" t="str">
        <f>VLOOKUP(H:H,Table2_ContractType!A:B,2,0)</f>
        <v>1 Year</v>
      </c>
      <c r="Z1901" s="147" t="str">
        <f>VLOOKUP(F:F,Table3_PhoneService!A:B,2,0)</f>
        <v>One Line</v>
      </c>
      <c r="AA1901" s="147" t="str">
        <f>VLOOKUP(G:G,Table4_InternetService!A:B,2,0)</f>
        <v>DSL</v>
      </c>
      <c r="AB190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1901" s="192"/>
    </row>
    <row r="1902" spans="1:29" ht="16">
      <c r="A1902" s="150" t="s">
        <v>4218</v>
      </c>
      <c r="B1902" s="140" t="s">
        <v>9</v>
      </c>
      <c r="C1902" s="140">
        <v>0</v>
      </c>
      <c r="D1902" s="140" t="s">
        <v>5</v>
      </c>
      <c r="E1902" s="140" t="s">
        <v>5</v>
      </c>
      <c r="F1902" s="141">
        <v>0</v>
      </c>
      <c r="G1902" s="141">
        <v>1</v>
      </c>
      <c r="H1902" s="141">
        <v>0</v>
      </c>
      <c r="I1902" s="140" t="s">
        <v>10</v>
      </c>
      <c r="J1902" s="142">
        <v>43.55</v>
      </c>
      <c r="K1902" s="143">
        <v>1011.5</v>
      </c>
      <c r="L1902" s="140" t="s">
        <v>5</v>
      </c>
      <c r="M1902" s="144">
        <f>'mytable_customer_details (2)'!$K6145/'mytable_customer_details (2)'!$J6145</f>
        <v>60.31834082958521</v>
      </c>
      <c r="N1902" s="188">
        <f>INT(Table15[[#This Row],[Tenure]])</f>
        <v>60</v>
      </c>
      <c r="O1902" s="151">
        <f>IF(D1902="Yes",1,IF(D1902 ="NO",0))</f>
        <v>0</v>
      </c>
      <c r="P1902" s="145">
        <f>IF(E1903="Yes", 1,IF(E1903="No",0))</f>
        <v>0</v>
      </c>
      <c r="Q1902" s="146">
        <f>IF(B1902 = "female", 1,IF(B1902 = "male",0))</f>
        <v>0</v>
      </c>
      <c r="R1902" s="146">
        <f>IF(E1902 = "Yes", 1,0)</f>
        <v>0</v>
      </c>
      <c r="S1902" s="146" t="b">
        <f>Table15[phone_service]&gt;0</f>
        <v>0</v>
      </c>
      <c r="T1902" s="146" t="b">
        <f>Table15[internet_service]&gt;0</f>
        <v>1</v>
      </c>
      <c r="U1902" s="146" t="b">
        <f>IF(Table15[[#This Row],[has_phone]],Table15[[#This Row],[has_internet]])</f>
        <v>0</v>
      </c>
      <c r="V1902" s="147">
        <f>IF(AND(D1902="Yes",E1902="Yes"),3, IF(AND(E1902="Yes", D1902="No"),2, IF(AND(D1902="Yes",E1902="No"),1,IF(AND(E1902="No", D1902="No"),0))))</f>
        <v>0</v>
      </c>
      <c r="W1902" s="148">
        <f ca="1">EDATE(TODAY(),-'mytable_customer_details (2)'!$M6145)</f>
        <v>41575</v>
      </c>
      <c r="X1902" s="147">
        <f>'mytable_customer_details (2)'!$K6145/'mytable_customer_details (2)'!$M6145</f>
        <v>85.971191237382882</v>
      </c>
      <c r="Y1902" s="147" t="str">
        <f>VLOOKUP(H:H,Table2_ContractType!A:B,2,0)</f>
        <v>Month-to-Month</v>
      </c>
      <c r="Z1902" s="147" t="str">
        <f>VLOOKUP(F:F,Table3_PhoneService!A:B,2,0)</f>
        <v>No Phone Service</v>
      </c>
      <c r="AA1902" s="147" t="str">
        <f>VLOOKUP(G:G,Table4_InternetService!A:B,2,0)</f>
        <v>DSL</v>
      </c>
      <c r="AB1902" s="171" t="str">
        <f>_xlfn.IFS(Table15[[#This Row],[has_phone_and_internet]], "Phone and Internet",Table15[[#This Row],[has_phone]], "Phone Only", Table15[[#This Row],[has_internet]], "Internet Only", TRUE, 0)</f>
        <v>Internet Only</v>
      </c>
      <c r="AC1902" s="192"/>
    </row>
    <row r="1903" spans="1:29" ht="16">
      <c r="A1903" s="150" t="s">
        <v>1534</v>
      </c>
      <c r="B1903" s="140" t="s">
        <v>9</v>
      </c>
      <c r="C1903" s="140">
        <v>0</v>
      </c>
      <c r="D1903" s="140" t="s">
        <v>5</v>
      </c>
      <c r="E1903" s="140" t="s">
        <v>5</v>
      </c>
      <c r="F1903" s="141">
        <v>1</v>
      </c>
      <c r="G1903" s="141">
        <v>1</v>
      </c>
      <c r="H1903" s="141">
        <v>0</v>
      </c>
      <c r="I1903" s="140" t="s">
        <v>10</v>
      </c>
      <c r="J1903" s="142">
        <v>43.55</v>
      </c>
      <c r="K1903" s="143">
        <v>335.4</v>
      </c>
      <c r="L1903" s="140" t="s">
        <v>5</v>
      </c>
      <c r="M1903" s="144">
        <f>'mytable_customer_details (2)'!$K6564/'mytable_customer_details (2)'!$J6564</f>
        <v>33.608448030374944</v>
      </c>
      <c r="N1903" s="188">
        <f>INT(Table15[[#This Row],[Tenure]])</f>
        <v>33</v>
      </c>
      <c r="O1903" s="151">
        <f>IF(D1903="Yes",1,IF(D1903 ="NO",0))</f>
        <v>0</v>
      </c>
      <c r="P1903" s="145">
        <f>IF(E1904="Yes", 1,IF(E1904="No",0))</f>
        <v>0</v>
      </c>
      <c r="Q1903" s="146">
        <f>IF(B1903 = "female", 1,IF(B1903 = "male",0))</f>
        <v>0</v>
      </c>
      <c r="R1903" s="146">
        <f>IF(E1903 = "Yes", 1,0)</f>
        <v>0</v>
      </c>
      <c r="S1903" s="146" t="b">
        <f>Table15[phone_service]&gt;0</f>
        <v>1</v>
      </c>
      <c r="T1903" s="146" t="b">
        <f>Table15[internet_service]&gt;0</f>
        <v>1</v>
      </c>
      <c r="U1903" s="146" t="b">
        <f>IF(Table15[[#This Row],[has_phone]],Table15[[#This Row],[has_internet]])</f>
        <v>1</v>
      </c>
      <c r="V1903" s="147">
        <f>IF(AND(D1903="Yes",E1903="Yes"),3, IF(AND(E1903="Yes", D1903="No"),2, IF(AND(D1903="Yes",E1903="No"),1,IF(AND(E1903="No", D1903="No"),0))))</f>
        <v>0</v>
      </c>
      <c r="W1903" s="148">
        <f ca="1">EDATE(TODAY(),-'mytable_customer_details (2)'!$M6564)</f>
        <v>42275</v>
      </c>
      <c r="X1903" s="147">
        <f>'mytable_customer_details (2)'!$K6564/'mytable_customer_details (2)'!$M6564</f>
        <v>74.872202472750089</v>
      </c>
      <c r="Y1903" s="147" t="str">
        <f>VLOOKUP(H:H,Table2_ContractType!A:B,2,0)</f>
        <v>Month-to-Month</v>
      </c>
      <c r="Z1903" s="147" t="str">
        <f>VLOOKUP(F:F,Table3_PhoneService!A:B,2,0)</f>
        <v>One Line</v>
      </c>
      <c r="AA1903" s="147" t="str">
        <f>VLOOKUP(G:G,Table4_InternetService!A:B,2,0)</f>
        <v>DSL</v>
      </c>
      <c r="AB190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1903" s="192"/>
    </row>
    <row r="1904" spans="1:29" ht="16">
      <c r="A1904" s="150" t="s">
        <v>6337</v>
      </c>
      <c r="B1904" s="140" t="s">
        <v>3</v>
      </c>
      <c r="C1904" s="140">
        <v>0</v>
      </c>
      <c r="D1904" s="140" t="s">
        <v>5</v>
      </c>
      <c r="E1904" s="140" t="s">
        <v>5</v>
      </c>
      <c r="F1904" s="141">
        <v>0</v>
      </c>
      <c r="G1904" s="141">
        <v>1</v>
      </c>
      <c r="H1904" s="141">
        <v>2</v>
      </c>
      <c r="I1904" s="140" t="s">
        <v>17</v>
      </c>
      <c r="J1904" s="142">
        <v>43.6</v>
      </c>
      <c r="K1904" s="143">
        <v>2748.7</v>
      </c>
      <c r="L1904" s="140" t="s">
        <v>5</v>
      </c>
      <c r="M1904" s="144">
        <f>'mytable_customer_details (2)'!$K2274/'mytable_customer_details (2)'!$J2274</f>
        <v>67.606820461384146</v>
      </c>
      <c r="N1904" s="188">
        <f>INT(Table15[[#This Row],[Tenure]])</f>
        <v>67</v>
      </c>
      <c r="O1904" s="151">
        <f>IF(D1904="Yes",1,IF(D1904 ="NO",0))</f>
        <v>0</v>
      </c>
      <c r="P1904" s="145">
        <f>IF(E1905="Yes", 1,IF(E1905="No",0))</f>
        <v>0</v>
      </c>
      <c r="Q1904" s="146">
        <f>IF(B1904 = "female", 1,IF(B1904 = "male",0))</f>
        <v>1</v>
      </c>
      <c r="R1904" s="146">
        <f>IF(E1904 = "Yes", 1,0)</f>
        <v>0</v>
      </c>
      <c r="S1904" s="146" t="b">
        <f>Table15[phone_service]&gt;0</f>
        <v>0</v>
      </c>
      <c r="T1904" s="146" t="b">
        <f>Table15[internet_service]&gt;0</f>
        <v>1</v>
      </c>
      <c r="U1904" s="146" t="b">
        <f>IF(Table15[[#This Row],[has_phone]],Table15[[#This Row],[has_internet]])</f>
        <v>0</v>
      </c>
      <c r="V1904" s="147">
        <f>IF(AND(D1904="Yes",E1904="Yes"),3, IF(AND(E1904="Yes", D1904="No"),2, IF(AND(D1904="Yes",E1904="No"),1,IF(AND(E1904="No", D1904="No"),0))))</f>
        <v>0</v>
      </c>
      <c r="W1904" s="148">
        <f ca="1">EDATE(TODAY(),-'mytable_customer_details (2)'!$M2274)</f>
        <v>42914</v>
      </c>
      <c r="X1904" s="147">
        <f>'mytable_customer_details (2)'!$K2274/'mytable_customer_details (2)'!$M2274</f>
        <v>128.86674115456239</v>
      </c>
      <c r="Y1904" s="147" t="str">
        <f>VLOOKUP(H:H,Table2_ContractType!A:B,2,0)</f>
        <v>2 Year</v>
      </c>
      <c r="Z1904" s="147" t="str">
        <f>VLOOKUP(F:F,Table3_PhoneService!A:B,2,0)</f>
        <v>No Phone Service</v>
      </c>
      <c r="AA1904" s="147" t="str">
        <f>VLOOKUP(G:G,Table4_InternetService!A:B,2,0)</f>
        <v>DSL</v>
      </c>
      <c r="AB1904" s="171" t="str">
        <f>_xlfn.IFS(Table15[[#This Row],[has_phone_and_internet]], "Phone and Internet",Table15[[#This Row],[has_phone]], "Phone Only", Table15[[#This Row],[has_internet]], "Internet Only", TRUE, 0)</f>
        <v>Internet Only</v>
      </c>
      <c r="AC1904" s="192"/>
    </row>
    <row r="1905" spans="1:29" ht="16">
      <c r="A1905" s="150" t="s">
        <v>1061</v>
      </c>
      <c r="B1905" s="140" t="s">
        <v>9</v>
      </c>
      <c r="C1905" s="140">
        <v>1</v>
      </c>
      <c r="D1905" s="140" t="s">
        <v>5</v>
      </c>
      <c r="E1905" s="140" t="s">
        <v>5</v>
      </c>
      <c r="F1905" s="141">
        <v>0</v>
      </c>
      <c r="G1905" s="141">
        <v>1</v>
      </c>
      <c r="H1905" s="141">
        <v>0</v>
      </c>
      <c r="I1905" s="140" t="s">
        <v>7</v>
      </c>
      <c r="J1905" s="142">
        <v>43.65</v>
      </c>
      <c r="K1905" s="143">
        <v>526.95000000000005</v>
      </c>
      <c r="L1905" s="140" t="s">
        <v>4</v>
      </c>
      <c r="M1905" s="144">
        <f>'mytable_customer_details (2)'!$K881/'mytable_customer_details (2)'!$J881</f>
        <v>24.036945812807879</v>
      </c>
      <c r="N1905" s="188">
        <f>INT(Table15[[#This Row],[Tenure]])</f>
        <v>24</v>
      </c>
      <c r="O1905" s="151">
        <f>IF(D1905="Yes",1,IF(D1905 ="NO",0))</f>
        <v>0</v>
      </c>
      <c r="P1905" s="145">
        <f>IF(E1906="Yes", 1,IF(E1906="No",0))</f>
        <v>0</v>
      </c>
      <c r="Q1905" s="146">
        <f>IF(B1905 = "female", 1,IF(B1905 = "male",0))</f>
        <v>0</v>
      </c>
      <c r="R1905" s="146">
        <f>IF(E1905 = "Yes", 1,0)</f>
        <v>0</v>
      </c>
      <c r="S1905" s="146" t="b">
        <f>Table15[phone_service]&gt;0</f>
        <v>0</v>
      </c>
      <c r="T1905" s="146" t="b">
        <f>Table15[internet_service]&gt;0</f>
        <v>1</v>
      </c>
      <c r="U1905" s="146" t="b">
        <f>IF(Table15[[#This Row],[has_phone]],Table15[[#This Row],[has_internet]])</f>
        <v>0</v>
      </c>
      <c r="V1905" s="147">
        <f>IF(AND(D1905="Yes",E1905="Yes"),3, IF(AND(E1905="Yes", D1905="No"),2, IF(AND(D1905="Yes",E1905="No"),1,IF(AND(E1905="No", D1905="No"),0))))</f>
        <v>0</v>
      </c>
      <c r="W1905" s="148">
        <f ca="1">EDATE(TODAY(),-'mytable_customer_details (2)'!$M881)</f>
        <v>42702</v>
      </c>
      <c r="X1905" s="147">
        <f>'mytable_customer_details (2)'!$K881/'mytable_customer_details (2)'!$M881</f>
        <v>14.359470090450733</v>
      </c>
      <c r="Y1905" s="147" t="str">
        <f>VLOOKUP(H:H,Table2_ContractType!A:B,2,0)</f>
        <v>Month-to-Month</v>
      </c>
      <c r="Z1905" s="147" t="str">
        <f>VLOOKUP(F:F,Table3_PhoneService!A:B,2,0)</f>
        <v>No Phone Service</v>
      </c>
      <c r="AA1905" s="147" t="str">
        <f>VLOOKUP(G:G,Table4_InternetService!A:B,2,0)</f>
        <v>DSL</v>
      </c>
      <c r="AB1905" s="171" t="str">
        <f>_xlfn.IFS(Table15[[#This Row],[has_phone_and_internet]], "Phone and Internet",Table15[[#This Row],[has_phone]], "Phone Only", Table15[[#This Row],[has_internet]], "Internet Only", TRUE, 0)</f>
        <v>Internet Only</v>
      </c>
      <c r="AC1905" s="192"/>
    </row>
    <row r="1906" spans="1:29" ht="16">
      <c r="A1906" s="150" t="s">
        <v>3246</v>
      </c>
      <c r="B1906" s="140" t="s">
        <v>3</v>
      </c>
      <c r="C1906" s="140">
        <v>0</v>
      </c>
      <c r="D1906" s="140" t="s">
        <v>5</v>
      </c>
      <c r="E1906" s="140" t="s">
        <v>5</v>
      </c>
      <c r="F1906" s="141">
        <v>0</v>
      </c>
      <c r="G1906" s="141">
        <v>1</v>
      </c>
      <c r="H1906" s="141">
        <v>1</v>
      </c>
      <c r="I1906" s="140" t="s">
        <v>17</v>
      </c>
      <c r="J1906" s="142">
        <v>43.7</v>
      </c>
      <c r="K1906" s="143">
        <v>2696.55</v>
      </c>
      <c r="L1906" s="140" t="s">
        <v>5</v>
      </c>
      <c r="M1906" s="144">
        <f>'mytable_customer_details (2)'!$K3401/'mytable_customer_details (2)'!$J3401</f>
        <v>43.380918220946917</v>
      </c>
      <c r="N1906" s="188">
        <f>INT(Table15[[#This Row],[Tenure]])</f>
        <v>43</v>
      </c>
      <c r="O1906" s="151">
        <f>IF(D1906="Yes",1,IF(D1906 ="NO",0))</f>
        <v>0</v>
      </c>
      <c r="P1906" s="145">
        <f>IF(E1907="Yes", 1,IF(E1907="No",0))</f>
        <v>0</v>
      </c>
      <c r="Q1906" s="146">
        <f>IF(B1906 = "female", 1,IF(B1906 = "male",0))</f>
        <v>1</v>
      </c>
      <c r="R1906" s="146">
        <f>IF(E1906 = "Yes", 1,0)</f>
        <v>0</v>
      </c>
      <c r="S1906" s="146" t="b">
        <f>Table15[phone_service]&gt;0</f>
        <v>0</v>
      </c>
      <c r="T1906" s="146" t="b">
        <f>Table15[internet_service]&gt;0</f>
        <v>1</v>
      </c>
      <c r="U1906" s="146" t="b">
        <f>IF(Table15[[#This Row],[has_phone]],Table15[[#This Row],[has_internet]])</f>
        <v>0</v>
      </c>
      <c r="V1906" s="147">
        <f>IF(AND(D1906="Yes",E1906="Yes"),3, IF(AND(E1906="Yes", D1906="No"),2, IF(AND(D1906="Yes",E1906="No"),1,IF(AND(E1906="No", D1906="No"),0))))</f>
        <v>0</v>
      </c>
      <c r="W1906" s="148">
        <f ca="1">EDATE(TODAY(),-'mytable_customer_details (2)'!$M3401)</f>
        <v>42366</v>
      </c>
      <c r="X1906" s="147">
        <f>'mytable_customer_details (2)'!$K3401/'mytable_customer_details (2)'!$M3401</f>
        <v>67.631928874108254</v>
      </c>
      <c r="Y1906" s="147" t="str">
        <f>VLOOKUP(H:H,Table2_ContractType!A:B,2,0)</f>
        <v>1 Year</v>
      </c>
      <c r="Z1906" s="147" t="str">
        <f>VLOOKUP(F:F,Table3_PhoneService!A:B,2,0)</f>
        <v>No Phone Service</v>
      </c>
      <c r="AA1906" s="147" t="str">
        <f>VLOOKUP(G:G,Table4_InternetService!A:B,2,0)</f>
        <v>DSL</v>
      </c>
      <c r="AB1906" s="171" t="str">
        <f>_xlfn.IFS(Table15[[#This Row],[has_phone_and_internet]], "Phone and Internet",Table15[[#This Row],[has_phone]], "Phone Only", Table15[[#This Row],[has_internet]], "Internet Only", TRUE, 0)</f>
        <v>Internet Only</v>
      </c>
      <c r="AC1906" s="192"/>
    </row>
    <row r="1907" spans="1:29" ht="16">
      <c r="A1907" s="150" t="s">
        <v>2729</v>
      </c>
      <c r="B1907" s="140" t="s">
        <v>9</v>
      </c>
      <c r="C1907" s="140">
        <v>0</v>
      </c>
      <c r="D1907" s="140" t="s">
        <v>5</v>
      </c>
      <c r="E1907" s="140" t="s">
        <v>5</v>
      </c>
      <c r="F1907" s="141">
        <v>0</v>
      </c>
      <c r="G1907" s="141">
        <v>1</v>
      </c>
      <c r="H1907" s="141">
        <v>2</v>
      </c>
      <c r="I1907" s="140" t="s">
        <v>13</v>
      </c>
      <c r="J1907" s="142">
        <v>43.7</v>
      </c>
      <c r="K1907" s="143">
        <v>2618.3000000000002</v>
      </c>
      <c r="L1907" s="140" t="s">
        <v>5</v>
      </c>
      <c r="M1907" s="144">
        <f>'mytable_customer_details (2)'!$K5174/'mytable_customer_details (2)'!$J5174</f>
        <v>16.790802019068984</v>
      </c>
      <c r="N1907" s="188">
        <f>INT(Table15[[#This Row],[Tenure]])</f>
        <v>16</v>
      </c>
      <c r="O1907" s="151">
        <f>IF(D1907="Yes",1,IF(D1907 ="NO",0))</f>
        <v>0</v>
      </c>
      <c r="P1907" s="145">
        <f>IF(E1908="Yes", 1,IF(E1908="No",0))</f>
        <v>0</v>
      </c>
      <c r="Q1907" s="146">
        <f>IF(B1907 = "female", 1,IF(B1907 = "male",0))</f>
        <v>0</v>
      </c>
      <c r="R1907" s="146">
        <f>IF(E1907 = "Yes", 1,0)</f>
        <v>0</v>
      </c>
      <c r="S1907" s="146" t="b">
        <f>Table15[phone_service]&gt;0</f>
        <v>0</v>
      </c>
      <c r="T1907" s="146" t="b">
        <f>Table15[internet_service]&gt;0</f>
        <v>1</v>
      </c>
      <c r="U1907" s="146" t="b">
        <f>IF(Table15[[#This Row],[has_phone]],Table15[[#This Row],[has_internet]])</f>
        <v>0</v>
      </c>
      <c r="V1907" s="147">
        <f>IF(AND(D1907="Yes",E1907="Yes"),3, IF(AND(E1907="Yes", D1907="No"),2, IF(AND(D1907="Yes",E1907="No"),1,IF(AND(E1907="No", D1907="No"),0))))</f>
        <v>0</v>
      </c>
      <c r="W1907" s="148">
        <f ca="1">EDATE(TODAY(),-'mytable_customer_details (2)'!$M5174)</f>
        <v>41483</v>
      </c>
      <c r="X1907" s="147">
        <f>'mytable_customer_details (2)'!$K5174/'mytable_customer_details (2)'!$M5174</f>
        <v>20.39974217311234</v>
      </c>
      <c r="Y1907" s="147" t="str">
        <f>VLOOKUP(H:H,Table2_ContractType!A:B,2,0)</f>
        <v>2 Year</v>
      </c>
      <c r="Z1907" s="147" t="str">
        <f>VLOOKUP(F:F,Table3_PhoneService!A:B,2,0)</f>
        <v>No Phone Service</v>
      </c>
      <c r="AA1907" s="147" t="str">
        <f>VLOOKUP(G:G,Table4_InternetService!A:B,2,0)</f>
        <v>DSL</v>
      </c>
      <c r="AB1907" s="171" t="str">
        <f>_xlfn.IFS(Table15[[#This Row],[has_phone_and_internet]], "Phone and Internet",Table15[[#This Row],[has_phone]], "Phone Only", Table15[[#This Row],[has_internet]], "Internet Only", TRUE, 0)</f>
        <v>Internet Only</v>
      </c>
      <c r="AC1907" s="192"/>
    </row>
    <row r="1908" spans="1:29" ht="16">
      <c r="A1908" s="150" t="s">
        <v>506</v>
      </c>
      <c r="B1908" s="140" t="s">
        <v>9</v>
      </c>
      <c r="C1908" s="140">
        <v>0</v>
      </c>
      <c r="D1908" s="140" t="s">
        <v>5</v>
      </c>
      <c r="E1908" s="140" t="s">
        <v>5</v>
      </c>
      <c r="F1908" s="141">
        <v>0</v>
      </c>
      <c r="G1908" s="141">
        <v>1</v>
      </c>
      <c r="H1908" s="141">
        <v>1</v>
      </c>
      <c r="I1908" s="140" t="s">
        <v>13</v>
      </c>
      <c r="J1908" s="142">
        <v>43.75</v>
      </c>
      <c r="K1908" s="143">
        <v>903.6</v>
      </c>
      <c r="L1908" s="140" t="s">
        <v>4</v>
      </c>
      <c r="M1908" s="144">
        <f>'mytable_customer_details (2)'!$K5834/'mytable_customer_details (2)'!$J5834</f>
        <v>49.422675026123301</v>
      </c>
      <c r="N1908" s="188">
        <f>INT(Table15[[#This Row],[Tenure]])</f>
        <v>49</v>
      </c>
      <c r="O1908" s="151">
        <f>IF(D1908="Yes",1,IF(D1908 ="NO",0))</f>
        <v>0</v>
      </c>
      <c r="P1908" s="145">
        <f>IF(E1909="Yes", 1,IF(E1909="No",0))</f>
        <v>0</v>
      </c>
      <c r="Q1908" s="146">
        <f>IF(B1908 = "female", 1,IF(B1908 = "male",0))</f>
        <v>0</v>
      </c>
      <c r="R1908" s="146">
        <f>IF(E1908 = "Yes", 1,0)</f>
        <v>0</v>
      </c>
      <c r="S1908" s="146" t="b">
        <f>Table15[phone_service]&gt;0</f>
        <v>0</v>
      </c>
      <c r="T1908" s="146" t="b">
        <f>Table15[internet_service]&gt;0</f>
        <v>1</v>
      </c>
      <c r="U1908" s="146" t="b">
        <f>IF(Table15[[#This Row],[has_phone]],Table15[[#This Row],[has_internet]])</f>
        <v>0</v>
      </c>
      <c r="V1908" s="147">
        <f>IF(AND(D1908="Yes",E1908="Yes"),3, IF(AND(E1908="Yes", D1908="No"),2, IF(AND(D1908="Yes",E1908="No"),1,IF(AND(E1908="No", D1908="No"),0))))</f>
        <v>0</v>
      </c>
      <c r="W1908" s="148">
        <f ca="1">EDATE(TODAY(),-'mytable_customer_details (2)'!$M5834)</f>
        <v>42428</v>
      </c>
      <c r="X1908" s="147">
        <f>'mytable_customer_details (2)'!$K5834/'mytable_customer_details (2)'!$M5834</f>
        <v>110.37000218086654</v>
      </c>
      <c r="Y1908" s="147" t="str">
        <f>VLOOKUP(H:H,Table2_ContractType!A:B,2,0)</f>
        <v>1 Year</v>
      </c>
      <c r="Z1908" s="147" t="str">
        <f>VLOOKUP(F:F,Table3_PhoneService!A:B,2,0)</f>
        <v>No Phone Service</v>
      </c>
      <c r="AA1908" s="147" t="str">
        <f>VLOOKUP(G:G,Table4_InternetService!A:B,2,0)</f>
        <v>DSL</v>
      </c>
      <c r="AB1908" s="171" t="str">
        <f>_xlfn.IFS(Table15[[#This Row],[has_phone_and_internet]], "Phone and Internet",Table15[[#This Row],[has_phone]], "Phone Only", Table15[[#This Row],[has_internet]], "Internet Only", TRUE, 0)</f>
        <v>Internet Only</v>
      </c>
      <c r="AC1908" s="192"/>
    </row>
    <row r="1909" spans="1:29" ht="16">
      <c r="A1909" s="150" t="s">
        <v>3885</v>
      </c>
      <c r="B1909" s="140" t="s">
        <v>3</v>
      </c>
      <c r="C1909" s="140">
        <v>0</v>
      </c>
      <c r="D1909" s="140" t="s">
        <v>5</v>
      </c>
      <c r="E1909" s="140" t="s">
        <v>5</v>
      </c>
      <c r="F1909" s="141">
        <v>1</v>
      </c>
      <c r="G1909" s="141">
        <v>1</v>
      </c>
      <c r="H1909" s="141">
        <v>0</v>
      </c>
      <c r="I1909" s="140" t="s">
        <v>7</v>
      </c>
      <c r="J1909" s="142">
        <v>43.75</v>
      </c>
      <c r="K1909" s="143">
        <v>405.7</v>
      </c>
      <c r="L1909" s="140" t="s">
        <v>5</v>
      </c>
      <c r="M1909" s="144">
        <f>'mytable_customer_details (2)'!$K3192/'mytable_customer_details (2)'!$J3192</f>
        <v>66.649923896499232</v>
      </c>
      <c r="N1909" s="188">
        <f>INT(Table15[[#This Row],[Tenure]])</f>
        <v>66</v>
      </c>
      <c r="O1909" s="151">
        <f>IF(D1909="Yes",1,IF(D1909 ="NO",0))</f>
        <v>0</v>
      </c>
      <c r="P1909" s="145">
        <f>IF(E1910="Yes", 1,IF(E1910="No",0))</f>
        <v>0</v>
      </c>
      <c r="Q1909" s="146">
        <f>IF(B1909 = "female", 1,IF(B1909 = "male",0))</f>
        <v>1</v>
      </c>
      <c r="R1909" s="146">
        <f>IF(E1909 = "Yes", 1,0)</f>
        <v>0</v>
      </c>
      <c r="S1909" s="146" t="b">
        <f>Table15[phone_service]&gt;0</f>
        <v>1</v>
      </c>
      <c r="T1909" s="146" t="b">
        <f>Table15[internet_service]&gt;0</f>
        <v>1</v>
      </c>
      <c r="U1909" s="146" t="b">
        <f>IF(Table15[[#This Row],[has_phone]],Table15[[#This Row],[has_internet]])</f>
        <v>1</v>
      </c>
      <c r="V1909" s="147">
        <f>IF(AND(D1909="Yes",E1909="Yes"),3, IF(AND(E1909="Yes", D1909="No"),2, IF(AND(D1909="Yes",E1909="No"),1,IF(AND(E1909="No", D1909="No"),0))))</f>
        <v>0</v>
      </c>
      <c r="W1909" s="148">
        <f ca="1">EDATE(TODAY(),-'mytable_customer_details (2)'!$M3192)</f>
        <v>41545</v>
      </c>
      <c r="X1909" s="147">
        <f>'mytable_customer_details (2)'!$K3192/'mytable_customer_details (2)'!$M3192</f>
        <v>60.927591199632722</v>
      </c>
      <c r="Y1909" s="147" t="str">
        <f>VLOOKUP(H:H,Table2_ContractType!A:B,2,0)</f>
        <v>Month-to-Month</v>
      </c>
      <c r="Z1909" s="147" t="str">
        <f>VLOOKUP(F:F,Table3_PhoneService!A:B,2,0)</f>
        <v>One Line</v>
      </c>
      <c r="AA1909" s="147" t="str">
        <f>VLOOKUP(G:G,Table4_InternetService!A:B,2,0)</f>
        <v>DSL</v>
      </c>
      <c r="AB190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1909" s="192"/>
    </row>
    <row r="1910" spans="1:29" ht="16">
      <c r="A1910" s="150" t="s">
        <v>3352</v>
      </c>
      <c r="B1910" s="140" t="s">
        <v>3</v>
      </c>
      <c r="C1910" s="140">
        <v>1</v>
      </c>
      <c r="D1910" s="140" t="s">
        <v>5</v>
      </c>
      <c r="E1910" s="140" t="s">
        <v>5</v>
      </c>
      <c r="F1910" s="141">
        <v>1</v>
      </c>
      <c r="G1910" s="141">
        <v>1</v>
      </c>
      <c r="H1910" s="141">
        <v>0</v>
      </c>
      <c r="I1910" s="140" t="s">
        <v>10</v>
      </c>
      <c r="J1910" s="142">
        <v>43.8</v>
      </c>
      <c r="K1910" s="143">
        <v>2106.0500000000002</v>
      </c>
      <c r="L1910" s="140" t="s">
        <v>5</v>
      </c>
      <c r="M1910" s="144">
        <f>'mytable_customer_details (2)'!$K775/'mytable_customer_details (2)'!$J775</f>
        <v>19.397022332506207</v>
      </c>
      <c r="N1910" s="188">
        <f>INT(Table15[[#This Row],[Tenure]])</f>
        <v>19</v>
      </c>
      <c r="O1910" s="151">
        <f>IF(D1910="Yes",1,IF(D1910 ="NO",0))</f>
        <v>0</v>
      </c>
      <c r="P1910" s="145">
        <f>IF(E1911="Yes", 1,IF(E1911="No",0))</f>
        <v>0</v>
      </c>
      <c r="Q1910" s="146">
        <f>IF(B1910 = "female", 1,IF(B1910 = "male",0))</f>
        <v>1</v>
      </c>
      <c r="R1910" s="146">
        <f>IF(E1910 = "Yes", 1,0)</f>
        <v>0</v>
      </c>
      <c r="S1910" s="146" t="b">
        <f>Table15[phone_service]&gt;0</f>
        <v>1</v>
      </c>
      <c r="T1910" s="146" t="b">
        <f>Table15[internet_service]&gt;0</f>
        <v>1</v>
      </c>
      <c r="U1910" s="146" t="b">
        <f>IF(Table15[[#This Row],[has_phone]],Table15[[#This Row],[has_internet]])</f>
        <v>1</v>
      </c>
      <c r="V1910" s="147">
        <f>IF(AND(D1910="Yes",E1910="Yes"),3, IF(AND(E1910="Yes", D1910="No"),2, IF(AND(D1910="Yes",E1910="No"),1,IF(AND(E1910="No", D1910="No"),0))))</f>
        <v>0</v>
      </c>
      <c r="W1910" s="148">
        <f ca="1">EDATE(TODAY(),-'mytable_customer_details (2)'!$M775)</f>
        <v>43674</v>
      </c>
      <c r="X1910" s="147">
        <f>'mytable_customer_details (2)'!$K775/'mytable_customer_details (2)'!$M775</f>
        <v>246.16033653846156</v>
      </c>
      <c r="Y1910" s="147" t="str">
        <f>VLOOKUP(H:H,Table2_ContractType!A:B,2,0)</f>
        <v>Month-to-Month</v>
      </c>
      <c r="Z1910" s="147" t="str">
        <f>VLOOKUP(F:F,Table3_PhoneService!A:B,2,0)</f>
        <v>One Line</v>
      </c>
      <c r="AA1910" s="147" t="str">
        <f>VLOOKUP(G:G,Table4_InternetService!A:B,2,0)</f>
        <v>DSL</v>
      </c>
      <c r="AB191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1910" s="192"/>
    </row>
    <row r="1911" spans="1:29" ht="16">
      <c r="A1911" s="150" t="s">
        <v>2837</v>
      </c>
      <c r="B1911" s="140" t="s">
        <v>3</v>
      </c>
      <c r="C1911" s="140">
        <v>0</v>
      </c>
      <c r="D1911" s="140" t="s">
        <v>4</v>
      </c>
      <c r="E1911" s="140" t="s">
        <v>5</v>
      </c>
      <c r="F1911" s="141">
        <v>1</v>
      </c>
      <c r="G1911" s="141">
        <v>1</v>
      </c>
      <c r="H1911" s="141">
        <v>1</v>
      </c>
      <c r="I1911" s="140" t="s">
        <v>7</v>
      </c>
      <c r="J1911" s="142">
        <v>43.8</v>
      </c>
      <c r="K1911" s="143">
        <v>592.65</v>
      </c>
      <c r="L1911" s="140" t="s">
        <v>5</v>
      </c>
      <c r="M1911" s="144">
        <f>'mytable_customer_details (2)'!$K2541/'mytable_customer_details (2)'!$J2541</f>
        <v>23.882136279926335</v>
      </c>
      <c r="N1911" s="188">
        <f>INT(Table15[[#This Row],[Tenure]])</f>
        <v>23</v>
      </c>
      <c r="O1911" s="151">
        <f>IF(D1911="Yes",1,IF(D1911 ="NO",0))</f>
        <v>1</v>
      </c>
      <c r="P1911" s="145">
        <f>IF(E1912="Yes", 1,IF(E1912="No",0))</f>
        <v>0</v>
      </c>
      <c r="Q1911" s="146">
        <f>IF(B1911 = "female", 1,IF(B1911 = "male",0))</f>
        <v>1</v>
      </c>
      <c r="R1911" s="146">
        <f>IF(E1911 = "Yes", 1,0)</f>
        <v>0</v>
      </c>
      <c r="S1911" s="146" t="b">
        <f>Table15[phone_service]&gt;0</f>
        <v>1</v>
      </c>
      <c r="T1911" s="146" t="b">
        <f>Table15[internet_service]&gt;0</f>
        <v>1</v>
      </c>
      <c r="U1911" s="146" t="b">
        <f>IF(Table15[[#This Row],[has_phone]],Table15[[#This Row],[has_internet]])</f>
        <v>1</v>
      </c>
      <c r="V1911" s="147">
        <f>IF(AND(D1911="Yes",E1911="Yes"),3, IF(AND(E1911="Yes", D1911="No"),2, IF(AND(D1911="Yes",E1911="No"),1,IF(AND(E1911="No", D1911="No"),0))))</f>
        <v>1</v>
      </c>
      <c r="W1911" s="148">
        <f ca="1">EDATE(TODAY(),-'mytable_customer_details (2)'!$M2541)</f>
        <v>42152</v>
      </c>
      <c r="X1911" s="147">
        <f>'mytable_customer_details (2)'!$K2541/'mytable_customer_details (2)'!$M2541</f>
        <v>25.310259698621358</v>
      </c>
      <c r="Y1911" s="147" t="str">
        <f>VLOOKUP(H:H,Table2_ContractType!A:B,2,0)</f>
        <v>1 Year</v>
      </c>
      <c r="Z1911" s="147" t="str">
        <f>VLOOKUP(F:F,Table3_PhoneService!A:B,2,0)</f>
        <v>One Line</v>
      </c>
      <c r="AA1911" s="147" t="str">
        <f>VLOOKUP(G:G,Table4_InternetService!A:B,2,0)</f>
        <v>DSL</v>
      </c>
      <c r="AB191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1911" s="192"/>
    </row>
    <row r="1912" spans="1:29" ht="16">
      <c r="A1912" s="150" t="s">
        <v>997</v>
      </c>
      <c r="B1912" s="140" t="s">
        <v>3</v>
      </c>
      <c r="C1912" s="140">
        <v>0</v>
      </c>
      <c r="D1912" s="140" t="s">
        <v>5</v>
      </c>
      <c r="E1912" s="140" t="s">
        <v>5</v>
      </c>
      <c r="F1912" s="141">
        <v>1</v>
      </c>
      <c r="G1912" s="141">
        <v>1</v>
      </c>
      <c r="H1912" s="141">
        <v>0</v>
      </c>
      <c r="I1912" s="140" t="s">
        <v>13</v>
      </c>
      <c r="J1912" s="142">
        <v>43.8</v>
      </c>
      <c r="K1912" s="143">
        <v>540.95000000000005</v>
      </c>
      <c r="L1912" s="140" t="s">
        <v>5</v>
      </c>
      <c r="M1912" s="144">
        <f>'mytable_customer_details (2)'!$K1783/'mytable_customer_details (2)'!$J1783</f>
        <v>38.413888888888891</v>
      </c>
      <c r="N1912" s="188">
        <f>INT(Table15[[#This Row],[Tenure]])</f>
        <v>38</v>
      </c>
      <c r="O1912" s="151">
        <f>IF(D1912="Yes",1,IF(D1912 ="NO",0))</f>
        <v>0</v>
      </c>
      <c r="P1912" s="145">
        <f>IF(E1913="Yes", 1,IF(E1913="No",0))</f>
        <v>0</v>
      </c>
      <c r="Q1912" s="146">
        <f>IF(B1912 = "female", 1,IF(B1912 = "male",0))</f>
        <v>1</v>
      </c>
      <c r="R1912" s="146">
        <f>IF(E1912 = "Yes", 1,0)</f>
        <v>0</v>
      </c>
      <c r="S1912" s="146" t="b">
        <f>Table15[phone_service]&gt;0</f>
        <v>1</v>
      </c>
      <c r="T1912" s="146" t="b">
        <f>Table15[internet_service]&gt;0</f>
        <v>1</v>
      </c>
      <c r="U1912" s="146" t="b">
        <f>IF(Table15[[#This Row],[has_phone]],Table15[[#This Row],[has_internet]])</f>
        <v>1</v>
      </c>
      <c r="V1912" s="147">
        <f>IF(AND(D1912="Yes",E1912="Yes"),3, IF(AND(E1912="Yes", D1912="No"),2, IF(AND(D1912="Yes",E1912="No"),1,IF(AND(E1912="No", D1912="No"),0))))</f>
        <v>0</v>
      </c>
      <c r="W1912" s="148">
        <f ca="1">EDATE(TODAY(),-'mytable_customer_details (2)'!$M1783)</f>
        <v>43493</v>
      </c>
      <c r="X1912" s="147">
        <f>'mytable_customer_details (2)'!$K1783/'mytable_customer_details (2)'!$M1783</f>
        <v>187.51727881727885</v>
      </c>
      <c r="Y1912" s="147" t="str">
        <f>VLOOKUP(H:H,Table2_ContractType!A:B,2,0)</f>
        <v>Month-to-Month</v>
      </c>
      <c r="Z1912" s="147" t="str">
        <f>VLOOKUP(F:F,Table3_PhoneService!A:B,2,0)</f>
        <v>One Line</v>
      </c>
      <c r="AA1912" s="147" t="str">
        <f>VLOOKUP(G:G,Table4_InternetService!A:B,2,0)</f>
        <v>DSL</v>
      </c>
      <c r="AB191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1912" s="192"/>
    </row>
    <row r="1913" spans="1:29" ht="16">
      <c r="A1913" s="150" t="s">
        <v>1644</v>
      </c>
      <c r="B1913" s="140" t="s">
        <v>3</v>
      </c>
      <c r="C1913" s="140">
        <v>0</v>
      </c>
      <c r="D1913" s="140" t="s">
        <v>5</v>
      </c>
      <c r="E1913" s="140" t="s">
        <v>5</v>
      </c>
      <c r="F1913" s="141">
        <v>1</v>
      </c>
      <c r="G1913" s="141">
        <v>1</v>
      </c>
      <c r="H1913" s="141">
        <v>0</v>
      </c>
      <c r="I1913" s="140" t="s">
        <v>7</v>
      </c>
      <c r="J1913" s="142">
        <v>43.8</v>
      </c>
      <c r="K1913" s="143">
        <v>43.8</v>
      </c>
      <c r="L1913" s="140" t="s">
        <v>5</v>
      </c>
      <c r="M1913" s="144">
        <f>'mytable_customer_details (2)'!$K1025/'mytable_customer_details (2)'!$J1025</f>
        <v>69.710462287104619</v>
      </c>
      <c r="N1913" s="188">
        <f>INT(Table15[[#This Row],[Tenure]])</f>
        <v>69</v>
      </c>
      <c r="O1913" s="151">
        <f>IF(D1913="Yes",1,IF(D1913 ="NO",0))</f>
        <v>0</v>
      </c>
      <c r="P1913" s="145">
        <f>IF(E1914="Yes", 1,IF(E1914="No",0))</f>
        <v>0</v>
      </c>
      <c r="Q1913" s="146">
        <f>IF(B1913 = "female", 1,IF(B1913 = "male",0))</f>
        <v>1</v>
      </c>
      <c r="R1913" s="146">
        <f>IF(E1913 = "Yes", 1,0)</f>
        <v>0</v>
      </c>
      <c r="S1913" s="146" t="b">
        <f>Table15[phone_service]&gt;0</f>
        <v>1</v>
      </c>
      <c r="T1913" s="146" t="b">
        <f>Table15[internet_service]&gt;0</f>
        <v>1</v>
      </c>
      <c r="U1913" s="146" t="b">
        <f>IF(Table15[[#This Row],[has_phone]],Table15[[#This Row],[has_internet]])</f>
        <v>1</v>
      </c>
      <c r="V1913" s="147">
        <f>IF(AND(D1913="Yes",E1913="Yes"),3, IF(AND(E1913="Yes", D1913="No"),2, IF(AND(D1913="Yes",E1913="No"),1,IF(AND(E1913="No", D1913="No"),0))))</f>
        <v>0</v>
      </c>
      <c r="W1913" s="148">
        <f ca="1">EDATE(TODAY(),-'mytable_customer_details (2)'!$M1025)</f>
        <v>42397</v>
      </c>
      <c r="X1913" s="147">
        <f>'mytable_customer_details (2)'!$K1025/'mytable_customer_details (2)'!$M1025</f>
        <v>33.288280428698201</v>
      </c>
      <c r="Y1913" s="147" t="str">
        <f>VLOOKUP(H:H,Table2_ContractType!A:B,2,0)</f>
        <v>Month-to-Month</v>
      </c>
      <c r="Z1913" s="147" t="str">
        <f>VLOOKUP(F:F,Table3_PhoneService!A:B,2,0)</f>
        <v>One Line</v>
      </c>
      <c r="AA1913" s="147" t="str">
        <f>VLOOKUP(G:G,Table4_InternetService!A:B,2,0)</f>
        <v>DSL</v>
      </c>
      <c r="AB191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1913" s="192"/>
    </row>
    <row r="1914" spans="1:29" ht="16">
      <c r="A1914" s="150" t="s">
        <v>6915</v>
      </c>
      <c r="B1914" s="140" t="s">
        <v>3</v>
      </c>
      <c r="C1914" s="140">
        <v>1</v>
      </c>
      <c r="D1914" s="140" t="s">
        <v>5</v>
      </c>
      <c r="E1914" s="140" t="s">
        <v>5</v>
      </c>
      <c r="F1914" s="141">
        <v>0</v>
      </c>
      <c r="G1914" s="141">
        <v>1</v>
      </c>
      <c r="H1914" s="141">
        <v>0</v>
      </c>
      <c r="I1914" s="140" t="s">
        <v>7</v>
      </c>
      <c r="J1914" s="142">
        <v>43.85</v>
      </c>
      <c r="K1914" s="143">
        <v>2751</v>
      </c>
      <c r="L1914" s="140" t="s">
        <v>5</v>
      </c>
      <c r="M1914" s="144">
        <f>'mytable_customer_details (2)'!$K4407/'mytable_customer_details (2)'!$J4407</f>
        <v>1.8210723192019951</v>
      </c>
      <c r="N1914" s="188">
        <f>INT(Table15[[#This Row],[Tenure]])</f>
        <v>1</v>
      </c>
      <c r="O1914" s="151">
        <f>IF(D1914="Yes",1,IF(D1914 ="NO",0))</f>
        <v>0</v>
      </c>
      <c r="P1914" s="145">
        <f>IF(E1915="Yes", 1,IF(E1915="No",0))</f>
        <v>0</v>
      </c>
      <c r="Q1914" s="146">
        <f>IF(B1914 = "female", 1,IF(B1914 = "male",0))</f>
        <v>1</v>
      </c>
      <c r="R1914" s="146">
        <f>IF(E1914 = "Yes", 1,0)</f>
        <v>0</v>
      </c>
      <c r="S1914" s="146" t="b">
        <f>Table15[phone_service]&gt;0</f>
        <v>0</v>
      </c>
      <c r="T1914" s="146" t="b">
        <f>Table15[internet_service]&gt;0</f>
        <v>1</v>
      </c>
      <c r="U1914" s="146" t="b">
        <f>IF(Table15[[#This Row],[has_phone]],Table15[[#This Row],[has_internet]])</f>
        <v>0</v>
      </c>
      <c r="V1914" s="147">
        <f>IF(AND(D1914="Yes",E1914="Yes"),3, IF(AND(E1914="Yes", D1914="No"),2, IF(AND(D1914="Yes",E1914="No"),1,IF(AND(E1914="No", D1914="No"),0))))</f>
        <v>0</v>
      </c>
      <c r="W1914" s="148">
        <f ca="1">EDATE(TODAY(),-'mytable_customer_details (2)'!$M4407)</f>
        <v>42063</v>
      </c>
      <c r="X1914" s="147">
        <f>'mytable_customer_details (2)'!$K4407/'mytable_customer_details (2)'!$M4407</f>
        <v>2.6996876726299242</v>
      </c>
      <c r="Y1914" s="147" t="str">
        <f>VLOOKUP(H:H,Table2_ContractType!A:B,2,0)</f>
        <v>Month-to-Month</v>
      </c>
      <c r="Z1914" s="147" t="str">
        <f>VLOOKUP(F:F,Table3_PhoneService!A:B,2,0)</f>
        <v>No Phone Service</v>
      </c>
      <c r="AA1914" s="147" t="str">
        <f>VLOOKUP(G:G,Table4_InternetService!A:B,2,0)</f>
        <v>DSL</v>
      </c>
      <c r="AB1914" s="171" t="str">
        <f>_xlfn.IFS(Table15[[#This Row],[has_phone_and_internet]], "Phone and Internet",Table15[[#This Row],[has_phone]], "Phone Only", Table15[[#This Row],[has_internet]], "Internet Only", TRUE, 0)</f>
        <v>Internet Only</v>
      </c>
      <c r="AC1914" s="192"/>
    </row>
    <row r="1915" spans="1:29" ht="16">
      <c r="A1915" s="150" t="s">
        <v>1811</v>
      </c>
      <c r="B1915" s="140" t="s">
        <v>9</v>
      </c>
      <c r="C1915" s="140">
        <v>0</v>
      </c>
      <c r="D1915" s="140" t="s">
        <v>5</v>
      </c>
      <c r="E1915" s="140" t="s">
        <v>5</v>
      </c>
      <c r="F1915" s="141">
        <v>1</v>
      </c>
      <c r="G1915" s="141">
        <v>1</v>
      </c>
      <c r="H1915" s="141">
        <v>0</v>
      </c>
      <c r="I1915" s="140" t="s">
        <v>13</v>
      </c>
      <c r="J1915" s="142">
        <v>43.85</v>
      </c>
      <c r="K1915" s="143">
        <v>43.85</v>
      </c>
      <c r="L1915" s="140" t="s">
        <v>5</v>
      </c>
      <c r="M1915" s="144">
        <f>'mytable_customer_details (2)'!$K4723/'mytable_customer_details (2)'!$J4723</f>
        <v>70.746437054631826</v>
      </c>
      <c r="N1915" s="188">
        <f>INT(Table15[[#This Row],[Tenure]])</f>
        <v>70</v>
      </c>
      <c r="O1915" s="151">
        <f>IF(D1915="Yes",1,IF(D1915 ="NO",0))</f>
        <v>0</v>
      </c>
      <c r="P1915" s="145">
        <f>IF(E1916="Yes", 1,IF(E1916="No",0))</f>
        <v>0</v>
      </c>
      <c r="Q1915" s="146">
        <f>IF(B1915 = "female", 1,IF(B1915 = "male",0))</f>
        <v>0</v>
      </c>
      <c r="R1915" s="146">
        <f>IF(E1915 = "Yes", 1,0)</f>
        <v>0</v>
      </c>
      <c r="S1915" s="146" t="b">
        <f>Table15[phone_service]&gt;0</f>
        <v>1</v>
      </c>
      <c r="T1915" s="146" t="b">
        <f>Table15[internet_service]&gt;0</f>
        <v>1</v>
      </c>
      <c r="U1915" s="146" t="b">
        <f>IF(Table15[[#This Row],[has_phone]],Table15[[#This Row],[has_internet]])</f>
        <v>1</v>
      </c>
      <c r="V1915" s="147">
        <f>IF(AND(D1915="Yes",E1915="Yes"),3, IF(AND(E1915="Yes", D1915="No"),2, IF(AND(D1915="Yes",E1915="No"),1,IF(AND(E1915="No", D1915="No"),0))))</f>
        <v>0</v>
      </c>
      <c r="W1915" s="148">
        <f ca="1">EDATE(TODAY(),-'mytable_customer_details (2)'!$M4723)</f>
        <v>42671</v>
      </c>
      <c r="X1915" s="147">
        <f>'mytable_customer_details (2)'!$K4723/'mytable_customer_details (2)'!$M4723</f>
        <v>174.29127633930432</v>
      </c>
      <c r="Y1915" s="147" t="str">
        <f>VLOOKUP(H:H,Table2_ContractType!A:B,2,0)</f>
        <v>Month-to-Month</v>
      </c>
      <c r="Z1915" s="147" t="str">
        <f>VLOOKUP(F:F,Table3_PhoneService!A:B,2,0)</f>
        <v>One Line</v>
      </c>
      <c r="AA1915" s="147" t="str">
        <f>VLOOKUP(G:G,Table4_InternetService!A:B,2,0)</f>
        <v>DSL</v>
      </c>
      <c r="AB191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1915" s="192"/>
    </row>
    <row r="1916" spans="1:29" ht="16">
      <c r="A1916" s="150" t="s">
        <v>6427</v>
      </c>
      <c r="B1916" s="140" t="s">
        <v>9</v>
      </c>
      <c r="C1916" s="140">
        <v>0</v>
      </c>
      <c r="D1916" s="140" t="s">
        <v>5</v>
      </c>
      <c r="E1916" s="140" t="s">
        <v>5</v>
      </c>
      <c r="F1916" s="141">
        <v>0</v>
      </c>
      <c r="G1916" s="141">
        <v>1</v>
      </c>
      <c r="H1916" s="141">
        <v>2</v>
      </c>
      <c r="I1916" s="140" t="s">
        <v>7</v>
      </c>
      <c r="J1916" s="142">
        <v>43.9</v>
      </c>
      <c r="K1916" s="143">
        <v>3097.2</v>
      </c>
      <c r="L1916" s="140" t="s">
        <v>5</v>
      </c>
      <c r="M1916" s="144">
        <f>'mytable_customer_details (2)'!$K6770/'mytable_customer_details (2)'!$J6770</f>
        <v>71.366010077874478</v>
      </c>
      <c r="N1916" s="188">
        <f>INT(Table15[[#This Row],[Tenure]])</f>
        <v>71</v>
      </c>
      <c r="O1916" s="151">
        <f>IF(D1916="Yes",1,IF(D1916 ="NO",0))</f>
        <v>0</v>
      </c>
      <c r="P1916" s="145">
        <f>IF(E1917="Yes", 1,IF(E1917="No",0))</f>
        <v>0</v>
      </c>
      <c r="Q1916" s="146">
        <f>IF(B1916 = "female", 1,IF(B1916 = "male",0))</f>
        <v>0</v>
      </c>
      <c r="R1916" s="146">
        <f>IF(E1916 = "Yes", 1,0)</f>
        <v>0</v>
      </c>
      <c r="S1916" s="146" t="b">
        <f>Table15[phone_service]&gt;0</f>
        <v>0</v>
      </c>
      <c r="T1916" s="146" t="b">
        <f>Table15[internet_service]&gt;0</f>
        <v>1</v>
      </c>
      <c r="U1916" s="146" t="b">
        <f>IF(Table15[[#This Row],[has_phone]],Table15[[#This Row],[has_internet]])</f>
        <v>0</v>
      </c>
      <c r="V1916" s="147">
        <f>IF(AND(D1916="Yes",E1916="Yes"),3, IF(AND(E1916="Yes", D1916="No"),2, IF(AND(D1916="Yes",E1916="No"),1,IF(AND(E1916="No", D1916="No"),0))))</f>
        <v>0</v>
      </c>
      <c r="W1916" s="148">
        <f ca="1">EDATE(TODAY(),-'mytable_customer_details (2)'!$M6770)</f>
        <v>42853</v>
      </c>
      <c r="X1916" s="147">
        <f>'mytable_customer_details (2)'!$K6770/'mytable_customer_details (2)'!$M6770</f>
        <v>272.51935747345493</v>
      </c>
      <c r="Y1916" s="147" t="str">
        <f>VLOOKUP(H:H,Table2_ContractType!A:B,2,0)</f>
        <v>2 Year</v>
      </c>
      <c r="Z1916" s="147" t="str">
        <f>VLOOKUP(F:F,Table3_PhoneService!A:B,2,0)</f>
        <v>No Phone Service</v>
      </c>
      <c r="AA1916" s="147" t="str">
        <f>VLOOKUP(G:G,Table4_InternetService!A:B,2,0)</f>
        <v>DSL</v>
      </c>
      <c r="AB1916" s="171" t="str">
        <f>_xlfn.IFS(Table15[[#This Row],[has_phone_and_internet]], "Phone and Internet",Table15[[#This Row],[has_phone]], "Phone Only", Table15[[#This Row],[has_internet]], "Internet Only", TRUE, 0)</f>
        <v>Internet Only</v>
      </c>
      <c r="AC1916" s="192"/>
    </row>
    <row r="1917" spans="1:29" ht="16">
      <c r="A1917" s="150" t="s">
        <v>3571</v>
      </c>
      <c r="B1917" s="140" t="s">
        <v>9</v>
      </c>
      <c r="C1917" s="140">
        <v>0</v>
      </c>
      <c r="D1917" s="140" t="s">
        <v>5</v>
      </c>
      <c r="E1917" s="140" t="s">
        <v>5</v>
      </c>
      <c r="F1917" s="141">
        <v>1</v>
      </c>
      <c r="G1917" s="141">
        <v>1</v>
      </c>
      <c r="H1917" s="141">
        <v>0</v>
      </c>
      <c r="I1917" s="140" t="s">
        <v>10</v>
      </c>
      <c r="J1917" s="142">
        <v>43.9</v>
      </c>
      <c r="K1917" s="143">
        <v>278.39999999999998</v>
      </c>
      <c r="L1917" s="140" t="s">
        <v>5</v>
      </c>
      <c r="M1917" s="144">
        <f>'mytable_customer_details (2)'!$K3108/'mytable_customer_details (2)'!$J3108</f>
        <v>65.841982958946559</v>
      </c>
      <c r="N1917" s="188">
        <f>INT(Table15[[#This Row],[Tenure]])</f>
        <v>65</v>
      </c>
      <c r="O1917" s="151">
        <f>IF(D1917="Yes",1,IF(D1917 ="NO",0))</f>
        <v>0</v>
      </c>
      <c r="P1917" s="145">
        <f>IF(E1918="Yes", 1,IF(E1918="No",0))</f>
        <v>1</v>
      </c>
      <c r="Q1917" s="146">
        <f>IF(B1917 = "female", 1,IF(B1917 = "male",0))</f>
        <v>0</v>
      </c>
      <c r="R1917" s="146">
        <f>IF(E1917 = "Yes", 1,0)</f>
        <v>0</v>
      </c>
      <c r="S1917" s="146" t="b">
        <f>Table15[phone_service]&gt;0</f>
        <v>1</v>
      </c>
      <c r="T1917" s="146" t="b">
        <f>Table15[internet_service]&gt;0</f>
        <v>1</v>
      </c>
      <c r="U1917" s="146" t="b">
        <f>IF(Table15[[#This Row],[has_phone]],Table15[[#This Row],[has_internet]])</f>
        <v>1</v>
      </c>
      <c r="V1917" s="147">
        <f>IF(AND(D1917="Yes",E1917="Yes"),3, IF(AND(E1917="Yes", D1917="No"),2, IF(AND(D1917="Yes",E1917="No"),1,IF(AND(E1917="No", D1917="No"),0))))</f>
        <v>0</v>
      </c>
      <c r="W1917" s="148">
        <f ca="1">EDATE(TODAY(),-'mytable_customer_details (2)'!$M3108)</f>
        <v>42914</v>
      </c>
      <c r="X1917" s="147">
        <f>'mytable_customer_details (2)'!$K3108/'mytable_customer_details (2)'!$M3108</f>
        <v>162.32837535709851</v>
      </c>
      <c r="Y1917" s="147" t="str">
        <f>VLOOKUP(H:H,Table2_ContractType!A:B,2,0)</f>
        <v>Month-to-Month</v>
      </c>
      <c r="Z1917" s="147" t="str">
        <f>VLOOKUP(F:F,Table3_PhoneService!A:B,2,0)</f>
        <v>One Line</v>
      </c>
      <c r="AA1917" s="147" t="str">
        <f>VLOOKUP(G:G,Table4_InternetService!A:B,2,0)</f>
        <v>DSL</v>
      </c>
      <c r="AB191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1917" s="192"/>
    </row>
    <row r="1918" spans="1:29" ht="16">
      <c r="A1918" s="150" t="s">
        <v>5013</v>
      </c>
      <c r="B1918" s="140" t="s">
        <v>3</v>
      </c>
      <c r="C1918" s="140">
        <v>0</v>
      </c>
      <c r="D1918" s="140" t="s">
        <v>4</v>
      </c>
      <c r="E1918" s="140" t="s">
        <v>4</v>
      </c>
      <c r="F1918" s="141">
        <v>0</v>
      </c>
      <c r="G1918" s="141">
        <v>1</v>
      </c>
      <c r="H1918" s="141">
        <v>2</v>
      </c>
      <c r="I1918" s="140" t="s">
        <v>17</v>
      </c>
      <c r="J1918" s="142">
        <v>43.95</v>
      </c>
      <c r="K1918" s="143">
        <v>2960.1</v>
      </c>
      <c r="L1918" s="140" t="s">
        <v>5</v>
      </c>
      <c r="M1918" s="144">
        <f>'mytable_customer_details (2)'!$K386/'mytable_customer_details (2)'!$J386</f>
        <v>17.380710659898476</v>
      </c>
      <c r="N1918" s="188">
        <f>INT(Table15[[#This Row],[Tenure]])</f>
        <v>17</v>
      </c>
      <c r="O1918" s="151">
        <f>IF(D1918="Yes",1,IF(D1918 ="NO",0))</f>
        <v>1</v>
      </c>
      <c r="P1918" s="145">
        <f>IF(E1919="Yes", 1,IF(E1919="No",0))</f>
        <v>0</v>
      </c>
      <c r="Q1918" s="146">
        <f>IF(B1918 = "female", 1,IF(B1918 = "male",0))</f>
        <v>1</v>
      </c>
      <c r="R1918" s="146">
        <f>IF(E1918 = "Yes", 1,0)</f>
        <v>1</v>
      </c>
      <c r="S1918" s="146" t="b">
        <f>Table15[phone_service]&gt;0</f>
        <v>0</v>
      </c>
      <c r="T1918" s="146" t="b">
        <f>Table15[internet_service]&gt;0</f>
        <v>1</v>
      </c>
      <c r="U1918" s="146" t="b">
        <f>IF(Table15[[#This Row],[has_phone]],Table15[[#This Row],[has_internet]])</f>
        <v>0</v>
      </c>
      <c r="V1918" s="147">
        <f>IF(AND(D1918="Yes",E1918="Yes"),3, IF(AND(E1918="Yes", D1918="No"),2, IF(AND(D1918="Yes",E1918="No"),1,IF(AND(E1918="No", D1918="No"),0))))</f>
        <v>3</v>
      </c>
      <c r="W1918" s="148">
        <f ca="1">EDATE(TODAY(),-'mytable_customer_details (2)'!$M386)</f>
        <v>42671</v>
      </c>
      <c r="X1918" s="147">
        <f>'mytable_customer_details (2)'!$K386/'mytable_customer_details (2)'!$M386</f>
        <v>9.9347082053532247</v>
      </c>
      <c r="Y1918" s="147" t="str">
        <f>VLOOKUP(H:H,Table2_ContractType!A:B,2,0)</f>
        <v>2 Year</v>
      </c>
      <c r="Z1918" s="147" t="str">
        <f>VLOOKUP(F:F,Table3_PhoneService!A:B,2,0)</f>
        <v>No Phone Service</v>
      </c>
      <c r="AA1918" s="147" t="str">
        <f>VLOOKUP(G:G,Table4_InternetService!A:B,2,0)</f>
        <v>DSL</v>
      </c>
      <c r="AB1918" s="171" t="str">
        <f>_xlfn.IFS(Table15[[#This Row],[has_phone_and_internet]], "Phone and Internet",Table15[[#This Row],[has_phone]], "Phone Only", Table15[[#This Row],[has_internet]], "Internet Only", TRUE, 0)</f>
        <v>Internet Only</v>
      </c>
      <c r="AC1918" s="192"/>
    </row>
    <row r="1919" spans="1:29" ht="16">
      <c r="A1919" s="150" t="s">
        <v>1905</v>
      </c>
      <c r="B1919" s="140" t="s">
        <v>3</v>
      </c>
      <c r="C1919" s="140">
        <v>0</v>
      </c>
      <c r="D1919" s="140" t="s">
        <v>4</v>
      </c>
      <c r="E1919" s="140" t="s">
        <v>5</v>
      </c>
      <c r="F1919" s="141">
        <v>0</v>
      </c>
      <c r="G1919" s="141">
        <v>1</v>
      </c>
      <c r="H1919" s="141">
        <v>0</v>
      </c>
      <c r="I1919" s="140" t="s">
        <v>7</v>
      </c>
      <c r="J1919" s="142">
        <v>43.95</v>
      </c>
      <c r="K1919" s="143">
        <v>2007.85</v>
      </c>
      <c r="L1919" s="140" t="s">
        <v>5</v>
      </c>
      <c r="M1919" s="144">
        <f>'mytable_customer_details (2)'!$K6540/'mytable_customer_details (2)'!$J6540</f>
        <v>71.849738468854014</v>
      </c>
      <c r="N1919" s="188">
        <f>INT(Table15[[#This Row],[Tenure]])</f>
        <v>71</v>
      </c>
      <c r="O1919" s="151">
        <f>IF(D1919="Yes",1,IF(D1919 ="NO",0))</f>
        <v>1</v>
      </c>
      <c r="P1919" s="145">
        <f>IF(E1920="Yes", 1,IF(E1920="No",0))</f>
        <v>0</v>
      </c>
      <c r="Q1919" s="146">
        <f>IF(B1919 = "female", 1,IF(B1919 = "male",0))</f>
        <v>1</v>
      </c>
      <c r="R1919" s="146">
        <f>IF(E1919 = "Yes", 1,0)</f>
        <v>0</v>
      </c>
      <c r="S1919" s="146" t="b">
        <f>Table15[phone_service]&gt;0</f>
        <v>0</v>
      </c>
      <c r="T1919" s="146" t="b">
        <f>Table15[internet_service]&gt;0</f>
        <v>1</v>
      </c>
      <c r="U1919" s="146" t="b">
        <f>IF(Table15[[#This Row],[has_phone]],Table15[[#This Row],[has_internet]])</f>
        <v>0</v>
      </c>
      <c r="V1919" s="147">
        <f>IF(AND(D1919="Yes",E1919="Yes"),3, IF(AND(E1919="Yes", D1919="No"),2, IF(AND(D1919="Yes",E1919="No"),1,IF(AND(E1919="No", D1919="No"),0))))</f>
        <v>1</v>
      </c>
      <c r="W1919" s="148">
        <f ca="1">EDATE(TODAY(),-'mytable_customer_details (2)'!$M6540)</f>
        <v>43493</v>
      </c>
      <c r="X1919" s="147">
        <f>'mytable_customer_details (2)'!$K6540/'mytable_customer_details (2)'!$M6540</f>
        <v>1064.7698427732525</v>
      </c>
      <c r="Y1919" s="147" t="str">
        <f>VLOOKUP(H:H,Table2_ContractType!A:B,2,0)</f>
        <v>Month-to-Month</v>
      </c>
      <c r="Z1919" s="147" t="str">
        <f>VLOOKUP(F:F,Table3_PhoneService!A:B,2,0)</f>
        <v>No Phone Service</v>
      </c>
      <c r="AA1919" s="147" t="str">
        <f>VLOOKUP(G:G,Table4_InternetService!A:B,2,0)</f>
        <v>DSL</v>
      </c>
      <c r="AB1919" s="171" t="str">
        <f>_xlfn.IFS(Table15[[#This Row],[has_phone_and_internet]], "Phone and Internet",Table15[[#This Row],[has_phone]], "Phone Only", Table15[[#This Row],[has_internet]], "Internet Only", TRUE, 0)</f>
        <v>Internet Only</v>
      </c>
      <c r="AC1919" s="192"/>
    </row>
    <row r="1920" spans="1:29" ht="16">
      <c r="A1920" s="150" t="s">
        <v>6684</v>
      </c>
      <c r="B1920" s="140" t="s">
        <v>3</v>
      </c>
      <c r="C1920" s="140">
        <v>1</v>
      </c>
      <c r="D1920" s="140" t="s">
        <v>5</v>
      </c>
      <c r="E1920" s="140" t="s">
        <v>5</v>
      </c>
      <c r="F1920" s="141">
        <v>1</v>
      </c>
      <c r="G1920" s="141">
        <v>1</v>
      </c>
      <c r="H1920" s="141">
        <v>0</v>
      </c>
      <c r="I1920" s="140" t="s">
        <v>7</v>
      </c>
      <c r="J1920" s="142">
        <v>43.95</v>
      </c>
      <c r="K1920" s="143">
        <v>85.1</v>
      </c>
      <c r="L1920" s="140" t="s">
        <v>5</v>
      </c>
      <c r="M1920" s="144">
        <f>'mytable_customer_details (2)'!$K2677/'mytable_customer_details (2)'!$J2677</f>
        <v>75.36880072137059</v>
      </c>
      <c r="N1920" s="188">
        <f>INT(Table15[[#This Row],[Tenure]])</f>
        <v>75</v>
      </c>
      <c r="O1920" s="151">
        <f>IF(D1920="Yes",1,IF(D1920 ="NO",0))</f>
        <v>0</v>
      </c>
      <c r="P1920" s="145">
        <f>IF(E1921="Yes", 1,IF(E1921="No",0))</f>
        <v>0</v>
      </c>
      <c r="Q1920" s="146">
        <f>IF(B1920 = "female", 1,IF(B1920 = "male",0))</f>
        <v>1</v>
      </c>
      <c r="R1920" s="146">
        <f>IF(E1920 = "Yes", 1,0)</f>
        <v>0</v>
      </c>
      <c r="S1920" s="146" t="b">
        <f>Table15[phone_service]&gt;0</f>
        <v>1</v>
      </c>
      <c r="T1920" s="146" t="b">
        <f>Table15[internet_service]&gt;0</f>
        <v>1</v>
      </c>
      <c r="U1920" s="146" t="b">
        <f>IF(Table15[[#This Row],[has_phone]],Table15[[#This Row],[has_internet]])</f>
        <v>1</v>
      </c>
      <c r="V1920" s="147">
        <f>IF(AND(D1920="Yes",E1920="Yes"),3, IF(AND(E1920="Yes", D1920="No"),2, IF(AND(D1920="Yes",E1920="No"),1,IF(AND(E1920="No", D1920="No"),0))))</f>
        <v>0</v>
      </c>
      <c r="W1920" s="148">
        <f ca="1">EDATE(TODAY(),-'mytable_customer_details (2)'!$M2677)</f>
        <v>43674</v>
      </c>
      <c r="X1920" s="147">
        <f>'mytable_customer_details (2)'!$K2677/'mytable_customer_details (2)'!$M2677</f>
        <v>2116.4653496393857</v>
      </c>
      <c r="Y1920" s="147" t="str">
        <f>VLOOKUP(H:H,Table2_ContractType!A:B,2,0)</f>
        <v>Month-to-Month</v>
      </c>
      <c r="Z1920" s="147" t="str">
        <f>VLOOKUP(F:F,Table3_PhoneService!A:B,2,0)</f>
        <v>One Line</v>
      </c>
      <c r="AA1920" s="147" t="str">
        <f>VLOOKUP(G:G,Table4_InternetService!A:B,2,0)</f>
        <v>DSL</v>
      </c>
      <c r="AB192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1920" s="192"/>
    </row>
    <row r="1921" spans="1:29" ht="16">
      <c r="A1921" s="150" t="s">
        <v>2183</v>
      </c>
      <c r="B1921" s="140" t="s">
        <v>3</v>
      </c>
      <c r="C1921" s="140">
        <v>0</v>
      </c>
      <c r="D1921" s="140" t="s">
        <v>5</v>
      </c>
      <c r="E1921" s="140" t="s">
        <v>5</v>
      </c>
      <c r="F1921" s="141">
        <v>1</v>
      </c>
      <c r="G1921" s="141">
        <v>1</v>
      </c>
      <c r="H1921" s="141">
        <v>0</v>
      </c>
      <c r="I1921" s="140" t="s">
        <v>17</v>
      </c>
      <c r="J1921" s="142">
        <v>43.95</v>
      </c>
      <c r="K1921" s="143">
        <v>43.95</v>
      </c>
      <c r="L1921" s="140" t="s">
        <v>5</v>
      </c>
      <c r="M1921" s="144">
        <f>'mytable_customer_details (2)'!$K1277/'mytable_customer_details (2)'!$J1277</f>
        <v>70.274028629856858</v>
      </c>
      <c r="N1921" s="188">
        <f>INT(Table15[[#This Row],[Tenure]])</f>
        <v>70</v>
      </c>
      <c r="O1921" s="151">
        <f>IF(D1921="Yes",1,IF(D1921 ="NO",0))</f>
        <v>0</v>
      </c>
      <c r="P1921" s="145">
        <f>IF(E1922="Yes", 1,IF(E1922="No",0))</f>
        <v>0</v>
      </c>
      <c r="Q1921" s="146">
        <f>IF(B1921 = "female", 1,IF(B1921 = "male",0))</f>
        <v>1</v>
      </c>
      <c r="R1921" s="146">
        <f>IF(E1921 = "Yes", 1,0)</f>
        <v>0</v>
      </c>
      <c r="S1921" s="146" t="b">
        <f>Table15[phone_service]&gt;0</f>
        <v>1</v>
      </c>
      <c r="T1921" s="146" t="b">
        <f>Table15[internet_service]&gt;0</f>
        <v>1</v>
      </c>
      <c r="U1921" s="146" t="b">
        <f>IF(Table15[[#This Row],[has_phone]],Table15[[#This Row],[has_internet]])</f>
        <v>1</v>
      </c>
      <c r="V1921" s="147">
        <f>IF(AND(D1921="Yes",E1921="Yes"),3, IF(AND(E1921="Yes", D1921="No"),2, IF(AND(D1921="Yes",E1921="No"),1,IF(AND(E1921="No", D1921="No"),0))))</f>
        <v>0</v>
      </c>
      <c r="W1921" s="148">
        <f ca="1">EDATE(TODAY(),-'mytable_customer_details (2)'!$M1277)</f>
        <v>42397</v>
      </c>
      <c r="X1921" s="147">
        <f>'mytable_customer_details (2)'!$K1277/'mytable_customer_details (2)'!$M1277</f>
        <v>39.302145386377838</v>
      </c>
      <c r="Y1921" s="147" t="str">
        <f>VLOOKUP(H:H,Table2_ContractType!A:B,2,0)</f>
        <v>Month-to-Month</v>
      </c>
      <c r="Z1921" s="147" t="str">
        <f>VLOOKUP(F:F,Table3_PhoneService!A:B,2,0)</f>
        <v>One Line</v>
      </c>
      <c r="AA1921" s="147" t="str">
        <f>VLOOKUP(G:G,Table4_InternetService!A:B,2,0)</f>
        <v>DSL</v>
      </c>
      <c r="AB192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1921" s="192"/>
    </row>
    <row r="1922" spans="1:29" ht="16">
      <c r="A1922" s="150" t="s">
        <v>6907</v>
      </c>
      <c r="B1922" s="140" t="s">
        <v>3</v>
      </c>
      <c r="C1922" s="140">
        <v>0</v>
      </c>
      <c r="D1922" s="140" t="s">
        <v>5</v>
      </c>
      <c r="E1922" s="140" t="s">
        <v>5</v>
      </c>
      <c r="F1922" s="141">
        <v>1</v>
      </c>
      <c r="G1922" s="141">
        <v>1</v>
      </c>
      <c r="H1922" s="141">
        <v>0</v>
      </c>
      <c r="I1922" s="140" t="s">
        <v>10</v>
      </c>
      <c r="J1922" s="142">
        <v>43.95</v>
      </c>
      <c r="K1922" s="143">
        <v>43.95</v>
      </c>
      <c r="L1922" s="140" t="s">
        <v>4</v>
      </c>
      <c r="M1922" s="144">
        <f>'mytable_customer_details (2)'!$K2153/'mytable_customer_details (2)'!$J2153</f>
        <v>39.423197492163013</v>
      </c>
      <c r="N1922" s="188">
        <f>INT(Table15[[#This Row],[Tenure]])</f>
        <v>39</v>
      </c>
      <c r="O1922" s="151">
        <f>IF(D1922="Yes",1,IF(D1922 ="NO",0))</f>
        <v>0</v>
      </c>
      <c r="P1922" s="145">
        <f>IF(E1923="Yes", 1,IF(E1923="No",0))</f>
        <v>1</v>
      </c>
      <c r="Q1922" s="146">
        <f>IF(B1922 = "female", 1,IF(B1922 = "male",0))</f>
        <v>1</v>
      </c>
      <c r="R1922" s="146">
        <f>IF(E1922 = "Yes", 1,0)</f>
        <v>0</v>
      </c>
      <c r="S1922" s="146" t="b">
        <f>Table15[phone_service]&gt;0</f>
        <v>1</v>
      </c>
      <c r="T1922" s="146" t="b">
        <f>Table15[internet_service]&gt;0</f>
        <v>1</v>
      </c>
      <c r="U1922" s="146" t="b">
        <f>IF(Table15[[#This Row],[has_phone]],Table15[[#This Row],[has_internet]])</f>
        <v>1</v>
      </c>
      <c r="V1922" s="147">
        <f>IF(AND(D1922="Yes",E1922="Yes"),3, IF(AND(E1922="Yes", D1922="No"),2, IF(AND(D1922="Yes",E1922="No"),1,IF(AND(E1922="No", D1922="No"),0))))</f>
        <v>0</v>
      </c>
      <c r="W1922" s="148">
        <f ca="1">EDATE(TODAY(),-'mytable_customer_details (2)'!$M2153)</f>
        <v>42122</v>
      </c>
      <c r="X1922" s="147">
        <f>'mytable_customer_details (2)'!$K2153/'mytable_customer_details (2)'!$M2153</f>
        <v>36.20363636363637</v>
      </c>
      <c r="Y1922" s="147" t="str">
        <f>VLOOKUP(H:H,Table2_ContractType!A:B,2,0)</f>
        <v>Month-to-Month</v>
      </c>
      <c r="Z1922" s="147" t="str">
        <f>VLOOKUP(F:F,Table3_PhoneService!A:B,2,0)</f>
        <v>One Line</v>
      </c>
      <c r="AA1922" s="147" t="str">
        <f>VLOOKUP(G:G,Table4_InternetService!A:B,2,0)</f>
        <v>DSL</v>
      </c>
      <c r="AB192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1922" s="192"/>
    </row>
    <row r="1923" spans="1:29" ht="16">
      <c r="A1923" s="150" t="s">
        <v>4683</v>
      </c>
      <c r="B1923" s="140" t="s">
        <v>9</v>
      </c>
      <c r="C1923" s="140">
        <v>0</v>
      </c>
      <c r="D1923" s="140" t="s">
        <v>5</v>
      </c>
      <c r="E1923" s="140" t="s">
        <v>4</v>
      </c>
      <c r="F1923" s="141">
        <v>1</v>
      </c>
      <c r="G1923" s="141">
        <v>1</v>
      </c>
      <c r="H1923" s="141">
        <v>0</v>
      </c>
      <c r="I1923" s="140" t="s">
        <v>10</v>
      </c>
      <c r="J1923" s="142">
        <v>44</v>
      </c>
      <c r="K1923" s="143">
        <v>659.35</v>
      </c>
      <c r="L1923" s="140" t="s">
        <v>5</v>
      </c>
      <c r="M1923" s="144">
        <f>'mytable_customer_details (2)'!$K5746/'mytable_customer_details (2)'!$J5746</f>
        <v>25.921578947368424</v>
      </c>
      <c r="N1923" s="188">
        <f>INT(Table15[[#This Row],[Tenure]])</f>
        <v>25</v>
      </c>
      <c r="O1923" s="151">
        <f>IF(D1923="Yes",1,IF(D1923 ="NO",0))</f>
        <v>0</v>
      </c>
      <c r="P1923" s="145">
        <f>IF(E1924="Yes", 1,IF(E1924="No",0))</f>
        <v>0</v>
      </c>
      <c r="Q1923" s="146">
        <f>IF(B1923 = "female", 1,IF(B1923 = "male",0))</f>
        <v>0</v>
      </c>
      <c r="R1923" s="146">
        <f>IF(E1923 = "Yes", 1,0)</f>
        <v>1</v>
      </c>
      <c r="S1923" s="146" t="b">
        <f>Table15[phone_service]&gt;0</f>
        <v>1</v>
      </c>
      <c r="T1923" s="146" t="b">
        <f>Table15[internet_service]&gt;0</f>
        <v>1</v>
      </c>
      <c r="U1923" s="146" t="b">
        <f>IF(Table15[[#This Row],[has_phone]],Table15[[#This Row],[has_internet]])</f>
        <v>1</v>
      </c>
      <c r="V1923" s="147">
        <f>IF(AND(D1923="Yes",E1923="Yes"),3, IF(AND(E1923="Yes", D1923="No"),2, IF(AND(D1923="Yes",E1923="No"),1,IF(AND(E1923="No", D1923="No"),0))))</f>
        <v>2</v>
      </c>
      <c r="W1923" s="148">
        <f ca="1">EDATE(TODAY(),-'mytable_customer_details (2)'!$M5746)</f>
        <v>43644</v>
      </c>
      <c r="X1923" s="147">
        <f>'mytable_customer_details (2)'!$K5746/'mytable_customer_details (2)'!$M5746</f>
        <v>983.07332015810289</v>
      </c>
      <c r="Y1923" s="147" t="str">
        <f>VLOOKUP(H:H,Table2_ContractType!A:B,2,0)</f>
        <v>Month-to-Month</v>
      </c>
      <c r="Z1923" s="147" t="str">
        <f>VLOOKUP(F:F,Table3_PhoneService!A:B,2,0)</f>
        <v>One Line</v>
      </c>
      <c r="AA1923" s="147" t="str">
        <f>VLOOKUP(G:G,Table4_InternetService!A:B,2,0)</f>
        <v>DSL</v>
      </c>
      <c r="AB192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1923" s="192"/>
    </row>
    <row r="1924" spans="1:29" ht="16">
      <c r="A1924" s="150" t="s">
        <v>2713</v>
      </c>
      <c r="B1924" s="140" t="s">
        <v>9</v>
      </c>
      <c r="C1924" s="140">
        <v>0</v>
      </c>
      <c r="D1924" s="140" t="s">
        <v>5</v>
      </c>
      <c r="E1924" s="140" t="s">
        <v>5</v>
      </c>
      <c r="F1924" s="141">
        <v>1</v>
      </c>
      <c r="G1924" s="141">
        <v>1</v>
      </c>
      <c r="H1924" s="141">
        <v>0</v>
      </c>
      <c r="I1924" s="140" t="s">
        <v>7</v>
      </c>
      <c r="J1924" s="142">
        <v>44</v>
      </c>
      <c r="K1924" s="143">
        <v>44</v>
      </c>
      <c r="L1924" s="140" t="s">
        <v>5</v>
      </c>
      <c r="M1924" s="144">
        <f>'mytable_customer_details (2)'!$K1311/'mytable_customer_details (2)'!$J1311</f>
        <v>3.5101626016260159</v>
      </c>
      <c r="N1924" s="188">
        <f>INT(Table15[[#This Row],[Tenure]])</f>
        <v>3</v>
      </c>
      <c r="O1924" s="151">
        <f>IF(D1924="Yes",1,IF(D1924 ="NO",0))</f>
        <v>0</v>
      </c>
      <c r="P1924" s="145">
        <f>IF(E1925="Yes", 1,IF(E1925="No",0))</f>
        <v>1</v>
      </c>
      <c r="Q1924" s="146">
        <f>IF(B1924 = "female", 1,IF(B1924 = "male",0))</f>
        <v>0</v>
      </c>
      <c r="R1924" s="146">
        <f>IF(E1924 = "Yes", 1,0)</f>
        <v>0</v>
      </c>
      <c r="S1924" s="146" t="b">
        <f>Table15[phone_service]&gt;0</f>
        <v>1</v>
      </c>
      <c r="T1924" s="146" t="b">
        <f>Table15[internet_service]&gt;0</f>
        <v>1</v>
      </c>
      <c r="U1924" s="146" t="b">
        <f>IF(Table15[[#This Row],[has_phone]],Table15[[#This Row],[has_internet]])</f>
        <v>1</v>
      </c>
      <c r="V1924" s="147">
        <f>IF(AND(D1924="Yes",E1924="Yes"),3, IF(AND(E1924="Yes", D1924="No"),2, IF(AND(D1924="Yes",E1924="No"),1,IF(AND(E1924="No", D1924="No"),0))))</f>
        <v>0</v>
      </c>
      <c r="W1924" s="148">
        <f ca="1">EDATE(TODAY(),-'mytable_customer_details (2)'!$M1311)</f>
        <v>41787</v>
      </c>
      <c r="X1924" s="147">
        <f>'mytable_customer_details (2)'!$K1311/'mytable_customer_details (2)'!$M1311</f>
        <v>1.3684545036452873</v>
      </c>
      <c r="Y1924" s="147" t="str">
        <f>VLOOKUP(H:H,Table2_ContractType!A:B,2,0)</f>
        <v>Month-to-Month</v>
      </c>
      <c r="Z1924" s="147" t="str">
        <f>VLOOKUP(F:F,Table3_PhoneService!A:B,2,0)</f>
        <v>One Line</v>
      </c>
      <c r="AA1924" s="147" t="str">
        <f>VLOOKUP(G:G,Table4_InternetService!A:B,2,0)</f>
        <v>DSL</v>
      </c>
      <c r="AB192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1924" s="192"/>
    </row>
    <row r="1925" spans="1:29" ht="16">
      <c r="A1925" s="150" t="s">
        <v>400</v>
      </c>
      <c r="B1925" s="140" t="s">
        <v>9</v>
      </c>
      <c r="C1925" s="140">
        <v>0</v>
      </c>
      <c r="D1925" s="140" t="s">
        <v>5</v>
      </c>
      <c r="E1925" s="140" t="s">
        <v>4</v>
      </c>
      <c r="F1925" s="141">
        <v>1</v>
      </c>
      <c r="G1925" s="141">
        <v>1</v>
      </c>
      <c r="H1925" s="141">
        <v>0</v>
      </c>
      <c r="I1925" s="140" t="s">
        <v>7</v>
      </c>
      <c r="J1925" s="142">
        <v>44</v>
      </c>
      <c r="K1925" s="143">
        <v>44</v>
      </c>
      <c r="L1925" s="140" t="s">
        <v>5</v>
      </c>
      <c r="M1925" s="144">
        <f>'mytable_customer_details (2)'!$K3926/'mytable_customer_details (2)'!$J3926</f>
        <v>3.4143904063957362</v>
      </c>
      <c r="N1925" s="188">
        <f>INT(Table15[[#This Row],[Tenure]])</f>
        <v>3</v>
      </c>
      <c r="O1925" s="151">
        <f>IF(D1925="Yes",1,IF(D1925 ="NO",0))</f>
        <v>0</v>
      </c>
      <c r="P1925" s="145">
        <f>IF(E1926="Yes", 1,IF(E1926="No",0))</f>
        <v>0</v>
      </c>
      <c r="Q1925" s="146">
        <f>IF(B1925 = "female", 1,IF(B1925 = "male",0))</f>
        <v>0</v>
      </c>
      <c r="R1925" s="146">
        <f>IF(E1925 = "Yes", 1,0)</f>
        <v>1</v>
      </c>
      <c r="S1925" s="146" t="b">
        <f>Table15[phone_service]&gt;0</f>
        <v>1</v>
      </c>
      <c r="T1925" s="146" t="b">
        <f>Table15[internet_service]&gt;0</f>
        <v>1</v>
      </c>
      <c r="U1925" s="146" t="b">
        <f>IF(Table15[[#This Row],[has_phone]],Table15[[#This Row],[has_internet]])</f>
        <v>1</v>
      </c>
      <c r="V1925" s="147">
        <f>IF(AND(D1925="Yes",E1925="Yes"),3, IF(AND(E1925="Yes", D1925="No"),2, IF(AND(D1925="Yes",E1925="No"),1,IF(AND(E1925="No", D1925="No"),0))))</f>
        <v>2</v>
      </c>
      <c r="W1925" s="148">
        <f ca="1">EDATE(TODAY(),-'mytable_customer_details (2)'!$M3926)</f>
        <v>43674</v>
      </c>
      <c r="X1925" s="147">
        <f>'mytable_customer_details (2)'!$K3926/'mytable_customer_details (2)'!$M3926</f>
        <v>256.25</v>
      </c>
      <c r="Y1925" s="147" t="str">
        <f>VLOOKUP(H:H,Table2_ContractType!A:B,2,0)</f>
        <v>Month-to-Month</v>
      </c>
      <c r="Z1925" s="147" t="str">
        <f>VLOOKUP(F:F,Table3_PhoneService!A:B,2,0)</f>
        <v>One Line</v>
      </c>
      <c r="AA1925" s="147" t="str">
        <f>VLOOKUP(G:G,Table4_InternetService!A:B,2,0)</f>
        <v>DSL</v>
      </c>
      <c r="AB192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1925" s="192"/>
    </row>
    <row r="1926" spans="1:29" ht="16">
      <c r="A1926" s="150" t="s">
        <v>3954</v>
      </c>
      <c r="B1926" s="140" t="s">
        <v>9</v>
      </c>
      <c r="C1926" s="140">
        <v>1</v>
      </c>
      <c r="D1926" s="140" t="s">
        <v>5</v>
      </c>
      <c r="E1926" s="140" t="s">
        <v>5</v>
      </c>
      <c r="F1926" s="141">
        <v>1</v>
      </c>
      <c r="G1926" s="141">
        <v>1</v>
      </c>
      <c r="H1926" s="141">
        <v>0</v>
      </c>
      <c r="I1926" s="140" t="s">
        <v>7</v>
      </c>
      <c r="J1926" s="142">
        <v>44</v>
      </c>
      <c r="K1926" s="143">
        <v>44</v>
      </c>
      <c r="L1926" s="140" t="s">
        <v>5</v>
      </c>
      <c r="M1926" s="144">
        <f>'mytable_customer_details (2)'!$K6158/'mytable_customer_details (2)'!$J6158</f>
        <v>54.01647528706939</v>
      </c>
      <c r="N1926" s="188">
        <f>INT(Table15[[#This Row],[Tenure]])</f>
        <v>54</v>
      </c>
      <c r="O1926" s="151">
        <f>IF(D1926="Yes",1,IF(D1926 ="NO",0))</f>
        <v>0</v>
      </c>
      <c r="P1926" s="145">
        <f>IF(E1927="Yes", 1,IF(E1927="No",0))</f>
        <v>0</v>
      </c>
      <c r="Q1926" s="146">
        <f>IF(B1926 = "female", 1,IF(B1926 = "male",0))</f>
        <v>0</v>
      </c>
      <c r="R1926" s="146">
        <f>IF(E1926 = "Yes", 1,0)</f>
        <v>0</v>
      </c>
      <c r="S1926" s="146" t="b">
        <f>Table15[phone_service]&gt;0</f>
        <v>1</v>
      </c>
      <c r="T1926" s="146" t="b">
        <f>Table15[internet_service]&gt;0</f>
        <v>1</v>
      </c>
      <c r="U1926" s="146" t="b">
        <f>IF(Table15[[#This Row],[has_phone]],Table15[[#This Row],[has_internet]])</f>
        <v>1</v>
      </c>
      <c r="V1926" s="147">
        <f>IF(AND(D1926="Yes",E1926="Yes"),3, IF(AND(E1926="Yes", D1926="No"),2, IF(AND(D1926="Yes",E1926="No"),1,IF(AND(E1926="No", D1926="No"),0))))</f>
        <v>0</v>
      </c>
      <c r="W1926" s="148">
        <f ca="1">EDATE(TODAY(),-'mytable_customer_details (2)'!$M6158)</f>
        <v>43552</v>
      </c>
      <c r="X1926" s="147">
        <f>'mytable_customer_details (2)'!$K6158/'mytable_customer_details (2)'!$M6158</f>
        <v>981.86562961595268</v>
      </c>
      <c r="Y1926" s="147" t="str">
        <f>VLOOKUP(H:H,Table2_ContractType!A:B,2,0)</f>
        <v>Month-to-Month</v>
      </c>
      <c r="Z1926" s="147" t="str">
        <f>VLOOKUP(F:F,Table3_PhoneService!A:B,2,0)</f>
        <v>One Line</v>
      </c>
      <c r="AA1926" s="147" t="str">
        <f>VLOOKUP(G:G,Table4_InternetService!A:B,2,0)</f>
        <v>DSL</v>
      </c>
      <c r="AB192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1926" s="192"/>
    </row>
    <row r="1927" spans="1:29" ht="16">
      <c r="A1927" s="150" t="s">
        <v>5879</v>
      </c>
      <c r="B1927" s="140" t="s">
        <v>3</v>
      </c>
      <c r="C1927" s="140">
        <v>0</v>
      </c>
      <c r="D1927" s="140" t="s">
        <v>5</v>
      </c>
      <c r="E1927" s="140" t="s">
        <v>5</v>
      </c>
      <c r="F1927" s="141">
        <v>1</v>
      </c>
      <c r="G1927" s="141">
        <v>1</v>
      </c>
      <c r="H1927" s="141">
        <v>0</v>
      </c>
      <c r="I1927" s="140" t="s">
        <v>10</v>
      </c>
      <c r="J1927" s="142">
        <v>44</v>
      </c>
      <c r="K1927" s="143">
        <v>44</v>
      </c>
      <c r="L1927" s="140" t="s">
        <v>5</v>
      </c>
      <c r="M1927" s="144">
        <f>'mytable_customer_details (2)'!$K6499/'mytable_customer_details (2)'!$J6499</f>
        <v>41.273985680190926</v>
      </c>
      <c r="N1927" s="188">
        <f>INT(Table15[[#This Row],[Tenure]])</f>
        <v>41</v>
      </c>
      <c r="O1927" s="151">
        <f>IF(D1927="Yes",1,IF(D1927 ="NO",0))</f>
        <v>0</v>
      </c>
      <c r="P1927" s="145">
        <f>IF(E1928="Yes", 1,IF(E1928="No",0))</f>
        <v>0</v>
      </c>
      <c r="Q1927" s="146">
        <f>IF(B1927 = "female", 1,IF(B1927 = "male",0))</f>
        <v>1</v>
      </c>
      <c r="R1927" s="146">
        <f>IF(E1927 = "Yes", 1,0)</f>
        <v>0</v>
      </c>
      <c r="S1927" s="146" t="b">
        <f>Table15[phone_service]&gt;0</f>
        <v>1</v>
      </c>
      <c r="T1927" s="146" t="b">
        <f>Table15[internet_service]&gt;0</f>
        <v>1</v>
      </c>
      <c r="U1927" s="146" t="b">
        <f>IF(Table15[[#This Row],[has_phone]],Table15[[#This Row],[has_internet]])</f>
        <v>1</v>
      </c>
      <c r="V1927" s="147">
        <f>IF(AND(D1927="Yes",E1927="Yes"),3, IF(AND(E1927="Yes", D1927="No"),2, IF(AND(D1927="Yes",E1927="No"),1,IF(AND(E1927="No", D1927="No"),0))))</f>
        <v>0</v>
      </c>
      <c r="W1927" s="148">
        <f ca="1">EDATE(TODAY(),-'mytable_customer_details (2)'!$M6499)</f>
        <v>41545</v>
      </c>
      <c r="X1927" s="147">
        <f>'mytable_customer_details (2)'!$K6499/'mytable_customer_details (2)'!$M6499</f>
        <v>60.773846525820801</v>
      </c>
      <c r="Y1927" s="147" t="str">
        <f>VLOOKUP(H:H,Table2_ContractType!A:B,2,0)</f>
        <v>Month-to-Month</v>
      </c>
      <c r="Z1927" s="147" t="str">
        <f>VLOOKUP(F:F,Table3_PhoneService!A:B,2,0)</f>
        <v>One Line</v>
      </c>
      <c r="AA1927" s="147" t="str">
        <f>VLOOKUP(G:G,Table4_InternetService!A:B,2,0)</f>
        <v>DSL</v>
      </c>
      <c r="AB192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1927" s="192"/>
    </row>
    <row r="1928" spans="1:29" ht="16">
      <c r="A1928" s="150" t="s">
        <v>1180</v>
      </c>
      <c r="B1928" s="140" t="s">
        <v>9</v>
      </c>
      <c r="C1928" s="140">
        <v>1</v>
      </c>
      <c r="D1928" s="140" t="s">
        <v>5</v>
      </c>
      <c r="E1928" s="140" t="s">
        <v>5</v>
      </c>
      <c r="F1928" s="141">
        <v>0</v>
      </c>
      <c r="G1928" s="141">
        <v>1</v>
      </c>
      <c r="H1928" s="141">
        <v>1</v>
      </c>
      <c r="I1928" s="140" t="s">
        <v>17</v>
      </c>
      <c r="J1928" s="142">
        <v>44.05</v>
      </c>
      <c r="K1928" s="143">
        <v>3011.65</v>
      </c>
      <c r="L1928" s="140" t="s">
        <v>5</v>
      </c>
      <c r="M1928" s="144">
        <f>'mytable_customer_details (2)'!$K885/'mytable_customer_details (2)'!$J885</f>
        <v>22.657635467980295</v>
      </c>
      <c r="N1928" s="188">
        <f>INT(Table15[[#This Row],[Tenure]])</f>
        <v>22</v>
      </c>
      <c r="O1928" s="151">
        <f>IF(D1928="Yes",1,IF(D1928 ="NO",0))</f>
        <v>0</v>
      </c>
      <c r="P1928" s="145">
        <f>IF(E1929="Yes", 1,IF(E1929="No",0))</f>
        <v>0</v>
      </c>
      <c r="Q1928" s="146">
        <f>IF(B1928 = "female", 1,IF(B1928 = "male",0))</f>
        <v>0</v>
      </c>
      <c r="R1928" s="146">
        <f>IF(E1928 = "Yes", 1,0)</f>
        <v>0</v>
      </c>
      <c r="S1928" s="146" t="b">
        <f>Table15[phone_service]&gt;0</f>
        <v>0</v>
      </c>
      <c r="T1928" s="146" t="b">
        <f>Table15[internet_service]&gt;0</f>
        <v>1</v>
      </c>
      <c r="U1928" s="146" t="b">
        <f>IF(Table15[[#This Row],[has_phone]],Table15[[#This Row],[has_internet]])</f>
        <v>0</v>
      </c>
      <c r="V1928" s="147">
        <f>IF(AND(D1928="Yes",E1928="Yes"),3, IF(AND(E1928="Yes", D1928="No"),2, IF(AND(D1928="Yes",E1928="No"),1,IF(AND(E1928="No", D1928="No"),0))))</f>
        <v>0</v>
      </c>
      <c r="W1928" s="148">
        <f ca="1">EDATE(TODAY(),-'mytable_customer_details (2)'!$M885)</f>
        <v>43613</v>
      </c>
      <c r="X1928" s="147">
        <f>'mytable_customer_details (2)'!$K885/'mytable_customer_details (2)'!$M885</f>
        <v>149.01924979389941</v>
      </c>
      <c r="Y1928" s="147" t="str">
        <f>VLOOKUP(H:H,Table2_ContractType!A:B,2,0)</f>
        <v>1 Year</v>
      </c>
      <c r="Z1928" s="147" t="str">
        <f>VLOOKUP(F:F,Table3_PhoneService!A:B,2,0)</f>
        <v>No Phone Service</v>
      </c>
      <c r="AA1928" s="147" t="str">
        <f>VLOOKUP(G:G,Table4_InternetService!A:B,2,0)</f>
        <v>DSL</v>
      </c>
      <c r="AB1928" s="171" t="str">
        <f>_xlfn.IFS(Table15[[#This Row],[has_phone_and_internet]], "Phone and Internet",Table15[[#This Row],[has_phone]], "Phone Only", Table15[[#This Row],[has_internet]], "Internet Only", TRUE, 0)</f>
        <v>Internet Only</v>
      </c>
      <c r="AC1928" s="192"/>
    </row>
    <row r="1929" spans="1:29" ht="16">
      <c r="A1929" s="150" t="s">
        <v>1310</v>
      </c>
      <c r="B1929" s="140" t="s">
        <v>3</v>
      </c>
      <c r="C1929" s="140">
        <v>0</v>
      </c>
      <c r="D1929" s="140" t="s">
        <v>4</v>
      </c>
      <c r="E1929" s="140" t="s">
        <v>5</v>
      </c>
      <c r="F1929" s="141">
        <v>1</v>
      </c>
      <c r="G1929" s="141">
        <v>1</v>
      </c>
      <c r="H1929" s="141">
        <v>0</v>
      </c>
      <c r="I1929" s="140" t="s">
        <v>7</v>
      </c>
      <c r="J1929" s="142">
        <v>44.05</v>
      </c>
      <c r="K1929" s="143">
        <v>483.7</v>
      </c>
      <c r="L1929" s="140" t="s">
        <v>4</v>
      </c>
      <c r="M1929" s="144">
        <f>'mytable_customer_details (2)'!$K3188/'mytable_customer_details (2)'!$J3188</f>
        <v>54.329017517136322</v>
      </c>
      <c r="N1929" s="188">
        <f>INT(Table15[[#This Row],[Tenure]])</f>
        <v>54</v>
      </c>
      <c r="O1929" s="151">
        <f>IF(D1929="Yes",1,IF(D1929 ="NO",0))</f>
        <v>1</v>
      </c>
      <c r="P1929" s="145">
        <f>IF(E1930="Yes", 1,IF(E1930="No",0))</f>
        <v>0</v>
      </c>
      <c r="Q1929" s="146">
        <f>IF(B1929 = "female", 1,IF(B1929 = "male",0))</f>
        <v>1</v>
      </c>
      <c r="R1929" s="146">
        <f>IF(E1929 = "Yes", 1,0)</f>
        <v>0</v>
      </c>
      <c r="S1929" s="146" t="b">
        <f>Table15[phone_service]&gt;0</f>
        <v>1</v>
      </c>
      <c r="T1929" s="146" t="b">
        <f>Table15[internet_service]&gt;0</f>
        <v>1</v>
      </c>
      <c r="U1929" s="146" t="b">
        <f>IF(Table15[[#This Row],[has_phone]],Table15[[#This Row],[has_internet]])</f>
        <v>1</v>
      </c>
      <c r="V1929" s="147">
        <f>IF(AND(D1929="Yes",E1929="Yes"),3, IF(AND(E1929="Yes", D1929="No"),2, IF(AND(D1929="Yes",E1929="No"),1,IF(AND(E1929="No", D1929="No"),0))))</f>
        <v>1</v>
      </c>
      <c r="W1929" s="148">
        <f ca="1">EDATE(TODAY(),-'mytable_customer_details (2)'!$M3188)</f>
        <v>41514</v>
      </c>
      <c r="X1929" s="147">
        <f>'mytable_customer_details (2)'!$K3188/'mytable_customer_details (2)'!$M3188</f>
        <v>48.913303823593303</v>
      </c>
      <c r="Y1929" s="147" t="str">
        <f>VLOOKUP(H:H,Table2_ContractType!A:B,2,0)</f>
        <v>Month-to-Month</v>
      </c>
      <c r="Z1929" s="147" t="str">
        <f>VLOOKUP(F:F,Table3_PhoneService!A:B,2,0)</f>
        <v>One Line</v>
      </c>
      <c r="AA1929" s="147" t="str">
        <f>VLOOKUP(G:G,Table4_InternetService!A:B,2,0)</f>
        <v>DSL</v>
      </c>
      <c r="AB192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1929" s="192"/>
    </row>
    <row r="1930" spans="1:29" ht="16">
      <c r="A1930" s="150" t="s">
        <v>755</v>
      </c>
      <c r="B1930" s="140" t="s">
        <v>3</v>
      </c>
      <c r="C1930" s="140">
        <v>0</v>
      </c>
      <c r="D1930" s="140" t="s">
        <v>5</v>
      </c>
      <c r="E1930" s="140" t="s">
        <v>5</v>
      </c>
      <c r="F1930" s="141">
        <v>1</v>
      </c>
      <c r="G1930" s="141">
        <v>1</v>
      </c>
      <c r="H1930" s="141">
        <v>0</v>
      </c>
      <c r="I1930" s="140" t="s">
        <v>17</v>
      </c>
      <c r="J1930" s="142">
        <v>44.05</v>
      </c>
      <c r="K1930" s="143">
        <v>202.15</v>
      </c>
      <c r="L1930" s="140" t="s">
        <v>5</v>
      </c>
      <c r="M1930" s="144">
        <f>'mytable_customer_details (2)'!$K1120/'mytable_customer_details (2)'!$J1120</f>
        <v>73.134615384615387</v>
      </c>
      <c r="N1930" s="188">
        <f>INT(Table15[[#This Row],[Tenure]])</f>
        <v>73</v>
      </c>
      <c r="O1930" s="151">
        <f>IF(D1930="Yes",1,IF(D1930 ="NO",0))</f>
        <v>0</v>
      </c>
      <c r="P1930" s="145">
        <f>IF(E1931="Yes", 1,IF(E1931="No",0))</f>
        <v>0</v>
      </c>
      <c r="Q1930" s="146">
        <f>IF(B1930 = "female", 1,IF(B1930 = "male",0))</f>
        <v>1</v>
      </c>
      <c r="R1930" s="146">
        <f>IF(E1930 = "Yes", 1,0)</f>
        <v>0</v>
      </c>
      <c r="S1930" s="146" t="b">
        <f>Table15[phone_service]&gt;0</f>
        <v>1</v>
      </c>
      <c r="T1930" s="146" t="b">
        <f>Table15[internet_service]&gt;0</f>
        <v>1</v>
      </c>
      <c r="U1930" s="146" t="b">
        <f>IF(Table15[[#This Row],[has_phone]],Table15[[#This Row],[has_internet]])</f>
        <v>1</v>
      </c>
      <c r="V1930" s="147">
        <f>IF(AND(D1930="Yes",E1930="Yes"),3, IF(AND(E1930="Yes", D1930="No"),2, IF(AND(D1930="Yes",E1930="No"),1,IF(AND(E1930="No", D1930="No"),0))))</f>
        <v>0</v>
      </c>
      <c r="W1930" s="148">
        <f ca="1">EDATE(TODAY(),-'mytable_customer_details (2)'!$M1120)</f>
        <v>42641</v>
      </c>
      <c r="X1930" s="147">
        <f>'mytable_customer_details (2)'!$K1120/'mytable_customer_details (2)'!$M1120</f>
        <v>42.388696337140608</v>
      </c>
      <c r="Y1930" s="147" t="str">
        <f>VLOOKUP(H:H,Table2_ContractType!A:B,2,0)</f>
        <v>Month-to-Month</v>
      </c>
      <c r="Z1930" s="147" t="str">
        <f>VLOOKUP(F:F,Table3_PhoneService!A:B,2,0)</f>
        <v>One Line</v>
      </c>
      <c r="AA1930" s="147" t="str">
        <f>VLOOKUP(G:G,Table4_InternetService!A:B,2,0)</f>
        <v>DSL</v>
      </c>
      <c r="AB193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1930" s="192"/>
    </row>
    <row r="1931" spans="1:29" ht="16">
      <c r="A1931" s="150" t="s">
        <v>1879</v>
      </c>
      <c r="B1931" s="140" t="s">
        <v>9</v>
      </c>
      <c r="C1931" s="140">
        <v>0</v>
      </c>
      <c r="D1931" s="140" t="s">
        <v>5</v>
      </c>
      <c r="E1931" s="140" t="s">
        <v>5</v>
      </c>
      <c r="F1931" s="141">
        <v>1</v>
      </c>
      <c r="G1931" s="141">
        <v>1</v>
      </c>
      <c r="H1931" s="141">
        <v>0</v>
      </c>
      <c r="I1931" s="140" t="s">
        <v>13</v>
      </c>
      <c r="J1931" s="142">
        <v>44.05</v>
      </c>
      <c r="K1931" s="143">
        <v>44.05</v>
      </c>
      <c r="L1931" s="140" t="s">
        <v>5</v>
      </c>
      <c r="M1931" s="144">
        <f>'mytable_customer_details (2)'!$K2786/'mytable_customer_details (2)'!$J2786</f>
        <v>17.219427580225499</v>
      </c>
      <c r="N1931" s="188">
        <f>INT(Table15[[#This Row],[Tenure]])</f>
        <v>17</v>
      </c>
      <c r="O1931" s="151">
        <f>IF(D1931="Yes",1,IF(D1931 ="NO",0))</f>
        <v>0</v>
      </c>
      <c r="P1931" s="145">
        <f>IF(E1932="Yes", 1,IF(E1932="No",0))</f>
        <v>1</v>
      </c>
      <c r="Q1931" s="146">
        <f>IF(B1931 = "female", 1,IF(B1931 = "male",0))</f>
        <v>0</v>
      </c>
      <c r="R1931" s="146">
        <f>IF(E1931 = "Yes", 1,0)</f>
        <v>0</v>
      </c>
      <c r="S1931" s="146" t="b">
        <f>Table15[phone_service]&gt;0</f>
        <v>1</v>
      </c>
      <c r="T1931" s="146" t="b">
        <f>Table15[internet_service]&gt;0</f>
        <v>1</v>
      </c>
      <c r="U1931" s="146" t="b">
        <f>IF(Table15[[#This Row],[has_phone]],Table15[[#This Row],[has_internet]])</f>
        <v>1</v>
      </c>
      <c r="V1931" s="147">
        <f>IF(AND(D1931="Yes",E1931="Yes"),3, IF(AND(E1931="Yes", D1931="No"),2, IF(AND(D1931="Yes",E1931="No"),1,IF(AND(E1931="No", D1931="No"),0))))</f>
        <v>0</v>
      </c>
      <c r="W1931" s="148">
        <f ca="1">EDATE(TODAY(),-'mytable_customer_details (2)'!$M2786)</f>
        <v>41575</v>
      </c>
      <c r="X1931" s="147">
        <f>'mytable_customer_details (2)'!$K2786/'mytable_customer_details (2)'!$M2786</f>
        <v>14.16584971987257</v>
      </c>
      <c r="Y1931" s="147" t="str">
        <f>VLOOKUP(H:H,Table2_ContractType!A:B,2,0)</f>
        <v>Month-to-Month</v>
      </c>
      <c r="Z1931" s="147" t="str">
        <f>VLOOKUP(F:F,Table3_PhoneService!A:B,2,0)</f>
        <v>One Line</v>
      </c>
      <c r="AA1931" s="147" t="str">
        <f>VLOOKUP(G:G,Table4_InternetService!A:B,2,0)</f>
        <v>DSL</v>
      </c>
      <c r="AB193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1931" s="192"/>
    </row>
    <row r="1932" spans="1:29" ht="16">
      <c r="A1932" s="150" t="s">
        <v>3403</v>
      </c>
      <c r="B1932" s="140" t="s">
        <v>3</v>
      </c>
      <c r="C1932" s="140">
        <v>0</v>
      </c>
      <c r="D1932" s="140" t="s">
        <v>4</v>
      </c>
      <c r="E1932" s="140" t="s">
        <v>4</v>
      </c>
      <c r="F1932" s="141">
        <v>1</v>
      </c>
      <c r="G1932" s="141">
        <v>1</v>
      </c>
      <c r="H1932" s="141">
        <v>1</v>
      </c>
      <c r="I1932" s="140" t="s">
        <v>10</v>
      </c>
      <c r="J1932" s="142">
        <v>44.1</v>
      </c>
      <c r="K1932" s="143">
        <v>2413.0500000000002</v>
      </c>
      <c r="L1932" s="140" t="s">
        <v>5</v>
      </c>
      <c r="M1932" s="144">
        <f>'mytable_customer_details (2)'!$K5426/'mytable_customer_details (2)'!$J5426</f>
        <v>73.144035184167123</v>
      </c>
      <c r="N1932" s="188">
        <f>INT(Table15[[#This Row],[Tenure]])</f>
        <v>73</v>
      </c>
      <c r="O1932" s="151">
        <f>IF(D1932="Yes",1,IF(D1932 ="NO",0))</f>
        <v>1</v>
      </c>
      <c r="P1932" s="145">
        <f>IF(E1933="Yes", 1,IF(E1933="No",0))</f>
        <v>0</v>
      </c>
      <c r="Q1932" s="146">
        <f>IF(B1932 = "female", 1,IF(B1932 = "male",0))</f>
        <v>1</v>
      </c>
      <c r="R1932" s="146">
        <f>IF(E1932 = "Yes", 1,0)</f>
        <v>1</v>
      </c>
      <c r="S1932" s="146" t="b">
        <f>Table15[phone_service]&gt;0</f>
        <v>1</v>
      </c>
      <c r="T1932" s="146" t="b">
        <f>Table15[internet_service]&gt;0</f>
        <v>1</v>
      </c>
      <c r="U1932" s="146" t="b">
        <f>IF(Table15[[#This Row],[has_phone]],Table15[[#This Row],[has_internet]])</f>
        <v>1</v>
      </c>
      <c r="V1932" s="147">
        <f>IF(AND(D1932="Yes",E1932="Yes"),3, IF(AND(E1932="Yes", D1932="No"),2, IF(AND(D1932="Yes",E1932="No"),1,IF(AND(E1932="No", D1932="No"),0))))</f>
        <v>3</v>
      </c>
      <c r="W1932" s="148">
        <f ca="1">EDATE(TODAY(),-'mytable_customer_details (2)'!$M5426)</f>
        <v>43371</v>
      </c>
      <c r="X1932" s="147">
        <f>'mytable_customer_details (2)'!$K5426/'mytable_customer_details (2)'!$M5426</f>
        <v>588.10721628289468</v>
      </c>
      <c r="Y1932" s="147" t="str">
        <f>VLOOKUP(H:H,Table2_ContractType!A:B,2,0)</f>
        <v>1 Year</v>
      </c>
      <c r="Z1932" s="147" t="str">
        <f>VLOOKUP(F:F,Table3_PhoneService!A:B,2,0)</f>
        <v>One Line</v>
      </c>
      <c r="AA1932" s="147" t="str">
        <f>VLOOKUP(G:G,Table4_InternetService!A:B,2,0)</f>
        <v>DSL</v>
      </c>
      <c r="AB193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1932" s="192"/>
    </row>
    <row r="1933" spans="1:29" ht="16">
      <c r="A1933" s="150" t="s">
        <v>3365</v>
      </c>
      <c r="B1933" s="140" t="s">
        <v>3</v>
      </c>
      <c r="C1933" s="140">
        <v>0</v>
      </c>
      <c r="D1933" s="140" t="s">
        <v>5</v>
      </c>
      <c r="E1933" s="140" t="s">
        <v>5</v>
      </c>
      <c r="F1933" s="141">
        <v>0</v>
      </c>
      <c r="G1933" s="141">
        <v>1</v>
      </c>
      <c r="H1933" s="141">
        <v>1</v>
      </c>
      <c r="I1933" s="140" t="s">
        <v>13</v>
      </c>
      <c r="J1933" s="142">
        <v>44.1</v>
      </c>
      <c r="K1933" s="143">
        <v>2369.6999999999998</v>
      </c>
      <c r="L1933" s="140" t="s">
        <v>5</v>
      </c>
      <c r="M1933" s="144">
        <f>'mytable_customer_details (2)'!$K5004/'mytable_customer_details (2)'!$J5004</f>
        <v>31.634727061556333</v>
      </c>
      <c r="N1933" s="188">
        <f>INT(Table15[[#This Row],[Tenure]])</f>
        <v>31</v>
      </c>
      <c r="O1933" s="151">
        <f>IF(D1933="Yes",1,IF(D1933 ="NO",0))</f>
        <v>0</v>
      </c>
      <c r="P1933" s="145">
        <f>IF(E1934="Yes", 1,IF(E1934="No",0))</f>
        <v>0</v>
      </c>
      <c r="Q1933" s="146">
        <f>IF(B1933 = "female", 1,IF(B1933 = "male",0))</f>
        <v>1</v>
      </c>
      <c r="R1933" s="146">
        <f>IF(E1933 = "Yes", 1,0)</f>
        <v>0</v>
      </c>
      <c r="S1933" s="146" t="b">
        <f>Table15[phone_service]&gt;0</f>
        <v>0</v>
      </c>
      <c r="T1933" s="146" t="b">
        <f>Table15[internet_service]&gt;0</f>
        <v>1</v>
      </c>
      <c r="U1933" s="146" t="b">
        <f>IF(Table15[[#This Row],[has_phone]],Table15[[#This Row],[has_internet]])</f>
        <v>0</v>
      </c>
      <c r="V1933" s="147">
        <f>IF(AND(D1933="Yes",E1933="Yes"),3, IF(AND(E1933="Yes", D1933="No"),2, IF(AND(D1933="Yes",E1933="No"),1,IF(AND(E1933="No", D1933="No"),0))))</f>
        <v>0</v>
      </c>
      <c r="W1933" s="148">
        <f ca="1">EDATE(TODAY(),-'mytable_customer_details (2)'!$M5004)</f>
        <v>43583</v>
      </c>
      <c r="X1933" s="147">
        <f>'mytable_customer_details (2)'!$K5004/'mytable_customer_details (2)'!$M5004</f>
        <v>588.52942227942231</v>
      </c>
      <c r="Y1933" s="147" t="str">
        <f>VLOOKUP(H:H,Table2_ContractType!A:B,2,0)</f>
        <v>1 Year</v>
      </c>
      <c r="Z1933" s="147" t="str">
        <f>VLOOKUP(F:F,Table3_PhoneService!A:B,2,0)</f>
        <v>No Phone Service</v>
      </c>
      <c r="AA1933" s="147" t="str">
        <f>VLOOKUP(G:G,Table4_InternetService!A:B,2,0)</f>
        <v>DSL</v>
      </c>
      <c r="AB1933" s="171" t="str">
        <f>_xlfn.IFS(Table15[[#This Row],[has_phone_and_internet]], "Phone and Internet",Table15[[#This Row],[has_phone]], "Phone Only", Table15[[#This Row],[has_internet]], "Internet Only", TRUE, 0)</f>
        <v>Internet Only</v>
      </c>
      <c r="AC1933" s="192"/>
    </row>
    <row r="1934" spans="1:29" ht="16">
      <c r="A1934" s="150" t="s">
        <v>4989</v>
      </c>
      <c r="B1934" s="140" t="s">
        <v>3</v>
      </c>
      <c r="C1934" s="140">
        <v>0</v>
      </c>
      <c r="D1934" s="140" t="s">
        <v>5</v>
      </c>
      <c r="E1934" s="140" t="s">
        <v>5</v>
      </c>
      <c r="F1934" s="141">
        <v>1</v>
      </c>
      <c r="G1934" s="141">
        <v>1</v>
      </c>
      <c r="H1934" s="141">
        <v>0</v>
      </c>
      <c r="I1934" s="140" t="s">
        <v>7</v>
      </c>
      <c r="J1934" s="142">
        <v>44.1</v>
      </c>
      <c r="K1934" s="143">
        <v>44.1</v>
      </c>
      <c r="L1934" s="140" t="s">
        <v>4</v>
      </c>
      <c r="M1934" s="144">
        <f>'mytable_customer_details (2)'!$K3430/'mytable_customer_details (2)'!$J3430</f>
        <v>2.8611309949892627</v>
      </c>
      <c r="N1934" s="188">
        <f>INT(Table15[[#This Row],[Tenure]])</f>
        <v>2</v>
      </c>
      <c r="O1934" s="151">
        <f>IF(D1934="Yes",1,IF(D1934 ="NO",0))</f>
        <v>0</v>
      </c>
      <c r="P1934" s="145">
        <f>IF(E1935="Yes", 1,IF(E1935="No",0))</f>
        <v>0</v>
      </c>
      <c r="Q1934" s="146">
        <f>IF(B1934 = "female", 1,IF(B1934 = "male",0))</f>
        <v>1</v>
      </c>
      <c r="R1934" s="146">
        <f>IF(E1934 = "Yes", 1,0)</f>
        <v>0</v>
      </c>
      <c r="S1934" s="146" t="b">
        <f>Table15[phone_service]&gt;0</f>
        <v>1</v>
      </c>
      <c r="T1934" s="146" t="b">
        <f>Table15[internet_service]&gt;0</f>
        <v>1</v>
      </c>
      <c r="U1934" s="146" t="b">
        <f>IF(Table15[[#This Row],[has_phone]],Table15[[#This Row],[has_internet]])</f>
        <v>1</v>
      </c>
      <c r="V1934" s="147">
        <f>IF(AND(D1934="Yes",E1934="Yes"),3, IF(AND(E1934="Yes", D1934="No"),2, IF(AND(D1934="Yes",E1934="No"),1,IF(AND(E1934="No", D1934="No"),0))))</f>
        <v>0</v>
      </c>
      <c r="W1934" s="148">
        <f ca="1">EDATE(TODAY(),-'mytable_customer_details (2)'!$M3430)</f>
        <v>43279</v>
      </c>
      <c r="X1934" s="147">
        <f>'mytable_customer_details (2)'!$K3430/'mytable_customer_details (2)'!$M3430</f>
        <v>13.806295117596832</v>
      </c>
      <c r="Y1934" s="147" t="str">
        <f>VLOOKUP(H:H,Table2_ContractType!A:B,2,0)</f>
        <v>Month-to-Month</v>
      </c>
      <c r="Z1934" s="147" t="str">
        <f>VLOOKUP(F:F,Table3_PhoneService!A:B,2,0)</f>
        <v>One Line</v>
      </c>
      <c r="AA1934" s="147" t="str">
        <f>VLOOKUP(G:G,Table4_InternetService!A:B,2,0)</f>
        <v>DSL</v>
      </c>
      <c r="AB193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1934" s="192"/>
    </row>
    <row r="1935" spans="1:29" ht="16">
      <c r="A1935" s="150" t="s">
        <v>6694</v>
      </c>
      <c r="B1935" s="140" t="s">
        <v>9</v>
      </c>
      <c r="C1935" s="140">
        <v>0</v>
      </c>
      <c r="D1935" s="140" t="s">
        <v>5</v>
      </c>
      <c r="E1935" s="140" t="s">
        <v>5</v>
      </c>
      <c r="F1935" s="141">
        <v>0</v>
      </c>
      <c r="G1935" s="141">
        <v>1</v>
      </c>
      <c r="H1935" s="141">
        <v>1</v>
      </c>
      <c r="I1935" s="140" t="s">
        <v>7</v>
      </c>
      <c r="J1935" s="142">
        <v>44.15</v>
      </c>
      <c r="K1935" s="143">
        <v>1931.3</v>
      </c>
      <c r="L1935" s="140" t="s">
        <v>5</v>
      </c>
      <c r="M1935" s="144">
        <f>'mytable_customer_details (2)'!$K6606/'mytable_customer_details (2)'!$J6606</f>
        <v>63.538025507794053</v>
      </c>
      <c r="N1935" s="188">
        <f>INT(Table15[[#This Row],[Tenure]])</f>
        <v>63</v>
      </c>
      <c r="O1935" s="151">
        <f>IF(D1935="Yes",1,IF(D1935 ="NO",0))</f>
        <v>0</v>
      </c>
      <c r="P1935" s="145">
        <f>IF(E1936="Yes", 1,IF(E1936="No",0))</f>
        <v>0</v>
      </c>
      <c r="Q1935" s="146">
        <f>IF(B1935 = "female", 1,IF(B1935 = "male",0))</f>
        <v>0</v>
      </c>
      <c r="R1935" s="146">
        <f>IF(E1935 = "Yes", 1,0)</f>
        <v>0</v>
      </c>
      <c r="S1935" s="146" t="b">
        <f>Table15[phone_service]&gt;0</f>
        <v>0</v>
      </c>
      <c r="T1935" s="146" t="b">
        <f>Table15[internet_service]&gt;0</f>
        <v>1</v>
      </c>
      <c r="U1935" s="146" t="b">
        <f>IF(Table15[[#This Row],[has_phone]],Table15[[#This Row],[has_internet]])</f>
        <v>0</v>
      </c>
      <c r="V1935" s="147">
        <f>IF(AND(D1935="Yes",E1935="Yes"),3, IF(AND(E1935="Yes", D1935="No"),2, IF(AND(D1935="Yes",E1935="No"),1,IF(AND(E1935="No", D1935="No"),0))))</f>
        <v>0</v>
      </c>
      <c r="W1935" s="148">
        <f ca="1">EDATE(TODAY(),-'mytable_customer_details (2)'!$M6606)</f>
        <v>43432</v>
      </c>
      <c r="X1935" s="147">
        <f>'mytable_customer_details (2)'!$K6606/'mytable_customer_details (2)'!$M6606</f>
        <v>735.80747877204442</v>
      </c>
      <c r="Y1935" s="147" t="str">
        <f>VLOOKUP(H:H,Table2_ContractType!A:B,2,0)</f>
        <v>1 Year</v>
      </c>
      <c r="Z1935" s="147" t="str">
        <f>VLOOKUP(F:F,Table3_PhoneService!A:B,2,0)</f>
        <v>No Phone Service</v>
      </c>
      <c r="AA1935" s="147" t="str">
        <f>VLOOKUP(G:G,Table4_InternetService!A:B,2,0)</f>
        <v>DSL</v>
      </c>
      <c r="AB1935" s="171" t="str">
        <f>_xlfn.IFS(Table15[[#This Row],[has_phone_and_internet]], "Phone and Internet",Table15[[#This Row],[has_phone]], "Phone Only", Table15[[#This Row],[has_internet]], "Internet Only", TRUE, 0)</f>
        <v>Internet Only</v>
      </c>
      <c r="AC1935" s="192"/>
    </row>
    <row r="1936" spans="1:29" ht="16">
      <c r="A1936" s="150" t="s">
        <v>4352</v>
      </c>
      <c r="B1936" s="140" t="s">
        <v>9</v>
      </c>
      <c r="C1936" s="140">
        <v>1</v>
      </c>
      <c r="D1936" s="140" t="s">
        <v>5</v>
      </c>
      <c r="E1936" s="140" t="s">
        <v>5</v>
      </c>
      <c r="F1936" s="141">
        <v>1</v>
      </c>
      <c r="G1936" s="141">
        <v>1</v>
      </c>
      <c r="H1936" s="141">
        <v>0</v>
      </c>
      <c r="I1936" s="140" t="s">
        <v>7</v>
      </c>
      <c r="J1936" s="142">
        <v>44.15</v>
      </c>
      <c r="K1936" s="143">
        <v>92.65</v>
      </c>
      <c r="L1936" s="140" t="s">
        <v>4</v>
      </c>
      <c r="M1936" s="144">
        <f>'mytable_customer_details (2)'!$K2644/'mytable_customer_details (2)'!$J2644</f>
        <v>21.868540344514958</v>
      </c>
      <c r="N1936" s="188">
        <f>INT(Table15[[#This Row],[Tenure]])</f>
        <v>21</v>
      </c>
      <c r="O1936" s="151">
        <f>IF(D1936="Yes",1,IF(D1936 ="NO",0))</f>
        <v>0</v>
      </c>
      <c r="P1936" s="145">
        <f>IF(E1937="Yes", 1,IF(E1937="No",0))</f>
        <v>0</v>
      </c>
      <c r="Q1936" s="146">
        <f>IF(B1936 = "female", 1,IF(B1936 = "male",0))</f>
        <v>0</v>
      </c>
      <c r="R1936" s="146">
        <f>IF(E1936 = "Yes", 1,0)</f>
        <v>0</v>
      </c>
      <c r="S1936" s="146" t="b">
        <f>Table15[phone_service]&gt;0</f>
        <v>1</v>
      </c>
      <c r="T1936" s="146" t="b">
        <f>Table15[internet_service]&gt;0</f>
        <v>1</v>
      </c>
      <c r="U1936" s="146" t="b">
        <f>IF(Table15[[#This Row],[has_phone]],Table15[[#This Row],[has_internet]])</f>
        <v>1</v>
      </c>
      <c r="V1936" s="147">
        <f>IF(AND(D1936="Yes",E1936="Yes"),3, IF(AND(E1936="Yes", D1936="No"),2, IF(AND(D1936="Yes",E1936="No"),1,IF(AND(E1936="No", D1936="No"),0))))</f>
        <v>0</v>
      </c>
      <c r="W1936" s="148">
        <f ca="1">EDATE(TODAY(),-'mytable_customer_details (2)'!$M2644)</f>
        <v>43006</v>
      </c>
      <c r="X1936" s="147">
        <f>'mytable_customer_details (2)'!$K2644/'mytable_customer_details (2)'!$M2644</f>
        <v>51.993291700241741</v>
      </c>
      <c r="Y1936" s="147" t="str">
        <f>VLOOKUP(H:H,Table2_ContractType!A:B,2,0)</f>
        <v>Month-to-Month</v>
      </c>
      <c r="Z1936" s="147" t="str">
        <f>VLOOKUP(F:F,Table3_PhoneService!A:B,2,0)</f>
        <v>One Line</v>
      </c>
      <c r="AA1936" s="147" t="str">
        <f>VLOOKUP(G:G,Table4_InternetService!A:B,2,0)</f>
        <v>DSL</v>
      </c>
      <c r="AB193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1936" s="192"/>
    </row>
    <row r="1937" spans="1:29" ht="16">
      <c r="A1937" s="150" t="s">
        <v>4556</v>
      </c>
      <c r="B1937" s="140" t="s">
        <v>3</v>
      </c>
      <c r="C1937" s="140">
        <v>0</v>
      </c>
      <c r="D1937" s="140" t="s">
        <v>5</v>
      </c>
      <c r="E1937" s="140" t="s">
        <v>5</v>
      </c>
      <c r="F1937" s="141">
        <v>1</v>
      </c>
      <c r="G1937" s="141">
        <v>1</v>
      </c>
      <c r="H1937" s="141">
        <v>0</v>
      </c>
      <c r="I1937" s="140" t="s">
        <v>13</v>
      </c>
      <c r="J1937" s="142">
        <v>44.15</v>
      </c>
      <c r="K1937" s="143">
        <v>44.15</v>
      </c>
      <c r="L1937" s="140" t="s">
        <v>5</v>
      </c>
      <c r="M1937" s="144">
        <f>'mytable_customer_details (2)'!$K4362/'mytable_customer_details (2)'!$J4362</f>
        <v>33.581613508442771</v>
      </c>
      <c r="N1937" s="188">
        <f>INT(Table15[[#This Row],[Tenure]])</f>
        <v>33</v>
      </c>
      <c r="O1937" s="151">
        <f>IF(D1937="Yes",1,IF(D1937 ="NO",0))</f>
        <v>0</v>
      </c>
      <c r="P1937" s="145">
        <f>IF(E1938="Yes", 1,IF(E1938="No",0))</f>
        <v>0</v>
      </c>
      <c r="Q1937" s="146">
        <f>IF(B1937 = "female", 1,IF(B1937 = "male",0))</f>
        <v>1</v>
      </c>
      <c r="R1937" s="146">
        <f>IF(E1937 = "Yes", 1,0)</f>
        <v>0</v>
      </c>
      <c r="S1937" s="146" t="b">
        <f>Table15[phone_service]&gt;0</f>
        <v>1</v>
      </c>
      <c r="T1937" s="146" t="b">
        <f>Table15[internet_service]&gt;0</f>
        <v>1</v>
      </c>
      <c r="U1937" s="146" t="b">
        <f>IF(Table15[[#This Row],[has_phone]],Table15[[#This Row],[has_internet]])</f>
        <v>1</v>
      </c>
      <c r="V1937" s="147">
        <f>IF(AND(D1937="Yes",E1937="Yes"),3, IF(AND(E1937="Yes", D1937="No"),2, IF(AND(D1937="Yes",E1937="No"),1,IF(AND(E1937="No", D1937="No"),0))))</f>
        <v>0</v>
      </c>
      <c r="W1937" s="148">
        <f ca="1">EDATE(TODAY(),-'mytable_customer_details (2)'!$M4362)</f>
        <v>42883</v>
      </c>
      <c r="X1937" s="147">
        <f>'mytable_customer_details (2)'!$K4362/'mytable_customer_details (2)'!$M4362</f>
        <v>98.642144625853078</v>
      </c>
      <c r="Y1937" s="147" t="str">
        <f>VLOOKUP(H:H,Table2_ContractType!A:B,2,0)</f>
        <v>Month-to-Month</v>
      </c>
      <c r="Z1937" s="147" t="str">
        <f>VLOOKUP(F:F,Table3_PhoneService!A:B,2,0)</f>
        <v>One Line</v>
      </c>
      <c r="AA1937" s="147" t="str">
        <f>VLOOKUP(G:G,Table4_InternetService!A:B,2,0)</f>
        <v>DSL</v>
      </c>
      <c r="AB193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1937" s="192"/>
    </row>
    <row r="1938" spans="1:29" ht="16">
      <c r="A1938" s="150" t="s">
        <v>3361</v>
      </c>
      <c r="B1938" s="140" t="s">
        <v>9</v>
      </c>
      <c r="C1938" s="140">
        <v>0</v>
      </c>
      <c r="D1938" s="140" t="s">
        <v>5</v>
      </c>
      <c r="E1938" s="140" t="s">
        <v>5</v>
      </c>
      <c r="F1938" s="141">
        <v>1</v>
      </c>
      <c r="G1938" s="141">
        <v>1</v>
      </c>
      <c r="H1938" s="141">
        <v>0</v>
      </c>
      <c r="I1938" s="140" t="s">
        <v>10</v>
      </c>
      <c r="J1938" s="142">
        <v>44.15</v>
      </c>
      <c r="K1938" s="143">
        <v>44.15</v>
      </c>
      <c r="L1938" s="140" t="s">
        <v>4</v>
      </c>
      <c r="M1938" s="144">
        <f>'mytable_customer_details (2)'!$K5445/'mytable_customer_details (2)'!$J5445</f>
        <v>10.585620197585072</v>
      </c>
      <c r="N1938" s="188">
        <f>INT(Table15[[#This Row],[Tenure]])</f>
        <v>10</v>
      </c>
      <c r="O1938" s="151">
        <f>IF(D1938="Yes",1,IF(D1938 ="NO",0))</f>
        <v>0</v>
      </c>
      <c r="P1938" s="145">
        <f>IF(E1939="Yes", 1,IF(E1939="No",0))</f>
        <v>0</v>
      </c>
      <c r="Q1938" s="146">
        <f>IF(B1938 = "female", 1,IF(B1938 = "male",0))</f>
        <v>0</v>
      </c>
      <c r="R1938" s="146">
        <f>IF(E1938 = "Yes", 1,0)</f>
        <v>0</v>
      </c>
      <c r="S1938" s="146" t="b">
        <f>Table15[phone_service]&gt;0</f>
        <v>1</v>
      </c>
      <c r="T1938" s="146" t="b">
        <f>Table15[internet_service]&gt;0</f>
        <v>1</v>
      </c>
      <c r="U1938" s="146" t="b">
        <f>IF(Table15[[#This Row],[has_phone]],Table15[[#This Row],[has_internet]])</f>
        <v>1</v>
      </c>
      <c r="V1938" s="147">
        <f>IF(AND(D1938="Yes",E1938="Yes"),3, IF(AND(E1938="Yes", D1938="No"),2, IF(AND(D1938="Yes",E1938="No"),1,IF(AND(E1938="No", D1938="No"),0))))</f>
        <v>0</v>
      </c>
      <c r="W1938" s="148">
        <f ca="1">EDATE(TODAY(),-'mytable_customer_details (2)'!$M5445)</f>
        <v>43218</v>
      </c>
      <c r="X1938" s="147">
        <f>'mytable_customer_details (2)'!$K5445/'mytable_customer_details (2)'!$M5445</f>
        <v>58.554131950652604</v>
      </c>
      <c r="Y1938" s="147" t="str">
        <f>VLOOKUP(H:H,Table2_ContractType!A:B,2,0)</f>
        <v>Month-to-Month</v>
      </c>
      <c r="Z1938" s="147" t="str">
        <f>VLOOKUP(F:F,Table3_PhoneService!A:B,2,0)</f>
        <v>One Line</v>
      </c>
      <c r="AA1938" s="147" t="str">
        <f>VLOOKUP(G:G,Table4_InternetService!A:B,2,0)</f>
        <v>DSL</v>
      </c>
      <c r="AB193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1938" s="192"/>
    </row>
    <row r="1939" spans="1:29" ht="16">
      <c r="A1939" s="150" t="s">
        <v>7037</v>
      </c>
      <c r="B1939" s="140" t="s">
        <v>3</v>
      </c>
      <c r="C1939" s="140">
        <v>0</v>
      </c>
      <c r="D1939" s="140" t="s">
        <v>5</v>
      </c>
      <c r="E1939" s="140" t="s">
        <v>5</v>
      </c>
      <c r="F1939" s="141">
        <v>1</v>
      </c>
      <c r="G1939" s="141">
        <v>1</v>
      </c>
      <c r="H1939" s="141">
        <v>0</v>
      </c>
      <c r="I1939" s="140" t="s">
        <v>13</v>
      </c>
      <c r="J1939" s="142">
        <v>44.2</v>
      </c>
      <c r="K1939" s="143">
        <v>403.35</v>
      </c>
      <c r="L1939" s="140" t="s">
        <v>4</v>
      </c>
      <c r="M1939" s="144">
        <f>'mytable_customer_details (2)'!$K6203/'mytable_customer_details (2)'!$J6203</f>
        <v>36.351741293532335</v>
      </c>
      <c r="N1939" s="188">
        <f>INT(Table15[[#This Row],[Tenure]])</f>
        <v>36</v>
      </c>
      <c r="O1939" s="151">
        <f>IF(D1939="Yes",1,IF(D1939 ="NO",0))</f>
        <v>0</v>
      </c>
      <c r="P1939" s="145">
        <f>IF(E1940="Yes", 1,IF(E1940="No",0))</f>
        <v>1</v>
      </c>
      <c r="Q1939" s="146">
        <f>IF(B1939 = "female", 1,IF(B1939 = "male",0))</f>
        <v>1</v>
      </c>
      <c r="R1939" s="146">
        <f>IF(E1939 = "Yes", 1,0)</f>
        <v>0</v>
      </c>
      <c r="S1939" s="146" t="b">
        <f>Table15[phone_service]&gt;0</f>
        <v>1</v>
      </c>
      <c r="T1939" s="146" t="b">
        <f>Table15[internet_service]&gt;0</f>
        <v>1</v>
      </c>
      <c r="U1939" s="146" t="b">
        <f>IF(Table15[[#This Row],[has_phone]],Table15[[#This Row],[has_internet]])</f>
        <v>1</v>
      </c>
      <c r="V1939" s="147">
        <f>IF(AND(D1939="Yes",E1939="Yes"),3, IF(AND(E1939="Yes", D1939="No"),2, IF(AND(D1939="Yes",E1939="No"),1,IF(AND(E1939="No", D1939="No"),0))))</f>
        <v>0</v>
      </c>
      <c r="W1939" s="148">
        <f ca="1">EDATE(TODAY(),-'mytable_customer_details (2)'!$M6203)</f>
        <v>42032</v>
      </c>
      <c r="X1939" s="147">
        <f>'mytable_customer_details (2)'!$K6203/'mytable_customer_details (2)'!$M6203</f>
        <v>66.394037337559993</v>
      </c>
      <c r="Y1939" s="147" t="str">
        <f>VLOOKUP(H:H,Table2_ContractType!A:B,2,0)</f>
        <v>Month-to-Month</v>
      </c>
      <c r="Z1939" s="147" t="str">
        <f>VLOOKUP(F:F,Table3_PhoneService!A:B,2,0)</f>
        <v>One Line</v>
      </c>
      <c r="AA1939" s="147" t="str">
        <f>VLOOKUP(G:G,Table4_InternetService!A:B,2,0)</f>
        <v>DSL</v>
      </c>
      <c r="AB193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1939" s="192"/>
    </row>
    <row r="1940" spans="1:29" ht="16">
      <c r="A1940" s="150" t="s">
        <v>6436</v>
      </c>
      <c r="B1940" s="140" t="s">
        <v>9</v>
      </c>
      <c r="C1940" s="140">
        <v>0</v>
      </c>
      <c r="D1940" s="140" t="s">
        <v>4</v>
      </c>
      <c r="E1940" s="140" t="s">
        <v>4</v>
      </c>
      <c r="F1940" s="141">
        <v>0</v>
      </c>
      <c r="G1940" s="141">
        <v>1</v>
      </c>
      <c r="H1940" s="141">
        <v>1</v>
      </c>
      <c r="I1940" s="140" t="s">
        <v>13</v>
      </c>
      <c r="J1940" s="142">
        <v>44.25</v>
      </c>
      <c r="K1940" s="143">
        <v>2276.1</v>
      </c>
      <c r="L1940" s="140" t="s">
        <v>5</v>
      </c>
      <c r="M1940" s="144">
        <f>'mytable_customer_details (2)'!$K6863/'mytable_customer_details (2)'!$J6863</f>
        <v>72.893357433348385</v>
      </c>
      <c r="N1940" s="188">
        <f>INT(Table15[[#This Row],[Tenure]])</f>
        <v>72</v>
      </c>
      <c r="O1940" s="151">
        <f>IF(D1940="Yes",1,IF(D1940 ="NO",0))</f>
        <v>1</v>
      </c>
      <c r="P1940" s="145">
        <f>IF(E1941="Yes", 1,IF(E1941="No",0))</f>
        <v>0</v>
      </c>
      <c r="Q1940" s="146">
        <f>IF(B1940 = "female", 1,IF(B1940 = "male",0))</f>
        <v>0</v>
      </c>
      <c r="R1940" s="146">
        <f>IF(E1940 = "Yes", 1,0)</f>
        <v>1</v>
      </c>
      <c r="S1940" s="146" t="b">
        <f>Table15[phone_service]&gt;0</f>
        <v>0</v>
      </c>
      <c r="T1940" s="146" t="b">
        <f>Table15[internet_service]&gt;0</f>
        <v>1</v>
      </c>
      <c r="U1940" s="146" t="b">
        <f>IF(Table15[[#This Row],[has_phone]],Table15[[#This Row],[has_internet]])</f>
        <v>0</v>
      </c>
      <c r="V1940" s="147">
        <f>IF(AND(D1940="Yes",E1940="Yes"),3, IF(AND(E1940="Yes", D1940="No"),2, IF(AND(D1940="Yes",E1940="No"),1,IF(AND(E1940="No", D1940="No"),0))))</f>
        <v>3</v>
      </c>
      <c r="W1940" s="148">
        <f ca="1">EDATE(TODAY(),-'mytable_customer_details (2)'!$M6863)</f>
        <v>42671</v>
      </c>
      <c r="X1940" s="147">
        <f>'mytable_customer_details (2)'!$K6863/'mytable_customer_details (2)'!$M6863</f>
        <v>230.60720735406682</v>
      </c>
      <c r="Y1940" s="147" t="str">
        <f>VLOOKUP(H:H,Table2_ContractType!A:B,2,0)</f>
        <v>1 Year</v>
      </c>
      <c r="Z1940" s="147" t="str">
        <f>VLOOKUP(F:F,Table3_PhoneService!A:B,2,0)</f>
        <v>No Phone Service</v>
      </c>
      <c r="AA1940" s="147" t="str">
        <f>VLOOKUP(G:G,Table4_InternetService!A:B,2,0)</f>
        <v>DSL</v>
      </c>
      <c r="AB1940" s="171" t="str">
        <f>_xlfn.IFS(Table15[[#This Row],[has_phone_and_internet]], "Phone and Internet",Table15[[#This Row],[has_phone]], "Phone Only", Table15[[#This Row],[has_internet]], "Internet Only", TRUE, 0)</f>
        <v>Internet Only</v>
      </c>
      <c r="AC1940" s="192"/>
    </row>
    <row r="1941" spans="1:29" ht="16">
      <c r="A1941" s="150" t="s">
        <v>1748</v>
      </c>
      <c r="B1941" s="140" t="s">
        <v>3</v>
      </c>
      <c r="C1941" s="140">
        <v>0</v>
      </c>
      <c r="D1941" s="140" t="s">
        <v>4</v>
      </c>
      <c r="E1941" s="140" t="s">
        <v>5</v>
      </c>
      <c r="F1941" s="141">
        <v>1</v>
      </c>
      <c r="G1941" s="141">
        <v>1</v>
      </c>
      <c r="H1941" s="141">
        <v>0</v>
      </c>
      <c r="I1941" s="140" t="s">
        <v>10</v>
      </c>
      <c r="J1941" s="142">
        <v>44.25</v>
      </c>
      <c r="K1941" s="143">
        <v>313.45</v>
      </c>
      <c r="L1941" s="140" t="s">
        <v>5</v>
      </c>
      <c r="M1941" s="144">
        <f>'mytable_customer_details (2)'!$K6286/'mytable_customer_details (2)'!$J6286</f>
        <v>70.160335471139618</v>
      </c>
      <c r="N1941" s="188">
        <f>INT(Table15[[#This Row],[Tenure]])</f>
        <v>70</v>
      </c>
      <c r="O1941" s="151">
        <f>IF(D1941="Yes",1,IF(D1941 ="NO",0))</f>
        <v>1</v>
      </c>
      <c r="P1941" s="145">
        <f>IF(E1942="Yes", 1,IF(E1942="No",0))</f>
        <v>0</v>
      </c>
      <c r="Q1941" s="146">
        <f>IF(B1941 = "female", 1,IF(B1941 = "male",0))</f>
        <v>1</v>
      </c>
      <c r="R1941" s="146">
        <f>IF(E1941 = "Yes", 1,0)</f>
        <v>0</v>
      </c>
      <c r="S1941" s="146" t="b">
        <f>Table15[phone_service]&gt;0</f>
        <v>1</v>
      </c>
      <c r="T1941" s="146" t="b">
        <f>Table15[internet_service]&gt;0</f>
        <v>1</v>
      </c>
      <c r="U1941" s="146" t="b">
        <f>IF(Table15[[#This Row],[has_phone]],Table15[[#This Row],[has_internet]])</f>
        <v>1</v>
      </c>
      <c r="V1941" s="147">
        <f>IF(AND(D1941="Yes",E1941="Yes"),3, IF(AND(E1941="Yes", D1941="No"),2, IF(AND(D1941="Yes",E1941="No"),1,IF(AND(E1941="No", D1941="No"),0))))</f>
        <v>1</v>
      </c>
      <c r="W1941" s="148">
        <f ca="1">EDATE(TODAY(),-'mytable_customer_details (2)'!$M6286)</f>
        <v>43187</v>
      </c>
      <c r="X1941" s="147">
        <f>'mytable_customer_details (2)'!$K6286/'mytable_customer_details (2)'!$M6286</f>
        <v>409.05082605493004</v>
      </c>
      <c r="Y1941" s="147" t="str">
        <f>VLOOKUP(H:H,Table2_ContractType!A:B,2,0)</f>
        <v>Month-to-Month</v>
      </c>
      <c r="Z1941" s="147" t="str">
        <f>VLOOKUP(F:F,Table3_PhoneService!A:B,2,0)</f>
        <v>One Line</v>
      </c>
      <c r="AA1941" s="147" t="str">
        <f>VLOOKUP(G:G,Table4_InternetService!A:B,2,0)</f>
        <v>DSL</v>
      </c>
      <c r="AB194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1941" s="192"/>
    </row>
    <row r="1942" spans="1:29" ht="16">
      <c r="A1942" s="150" t="s">
        <v>6466</v>
      </c>
      <c r="B1942" s="140" t="s">
        <v>9</v>
      </c>
      <c r="C1942" s="140">
        <v>0</v>
      </c>
      <c r="D1942" s="140" t="s">
        <v>4</v>
      </c>
      <c r="E1942" s="140" t="s">
        <v>5</v>
      </c>
      <c r="F1942" s="141">
        <v>0</v>
      </c>
      <c r="G1942" s="141">
        <v>1</v>
      </c>
      <c r="H1942" s="141">
        <v>0</v>
      </c>
      <c r="I1942" s="140" t="s">
        <v>7</v>
      </c>
      <c r="J1942" s="142">
        <v>44.3</v>
      </c>
      <c r="K1942" s="143">
        <v>2666.75</v>
      </c>
      <c r="L1942" s="140" t="s">
        <v>5</v>
      </c>
      <c r="M1942" s="144">
        <f>'mytable_customer_details (2)'!$K1702/'mytable_customer_details (2)'!$J1702</f>
        <v>45.633531157270021</v>
      </c>
      <c r="N1942" s="188">
        <f>INT(Table15[[#This Row],[Tenure]])</f>
        <v>45</v>
      </c>
      <c r="O1942" s="151">
        <f>IF(D1942="Yes",1,IF(D1942 ="NO",0))</f>
        <v>1</v>
      </c>
      <c r="P1942" s="145">
        <f>IF(E1943="Yes", 1,IF(E1943="No",0))</f>
        <v>1</v>
      </c>
      <c r="Q1942" s="146">
        <f>IF(B1942 = "female", 1,IF(B1942 = "male",0))</f>
        <v>0</v>
      </c>
      <c r="R1942" s="146">
        <f>IF(E1942 = "Yes", 1,0)</f>
        <v>0</v>
      </c>
      <c r="S1942" s="146" t="b">
        <f>Table15[phone_service]&gt;0</f>
        <v>0</v>
      </c>
      <c r="T1942" s="146" t="b">
        <f>Table15[internet_service]&gt;0</f>
        <v>1</v>
      </c>
      <c r="U1942" s="146" t="b">
        <f>IF(Table15[[#This Row],[has_phone]],Table15[[#This Row],[has_internet]])</f>
        <v>0</v>
      </c>
      <c r="V1942" s="147">
        <f>IF(AND(D1942="Yes",E1942="Yes"),3, IF(AND(E1942="Yes", D1942="No"),2, IF(AND(D1942="Yes",E1942="No"),1,IF(AND(E1942="No", D1942="No"),0))))</f>
        <v>1</v>
      </c>
      <c r="W1942" s="148">
        <f ca="1">EDATE(TODAY(),-'mytable_customer_details (2)'!$M1702)</f>
        <v>43674</v>
      </c>
      <c r="X1942" s="147">
        <f>'mytable_customer_details (2)'!$K1702/'mytable_customer_details (2)'!$M1702</f>
        <v>1537.85</v>
      </c>
      <c r="Y1942" s="147" t="str">
        <f>VLOOKUP(H:H,Table2_ContractType!A:B,2,0)</f>
        <v>Month-to-Month</v>
      </c>
      <c r="Z1942" s="147" t="str">
        <f>VLOOKUP(F:F,Table3_PhoneService!A:B,2,0)</f>
        <v>No Phone Service</v>
      </c>
      <c r="AA1942" s="147" t="str">
        <f>VLOOKUP(G:G,Table4_InternetService!A:B,2,0)</f>
        <v>DSL</v>
      </c>
      <c r="AB1942" s="171" t="str">
        <f>_xlfn.IFS(Table15[[#This Row],[has_phone_and_internet]], "Phone and Internet",Table15[[#This Row],[has_phone]], "Phone Only", Table15[[#This Row],[has_internet]], "Internet Only", TRUE, 0)</f>
        <v>Internet Only</v>
      </c>
      <c r="AC1942" s="192"/>
    </row>
    <row r="1943" spans="1:29" ht="16">
      <c r="A1943" s="150" t="s">
        <v>1666</v>
      </c>
      <c r="B1943" s="140" t="s">
        <v>3</v>
      </c>
      <c r="C1943" s="140">
        <v>0</v>
      </c>
      <c r="D1943" s="140" t="s">
        <v>4</v>
      </c>
      <c r="E1943" s="140" t="s">
        <v>4</v>
      </c>
      <c r="F1943" s="141">
        <v>1</v>
      </c>
      <c r="G1943" s="141">
        <v>1</v>
      </c>
      <c r="H1943" s="141">
        <v>0</v>
      </c>
      <c r="I1943" s="140" t="s">
        <v>10</v>
      </c>
      <c r="J1943" s="142">
        <v>44.3</v>
      </c>
      <c r="K1943" s="143">
        <v>134.5</v>
      </c>
      <c r="L1943" s="140" t="s">
        <v>4</v>
      </c>
      <c r="M1943" s="144">
        <f>'mytable_customer_details (2)'!$K5647/'mytable_customer_details (2)'!$J5647</f>
        <v>58.968203497615264</v>
      </c>
      <c r="N1943" s="188">
        <f>INT(Table15[[#This Row],[Tenure]])</f>
        <v>58</v>
      </c>
      <c r="O1943" s="151">
        <f>IF(D1943="Yes",1,IF(D1943 ="NO",0))</f>
        <v>1</v>
      </c>
      <c r="P1943" s="145">
        <f>IF(E1944="Yes", 1,IF(E1944="No",0))</f>
        <v>0</v>
      </c>
      <c r="Q1943" s="146">
        <f>IF(B1943 = "female", 1,IF(B1943 = "male",0))</f>
        <v>1</v>
      </c>
      <c r="R1943" s="146">
        <f>IF(E1943 = "Yes", 1,0)</f>
        <v>1</v>
      </c>
      <c r="S1943" s="146" t="b">
        <f>Table15[phone_service]&gt;0</f>
        <v>1</v>
      </c>
      <c r="T1943" s="146" t="b">
        <f>Table15[internet_service]&gt;0</f>
        <v>1</v>
      </c>
      <c r="U1943" s="146" t="b">
        <f>IF(Table15[[#This Row],[has_phone]],Table15[[#This Row],[has_internet]])</f>
        <v>1</v>
      </c>
      <c r="V1943" s="147">
        <f>IF(AND(D1943="Yes",E1943="Yes"),3, IF(AND(E1943="Yes", D1943="No"),2, IF(AND(D1943="Yes",E1943="No"),1,IF(AND(E1943="No", D1943="No"),0))))</f>
        <v>3</v>
      </c>
      <c r="W1943" s="148">
        <f ca="1">EDATE(TODAY(),-'mytable_customer_details (2)'!$M5647)</f>
        <v>43613</v>
      </c>
      <c r="X1943" s="147">
        <f>'mytable_customer_details (2)'!$K5647/'mytable_customer_details (2)'!$M5647</f>
        <v>1804.3649039454656</v>
      </c>
      <c r="Y1943" s="147" t="str">
        <f>VLOOKUP(H:H,Table2_ContractType!A:B,2,0)</f>
        <v>Month-to-Month</v>
      </c>
      <c r="Z1943" s="147" t="str">
        <f>VLOOKUP(F:F,Table3_PhoneService!A:B,2,0)</f>
        <v>One Line</v>
      </c>
      <c r="AA1943" s="147" t="str">
        <f>VLOOKUP(G:G,Table4_InternetService!A:B,2,0)</f>
        <v>DSL</v>
      </c>
      <c r="AB194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1943" s="192"/>
    </row>
    <row r="1944" spans="1:29" ht="16">
      <c r="A1944" s="150" t="s">
        <v>403</v>
      </c>
      <c r="B1944" s="140" t="s">
        <v>3</v>
      </c>
      <c r="C1944" s="140">
        <v>1</v>
      </c>
      <c r="D1944" s="140" t="s">
        <v>5</v>
      </c>
      <c r="E1944" s="140" t="s">
        <v>5</v>
      </c>
      <c r="F1944" s="141">
        <v>1</v>
      </c>
      <c r="G1944" s="141">
        <v>1</v>
      </c>
      <c r="H1944" s="141">
        <v>0</v>
      </c>
      <c r="I1944" s="140" t="s">
        <v>7</v>
      </c>
      <c r="J1944" s="142">
        <v>44.3</v>
      </c>
      <c r="K1944" s="143">
        <v>89.3</v>
      </c>
      <c r="L1944" s="140" t="s">
        <v>5</v>
      </c>
      <c r="M1944" s="144">
        <f>'mytable_customer_details (2)'!$K135/'mytable_customer_details (2)'!$J135</f>
        <v>43.785529715762273</v>
      </c>
      <c r="N1944" s="188">
        <f>INT(Table15[[#This Row],[Tenure]])</f>
        <v>43</v>
      </c>
      <c r="O1944" s="151">
        <f>IF(D1944="Yes",1,IF(D1944 ="NO",0))</f>
        <v>0</v>
      </c>
      <c r="P1944" s="145">
        <f>IF(E1945="Yes", 1,IF(E1945="No",0))</f>
        <v>0</v>
      </c>
      <c r="Q1944" s="146">
        <f>IF(B1944 = "female", 1,IF(B1944 = "male",0))</f>
        <v>1</v>
      </c>
      <c r="R1944" s="146">
        <f>IF(E1944 = "Yes", 1,0)</f>
        <v>0</v>
      </c>
      <c r="S1944" s="146" t="b">
        <f>Table15[phone_service]&gt;0</f>
        <v>1</v>
      </c>
      <c r="T1944" s="146" t="b">
        <f>Table15[internet_service]&gt;0</f>
        <v>1</v>
      </c>
      <c r="U1944" s="146" t="b">
        <f>IF(Table15[[#This Row],[has_phone]],Table15[[#This Row],[has_internet]])</f>
        <v>1</v>
      </c>
      <c r="V1944" s="147">
        <f>IF(AND(D1944="Yes",E1944="Yes"),3, IF(AND(E1944="Yes", D1944="No"),2, IF(AND(D1944="Yes",E1944="No"),1,IF(AND(E1944="No", D1944="No"),0))))</f>
        <v>0</v>
      </c>
      <c r="W1944" s="148">
        <f ca="1">EDATE(TODAY(),-'mytable_customer_details (2)'!$M135)</f>
        <v>42336</v>
      </c>
      <c r="X1944" s="147">
        <f>'mytable_customer_details (2)'!$K135/'mytable_customer_details (2)'!$M135</f>
        <v>18.601315122092604</v>
      </c>
      <c r="Y1944" s="147" t="str">
        <f>VLOOKUP(H:H,Table2_ContractType!A:B,2,0)</f>
        <v>Month-to-Month</v>
      </c>
      <c r="Z1944" s="147" t="str">
        <f>VLOOKUP(F:F,Table3_PhoneService!A:B,2,0)</f>
        <v>One Line</v>
      </c>
      <c r="AA1944" s="147" t="str">
        <f>VLOOKUP(G:G,Table4_InternetService!A:B,2,0)</f>
        <v>DSL</v>
      </c>
      <c r="AB194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1944" s="192"/>
    </row>
    <row r="1945" spans="1:29" ht="16">
      <c r="A1945" s="150" t="s">
        <v>5918</v>
      </c>
      <c r="B1945" s="140" t="s">
        <v>9</v>
      </c>
      <c r="C1945" s="140">
        <v>0</v>
      </c>
      <c r="D1945" s="140" t="s">
        <v>5</v>
      </c>
      <c r="E1945" s="140" t="s">
        <v>5</v>
      </c>
      <c r="F1945" s="141">
        <v>1</v>
      </c>
      <c r="G1945" s="141">
        <v>1</v>
      </c>
      <c r="H1945" s="141">
        <v>0</v>
      </c>
      <c r="I1945" s="140" t="s">
        <v>10</v>
      </c>
      <c r="J1945" s="142">
        <v>44.3</v>
      </c>
      <c r="K1945" s="143">
        <v>44.3</v>
      </c>
      <c r="L1945" s="140" t="s">
        <v>5</v>
      </c>
      <c r="M1945" s="144">
        <f>'mytable_customer_details (2)'!$K50/'mytable_customer_details (2)'!$J50</f>
        <v>27.722513089005233</v>
      </c>
      <c r="N1945" s="188">
        <f>INT(Table15[[#This Row],[Tenure]])</f>
        <v>27</v>
      </c>
      <c r="O1945" s="151">
        <f>IF(D1945="Yes",1,IF(D1945 ="NO",0))</f>
        <v>0</v>
      </c>
      <c r="P1945" s="145">
        <f>IF(E1946="Yes", 1,IF(E1946="No",0))</f>
        <v>0</v>
      </c>
      <c r="Q1945" s="146">
        <f>IF(B1945 = "female", 1,IF(B1945 = "male",0))</f>
        <v>0</v>
      </c>
      <c r="R1945" s="146">
        <f>IF(E1945 = "Yes", 1,0)</f>
        <v>0</v>
      </c>
      <c r="S1945" s="146" t="b">
        <f>Table15[phone_service]&gt;0</f>
        <v>1</v>
      </c>
      <c r="T1945" s="146" t="b">
        <f>Table15[internet_service]&gt;0</f>
        <v>1</v>
      </c>
      <c r="U1945" s="146" t="b">
        <f>IF(Table15[[#This Row],[has_phone]],Table15[[#This Row],[has_internet]])</f>
        <v>1</v>
      </c>
      <c r="V1945" s="147">
        <f>IF(AND(D1945="Yes",E1945="Yes"),3, IF(AND(E1945="Yes", D1945="No"),2, IF(AND(D1945="Yes",E1945="No"),1,IF(AND(E1945="No", D1945="No"),0))))</f>
        <v>0</v>
      </c>
      <c r="W1945" s="148">
        <f ca="1">EDATE(TODAY(),-'mytable_customer_details (2)'!$M50)</f>
        <v>43462</v>
      </c>
      <c r="X1945" s="147">
        <f>'mytable_customer_details (2)'!$K50/'mytable_customer_details (2)'!$M50</f>
        <v>63.541256376794401</v>
      </c>
      <c r="Y1945" s="147" t="str">
        <f>VLOOKUP(H:H,Table2_ContractType!A:B,2,0)</f>
        <v>Month-to-Month</v>
      </c>
      <c r="Z1945" s="147" t="str">
        <f>VLOOKUP(F:F,Table3_PhoneService!A:B,2,0)</f>
        <v>One Line</v>
      </c>
      <c r="AA1945" s="147" t="str">
        <f>VLOOKUP(G:G,Table4_InternetService!A:B,2,0)</f>
        <v>DSL</v>
      </c>
      <c r="AB194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1945" s="192"/>
    </row>
    <row r="1946" spans="1:29" ht="16">
      <c r="A1946" s="150" t="s">
        <v>297</v>
      </c>
      <c r="B1946" s="140" t="s">
        <v>3</v>
      </c>
      <c r="C1946" s="140">
        <v>0</v>
      </c>
      <c r="D1946" s="140" t="s">
        <v>5</v>
      </c>
      <c r="E1946" s="140" t="s">
        <v>5</v>
      </c>
      <c r="F1946" s="141">
        <v>1</v>
      </c>
      <c r="G1946" s="141">
        <v>1</v>
      </c>
      <c r="H1946" s="141">
        <v>0</v>
      </c>
      <c r="I1946" s="140" t="s">
        <v>7</v>
      </c>
      <c r="J1946" s="142">
        <v>44.35</v>
      </c>
      <c r="K1946" s="143">
        <v>927.15</v>
      </c>
      <c r="L1946" s="140" t="s">
        <v>5</v>
      </c>
      <c r="M1946" s="144">
        <f>'mytable_customer_details (2)'!$K2687/'mytable_customer_details (2)'!$J2687</f>
        <v>42.163816381638163</v>
      </c>
      <c r="N1946" s="188">
        <f>INT(Table15[[#This Row],[Tenure]])</f>
        <v>42</v>
      </c>
      <c r="O1946" s="151">
        <f>IF(D1946="Yes",1,IF(D1946 ="NO",0))</f>
        <v>0</v>
      </c>
      <c r="P1946" s="145">
        <f>IF(E1947="Yes", 1,IF(E1947="No",0))</f>
        <v>0</v>
      </c>
      <c r="Q1946" s="146">
        <f>IF(B1946 = "female", 1,IF(B1946 = "male",0))</f>
        <v>1</v>
      </c>
      <c r="R1946" s="146">
        <f>IF(E1946 = "Yes", 1,0)</f>
        <v>0</v>
      </c>
      <c r="S1946" s="146" t="b">
        <f>Table15[phone_service]&gt;0</f>
        <v>1</v>
      </c>
      <c r="T1946" s="146" t="b">
        <f>Table15[internet_service]&gt;0</f>
        <v>1</v>
      </c>
      <c r="U1946" s="146" t="b">
        <f>IF(Table15[[#This Row],[has_phone]],Table15[[#This Row],[has_internet]])</f>
        <v>1</v>
      </c>
      <c r="V1946" s="147">
        <f>IF(AND(D1946="Yes",E1946="Yes"),3, IF(AND(E1946="Yes", D1946="No"),2, IF(AND(D1946="Yes",E1946="No"),1,IF(AND(E1946="No", D1946="No"),0))))</f>
        <v>0</v>
      </c>
      <c r="W1946" s="148">
        <f ca="1">EDATE(TODAY(),-'mytable_customer_details (2)'!$M2687)</f>
        <v>43006</v>
      </c>
      <c r="X1946" s="147">
        <f>'mytable_customer_details (2)'!$K2687/'mytable_customer_details (2)'!$M2687</f>
        <v>98.961034896458187</v>
      </c>
      <c r="Y1946" s="147" t="str">
        <f>VLOOKUP(H:H,Table2_ContractType!A:B,2,0)</f>
        <v>Month-to-Month</v>
      </c>
      <c r="Z1946" s="147" t="str">
        <f>VLOOKUP(F:F,Table3_PhoneService!A:B,2,0)</f>
        <v>One Line</v>
      </c>
      <c r="AA1946" s="147" t="str">
        <f>VLOOKUP(G:G,Table4_InternetService!A:B,2,0)</f>
        <v>DSL</v>
      </c>
      <c r="AB194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1946" s="192"/>
    </row>
    <row r="1947" spans="1:29" ht="16">
      <c r="A1947" s="150" t="s">
        <v>4972</v>
      </c>
      <c r="B1947" s="140" t="s">
        <v>9</v>
      </c>
      <c r="C1947" s="140">
        <v>0</v>
      </c>
      <c r="D1947" s="140" t="s">
        <v>4</v>
      </c>
      <c r="E1947" s="140" t="s">
        <v>5</v>
      </c>
      <c r="F1947" s="141">
        <v>1</v>
      </c>
      <c r="G1947" s="141">
        <v>1</v>
      </c>
      <c r="H1947" s="141">
        <v>0</v>
      </c>
      <c r="I1947" s="140" t="s">
        <v>13</v>
      </c>
      <c r="J1947" s="142">
        <v>44.35</v>
      </c>
      <c r="K1947" s="143">
        <v>768.05</v>
      </c>
      <c r="L1947" s="140" t="s">
        <v>5</v>
      </c>
      <c r="M1947" s="144">
        <f>'mytable_customer_details (2)'!$K4939/'mytable_customer_details (2)'!$J4939</f>
        <v>2.1911163062536527</v>
      </c>
      <c r="N1947" s="188">
        <f>INT(Table15[[#This Row],[Tenure]])</f>
        <v>2</v>
      </c>
      <c r="O1947" s="151">
        <f>IF(D1947="Yes",1,IF(D1947 ="NO",0))</f>
        <v>1</v>
      </c>
      <c r="P1947" s="145">
        <f>IF(E1948="Yes", 1,IF(E1948="No",0))</f>
        <v>0</v>
      </c>
      <c r="Q1947" s="146">
        <f>IF(B1947 = "female", 1,IF(B1947 = "male",0))</f>
        <v>0</v>
      </c>
      <c r="R1947" s="146">
        <f>IF(E1947 = "Yes", 1,0)</f>
        <v>0</v>
      </c>
      <c r="S1947" s="146" t="b">
        <f>Table15[phone_service]&gt;0</f>
        <v>1</v>
      </c>
      <c r="T1947" s="146" t="b">
        <f>Table15[internet_service]&gt;0</f>
        <v>1</v>
      </c>
      <c r="U1947" s="146" t="b">
        <f>IF(Table15[[#This Row],[has_phone]],Table15[[#This Row],[has_internet]])</f>
        <v>1</v>
      </c>
      <c r="V1947" s="147">
        <f>IF(AND(D1947="Yes",E1947="Yes"),3, IF(AND(E1947="Yes", D1947="No"),2, IF(AND(D1947="Yes",E1947="No"),1,IF(AND(E1947="No", D1947="No"),0))))</f>
        <v>1</v>
      </c>
      <c r="W1947" s="148">
        <f ca="1">EDATE(TODAY(),-'mytable_customer_details (2)'!$M4939)</f>
        <v>42794</v>
      </c>
      <c r="X1947" s="147">
        <f>'mytable_customer_details (2)'!$K4939/'mytable_customer_details (2)'!$M4939</f>
        <v>6.2479106059580989</v>
      </c>
      <c r="Y1947" s="147" t="str">
        <f>VLOOKUP(H:H,Table2_ContractType!A:B,2,0)</f>
        <v>Month-to-Month</v>
      </c>
      <c r="Z1947" s="147" t="str">
        <f>VLOOKUP(F:F,Table3_PhoneService!A:B,2,0)</f>
        <v>One Line</v>
      </c>
      <c r="AA1947" s="147" t="str">
        <f>VLOOKUP(G:G,Table4_InternetService!A:B,2,0)</f>
        <v>DSL</v>
      </c>
      <c r="AB194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1947" s="192"/>
    </row>
    <row r="1948" spans="1:29" ht="16">
      <c r="A1948" s="150" t="s">
        <v>145</v>
      </c>
      <c r="B1948" s="140" t="s">
        <v>9</v>
      </c>
      <c r="C1948" s="140">
        <v>0</v>
      </c>
      <c r="D1948" s="140" t="s">
        <v>5</v>
      </c>
      <c r="E1948" s="140" t="s">
        <v>5</v>
      </c>
      <c r="F1948" s="141">
        <v>1</v>
      </c>
      <c r="G1948" s="141">
        <v>1</v>
      </c>
      <c r="H1948" s="141">
        <v>0</v>
      </c>
      <c r="I1948" s="140" t="s">
        <v>7</v>
      </c>
      <c r="J1948" s="142">
        <v>44.35</v>
      </c>
      <c r="K1948" s="143">
        <v>81.25</v>
      </c>
      <c r="L1948" s="140" t="s">
        <v>4</v>
      </c>
      <c r="M1948" s="144">
        <f>'mytable_customer_details (2)'!$K1634/'mytable_customer_details (2)'!$J1634</f>
        <v>3.9966273187183812</v>
      </c>
      <c r="N1948" s="188">
        <f>INT(Table15[[#This Row],[Tenure]])</f>
        <v>3</v>
      </c>
      <c r="O1948" s="151">
        <f>IF(D1948="Yes",1,IF(D1948 ="NO",0))</f>
        <v>0</v>
      </c>
      <c r="P1948" s="145">
        <f>IF(E1949="Yes", 1,IF(E1949="No",0))</f>
        <v>1</v>
      </c>
      <c r="Q1948" s="146">
        <f>IF(B1948 = "female", 1,IF(B1948 = "male",0))</f>
        <v>0</v>
      </c>
      <c r="R1948" s="146">
        <f>IF(E1948 = "Yes", 1,0)</f>
        <v>0</v>
      </c>
      <c r="S1948" s="146" t="b">
        <f>Table15[phone_service]&gt;0</f>
        <v>1</v>
      </c>
      <c r="T1948" s="146" t="b">
        <f>Table15[internet_service]&gt;0</f>
        <v>1</v>
      </c>
      <c r="U1948" s="146" t="b">
        <f>IF(Table15[[#This Row],[has_phone]],Table15[[#This Row],[has_internet]])</f>
        <v>1</v>
      </c>
      <c r="V1948" s="147">
        <f>IF(AND(D1948="Yes",E1948="Yes"),3, IF(AND(E1948="Yes", D1948="No"),2, IF(AND(D1948="Yes",E1948="No"),1,IF(AND(E1948="No", D1948="No"),0))))</f>
        <v>0</v>
      </c>
      <c r="W1948" s="148">
        <f ca="1">EDATE(TODAY(),-'mytable_customer_details (2)'!$M1634)</f>
        <v>42488</v>
      </c>
      <c r="X1948" s="147">
        <f>'mytable_customer_details (2)'!$K1634/'mytable_customer_details (2)'!$M1634</f>
        <v>2.9287351337958376</v>
      </c>
      <c r="Y1948" s="147" t="str">
        <f>VLOOKUP(H:H,Table2_ContractType!A:B,2,0)</f>
        <v>Month-to-Month</v>
      </c>
      <c r="Z1948" s="147" t="str">
        <f>VLOOKUP(F:F,Table3_PhoneService!A:B,2,0)</f>
        <v>One Line</v>
      </c>
      <c r="AA1948" s="147" t="str">
        <f>VLOOKUP(G:G,Table4_InternetService!A:B,2,0)</f>
        <v>DSL</v>
      </c>
      <c r="AB194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1948" s="192"/>
    </row>
    <row r="1949" spans="1:29" ht="16">
      <c r="A1949" s="150" t="s">
        <v>5474</v>
      </c>
      <c r="B1949" s="140" t="s">
        <v>3</v>
      </c>
      <c r="C1949" s="140">
        <v>0</v>
      </c>
      <c r="D1949" s="140" t="s">
        <v>4</v>
      </c>
      <c r="E1949" s="140" t="s">
        <v>4</v>
      </c>
      <c r="F1949" s="141">
        <v>1</v>
      </c>
      <c r="G1949" s="141">
        <v>1</v>
      </c>
      <c r="H1949" s="141">
        <v>0</v>
      </c>
      <c r="I1949" s="140" t="s">
        <v>13</v>
      </c>
      <c r="J1949" s="142">
        <v>44.35</v>
      </c>
      <c r="K1949" s="143">
        <v>44.35</v>
      </c>
      <c r="L1949" s="140" t="s">
        <v>4</v>
      </c>
      <c r="M1949" s="144">
        <f>'mytable_customer_details (2)'!$K4360/'mytable_customer_details (2)'!$J4360</f>
        <v>54.559724828017508</v>
      </c>
      <c r="N1949" s="188">
        <f>INT(Table15[[#This Row],[Tenure]])</f>
        <v>54</v>
      </c>
      <c r="O1949" s="151">
        <f>IF(D1949="Yes",1,IF(D1949 ="NO",0))</f>
        <v>1</v>
      </c>
      <c r="P1949" s="145">
        <f>IF(E1950="Yes", 1,IF(E1950="No",0))</f>
        <v>0</v>
      </c>
      <c r="Q1949" s="146">
        <f>IF(B1949 = "female", 1,IF(B1949 = "male",0))</f>
        <v>1</v>
      </c>
      <c r="R1949" s="146">
        <f>IF(E1949 = "Yes", 1,0)</f>
        <v>1</v>
      </c>
      <c r="S1949" s="146" t="b">
        <f>Table15[phone_service]&gt;0</f>
        <v>1</v>
      </c>
      <c r="T1949" s="146" t="b">
        <f>Table15[internet_service]&gt;0</f>
        <v>1</v>
      </c>
      <c r="U1949" s="146" t="b">
        <f>IF(Table15[[#This Row],[has_phone]],Table15[[#This Row],[has_internet]])</f>
        <v>1</v>
      </c>
      <c r="V1949" s="147">
        <f>IF(AND(D1949="Yes",E1949="Yes"),3, IF(AND(E1949="Yes", D1949="No"),2, IF(AND(D1949="Yes",E1949="No"),1,IF(AND(E1949="No", D1949="No"),0))))</f>
        <v>3</v>
      </c>
      <c r="W1949" s="148">
        <f ca="1">EDATE(TODAY(),-'mytable_customer_details (2)'!$M4360)</f>
        <v>41910</v>
      </c>
      <c r="X1949" s="147">
        <f>'mytable_customer_details (2)'!$K4360/'mytable_customer_details (2)'!$M4360</f>
        <v>73.39214646042501</v>
      </c>
      <c r="Y1949" s="147" t="str">
        <f>VLOOKUP(H:H,Table2_ContractType!A:B,2,0)</f>
        <v>Month-to-Month</v>
      </c>
      <c r="Z1949" s="147" t="str">
        <f>VLOOKUP(F:F,Table3_PhoneService!A:B,2,0)</f>
        <v>One Line</v>
      </c>
      <c r="AA1949" s="147" t="str">
        <f>VLOOKUP(G:G,Table4_InternetService!A:B,2,0)</f>
        <v>DSL</v>
      </c>
      <c r="AB194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1949" s="192"/>
    </row>
    <row r="1950" spans="1:29" ht="16">
      <c r="A1950" s="150" t="s">
        <v>5239</v>
      </c>
      <c r="B1950" s="140" t="s">
        <v>9</v>
      </c>
      <c r="C1950" s="140">
        <v>0</v>
      </c>
      <c r="D1950" s="140" t="s">
        <v>5</v>
      </c>
      <c r="E1950" s="140" t="s">
        <v>5</v>
      </c>
      <c r="F1950" s="141">
        <v>1</v>
      </c>
      <c r="G1950" s="141">
        <v>1</v>
      </c>
      <c r="H1950" s="141">
        <v>0</v>
      </c>
      <c r="I1950" s="140" t="s">
        <v>10</v>
      </c>
      <c r="J1950" s="142">
        <v>44.4</v>
      </c>
      <c r="K1950" s="143">
        <v>348.15</v>
      </c>
      <c r="L1950" s="140" t="s">
        <v>5</v>
      </c>
      <c r="M1950" s="144">
        <f>'mytable_customer_details (2)'!$K2514/'mytable_customer_details (2)'!$J2514</f>
        <v>70.138632162661736</v>
      </c>
      <c r="N1950" s="188">
        <f>INT(Table15[[#This Row],[Tenure]])</f>
        <v>70</v>
      </c>
      <c r="O1950" s="151">
        <f>IF(D1950="Yes",1,IF(D1950 ="NO",0))</f>
        <v>0</v>
      </c>
      <c r="P1950" s="145">
        <f>IF(E1951="Yes", 1,IF(E1951="No",0))</f>
        <v>0</v>
      </c>
      <c r="Q1950" s="146">
        <f>IF(B1950 = "female", 1,IF(B1950 = "male",0))</f>
        <v>0</v>
      </c>
      <c r="R1950" s="146">
        <f>IF(E1950 = "Yes", 1,0)</f>
        <v>0</v>
      </c>
      <c r="S1950" s="146" t="b">
        <f>Table15[phone_service]&gt;0</f>
        <v>1</v>
      </c>
      <c r="T1950" s="146" t="b">
        <f>Table15[internet_service]&gt;0</f>
        <v>1</v>
      </c>
      <c r="U1950" s="146" t="b">
        <f>IF(Table15[[#This Row],[has_phone]],Table15[[#This Row],[has_internet]])</f>
        <v>1</v>
      </c>
      <c r="V1950" s="147">
        <f>IF(AND(D1950="Yes",E1950="Yes"),3, IF(AND(E1950="Yes", D1950="No"),2, IF(AND(D1950="Yes",E1950="No"),1,IF(AND(E1950="No", D1950="No"),0))))</f>
        <v>0</v>
      </c>
      <c r="W1950" s="148">
        <f ca="1">EDATE(TODAY(),-'mytable_customer_details (2)'!$M2514)</f>
        <v>42671</v>
      </c>
      <c r="X1950" s="147">
        <f>'mytable_customer_details (2)'!$K2514/'mytable_customer_details (2)'!$M2514</f>
        <v>111.26853818181819</v>
      </c>
      <c r="Y1950" s="147" t="str">
        <f>VLOOKUP(H:H,Table2_ContractType!A:B,2,0)</f>
        <v>Month-to-Month</v>
      </c>
      <c r="Z1950" s="147" t="str">
        <f>VLOOKUP(F:F,Table3_PhoneService!A:B,2,0)</f>
        <v>One Line</v>
      </c>
      <c r="AA1950" s="147" t="str">
        <f>VLOOKUP(G:G,Table4_InternetService!A:B,2,0)</f>
        <v>DSL</v>
      </c>
      <c r="AB195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1950" s="192"/>
    </row>
    <row r="1951" spans="1:29" ht="16">
      <c r="A1951" s="150" t="s">
        <v>2792</v>
      </c>
      <c r="B1951" s="140" t="s">
        <v>9</v>
      </c>
      <c r="C1951" s="140">
        <v>1</v>
      </c>
      <c r="D1951" s="140" t="s">
        <v>5</v>
      </c>
      <c r="E1951" s="140" t="s">
        <v>5</v>
      </c>
      <c r="F1951" s="141">
        <v>0</v>
      </c>
      <c r="G1951" s="141">
        <v>1</v>
      </c>
      <c r="H1951" s="141">
        <v>0</v>
      </c>
      <c r="I1951" s="140" t="s">
        <v>7</v>
      </c>
      <c r="J1951" s="142">
        <v>44.4</v>
      </c>
      <c r="K1951" s="143">
        <v>265.8</v>
      </c>
      <c r="L1951" s="140" t="s">
        <v>5</v>
      </c>
      <c r="M1951" s="144">
        <f>'mytable_customer_details (2)'!$K3931/'mytable_customer_details (2)'!$J3931</f>
        <v>66.75099866844208</v>
      </c>
      <c r="N1951" s="188">
        <f>INT(Table15[[#This Row],[Tenure]])</f>
        <v>66</v>
      </c>
      <c r="O1951" s="151">
        <f>IF(D1951="Yes",1,IF(D1951 ="NO",0))</f>
        <v>0</v>
      </c>
      <c r="P1951" s="145">
        <f>IF(E1952="Yes", 1,IF(E1952="No",0))</f>
        <v>0</v>
      </c>
      <c r="Q1951" s="146">
        <f>IF(B1951 = "female", 1,IF(B1951 = "male",0))</f>
        <v>0</v>
      </c>
      <c r="R1951" s="146">
        <f>IF(E1951 = "Yes", 1,0)</f>
        <v>0</v>
      </c>
      <c r="S1951" s="146" t="b">
        <f>Table15[phone_service]&gt;0</f>
        <v>0</v>
      </c>
      <c r="T1951" s="146" t="b">
        <f>Table15[internet_service]&gt;0</f>
        <v>1</v>
      </c>
      <c r="U1951" s="146" t="b">
        <f>IF(Table15[[#This Row],[has_phone]],Table15[[#This Row],[has_internet]])</f>
        <v>0</v>
      </c>
      <c r="V1951" s="147">
        <f>IF(AND(D1951="Yes",E1951="Yes"),3, IF(AND(E1951="Yes", D1951="No"),2, IF(AND(D1951="Yes",E1951="No"),1,IF(AND(E1951="No", D1951="No"),0))))</f>
        <v>0</v>
      </c>
      <c r="W1951" s="148">
        <f ca="1">EDATE(TODAY(),-'mytable_customer_details (2)'!$M3931)</f>
        <v>41483</v>
      </c>
      <c r="X1951" s="147">
        <f>'mytable_customer_details (2)'!$K3931/'mytable_customer_details (2)'!$M3931</f>
        <v>68.236005515566291</v>
      </c>
      <c r="Y1951" s="147" t="str">
        <f>VLOOKUP(H:H,Table2_ContractType!A:B,2,0)</f>
        <v>Month-to-Month</v>
      </c>
      <c r="Z1951" s="147" t="str">
        <f>VLOOKUP(F:F,Table3_PhoneService!A:B,2,0)</f>
        <v>No Phone Service</v>
      </c>
      <c r="AA1951" s="147" t="str">
        <f>VLOOKUP(G:G,Table4_InternetService!A:B,2,0)</f>
        <v>DSL</v>
      </c>
      <c r="AB1951" s="171" t="str">
        <f>_xlfn.IFS(Table15[[#This Row],[has_phone_and_internet]], "Phone and Internet",Table15[[#This Row],[has_phone]], "Phone Only", Table15[[#This Row],[has_internet]], "Internet Only", TRUE, 0)</f>
        <v>Internet Only</v>
      </c>
      <c r="AC1951" s="192"/>
    </row>
    <row r="1952" spans="1:29" ht="16">
      <c r="A1952" s="150" t="s">
        <v>7040</v>
      </c>
      <c r="B1952" s="140" t="s">
        <v>3</v>
      </c>
      <c r="C1952" s="140">
        <v>1</v>
      </c>
      <c r="D1952" s="140" t="s">
        <v>5</v>
      </c>
      <c r="E1952" s="140" t="s">
        <v>5</v>
      </c>
      <c r="F1952" s="141">
        <v>0</v>
      </c>
      <c r="G1952" s="141">
        <v>1</v>
      </c>
      <c r="H1952" s="141">
        <v>0</v>
      </c>
      <c r="I1952" s="140" t="s">
        <v>7</v>
      </c>
      <c r="J1952" s="142">
        <v>44.4</v>
      </c>
      <c r="K1952" s="143">
        <v>263.05</v>
      </c>
      <c r="L1952" s="140" t="s">
        <v>5</v>
      </c>
      <c r="M1952" s="144">
        <f>'mytable_customer_details (2)'!$K1528/'mytable_customer_details (2)'!$J1528</f>
        <v>74.289628180039131</v>
      </c>
      <c r="N1952" s="188">
        <f>INT(Table15[[#This Row],[Tenure]])</f>
        <v>74</v>
      </c>
      <c r="O1952" s="151">
        <f>IF(D1952="Yes",1,IF(D1952 ="NO",0))</f>
        <v>0</v>
      </c>
      <c r="P1952" s="145">
        <f>IF(E1953="Yes", 1,IF(E1953="No",0))</f>
        <v>0</v>
      </c>
      <c r="Q1952" s="146">
        <f>IF(B1952 = "female", 1,IF(B1952 = "male",0))</f>
        <v>1</v>
      </c>
      <c r="R1952" s="146">
        <f>IF(E1952 = "Yes", 1,0)</f>
        <v>0</v>
      </c>
      <c r="S1952" s="146" t="b">
        <f>Table15[phone_service]&gt;0</f>
        <v>0</v>
      </c>
      <c r="T1952" s="146" t="b">
        <f>Table15[internet_service]&gt;0</f>
        <v>1</v>
      </c>
      <c r="U1952" s="146" t="b">
        <f>IF(Table15[[#This Row],[has_phone]],Table15[[#This Row],[has_internet]])</f>
        <v>0</v>
      </c>
      <c r="V1952" s="147">
        <f>IF(AND(D1952="Yes",E1952="Yes"),3, IF(AND(E1952="Yes", D1952="No"),2, IF(AND(D1952="Yes",E1952="No"),1,IF(AND(E1952="No", D1952="No"),0))))</f>
        <v>0</v>
      </c>
      <c r="W1952" s="148">
        <f ca="1">EDATE(TODAY(),-'mytable_customer_details (2)'!$M1528)</f>
        <v>42883</v>
      </c>
      <c r="X1952" s="147">
        <f>'mytable_customer_details (2)'!$K1528/'mytable_customer_details (2)'!$M1528</f>
        <v>69.000386930352519</v>
      </c>
      <c r="Y1952" s="147" t="str">
        <f>VLOOKUP(H:H,Table2_ContractType!A:B,2,0)</f>
        <v>Month-to-Month</v>
      </c>
      <c r="Z1952" s="147" t="str">
        <f>VLOOKUP(F:F,Table3_PhoneService!A:B,2,0)</f>
        <v>No Phone Service</v>
      </c>
      <c r="AA1952" s="147" t="str">
        <f>VLOOKUP(G:G,Table4_InternetService!A:B,2,0)</f>
        <v>DSL</v>
      </c>
      <c r="AB1952" s="171" t="str">
        <f>_xlfn.IFS(Table15[[#This Row],[has_phone_and_internet]], "Phone and Internet",Table15[[#This Row],[has_phone]], "Phone Only", Table15[[#This Row],[has_internet]], "Internet Only", TRUE, 0)</f>
        <v>Internet Only</v>
      </c>
      <c r="AC1952" s="192"/>
    </row>
    <row r="1953" spans="1:29" ht="16">
      <c r="A1953" s="150" t="s">
        <v>2751</v>
      </c>
      <c r="B1953" s="140" t="s">
        <v>3</v>
      </c>
      <c r="C1953" s="140">
        <v>0</v>
      </c>
      <c r="D1953" s="140" t="s">
        <v>5</v>
      </c>
      <c r="E1953" s="140" t="s">
        <v>5</v>
      </c>
      <c r="F1953" s="141">
        <v>1</v>
      </c>
      <c r="G1953" s="141">
        <v>1</v>
      </c>
      <c r="H1953" s="141">
        <v>0</v>
      </c>
      <c r="I1953" s="140" t="s">
        <v>10</v>
      </c>
      <c r="J1953" s="142">
        <v>44.4</v>
      </c>
      <c r="K1953" s="143">
        <v>44.4</v>
      </c>
      <c r="L1953" s="140" t="s">
        <v>4</v>
      </c>
      <c r="M1953" s="144">
        <f>'mytable_customer_details (2)'!$K283/'mytable_customer_details (2)'!$J283</f>
        <v>72.270408163265301</v>
      </c>
      <c r="N1953" s="188">
        <f>INT(Table15[[#This Row],[Tenure]])</f>
        <v>72</v>
      </c>
      <c r="O1953" s="151">
        <f>IF(D1953="Yes",1,IF(D1953 ="NO",0))</f>
        <v>0</v>
      </c>
      <c r="P1953" s="145">
        <f>IF(E1954="Yes", 1,IF(E1954="No",0))</f>
        <v>1</v>
      </c>
      <c r="Q1953" s="146">
        <f>IF(B1953 = "female", 1,IF(B1953 = "male",0))</f>
        <v>1</v>
      </c>
      <c r="R1953" s="146">
        <f>IF(E1953 = "Yes", 1,0)</f>
        <v>0</v>
      </c>
      <c r="S1953" s="146" t="b">
        <f>Table15[phone_service]&gt;0</f>
        <v>1</v>
      </c>
      <c r="T1953" s="146" t="b">
        <f>Table15[internet_service]&gt;0</f>
        <v>1</v>
      </c>
      <c r="U1953" s="146" t="b">
        <f>IF(Table15[[#This Row],[has_phone]],Table15[[#This Row],[has_internet]])</f>
        <v>1</v>
      </c>
      <c r="V1953" s="147">
        <f>IF(AND(D1953="Yes",E1953="Yes"),3, IF(AND(E1953="Yes", D1953="No"),2, IF(AND(D1953="Yes",E1953="No"),1,IF(AND(E1953="No", D1953="No"),0))))</f>
        <v>0</v>
      </c>
      <c r="W1953" s="148">
        <f ca="1">EDATE(TODAY(),-'mytable_customer_details (2)'!$M283)</f>
        <v>41726</v>
      </c>
      <c r="X1953" s="147">
        <f>'mytable_customer_details (2)'!$K283/'mytable_customer_details (2)'!$M283</f>
        <v>21.649928342606646</v>
      </c>
      <c r="Y1953" s="147" t="str">
        <f>VLOOKUP(H:H,Table2_ContractType!A:B,2,0)</f>
        <v>Month-to-Month</v>
      </c>
      <c r="Z1953" s="147" t="str">
        <f>VLOOKUP(F:F,Table3_PhoneService!A:B,2,0)</f>
        <v>One Line</v>
      </c>
      <c r="AA1953" s="147" t="str">
        <f>VLOOKUP(G:G,Table4_InternetService!A:B,2,0)</f>
        <v>DSL</v>
      </c>
      <c r="AB195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1953" s="192"/>
    </row>
    <row r="1954" spans="1:29" ht="16">
      <c r="A1954" s="150" t="s">
        <v>5828</v>
      </c>
      <c r="B1954" s="140" t="s">
        <v>9</v>
      </c>
      <c r="C1954" s="140">
        <v>0</v>
      </c>
      <c r="D1954" s="140" t="s">
        <v>5</v>
      </c>
      <c r="E1954" s="140" t="s">
        <v>4</v>
      </c>
      <c r="F1954" s="141">
        <v>1</v>
      </c>
      <c r="G1954" s="141">
        <v>1</v>
      </c>
      <c r="H1954" s="141">
        <v>0</v>
      </c>
      <c r="I1954" s="140" t="s">
        <v>7</v>
      </c>
      <c r="J1954" s="142">
        <v>44.4</v>
      </c>
      <c r="K1954" s="143">
        <v>44.4</v>
      </c>
      <c r="L1954" s="140" t="s">
        <v>4</v>
      </c>
      <c r="M1954" s="144">
        <f>'mytable_customer_details (2)'!$K3050/'mytable_customer_details (2)'!$J3050</f>
        <v>53.813733228097867</v>
      </c>
      <c r="N1954" s="188">
        <f>INT(Table15[[#This Row],[Tenure]])</f>
        <v>53</v>
      </c>
      <c r="O1954" s="151">
        <f>IF(D1954="Yes",1,IF(D1954 ="NO",0))</f>
        <v>0</v>
      </c>
      <c r="P1954" s="145">
        <f>IF(E1955="Yes", 1,IF(E1955="No",0))</f>
        <v>0</v>
      </c>
      <c r="Q1954" s="146">
        <f>IF(B1954 = "female", 1,IF(B1954 = "male",0))</f>
        <v>0</v>
      </c>
      <c r="R1954" s="146">
        <f>IF(E1954 = "Yes", 1,0)</f>
        <v>1</v>
      </c>
      <c r="S1954" s="146" t="b">
        <f>Table15[phone_service]&gt;0</f>
        <v>1</v>
      </c>
      <c r="T1954" s="146" t="b">
        <f>Table15[internet_service]&gt;0</f>
        <v>1</v>
      </c>
      <c r="U1954" s="146" t="b">
        <f>IF(Table15[[#This Row],[has_phone]],Table15[[#This Row],[has_internet]])</f>
        <v>1</v>
      </c>
      <c r="V1954" s="147">
        <f>IF(AND(D1954="Yes",E1954="Yes"),3, IF(AND(E1954="Yes", D1954="No"),2, IF(AND(D1954="Yes",E1954="No"),1,IF(AND(E1954="No", D1954="No"),0))))</f>
        <v>2</v>
      </c>
      <c r="W1954" s="148">
        <f ca="1">EDATE(TODAY(),-'mytable_customer_details (2)'!$M3050)</f>
        <v>43674</v>
      </c>
      <c r="X1954" s="147">
        <f>'mytable_customer_details (2)'!$K3050/'mytable_customer_details (2)'!$M3050</f>
        <v>3409.1</v>
      </c>
      <c r="Y1954" s="147" t="str">
        <f>VLOOKUP(H:H,Table2_ContractType!A:B,2,0)</f>
        <v>Month-to-Month</v>
      </c>
      <c r="Z1954" s="147" t="str">
        <f>VLOOKUP(F:F,Table3_PhoneService!A:B,2,0)</f>
        <v>One Line</v>
      </c>
      <c r="AA1954" s="147" t="str">
        <f>VLOOKUP(G:G,Table4_InternetService!A:B,2,0)</f>
        <v>DSL</v>
      </c>
      <c r="AB195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1954" s="192"/>
    </row>
    <row r="1955" spans="1:29" ht="16">
      <c r="A1955" s="150" t="s">
        <v>848</v>
      </c>
      <c r="B1955" s="140" t="s">
        <v>9</v>
      </c>
      <c r="C1955" s="140">
        <v>0</v>
      </c>
      <c r="D1955" s="140" t="s">
        <v>5</v>
      </c>
      <c r="E1955" s="140" t="s">
        <v>5</v>
      </c>
      <c r="F1955" s="141">
        <v>1</v>
      </c>
      <c r="G1955" s="141">
        <v>1</v>
      </c>
      <c r="H1955" s="141">
        <v>0</v>
      </c>
      <c r="I1955" s="140" t="s">
        <v>10</v>
      </c>
      <c r="J1955" s="142">
        <v>44.4</v>
      </c>
      <c r="K1955" s="143">
        <v>44.4</v>
      </c>
      <c r="L1955" s="140" t="s">
        <v>4</v>
      </c>
      <c r="M1955" s="144">
        <f>'mytable_customer_details (2)'!$K4962/'mytable_customer_details (2)'!$J4962</f>
        <v>5.4921282798833815</v>
      </c>
      <c r="N1955" s="188">
        <f>INT(Table15[[#This Row],[Tenure]])</f>
        <v>5</v>
      </c>
      <c r="O1955" s="151">
        <f>IF(D1955="Yes",1,IF(D1955 ="NO",0))</f>
        <v>0</v>
      </c>
      <c r="P1955" s="145">
        <f>IF(E1956="Yes", 1,IF(E1956="No",0))</f>
        <v>0</v>
      </c>
      <c r="Q1955" s="146">
        <f>IF(B1955 = "female", 1,IF(B1955 = "male",0))</f>
        <v>0</v>
      </c>
      <c r="R1955" s="146">
        <f>IF(E1955 = "Yes", 1,0)</f>
        <v>0</v>
      </c>
      <c r="S1955" s="146" t="b">
        <f>Table15[phone_service]&gt;0</f>
        <v>1</v>
      </c>
      <c r="T1955" s="146" t="b">
        <f>Table15[internet_service]&gt;0</f>
        <v>1</v>
      </c>
      <c r="U1955" s="146" t="b">
        <f>IF(Table15[[#This Row],[has_phone]],Table15[[#This Row],[has_internet]])</f>
        <v>1</v>
      </c>
      <c r="V1955" s="147">
        <f>IF(AND(D1955="Yes",E1955="Yes"),3, IF(AND(E1955="Yes", D1955="No"),2, IF(AND(D1955="Yes",E1955="No"),1,IF(AND(E1955="No", D1955="No"),0))))</f>
        <v>0</v>
      </c>
      <c r="W1955" s="148">
        <f ca="1">EDATE(TODAY(),-'mytable_customer_details (2)'!$M4962)</f>
        <v>43613</v>
      </c>
      <c r="X1955" s="147">
        <f>'mytable_customer_details (2)'!$K4962/'mytable_customer_details (2)'!$M4962</f>
        <v>119.87818181818182</v>
      </c>
      <c r="Y1955" s="147" t="str">
        <f>VLOOKUP(H:H,Table2_ContractType!A:B,2,0)</f>
        <v>Month-to-Month</v>
      </c>
      <c r="Z1955" s="147" t="str">
        <f>VLOOKUP(F:F,Table3_PhoneService!A:B,2,0)</f>
        <v>One Line</v>
      </c>
      <c r="AA1955" s="147" t="str">
        <f>VLOOKUP(G:G,Table4_InternetService!A:B,2,0)</f>
        <v>DSL</v>
      </c>
      <c r="AB195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1955" s="192"/>
    </row>
    <row r="1956" spans="1:29" ht="16">
      <c r="A1956" s="150" t="s">
        <v>6321</v>
      </c>
      <c r="B1956" s="140" t="s">
        <v>3</v>
      </c>
      <c r="C1956" s="140">
        <v>0</v>
      </c>
      <c r="D1956" s="140" t="s">
        <v>5</v>
      </c>
      <c r="E1956" s="140" t="s">
        <v>5</v>
      </c>
      <c r="F1956" s="141">
        <v>0</v>
      </c>
      <c r="G1956" s="141">
        <v>1</v>
      </c>
      <c r="H1956" s="141">
        <v>1</v>
      </c>
      <c r="I1956" s="140" t="s">
        <v>7</v>
      </c>
      <c r="J1956" s="142">
        <v>44.45</v>
      </c>
      <c r="K1956" s="143">
        <v>2773.9</v>
      </c>
      <c r="L1956" s="140" t="s">
        <v>5</v>
      </c>
      <c r="M1956" s="144">
        <f>'mytable_customer_details (2)'!$K4155/'mytable_customer_details (2)'!$J4155</f>
        <v>23.372448979591837</v>
      </c>
      <c r="N1956" s="188">
        <f>INT(Table15[[#This Row],[Tenure]])</f>
        <v>23</v>
      </c>
      <c r="O1956" s="151">
        <f>IF(D1956="Yes",1,IF(D1956 ="NO",0))</f>
        <v>0</v>
      </c>
      <c r="P1956" s="145">
        <f>IF(E1957="Yes", 1,IF(E1957="No",0))</f>
        <v>0</v>
      </c>
      <c r="Q1956" s="146">
        <f>IF(B1956 = "female", 1,IF(B1956 = "male",0))</f>
        <v>1</v>
      </c>
      <c r="R1956" s="146">
        <f>IF(E1956 = "Yes", 1,0)</f>
        <v>0</v>
      </c>
      <c r="S1956" s="146" t="b">
        <f>Table15[phone_service]&gt;0</f>
        <v>0</v>
      </c>
      <c r="T1956" s="146" t="b">
        <f>Table15[internet_service]&gt;0</f>
        <v>1</v>
      </c>
      <c r="U1956" s="146" t="b">
        <f>IF(Table15[[#This Row],[has_phone]],Table15[[#This Row],[has_internet]])</f>
        <v>0</v>
      </c>
      <c r="V1956" s="147">
        <f>IF(AND(D1956="Yes",E1956="Yes"),3, IF(AND(E1956="Yes", D1956="No"),2, IF(AND(D1956="Yes",E1956="No"),1,IF(AND(E1956="No", D1956="No"),0))))</f>
        <v>0</v>
      </c>
      <c r="W1956" s="148">
        <f ca="1">EDATE(TODAY(),-'mytable_customer_details (2)'!$M4155)</f>
        <v>43159</v>
      </c>
      <c r="X1956" s="147">
        <f>'mytable_customer_details (2)'!$K4155/'mytable_customer_details (2)'!$M4155</f>
        <v>99.210338729424564</v>
      </c>
      <c r="Y1956" s="147" t="str">
        <f>VLOOKUP(H:H,Table2_ContractType!A:B,2,0)</f>
        <v>1 Year</v>
      </c>
      <c r="Z1956" s="147" t="str">
        <f>VLOOKUP(F:F,Table3_PhoneService!A:B,2,0)</f>
        <v>No Phone Service</v>
      </c>
      <c r="AA1956" s="147" t="str">
        <f>VLOOKUP(G:G,Table4_InternetService!A:B,2,0)</f>
        <v>DSL</v>
      </c>
      <c r="AB1956" s="171" t="str">
        <f>_xlfn.IFS(Table15[[#This Row],[has_phone_and_internet]], "Phone and Internet",Table15[[#This Row],[has_phone]], "Phone Only", Table15[[#This Row],[has_internet]], "Internet Only", TRUE, 0)</f>
        <v>Internet Only</v>
      </c>
      <c r="AC1956" s="192"/>
    </row>
    <row r="1957" spans="1:29" ht="16">
      <c r="A1957" s="150" t="s">
        <v>3696</v>
      </c>
      <c r="B1957" s="140" t="s">
        <v>9</v>
      </c>
      <c r="C1957" s="140">
        <v>0</v>
      </c>
      <c r="D1957" s="140" t="s">
        <v>4</v>
      </c>
      <c r="E1957" s="140" t="s">
        <v>5</v>
      </c>
      <c r="F1957" s="141">
        <v>0</v>
      </c>
      <c r="G1957" s="141">
        <v>1</v>
      </c>
      <c r="H1957" s="141">
        <v>1</v>
      </c>
      <c r="I1957" s="140" t="s">
        <v>13</v>
      </c>
      <c r="J1957" s="142">
        <v>44.45</v>
      </c>
      <c r="K1957" s="143">
        <v>2188.4499999999998</v>
      </c>
      <c r="L1957" s="140" t="s">
        <v>5</v>
      </c>
      <c r="M1957" s="144">
        <f>'mytable_customer_details (2)'!$K5151/'mytable_customer_details (2)'!$J5151</f>
        <v>66.276404494382021</v>
      </c>
      <c r="N1957" s="188">
        <f>INT(Table15[[#This Row],[Tenure]])</f>
        <v>66</v>
      </c>
      <c r="O1957" s="151">
        <f>IF(D1957="Yes",1,IF(D1957 ="NO",0))</f>
        <v>1</v>
      </c>
      <c r="P1957" s="145">
        <f>IF(E1958="Yes", 1,IF(E1958="No",0))</f>
        <v>0</v>
      </c>
      <c r="Q1957" s="146">
        <f>IF(B1957 = "female", 1,IF(B1957 = "male",0))</f>
        <v>0</v>
      </c>
      <c r="R1957" s="146">
        <f>IF(E1957 = "Yes", 1,0)</f>
        <v>0</v>
      </c>
      <c r="S1957" s="146" t="b">
        <f>Table15[phone_service]&gt;0</f>
        <v>0</v>
      </c>
      <c r="T1957" s="146" t="b">
        <f>Table15[internet_service]&gt;0</f>
        <v>1</v>
      </c>
      <c r="U1957" s="146" t="b">
        <f>IF(Table15[[#This Row],[has_phone]],Table15[[#This Row],[has_internet]])</f>
        <v>0</v>
      </c>
      <c r="V1957" s="147">
        <f>IF(AND(D1957="Yes",E1957="Yes"),3, IF(AND(E1957="Yes", D1957="No"),2, IF(AND(D1957="Yes",E1957="No"),1,IF(AND(E1957="No", D1957="No"),0))))</f>
        <v>1</v>
      </c>
      <c r="W1957" s="148">
        <f ca="1">EDATE(TODAY(),-'mytable_customer_details (2)'!$M5151)</f>
        <v>41910</v>
      </c>
      <c r="X1957" s="147">
        <f>'mytable_customer_details (2)'!$K5151/'mytable_customer_details (2)'!$M5151</f>
        <v>98.993861011683663</v>
      </c>
      <c r="Y1957" s="147" t="str">
        <f>VLOOKUP(H:H,Table2_ContractType!A:B,2,0)</f>
        <v>1 Year</v>
      </c>
      <c r="Z1957" s="147" t="str">
        <f>VLOOKUP(F:F,Table3_PhoneService!A:B,2,0)</f>
        <v>No Phone Service</v>
      </c>
      <c r="AA1957" s="147" t="str">
        <f>VLOOKUP(G:G,Table4_InternetService!A:B,2,0)</f>
        <v>DSL</v>
      </c>
      <c r="AB1957" s="171" t="str">
        <f>_xlfn.IFS(Table15[[#This Row],[has_phone_and_internet]], "Phone and Internet",Table15[[#This Row],[has_phone]], "Phone Only", Table15[[#This Row],[has_internet]], "Internet Only", TRUE, 0)</f>
        <v>Internet Only</v>
      </c>
      <c r="AC1957" s="192"/>
    </row>
    <row r="1958" spans="1:29" ht="16">
      <c r="A1958" s="150" t="s">
        <v>2927</v>
      </c>
      <c r="B1958" s="140" t="s">
        <v>9</v>
      </c>
      <c r="C1958" s="140">
        <v>0</v>
      </c>
      <c r="D1958" s="140" t="s">
        <v>5</v>
      </c>
      <c r="E1958" s="140" t="s">
        <v>5</v>
      </c>
      <c r="F1958" s="141">
        <v>0</v>
      </c>
      <c r="G1958" s="141">
        <v>1</v>
      </c>
      <c r="H1958" s="141">
        <v>0</v>
      </c>
      <c r="I1958" s="140" t="s">
        <v>17</v>
      </c>
      <c r="J1958" s="142">
        <v>44.45</v>
      </c>
      <c r="K1958" s="143">
        <v>2181.5500000000002</v>
      </c>
      <c r="L1958" s="140" t="s">
        <v>5</v>
      </c>
      <c r="M1958" s="144">
        <f>'mytable_customer_details (2)'!$K2910/'mytable_customer_details (2)'!$J2910</f>
        <v>55.268333333333331</v>
      </c>
      <c r="N1958" s="188">
        <f>INT(Table15[[#This Row],[Tenure]])</f>
        <v>55</v>
      </c>
      <c r="O1958" s="151">
        <f>IF(D1958="Yes",1,IF(D1958 ="NO",0))</f>
        <v>0</v>
      </c>
      <c r="P1958" s="145">
        <f>IF(E1959="Yes", 1,IF(E1959="No",0))</f>
        <v>0</v>
      </c>
      <c r="Q1958" s="146">
        <f>IF(B1958 = "female", 1,IF(B1958 = "male",0))</f>
        <v>0</v>
      </c>
      <c r="R1958" s="146">
        <f>IF(E1958 = "Yes", 1,0)</f>
        <v>0</v>
      </c>
      <c r="S1958" s="146" t="b">
        <f>Table15[phone_service]&gt;0</f>
        <v>0</v>
      </c>
      <c r="T1958" s="146" t="b">
        <f>Table15[internet_service]&gt;0</f>
        <v>1</v>
      </c>
      <c r="U1958" s="146" t="b">
        <f>IF(Table15[[#This Row],[has_phone]],Table15[[#This Row],[has_internet]])</f>
        <v>0</v>
      </c>
      <c r="V1958" s="147">
        <f>IF(AND(D1958="Yes",E1958="Yes"),3, IF(AND(E1958="Yes", D1958="No"),2, IF(AND(D1958="Yes",E1958="No"),1,IF(AND(E1958="No", D1958="No"),0))))</f>
        <v>0</v>
      </c>
      <c r="W1958" s="148">
        <f ca="1">EDATE(TODAY(),-'mytable_customer_details (2)'!$M2910)</f>
        <v>43674</v>
      </c>
      <c r="X1958" s="147">
        <f>'mytable_customer_details (2)'!$K2910/'mytable_customer_details (2)'!$M2910</f>
        <v>1766.5205607476635</v>
      </c>
      <c r="Y1958" s="147" t="str">
        <f>VLOOKUP(H:H,Table2_ContractType!A:B,2,0)</f>
        <v>Month-to-Month</v>
      </c>
      <c r="Z1958" s="147" t="str">
        <f>VLOOKUP(F:F,Table3_PhoneService!A:B,2,0)</f>
        <v>No Phone Service</v>
      </c>
      <c r="AA1958" s="147" t="str">
        <f>VLOOKUP(G:G,Table4_InternetService!A:B,2,0)</f>
        <v>DSL</v>
      </c>
      <c r="AB1958" s="171" t="str">
        <f>_xlfn.IFS(Table15[[#This Row],[has_phone_and_internet]], "Phone and Internet",Table15[[#This Row],[has_phone]], "Phone Only", Table15[[#This Row],[has_internet]], "Internet Only", TRUE, 0)</f>
        <v>Internet Only</v>
      </c>
      <c r="AC1958" s="192"/>
    </row>
    <row r="1959" spans="1:29" ht="16">
      <c r="A1959" s="150" t="s">
        <v>446</v>
      </c>
      <c r="B1959" s="140" t="s">
        <v>3</v>
      </c>
      <c r="C1959" s="140">
        <v>0</v>
      </c>
      <c r="D1959" s="140" t="s">
        <v>5</v>
      </c>
      <c r="E1959" s="140" t="s">
        <v>5</v>
      </c>
      <c r="F1959" s="141">
        <v>0</v>
      </c>
      <c r="G1959" s="141">
        <v>1</v>
      </c>
      <c r="H1959" s="141">
        <v>0</v>
      </c>
      <c r="I1959" s="140" t="s">
        <v>17</v>
      </c>
      <c r="J1959" s="142">
        <v>44.45</v>
      </c>
      <c r="K1959" s="143">
        <v>1183.8</v>
      </c>
      <c r="L1959" s="140" t="s">
        <v>5</v>
      </c>
      <c r="M1959" s="144">
        <f>'mytable_customer_details (2)'!$K1592/'mytable_customer_details (2)'!$J1592</f>
        <v>36.44656488549618</v>
      </c>
      <c r="N1959" s="188">
        <f>INT(Table15[[#This Row],[Tenure]])</f>
        <v>36</v>
      </c>
      <c r="O1959" s="151">
        <f>IF(D1959="Yes",1,IF(D1959 ="NO",0))</f>
        <v>0</v>
      </c>
      <c r="P1959" s="145">
        <f>IF(E1960="Yes", 1,IF(E1960="No",0))</f>
        <v>1</v>
      </c>
      <c r="Q1959" s="146">
        <f>IF(B1959 = "female", 1,IF(B1959 = "male",0))</f>
        <v>1</v>
      </c>
      <c r="R1959" s="146">
        <f>IF(E1959 = "Yes", 1,0)</f>
        <v>0</v>
      </c>
      <c r="S1959" s="146" t="b">
        <f>Table15[phone_service]&gt;0</f>
        <v>0</v>
      </c>
      <c r="T1959" s="146" t="b">
        <f>Table15[internet_service]&gt;0</f>
        <v>1</v>
      </c>
      <c r="U1959" s="146" t="b">
        <f>IF(Table15[[#This Row],[has_phone]],Table15[[#This Row],[has_internet]])</f>
        <v>0</v>
      </c>
      <c r="V1959" s="147">
        <f>IF(AND(D1959="Yes",E1959="Yes"),3, IF(AND(E1959="Yes", D1959="No"),2, IF(AND(D1959="Yes",E1959="No"),1,IF(AND(E1959="No", D1959="No"),0))))</f>
        <v>0</v>
      </c>
      <c r="W1959" s="148">
        <f ca="1">EDATE(TODAY(),-'mytable_customer_details (2)'!$M1592)</f>
        <v>42883</v>
      </c>
      <c r="X1959" s="147">
        <f>'mytable_customer_details (2)'!$K1592/'mytable_customer_details (2)'!$M1592</f>
        <v>34.1697919556172</v>
      </c>
      <c r="Y1959" s="147" t="str">
        <f>VLOOKUP(H:H,Table2_ContractType!A:B,2,0)</f>
        <v>Month-to-Month</v>
      </c>
      <c r="Z1959" s="147" t="str">
        <f>VLOOKUP(F:F,Table3_PhoneService!A:B,2,0)</f>
        <v>No Phone Service</v>
      </c>
      <c r="AA1959" s="147" t="str">
        <f>VLOOKUP(G:G,Table4_InternetService!A:B,2,0)</f>
        <v>DSL</v>
      </c>
      <c r="AB1959" s="171" t="str">
        <f>_xlfn.IFS(Table15[[#This Row],[has_phone_and_internet]], "Phone and Internet",Table15[[#This Row],[has_phone]], "Phone Only", Table15[[#This Row],[has_internet]], "Internet Only", TRUE, 0)</f>
        <v>Internet Only</v>
      </c>
      <c r="AC1959" s="192"/>
    </row>
    <row r="1960" spans="1:29" ht="16">
      <c r="A1960" s="150" t="s">
        <v>6468</v>
      </c>
      <c r="B1960" s="140" t="s">
        <v>9</v>
      </c>
      <c r="C1960" s="140">
        <v>0</v>
      </c>
      <c r="D1960" s="140" t="s">
        <v>4</v>
      </c>
      <c r="E1960" s="140" t="s">
        <v>4</v>
      </c>
      <c r="F1960" s="141">
        <v>0</v>
      </c>
      <c r="G1960" s="141">
        <v>1</v>
      </c>
      <c r="H1960" s="141">
        <v>1</v>
      </c>
      <c r="I1960" s="140" t="s">
        <v>17</v>
      </c>
      <c r="J1960" s="142">
        <v>44.45</v>
      </c>
      <c r="K1960" s="143">
        <v>792.15</v>
      </c>
      <c r="L1960" s="140" t="s">
        <v>5</v>
      </c>
      <c r="M1960" s="144">
        <f>'mytable_customer_details (2)'!$K1525/'mytable_customer_details (2)'!$J1525</f>
        <v>43.962745098039214</v>
      </c>
      <c r="N1960" s="188">
        <f>INT(Table15[[#This Row],[Tenure]])</f>
        <v>43</v>
      </c>
      <c r="O1960" s="151">
        <f>IF(D1960="Yes",1,IF(D1960 ="NO",0))</f>
        <v>1</v>
      </c>
      <c r="P1960" s="145">
        <f>IF(E1961="Yes", 1,IF(E1961="No",0))</f>
        <v>0</v>
      </c>
      <c r="Q1960" s="146">
        <f>IF(B1960 = "female", 1,IF(B1960 = "male",0))</f>
        <v>0</v>
      </c>
      <c r="R1960" s="146">
        <f>IF(E1960 = "Yes", 1,0)</f>
        <v>1</v>
      </c>
      <c r="S1960" s="146" t="b">
        <f>Table15[phone_service]&gt;0</f>
        <v>0</v>
      </c>
      <c r="T1960" s="146" t="b">
        <f>Table15[internet_service]&gt;0</f>
        <v>1</v>
      </c>
      <c r="U1960" s="146" t="b">
        <f>IF(Table15[[#This Row],[has_phone]],Table15[[#This Row],[has_internet]])</f>
        <v>0</v>
      </c>
      <c r="V1960" s="147">
        <f>IF(AND(D1960="Yes",E1960="Yes"),3, IF(AND(E1960="Yes", D1960="No"),2, IF(AND(D1960="Yes",E1960="No"),1,IF(AND(E1960="No", D1960="No"),0))))</f>
        <v>3</v>
      </c>
      <c r="W1960" s="148">
        <f ca="1">EDATE(TODAY(),-'mytable_customer_details (2)'!$M1525)</f>
        <v>41940</v>
      </c>
      <c r="X1960" s="147">
        <f>'mytable_customer_details (2)'!$K1525/'mytable_customer_details (2)'!$M1525</f>
        <v>19.271355830328009</v>
      </c>
      <c r="Y1960" s="147" t="str">
        <f>VLOOKUP(H:H,Table2_ContractType!A:B,2,0)</f>
        <v>1 Year</v>
      </c>
      <c r="Z1960" s="147" t="str">
        <f>VLOOKUP(F:F,Table3_PhoneService!A:B,2,0)</f>
        <v>No Phone Service</v>
      </c>
      <c r="AA1960" s="147" t="str">
        <f>VLOOKUP(G:G,Table4_InternetService!A:B,2,0)</f>
        <v>DSL</v>
      </c>
      <c r="AB1960" s="171" t="str">
        <f>_xlfn.IFS(Table15[[#This Row],[has_phone_and_internet]], "Phone and Internet",Table15[[#This Row],[has_phone]], "Phone Only", Table15[[#This Row],[has_internet]], "Internet Only", TRUE, 0)</f>
        <v>Internet Only</v>
      </c>
      <c r="AC1960" s="192"/>
    </row>
    <row r="1961" spans="1:29" ht="16">
      <c r="A1961" s="150" t="s">
        <v>4669</v>
      </c>
      <c r="B1961" s="140" t="s">
        <v>3</v>
      </c>
      <c r="C1961" s="140">
        <v>0</v>
      </c>
      <c r="D1961" s="140" t="s">
        <v>5</v>
      </c>
      <c r="E1961" s="140" t="s">
        <v>5</v>
      </c>
      <c r="F1961" s="141">
        <v>1</v>
      </c>
      <c r="G1961" s="141">
        <v>1</v>
      </c>
      <c r="H1961" s="141">
        <v>0</v>
      </c>
      <c r="I1961" s="140" t="s">
        <v>10</v>
      </c>
      <c r="J1961" s="142">
        <v>44.45</v>
      </c>
      <c r="K1961" s="143">
        <v>369.3</v>
      </c>
      <c r="L1961" s="140" t="s">
        <v>5</v>
      </c>
      <c r="M1961" s="144">
        <f>'mytable_customer_details (2)'!$K5996/'mytable_customer_details (2)'!$J5996</f>
        <v>25.717181956411554</v>
      </c>
      <c r="N1961" s="188">
        <f>INT(Table15[[#This Row],[Tenure]])</f>
        <v>25</v>
      </c>
      <c r="O1961" s="151">
        <f>IF(D1961="Yes",1,IF(D1961 ="NO",0))</f>
        <v>0</v>
      </c>
      <c r="P1961" s="145">
        <f>IF(E1962="Yes", 1,IF(E1962="No",0))</f>
        <v>0</v>
      </c>
      <c r="Q1961" s="146">
        <f>IF(B1961 = "female", 1,IF(B1961 = "male",0))</f>
        <v>1</v>
      </c>
      <c r="R1961" s="146">
        <f>IF(E1961 = "Yes", 1,0)</f>
        <v>0</v>
      </c>
      <c r="S1961" s="146" t="b">
        <f>Table15[phone_service]&gt;0</f>
        <v>1</v>
      </c>
      <c r="T1961" s="146" t="b">
        <f>Table15[internet_service]&gt;0</f>
        <v>1</v>
      </c>
      <c r="U1961" s="146" t="b">
        <f>IF(Table15[[#This Row],[has_phone]],Table15[[#This Row],[has_internet]])</f>
        <v>1</v>
      </c>
      <c r="V1961" s="147">
        <f>IF(AND(D1961="Yes",E1961="Yes"),3, IF(AND(E1961="Yes", D1961="No"),2, IF(AND(D1961="Yes",E1961="No"),1,IF(AND(E1961="No", D1961="No"),0))))</f>
        <v>0</v>
      </c>
      <c r="W1961" s="148">
        <f ca="1">EDATE(TODAY(),-'mytable_customer_details (2)'!$M5996)</f>
        <v>43309</v>
      </c>
      <c r="X1961" s="147">
        <f>'mytable_customer_details (2)'!$K5996/'mytable_customer_details (2)'!$M5996</f>
        <v>186.79504424778762</v>
      </c>
      <c r="Y1961" s="147" t="str">
        <f>VLOOKUP(H:H,Table2_ContractType!A:B,2,0)</f>
        <v>Month-to-Month</v>
      </c>
      <c r="Z1961" s="147" t="str">
        <f>VLOOKUP(F:F,Table3_PhoneService!A:B,2,0)</f>
        <v>One Line</v>
      </c>
      <c r="AA1961" s="147" t="str">
        <f>VLOOKUP(G:G,Table4_InternetService!A:B,2,0)</f>
        <v>DSL</v>
      </c>
      <c r="AB196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1961" s="192"/>
    </row>
    <row r="1962" spans="1:29" ht="16">
      <c r="A1962" s="150" t="s">
        <v>3059</v>
      </c>
      <c r="B1962" s="140" t="s">
        <v>3</v>
      </c>
      <c r="C1962" s="140">
        <v>0</v>
      </c>
      <c r="D1962" s="140" t="s">
        <v>5</v>
      </c>
      <c r="E1962" s="140" t="s">
        <v>5</v>
      </c>
      <c r="F1962" s="141">
        <v>1</v>
      </c>
      <c r="G1962" s="141">
        <v>1</v>
      </c>
      <c r="H1962" s="141">
        <v>0</v>
      </c>
      <c r="I1962" s="140" t="s">
        <v>7</v>
      </c>
      <c r="J1962" s="142">
        <v>44.45</v>
      </c>
      <c r="K1962" s="143">
        <v>82.7</v>
      </c>
      <c r="L1962" s="140" t="s">
        <v>5</v>
      </c>
      <c r="M1962" s="144">
        <f>'mytable_customer_details (2)'!$K1175/'mytable_customer_details (2)'!$J1175</f>
        <v>18.272511848341232</v>
      </c>
      <c r="N1962" s="188">
        <f>INT(Table15[[#This Row],[Tenure]])</f>
        <v>18</v>
      </c>
      <c r="O1962" s="151">
        <f>IF(D1962="Yes",1,IF(D1962 ="NO",0))</f>
        <v>0</v>
      </c>
      <c r="P1962" s="145">
        <f>IF(E1963="Yes", 1,IF(E1963="No",0))</f>
        <v>0</v>
      </c>
      <c r="Q1962" s="146">
        <f>IF(B1962 = "female", 1,IF(B1962 = "male",0))</f>
        <v>1</v>
      </c>
      <c r="R1962" s="146">
        <f>IF(E1962 = "Yes", 1,0)</f>
        <v>0</v>
      </c>
      <c r="S1962" s="146" t="b">
        <f>Table15[phone_service]&gt;0</f>
        <v>1</v>
      </c>
      <c r="T1962" s="146" t="b">
        <f>Table15[internet_service]&gt;0</f>
        <v>1</v>
      </c>
      <c r="U1962" s="146" t="b">
        <f>IF(Table15[[#This Row],[has_phone]],Table15[[#This Row],[has_internet]])</f>
        <v>1</v>
      </c>
      <c r="V1962" s="147">
        <f>IF(AND(D1962="Yes",E1962="Yes"),3, IF(AND(E1962="Yes", D1962="No"),2, IF(AND(D1962="Yes",E1962="No"),1,IF(AND(E1962="No", D1962="No"),0))))</f>
        <v>0</v>
      </c>
      <c r="W1962" s="148">
        <f ca="1">EDATE(TODAY(),-'mytable_customer_details (2)'!$M1175)</f>
        <v>42336</v>
      </c>
      <c r="X1962" s="147">
        <f>'mytable_customer_details (2)'!$K1175/'mytable_customer_details (2)'!$M1175</f>
        <v>8.4900334547787626</v>
      </c>
      <c r="Y1962" s="147" t="str">
        <f>VLOOKUP(H:H,Table2_ContractType!A:B,2,0)</f>
        <v>Month-to-Month</v>
      </c>
      <c r="Z1962" s="147" t="str">
        <f>VLOOKUP(F:F,Table3_PhoneService!A:B,2,0)</f>
        <v>One Line</v>
      </c>
      <c r="AA1962" s="147" t="str">
        <f>VLOOKUP(G:G,Table4_InternetService!A:B,2,0)</f>
        <v>DSL</v>
      </c>
      <c r="AB196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1962" s="192"/>
    </row>
    <row r="1963" spans="1:29" ht="16">
      <c r="A1963" s="150" t="s">
        <v>2137</v>
      </c>
      <c r="B1963" s="140" t="s">
        <v>9</v>
      </c>
      <c r="C1963" s="140">
        <v>0</v>
      </c>
      <c r="D1963" s="140" t="s">
        <v>5</v>
      </c>
      <c r="E1963" s="140" t="s">
        <v>5</v>
      </c>
      <c r="F1963" s="141">
        <v>1</v>
      </c>
      <c r="G1963" s="141">
        <v>1</v>
      </c>
      <c r="H1963" s="141">
        <v>0</v>
      </c>
      <c r="I1963" s="140" t="s">
        <v>10</v>
      </c>
      <c r="J1963" s="142">
        <v>44.45</v>
      </c>
      <c r="K1963" s="143">
        <v>44.45</v>
      </c>
      <c r="L1963" s="140" t="s">
        <v>5</v>
      </c>
      <c r="M1963" s="144">
        <f>'mytable_customer_details (2)'!$K4147/'mytable_customer_details (2)'!$J4147</f>
        <v>18.781969309462916</v>
      </c>
      <c r="N1963" s="188">
        <f>INT(Table15[[#This Row],[Tenure]])</f>
        <v>18</v>
      </c>
      <c r="O1963" s="151">
        <f>IF(D1963="Yes",1,IF(D1963 ="NO",0))</f>
        <v>0</v>
      </c>
      <c r="P1963" s="145">
        <f>IF(E1964="Yes", 1,IF(E1964="No",0))</f>
        <v>0</v>
      </c>
      <c r="Q1963" s="146">
        <f>IF(B1963 = "female", 1,IF(B1963 = "male",0))</f>
        <v>0</v>
      </c>
      <c r="R1963" s="146">
        <f>IF(E1963 = "Yes", 1,0)</f>
        <v>0</v>
      </c>
      <c r="S1963" s="146" t="b">
        <f>Table15[phone_service]&gt;0</f>
        <v>1</v>
      </c>
      <c r="T1963" s="146" t="b">
        <f>Table15[internet_service]&gt;0</f>
        <v>1</v>
      </c>
      <c r="U1963" s="146" t="b">
        <f>IF(Table15[[#This Row],[has_phone]],Table15[[#This Row],[has_internet]])</f>
        <v>1</v>
      </c>
      <c r="V1963" s="147">
        <f>IF(AND(D1963="Yes",E1963="Yes"),3, IF(AND(E1963="Yes", D1963="No"),2, IF(AND(D1963="Yes",E1963="No"),1,IF(AND(E1963="No", D1963="No"),0))))</f>
        <v>0</v>
      </c>
      <c r="W1963" s="148">
        <f ca="1">EDATE(TODAY(),-'mytable_customer_details (2)'!$M4147)</f>
        <v>43674</v>
      </c>
      <c r="X1963" s="147">
        <f>'mytable_customer_details (2)'!$K4147/'mytable_customer_details (2)'!$M4147</f>
        <v>1468.75</v>
      </c>
      <c r="Y1963" s="147" t="str">
        <f>VLOOKUP(H:H,Table2_ContractType!A:B,2,0)</f>
        <v>Month-to-Month</v>
      </c>
      <c r="Z1963" s="147" t="str">
        <f>VLOOKUP(F:F,Table3_PhoneService!A:B,2,0)</f>
        <v>One Line</v>
      </c>
      <c r="AA1963" s="147" t="str">
        <f>VLOOKUP(G:G,Table4_InternetService!A:B,2,0)</f>
        <v>DSL</v>
      </c>
      <c r="AB196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1963" s="192"/>
    </row>
    <row r="1964" spans="1:29" ht="16">
      <c r="A1964" s="150" t="s">
        <v>4717</v>
      </c>
      <c r="B1964" s="140" t="s">
        <v>3</v>
      </c>
      <c r="C1964" s="140">
        <v>0</v>
      </c>
      <c r="D1964" s="140" t="s">
        <v>5</v>
      </c>
      <c r="E1964" s="140" t="s">
        <v>5</v>
      </c>
      <c r="F1964" s="141">
        <v>1</v>
      </c>
      <c r="G1964" s="141">
        <v>1</v>
      </c>
      <c r="H1964" s="141">
        <v>0</v>
      </c>
      <c r="I1964" s="140" t="s">
        <v>10</v>
      </c>
      <c r="J1964" s="142">
        <v>44.45</v>
      </c>
      <c r="K1964" s="143">
        <v>44.45</v>
      </c>
      <c r="L1964" s="140" t="s">
        <v>4</v>
      </c>
      <c r="M1964" s="144">
        <f>'mytable_customer_details (2)'!$K4675/'mytable_customer_details (2)'!$J4675</f>
        <v>4.8349282296650715</v>
      </c>
      <c r="N1964" s="188">
        <f>INT(Table15[[#This Row],[Tenure]])</f>
        <v>4</v>
      </c>
      <c r="O1964" s="151">
        <f>IF(D1964="Yes",1,IF(D1964 ="NO",0))</f>
        <v>0</v>
      </c>
      <c r="P1964" s="145">
        <f>IF(E1965="Yes", 1,IF(E1965="No",0))</f>
        <v>1</v>
      </c>
      <c r="Q1964" s="146">
        <f>IF(B1964 = "female", 1,IF(B1964 = "male",0))</f>
        <v>1</v>
      </c>
      <c r="R1964" s="146">
        <f>IF(E1964 = "Yes", 1,0)</f>
        <v>0</v>
      </c>
      <c r="S1964" s="146" t="b">
        <f>Table15[phone_service]&gt;0</f>
        <v>1</v>
      </c>
      <c r="T1964" s="146" t="b">
        <f>Table15[internet_service]&gt;0</f>
        <v>1</v>
      </c>
      <c r="U1964" s="146" t="b">
        <f>IF(Table15[[#This Row],[has_phone]],Table15[[#This Row],[has_internet]])</f>
        <v>1</v>
      </c>
      <c r="V1964" s="147">
        <f>IF(AND(D1964="Yes",E1964="Yes"),3, IF(AND(E1964="Yes", D1964="No"),2, IF(AND(D1964="Yes",E1964="No"),1,IF(AND(E1964="No", D1964="No"),0))))</f>
        <v>0</v>
      </c>
      <c r="W1964" s="148">
        <f ca="1">EDATE(TODAY(),-'mytable_customer_details (2)'!$M4675)</f>
        <v>42001</v>
      </c>
      <c r="X1964" s="147">
        <f>'mytable_customer_details (2)'!$K4675/'mytable_customer_details (2)'!$M4675</f>
        <v>7.146009592382109</v>
      </c>
      <c r="Y1964" s="147" t="str">
        <f>VLOOKUP(H:H,Table2_ContractType!A:B,2,0)</f>
        <v>Month-to-Month</v>
      </c>
      <c r="Z1964" s="147" t="str">
        <f>VLOOKUP(F:F,Table3_PhoneService!A:B,2,0)</f>
        <v>One Line</v>
      </c>
      <c r="AA1964" s="147" t="str">
        <f>VLOOKUP(G:G,Table4_InternetService!A:B,2,0)</f>
        <v>DSL</v>
      </c>
      <c r="AB196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1964" s="192"/>
    </row>
    <row r="1965" spans="1:29" ht="16">
      <c r="A1965" s="150" t="s">
        <v>6916</v>
      </c>
      <c r="B1965" s="140" t="s">
        <v>9</v>
      </c>
      <c r="C1965" s="140">
        <v>0</v>
      </c>
      <c r="D1965" s="140" t="s">
        <v>5</v>
      </c>
      <c r="E1965" s="140" t="s">
        <v>4</v>
      </c>
      <c r="F1965" s="141">
        <v>0</v>
      </c>
      <c r="G1965" s="141">
        <v>1</v>
      </c>
      <c r="H1965" s="141">
        <v>0</v>
      </c>
      <c r="I1965" s="140" t="s">
        <v>7</v>
      </c>
      <c r="J1965" s="142">
        <v>44.5</v>
      </c>
      <c r="K1965" s="143">
        <v>1307.8</v>
      </c>
      <c r="L1965" s="140" t="s">
        <v>5</v>
      </c>
      <c r="M1965" s="144">
        <f>'mytable_customer_details (2)'!$K3113/'mytable_customer_details (2)'!$J3113</f>
        <v>15.383604021655064</v>
      </c>
      <c r="N1965" s="188">
        <f>INT(Table15[[#This Row],[Tenure]])</f>
        <v>15</v>
      </c>
      <c r="O1965" s="151">
        <f>IF(D1965="Yes",1,IF(D1965 ="NO",0))</f>
        <v>0</v>
      </c>
      <c r="P1965" s="145">
        <f>IF(E1966="Yes", 1,IF(E1966="No",0))</f>
        <v>1</v>
      </c>
      <c r="Q1965" s="146">
        <f>IF(B1965 = "female", 1,IF(B1965 = "male",0))</f>
        <v>0</v>
      </c>
      <c r="R1965" s="146">
        <f>IF(E1965 = "Yes", 1,0)</f>
        <v>1</v>
      </c>
      <c r="S1965" s="146" t="b">
        <f>Table15[phone_service]&gt;0</f>
        <v>0</v>
      </c>
      <c r="T1965" s="146" t="b">
        <f>Table15[internet_service]&gt;0</f>
        <v>1</v>
      </c>
      <c r="U1965" s="146" t="b">
        <f>IF(Table15[[#This Row],[has_phone]],Table15[[#This Row],[has_internet]])</f>
        <v>0</v>
      </c>
      <c r="V1965" s="147">
        <f>IF(AND(D1965="Yes",E1965="Yes"),3, IF(AND(E1965="Yes", D1965="No"),2, IF(AND(D1965="Yes",E1965="No"),1,IF(AND(E1965="No", D1965="No"),0))))</f>
        <v>2</v>
      </c>
      <c r="W1965" s="148">
        <f ca="1">EDATE(TODAY(),-'mytable_customer_details (2)'!$M3113)</f>
        <v>43644</v>
      </c>
      <c r="X1965" s="147">
        <f>'mytable_customer_details (2)'!$K3113/'mytable_customer_details (2)'!$M3113</f>
        <v>365.55662712211085</v>
      </c>
      <c r="Y1965" s="147" t="str">
        <f>VLOOKUP(H:H,Table2_ContractType!A:B,2,0)</f>
        <v>Month-to-Month</v>
      </c>
      <c r="Z1965" s="147" t="str">
        <f>VLOOKUP(F:F,Table3_PhoneService!A:B,2,0)</f>
        <v>No Phone Service</v>
      </c>
      <c r="AA1965" s="147" t="str">
        <f>VLOOKUP(G:G,Table4_InternetService!A:B,2,0)</f>
        <v>DSL</v>
      </c>
      <c r="AB1965" s="171" t="str">
        <f>_xlfn.IFS(Table15[[#This Row],[has_phone_and_internet]], "Phone and Internet",Table15[[#This Row],[has_phone]], "Phone Only", Table15[[#This Row],[has_internet]], "Internet Only", TRUE, 0)</f>
        <v>Internet Only</v>
      </c>
      <c r="AC1965" s="192"/>
    </row>
    <row r="1966" spans="1:29" ht="16">
      <c r="A1966" s="150" t="s">
        <v>6615</v>
      </c>
      <c r="B1966" s="140" t="s">
        <v>9</v>
      </c>
      <c r="C1966" s="140">
        <v>0</v>
      </c>
      <c r="D1966" s="140" t="s">
        <v>4</v>
      </c>
      <c r="E1966" s="140" t="s">
        <v>4</v>
      </c>
      <c r="F1966" s="141">
        <v>1</v>
      </c>
      <c r="G1966" s="141">
        <v>1</v>
      </c>
      <c r="H1966" s="141">
        <v>0</v>
      </c>
      <c r="I1966" s="140" t="s">
        <v>7</v>
      </c>
      <c r="J1966" s="142">
        <v>44.5</v>
      </c>
      <c r="K1966" s="143">
        <v>90.05</v>
      </c>
      <c r="L1966" s="140" t="s">
        <v>5</v>
      </c>
      <c r="M1966" s="144">
        <f>'mytable_customer_details (2)'!$K5492/'mytable_customer_details (2)'!$J5492</f>
        <v>35.900489396411096</v>
      </c>
      <c r="N1966" s="188">
        <f>INT(Table15[[#This Row],[Tenure]])</f>
        <v>35</v>
      </c>
      <c r="O1966" s="151">
        <f>IF(D1966="Yes",1,IF(D1966 ="NO",0))</f>
        <v>1</v>
      </c>
      <c r="P1966" s="145">
        <f>IF(E1967="Yes", 1,IF(E1967="No",0))</f>
        <v>0</v>
      </c>
      <c r="Q1966" s="146">
        <f>IF(B1966 = "female", 1,IF(B1966 = "male",0))</f>
        <v>0</v>
      </c>
      <c r="R1966" s="146">
        <f>IF(E1966 = "Yes", 1,0)</f>
        <v>1</v>
      </c>
      <c r="S1966" s="146" t="b">
        <f>Table15[phone_service]&gt;0</f>
        <v>1</v>
      </c>
      <c r="T1966" s="146" t="b">
        <f>Table15[internet_service]&gt;0</f>
        <v>1</v>
      </c>
      <c r="U1966" s="146" t="b">
        <f>IF(Table15[[#This Row],[has_phone]],Table15[[#This Row],[has_internet]])</f>
        <v>1</v>
      </c>
      <c r="V1966" s="147">
        <f>IF(AND(D1966="Yes",E1966="Yes"),3, IF(AND(E1966="Yes", D1966="No"),2, IF(AND(D1966="Yes",E1966="No"),1,IF(AND(E1966="No", D1966="No"),0))))</f>
        <v>3</v>
      </c>
      <c r="W1966" s="148">
        <f ca="1">EDATE(TODAY(),-'mytable_customer_details (2)'!$M5492)</f>
        <v>43674</v>
      </c>
      <c r="X1966" s="147">
        <f>'mytable_customer_details (2)'!$K5492/'mytable_customer_details (2)'!$M5492</f>
        <v>3301.05</v>
      </c>
      <c r="Y1966" s="147" t="str">
        <f>VLOOKUP(H:H,Table2_ContractType!A:B,2,0)</f>
        <v>Month-to-Month</v>
      </c>
      <c r="Z1966" s="147" t="str">
        <f>VLOOKUP(F:F,Table3_PhoneService!A:B,2,0)</f>
        <v>One Line</v>
      </c>
      <c r="AA1966" s="147" t="str">
        <f>VLOOKUP(G:G,Table4_InternetService!A:B,2,0)</f>
        <v>DSL</v>
      </c>
      <c r="AB196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1966" s="192"/>
    </row>
    <row r="1967" spans="1:29" ht="16">
      <c r="A1967" s="150" t="s">
        <v>4361</v>
      </c>
      <c r="B1967" s="140" t="s">
        <v>9</v>
      </c>
      <c r="C1967" s="140">
        <v>0</v>
      </c>
      <c r="D1967" s="140" t="s">
        <v>4</v>
      </c>
      <c r="E1967" s="140" t="s">
        <v>5</v>
      </c>
      <c r="F1967" s="141">
        <v>1</v>
      </c>
      <c r="G1967" s="141">
        <v>1</v>
      </c>
      <c r="H1967" s="141">
        <v>0</v>
      </c>
      <c r="I1967" s="140" t="s">
        <v>17</v>
      </c>
      <c r="J1967" s="142">
        <v>44.55</v>
      </c>
      <c r="K1967" s="143">
        <v>1462.6</v>
      </c>
      <c r="L1967" s="140" t="s">
        <v>5</v>
      </c>
      <c r="M1967" s="144">
        <f>'mytable_customer_details (2)'!$K1045/'mytable_customer_details (2)'!$J1045</f>
        <v>4.6763990267639901</v>
      </c>
      <c r="N1967" s="188">
        <f>INT(Table15[[#This Row],[Tenure]])</f>
        <v>4</v>
      </c>
      <c r="O1967" s="151">
        <f>IF(D1967="Yes",1,IF(D1967 ="NO",0))</f>
        <v>1</v>
      </c>
      <c r="P1967" s="145">
        <f>IF(E1968="Yes", 1,IF(E1968="No",0))</f>
        <v>1</v>
      </c>
      <c r="Q1967" s="146">
        <f>IF(B1967 = "female", 1,IF(B1967 = "male",0))</f>
        <v>0</v>
      </c>
      <c r="R1967" s="146">
        <f>IF(E1967 = "Yes", 1,0)</f>
        <v>0</v>
      </c>
      <c r="S1967" s="146" t="b">
        <f>Table15[phone_service]&gt;0</f>
        <v>1</v>
      </c>
      <c r="T1967" s="146" t="b">
        <f>Table15[internet_service]&gt;0</f>
        <v>1</v>
      </c>
      <c r="U1967" s="146" t="b">
        <f>IF(Table15[[#This Row],[has_phone]],Table15[[#This Row],[has_internet]])</f>
        <v>1</v>
      </c>
      <c r="V1967" s="147">
        <f>IF(AND(D1967="Yes",E1967="Yes"),3, IF(AND(E1967="Yes", D1967="No"),2, IF(AND(D1967="Yes",E1967="No"),1,IF(AND(E1967="No", D1967="No"),0))))</f>
        <v>1</v>
      </c>
      <c r="W1967" s="148">
        <f ca="1">EDATE(TODAY(),-'mytable_customer_details (2)'!$M1045)</f>
        <v>42763</v>
      </c>
      <c r="X1967" s="147">
        <f>'mytable_customer_details (2)'!$K1045/'mytable_customer_details (2)'!$M1045</f>
        <v>3.0900321543408356</v>
      </c>
      <c r="Y1967" s="147" t="str">
        <f>VLOOKUP(H:H,Table2_ContractType!A:B,2,0)</f>
        <v>Month-to-Month</v>
      </c>
      <c r="Z1967" s="147" t="str">
        <f>VLOOKUP(F:F,Table3_PhoneService!A:B,2,0)</f>
        <v>One Line</v>
      </c>
      <c r="AA1967" s="147" t="str">
        <f>VLOOKUP(G:G,Table4_InternetService!A:B,2,0)</f>
        <v>DSL</v>
      </c>
      <c r="AB196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1967" s="192"/>
    </row>
    <row r="1968" spans="1:29" ht="16">
      <c r="A1968" s="150" t="s">
        <v>6079</v>
      </c>
      <c r="B1968" s="140" t="s">
        <v>3</v>
      </c>
      <c r="C1968" s="140">
        <v>0</v>
      </c>
      <c r="D1968" s="140" t="s">
        <v>5</v>
      </c>
      <c r="E1968" s="140" t="s">
        <v>4</v>
      </c>
      <c r="F1968" s="141">
        <v>1</v>
      </c>
      <c r="G1968" s="141">
        <v>1</v>
      </c>
      <c r="H1968" s="141">
        <v>0</v>
      </c>
      <c r="I1968" s="140" t="s">
        <v>7</v>
      </c>
      <c r="J1968" s="142">
        <v>44.55</v>
      </c>
      <c r="K1968" s="143">
        <v>480.6</v>
      </c>
      <c r="L1968" s="140" t="s">
        <v>4</v>
      </c>
      <c r="M1968" s="144">
        <f>'mytable_customer_details (2)'!$K2772/'mytable_customer_details (2)'!$J2772</f>
        <v>4.3198237885462554</v>
      </c>
      <c r="N1968" s="188">
        <f>INT(Table15[[#This Row],[Tenure]])</f>
        <v>4</v>
      </c>
      <c r="O1968" s="151">
        <f>IF(D1968="Yes",1,IF(D1968 ="NO",0))</f>
        <v>0</v>
      </c>
      <c r="P1968" s="145">
        <f>IF(E1969="Yes", 1,IF(E1969="No",0))</f>
        <v>1</v>
      </c>
      <c r="Q1968" s="146">
        <f>IF(B1968 = "female", 1,IF(B1968 = "male",0))</f>
        <v>1</v>
      </c>
      <c r="R1968" s="146">
        <f>IF(E1968 = "Yes", 1,0)</f>
        <v>1</v>
      </c>
      <c r="S1968" s="146" t="b">
        <f>Table15[phone_service]&gt;0</f>
        <v>1</v>
      </c>
      <c r="T1968" s="146" t="b">
        <f>Table15[internet_service]&gt;0</f>
        <v>1</v>
      </c>
      <c r="U1968" s="146" t="b">
        <f>IF(Table15[[#This Row],[has_phone]],Table15[[#This Row],[has_internet]])</f>
        <v>1</v>
      </c>
      <c r="V1968" s="147">
        <f>IF(AND(D1968="Yes",E1968="Yes"),3, IF(AND(E1968="Yes", D1968="No"),2, IF(AND(D1968="Yes",E1968="No"),1,IF(AND(E1968="No", D1968="No"),0))))</f>
        <v>2</v>
      </c>
      <c r="W1968" s="148">
        <f ca="1">EDATE(TODAY(),-'mytable_customer_details (2)'!$M2772)</f>
        <v>41879</v>
      </c>
      <c r="X1968" s="147">
        <f>'mytable_customer_details (2)'!$K2772/'mytable_customer_details (2)'!$M2772</f>
        <v>4.0448480177881097</v>
      </c>
      <c r="Y1968" s="147" t="str">
        <f>VLOOKUP(H:H,Table2_ContractType!A:B,2,0)</f>
        <v>Month-to-Month</v>
      </c>
      <c r="Z1968" s="147" t="str">
        <f>VLOOKUP(F:F,Table3_PhoneService!A:B,2,0)</f>
        <v>One Line</v>
      </c>
      <c r="AA1968" s="147" t="str">
        <f>VLOOKUP(G:G,Table4_InternetService!A:B,2,0)</f>
        <v>DSL</v>
      </c>
      <c r="AB196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1968" s="192"/>
    </row>
    <row r="1969" spans="1:29" ht="16">
      <c r="A1969" s="150" t="s">
        <v>1418</v>
      </c>
      <c r="B1969" s="140" t="s">
        <v>9</v>
      </c>
      <c r="C1969" s="140">
        <v>0</v>
      </c>
      <c r="D1969" s="140" t="s">
        <v>5</v>
      </c>
      <c r="E1969" s="140" t="s">
        <v>4</v>
      </c>
      <c r="F1969" s="141">
        <v>0</v>
      </c>
      <c r="G1969" s="141">
        <v>1</v>
      </c>
      <c r="H1969" s="141">
        <v>2</v>
      </c>
      <c r="I1969" s="140" t="s">
        <v>10</v>
      </c>
      <c r="J1969" s="142">
        <v>44.55</v>
      </c>
      <c r="K1969" s="143">
        <v>343.45</v>
      </c>
      <c r="L1969" s="140" t="s">
        <v>5</v>
      </c>
      <c r="M1969" s="144">
        <f>'mytable_customer_details (2)'!$K613/'mytable_customer_details (2)'!$J613</f>
        <v>1</v>
      </c>
      <c r="N1969" s="188">
        <f>INT(Table15[[#This Row],[Tenure]])</f>
        <v>1</v>
      </c>
      <c r="O1969" s="151">
        <f>IF(D1969="Yes",1,IF(D1969 ="NO",0))</f>
        <v>0</v>
      </c>
      <c r="P1969" s="145">
        <f>IF(E1970="Yes", 1,IF(E1970="No",0))</f>
        <v>0</v>
      </c>
      <c r="Q1969" s="146">
        <f>IF(B1969 = "female", 1,IF(B1969 = "male",0))</f>
        <v>0</v>
      </c>
      <c r="R1969" s="146">
        <f>IF(E1969 = "Yes", 1,0)</f>
        <v>1</v>
      </c>
      <c r="S1969" s="146" t="b">
        <f>Table15[phone_service]&gt;0</f>
        <v>0</v>
      </c>
      <c r="T1969" s="146" t="b">
        <f>Table15[internet_service]&gt;0</f>
        <v>1</v>
      </c>
      <c r="U1969" s="146" t="b">
        <f>IF(Table15[[#This Row],[has_phone]],Table15[[#This Row],[has_internet]])</f>
        <v>0</v>
      </c>
      <c r="V1969" s="147">
        <f>IF(AND(D1969="Yes",E1969="Yes"),3, IF(AND(E1969="Yes", D1969="No"),2, IF(AND(D1969="Yes",E1969="No"),1,IF(AND(E1969="No", D1969="No"),0))))</f>
        <v>2</v>
      </c>
      <c r="W1969" s="148">
        <f ca="1">EDATE(TODAY(),-'mytable_customer_details (2)'!$M613)</f>
        <v>43493</v>
      </c>
      <c r="X1969" s="147">
        <f>'mytable_customer_details (2)'!$K613/'mytable_customer_details (2)'!$M613</f>
        <v>2.7599272903538532</v>
      </c>
      <c r="Y1969" s="147" t="str">
        <f>VLOOKUP(H:H,Table2_ContractType!A:B,2,0)</f>
        <v>2 Year</v>
      </c>
      <c r="Z1969" s="147" t="str">
        <f>VLOOKUP(F:F,Table3_PhoneService!A:B,2,0)</f>
        <v>No Phone Service</v>
      </c>
      <c r="AA1969" s="147" t="str">
        <f>VLOOKUP(G:G,Table4_InternetService!A:B,2,0)</f>
        <v>DSL</v>
      </c>
      <c r="AB1969" s="171" t="str">
        <f>_xlfn.IFS(Table15[[#This Row],[has_phone_and_internet]], "Phone and Internet",Table15[[#This Row],[has_phone]], "Phone Only", Table15[[#This Row],[has_internet]], "Internet Only", TRUE, 0)</f>
        <v>Internet Only</v>
      </c>
      <c r="AC1969" s="192"/>
    </row>
    <row r="1970" spans="1:29" ht="16">
      <c r="A1970" s="150" t="s">
        <v>2489</v>
      </c>
      <c r="B1970" s="140" t="s">
        <v>9</v>
      </c>
      <c r="C1970" s="140">
        <v>0</v>
      </c>
      <c r="D1970" s="140" t="s">
        <v>5</v>
      </c>
      <c r="E1970" s="140" t="s">
        <v>5</v>
      </c>
      <c r="F1970" s="141">
        <v>1</v>
      </c>
      <c r="G1970" s="141">
        <v>1</v>
      </c>
      <c r="H1970" s="141">
        <v>0</v>
      </c>
      <c r="I1970" s="140" t="s">
        <v>10</v>
      </c>
      <c r="J1970" s="142">
        <v>44.55</v>
      </c>
      <c r="K1970" s="143">
        <v>220.75</v>
      </c>
      <c r="L1970" s="140" t="s">
        <v>5</v>
      </c>
      <c r="M1970" s="144">
        <f>'mytable_customer_details (2)'!$K5598/'mytable_customer_details (2)'!$J5598</f>
        <v>16.015425531914893</v>
      </c>
      <c r="N1970" s="188">
        <f>INT(Table15[[#This Row],[Tenure]])</f>
        <v>16</v>
      </c>
      <c r="O1970" s="151">
        <f>IF(D1970="Yes",1,IF(D1970 ="NO",0))</f>
        <v>0</v>
      </c>
      <c r="P1970" s="145">
        <f>IF(E1971="Yes", 1,IF(E1971="No",0))</f>
        <v>0</v>
      </c>
      <c r="Q1970" s="146">
        <f>IF(B1970 = "female", 1,IF(B1970 = "male",0))</f>
        <v>0</v>
      </c>
      <c r="R1970" s="146">
        <f>IF(E1970 = "Yes", 1,0)</f>
        <v>0</v>
      </c>
      <c r="S1970" s="146" t="b">
        <f>Table15[phone_service]&gt;0</f>
        <v>1</v>
      </c>
      <c r="T1970" s="146" t="b">
        <f>Table15[internet_service]&gt;0</f>
        <v>1</v>
      </c>
      <c r="U1970" s="146" t="b">
        <f>IF(Table15[[#This Row],[has_phone]],Table15[[#This Row],[has_internet]])</f>
        <v>1</v>
      </c>
      <c r="V1970" s="147">
        <f>IF(AND(D1970="Yes",E1970="Yes"),3, IF(AND(E1970="Yes", D1970="No"),2, IF(AND(D1970="Yes",E1970="No"),1,IF(AND(E1970="No", D1970="No"),0))))</f>
        <v>0</v>
      </c>
      <c r="W1970" s="148">
        <f ca="1">EDATE(TODAY(),-'mytable_customer_details (2)'!$M5598)</f>
        <v>43493</v>
      </c>
      <c r="X1970" s="147">
        <f>'mytable_customer_details (2)'!$K5598/'mytable_customer_details (2)'!$M5598</f>
        <v>191.33449655894674</v>
      </c>
      <c r="Y1970" s="147" t="str">
        <f>VLOOKUP(H:H,Table2_ContractType!A:B,2,0)</f>
        <v>Month-to-Month</v>
      </c>
      <c r="Z1970" s="147" t="str">
        <f>VLOOKUP(F:F,Table3_PhoneService!A:B,2,0)</f>
        <v>One Line</v>
      </c>
      <c r="AA1970" s="147" t="str">
        <f>VLOOKUP(G:G,Table4_InternetService!A:B,2,0)</f>
        <v>DSL</v>
      </c>
      <c r="AB197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1970" s="192"/>
    </row>
    <row r="1971" spans="1:29" ht="16">
      <c r="A1971" s="150" t="s">
        <v>2759</v>
      </c>
      <c r="B1971" s="140" t="s">
        <v>9</v>
      </c>
      <c r="C1971" s="140">
        <v>0</v>
      </c>
      <c r="D1971" s="140" t="s">
        <v>5</v>
      </c>
      <c r="E1971" s="140" t="s">
        <v>5</v>
      </c>
      <c r="F1971" s="141">
        <v>0</v>
      </c>
      <c r="G1971" s="141">
        <v>1</v>
      </c>
      <c r="H1971" s="141">
        <v>0</v>
      </c>
      <c r="I1971" s="140" t="s">
        <v>7</v>
      </c>
      <c r="J1971" s="142">
        <v>44.55</v>
      </c>
      <c r="K1971" s="143">
        <v>174.3</v>
      </c>
      <c r="L1971" s="140" t="s">
        <v>4</v>
      </c>
      <c r="M1971" s="144">
        <f>'mytable_customer_details (2)'!$K1713/'mytable_customer_details (2)'!$J1713</f>
        <v>4.7751824817518251</v>
      </c>
      <c r="N1971" s="188">
        <f>INT(Table15[[#This Row],[Tenure]])</f>
        <v>4</v>
      </c>
      <c r="O1971" s="151">
        <f>IF(D1971="Yes",1,IF(D1971 ="NO",0))</f>
        <v>0</v>
      </c>
      <c r="P1971" s="145">
        <f>IF(E1972="Yes", 1,IF(E1972="No",0))</f>
        <v>1</v>
      </c>
      <c r="Q1971" s="146">
        <f>IF(B1971 = "female", 1,IF(B1971 = "male",0))</f>
        <v>0</v>
      </c>
      <c r="R1971" s="146">
        <f>IF(E1971 = "Yes", 1,0)</f>
        <v>0</v>
      </c>
      <c r="S1971" s="146" t="b">
        <f>Table15[phone_service]&gt;0</f>
        <v>0</v>
      </c>
      <c r="T1971" s="146" t="b">
        <f>Table15[internet_service]&gt;0</f>
        <v>1</v>
      </c>
      <c r="U1971" s="146" t="b">
        <f>IF(Table15[[#This Row],[has_phone]],Table15[[#This Row],[has_internet]])</f>
        <v>0</v>
      </c>
      <c r="V1971" s="147">
        <f>IF(AND(D1971="Yes",E1971="Yes"),3, IF(AND(E1971="Yes", D1971="No"),2, IF(AND(D1971="Yes",E1971="No"),1,IF(AND(E1971="No", D1971="No"),0))))</f>
        <v>0</v>
      </c>
      <c r="W1971" s="148">
        <f ca="1">EDATE(TODAY(),-'mytable_customer_details (2)'!$M1713)</f>
        <v>43583</v>
      </c>
      <c r="X1971" s="147">
        <f>'mytable_customer_details (2)'!$K1713/'mytable_customer_details (2)'!$M1713</f>
        <v>38.87440539312226</v>
      </c>
      <c r="Y1971" s="147" t="str">
        <f>VLOOKUP(H:H,Table2_ContractType!A:B,2,0)</f>
        <v>Month-to-Month</v>
      </c>
      <c r="Z1971" s="147" t="str">
        <f>VLOOKUP(F:F,Table3_PhoneService!A:B,2,0)</f>
        <v>No Phone Service</v>
      </c>
      <c r="AA1971" s="147" t="str">
        <f>VLOOKUP(G:G,Table4_InternetService!A:B,2,0)</f>
        <v>DSL</v>
      </c>
      <c r="AB1971" s="171" t="str">
        <f>_xlfn.IFS(Table15[[#This Row],[has_phone_and_internet]], "Phone and Internet",Table15[[#This Row],[has_phone]], "Phone Only", Table15[[#This Row],[has_internet]], "Internet Only", TRUE, 0)</f>
        <v>Internet Only</v>
      </c>
      <c r="AC1971" s="192"/>
    </row>
    <row r="1972" spans="1:29" ht="16">
      <c r="A1972" s="150" t="s">
        <v>3821</v>
      </c>
      <c r="B1972" s="140" t="s">
        <v>9</v>
      </c>
      <c r="C1972" s="140">
        <v>0</v>
      </c>
      <c r="D1972" s="140" t="s">
        <v>4</v>
      </c>
      <c r="E1972" s="140" t="s">
        <v>4</v>
      </c>
      <c r="F1972" s="141">
        <v>1</v>
      </c>
      <c r="G1972" s="141">
        <v>1</v>
      </c>
      <c r="H1972" s="141">
        <v>0</v>
      </c>
      <c r="I1972" s="140" t="s">
        <v>7</v>
      </c>
      <c r="J1972" s="142">
        <v>44.55</v>
      </c>
      <c r="K1972" s="143">
        <v>44.55</v>
      </c>
      <c r="L1972" s="140" t="s">
        <v>5</v>
      </c>
      <c r="M1972" s="144">
        <f>'mytable_customer_details (2)'!$K2014/'mytable_customer_details (2)'!$J2014</f>
        <v>68.639599555061167</v>
      </c>
      <c r="N1972" s="188">
        <f>INT(Table15[[#This Row],[Tenure]])</f>
        <v>68</v>
      </c>
      <c r="O1972" s="151">
        <f>IF(D1972="Yes",1,IF(D1972 ="NO",0))</f>
        <v>1</v>
      </c>
      <c r="P1972" s="145">
        <f>IF(E1973="Yes", 1,IF(E1973="No",0))</f>
        <v>0</v>
      </c>
      <c r="Q1972" s="146">
        <f>IF(B1972 = "female", 1,IF(B1972 = "male",0))</f>
        <v>0</v>
      </c>
      <c r="R1972" s="146">
        <f>IF(E1972 = "Yes", 1,0)</f>
        <v>1</v>
      </c>
      <c r="S1972" s="146" t="b">
        <f>Table15[phone_service]&gt;0</f>
        <v>1</v>
      </c>
      <c r="T1972" s="146" t="b">
        <f>Table15[internet_service]&gt;0</f>
        <v>1</v>
      </c>
      <c r="U1972" s="146" t="b">
        <f>IF(Table15[[#This Row],[has_phone]],Table15[[#This Row],[has_internet]])</f>
        <v>1</v>
      </c>
      <c r="V1972" s="147">
        <f>IF(AND(D1972="Yes",E1972="Yes"),3, IF(AND(E1972="Yes", D1972="No"),2, IF(AND(D1972="Yes",E1972="No"),1,IF(AND(E1972="No", D1972="No"),0))))</f>
        <v>3</v>
      </c>
      <c r="W1972" s="148">
        <f ca="1">EDATE(TODAY(),-'mytable_customer_details (2)'!$M2014)</f>
        <v>41545</v>
      </c>
      <c r="X1972" s="147">
        <f>'mytable_customer_details (2)'!$K2014/'mytable_customer_details (2)'!$M2014</f>
        <v>43.28720581867956</v>
      </c>
      <c r="Y1972" s="147" t="str">
        <f>VLOOKUP(H:H,Table2_ContractType!A:B,2,0)</f>
        <v>Month-to-Month</v>
      </c>
      <c r="Z1972" s="147" t="str">
        <f>VLOOKUP(F:F,Table3_PhoneService!A:B,2,0)</f>
        <v>One Line</v>
      </c>
      <c r="AA1972" s="147" t="str">
        <f>VLOOKUP(G:G,Table4_InternetService!A:B,2,0)</f>
        <v>DSL</v>
      </c>
      <c r="AB197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1972" s="192"/>
    </row>
    <row r="1973" spans="1:29" ht="16">
      <c r="A1973" s="150" t="s">
        <v>4941</v>
      </c>
      <c r="B1973" s="140" t="s">
        <v>3</v>
      </c>
      <c r="C1973" s="140">
        <v>0</v>
      </c>
      <c r="D1973" s="140" t="s">
        <v>5</v>
      </c>
      <c r="E1973" s="140" t="s">
        <v>5</v>
      </c>
      <c r="F1973" s="141">
        <v>1</v>
      </c>
      <c r="G1973" s="141">
        <v>1</v>
      </c>
      <c r="H1973" s="141">
        <v>0</v>
      </c>
      <c r="I1973" s="140" t="s">
        <v>17</v>
      </c>
      <c r="J1973" s="142">
        <v>44.55</v>
      </c>
      <c r="K1973" s="143">
        <v>44.55</v>
      </c>
      <c r="L1973" s="140" t="s">
        <v>5</v>
      </c>
      <c r="M1973" s="144">
        <f>'mytable_customer_details (2)'!$K5811/'mytable_customer_details (2)'!$J5811</f>
        <v>8.681675392670158</v>
      </c>
      <c r="N1973" s="188">
        <f>INT(Table15[[#This Row],[Tenure]])</f>
        <v>8</v>
      </c>
      <c r="O1973" s="151">
        <f>IF(D1973="Yes",1,IF(D1973 ="NO",0))</f>
        <v>0</v>
      </c>
      <c r="P1973" s="145">
        <f>IF(E1974="Yes", 1,IF(E1974="No",0))</f>
        <v>0</v>
      </c>
      <c r="Q1973" s="146">
        <f>IF(B1973 = "female", 1,IF(B1973 = "male",0))</f>
        <v>1</v>
      </c>
      <c r="R1973" s="146">
        <f>IF(E1973 = "Yes", 1,0)</f>
        <v>0</v>
      </c>
      <c r="S1973" s="146" t="b">
        <f>Table15[phone_service]&gt;0</f>
        <v>1</v>
      </c>
      <c r="T1973" s="146" t="b">
        <f>Table15[internet_service]&gt;0</f>
        <v>1</v>
      </c>
      <c r="U1973" s="146" t="b">
        <f>IF(Table15[[#This Row],[has_phone]],Table15[[#This Row],[has_internet]])</f>
        <v>1</v>
      </c>
      <c r="V1973" s="147">
        <f>IF(AND(D1973="Yes",E1973="Yes"),3, IF(AND(E1973="Yes", D1973="No"),2, IF(AND(D1973="Yes",E1973="No"),1,IF(AND(E1973="No", D1973="No"),0))))</f>
        <v>0</v>
      </c>
      <c r="W1973" s="148">
        <f ca="1">EDATE(TODAY(),-'mytable_customer_details (2)'!$M5811)</f>
        <v>43067</v>
      </c>
      <c r="X1973" s="147">
        <f>'mytable_customer_details (2)'!$K5811/'mytable_customer_details (2)'!$M5811</f>
        <v>38.944372913686216</v>
      </c>
      <c r="Y1973" s="147" t="str">
        <f>VLOOKUP(H:H,Table2_ContractType!A:B,2,0)</f>
        <v>Month-to-Month</v>
      </c>
      <c r="Z1973" s="147" t="str">
        <f>VLOOKUP(F:F,Table3_PhoneService!A:B,2,0)</f>
        <v>One Line</v>
      </c>
      <c r="AA1973" s="147" t="str">
        <f>VLOOKUP(G:G,Table4_InternetService!A:B,2,0)</f>
        <v>DSL</v>
      </c>
      <c r="AB197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1973" s="192"/>
    </row>
    <row r="1974" spans="1:29" ht="16">
      <c r="A1974" s="150" t="s">
        <v>1390</v>
      </c>
      <c r="B1974" s="140" t="s">
        <v>3</v>
      </c>
      <c r="C1974" s="140">
        <v>0</v>
      </c>
      <c r="D1974" s="140" t="s">
        <v>5</v>
      </c>
      <c r="E1974" s="140" t="s">
        <v>5</v>
      </c>
      <c r="F1974" s="141">
        <v>0</v>
      </c>
      <c r="G1974" s="141">
        <v>1</v>
      </c>
      <c r="H1974" s="141">
        <v>2</v>
      </c>
      <c r="I1974" s="140" t="s">
        <v>13</v>
      </c>
      <c r="J1974" s="142">
        <v>44.6</v>
      </c>
      <c r="K1974" s="143">
        <v>3058.15</v>
      </c>
      <c r="L1974" s="140" t="s">
        <v>5</v>
      </c>
      <c r="M1974" s="144">
        <f>'mytable_customer_details (2)'!$K380/'mytable_customer_details (2)'!$J380</f>
        <v>22.972081218274113</v>
      </c>
      <c r="N1974" s="188">
        <f>INT(Table15[[#This Row],[Tenure]])</f>
        <v>22</v>
      </c>
      <c r="O1974" s="151">
        <f>IF(D1974="Yes",1,IF(D1974 ="NO",0))</f>
        <v>0</v>
      </c>
      <c r="P1974" s="145">
        <f>IF(E1975="Yes", 1,IF(E1975="No",0))</f>
        <v>1</v>
      </c>
      <c r="Q1974" s="146">
        <f>IF(B1974 = "female", 1,IF(B1974 = "male",0))</f>
        <v>1</v>
      </c>
      <c r="R1974" s="146">
        <f>IF(E1974 = "Yes", 1,0)</f>
        <v>0</v>
      </c>
      <c r="S1974" s="146" t="b">
        <f>Table15[phone_service]&gt;0</f>
        <v>0</v>
      </c>
      <c r="T1974" s="146" t="b">
        <f>Table15[internet_service]&gt;0</f>
        <v>1</v>
      </c>
      <c r="U1974" s="146" t="b">
        <f>IF(Table15[[#This Row],[has_phone]],Table15[[#This Row],[has_internet]])</f>
        <v>0</v>
      </c>
      <c r="V1974" s="147">
        <f>IF(AND(D1974="Yes",E1974="Yes"),3, IF(AND(E1974="Yes", D1974="No"),2, IF(AND(D1974="Yes",E1974="No"),1,IF(AND(E1974="No", D1974="No"),0))))</f>
        <v>0</v>
      </c>
      <c r="W1974" s="148">
        <f ca="1">EDATE(TODAY(),-'mytable_customer_details (2)'!$M380)</f>
        <v>42244</v>
      </c>
      <c r="X1974" s="147">
        <f>'mytable_customer_details (2)'!$K380/'mytable_customer_details (2)'!$M380</f>
        <v>9.3387912313493295</v>
      </c>
      <c r="Y1974" s="147" t="str">
        <f>VLOOKUP(H:H,Table2_ContractType!A:B,2,0)</f>
        <v>2 Year</v>
      </c>
      <c r="Z1974" s="147" t="str">
        <f>VLOOKUP(F:F,Table3_PhoneService!A:B,2,0)</f>
        <v>No Phone Service</v>
      </c>
      <c r="AA1974" s="147" t="str">
        <f>VLOOKUP(G:G,Table4_InternetService!A:B,2,0)</f>
        <v>DSL</v>
      </c>
      <c r="AB1974" s="171" t="str">
        <f>_xlfn.IFS(Table15[[#This Row],[has_phone_and_internet]], "Phone and Internet",Table15[[#This Row],[has_phone]], "Phone Only", Table15[[#This Row],[has_internet]], "Internet Only", TRUE, 0)</f>
        <v>Internet Only</v>
      </c>
      <c r="AC1974" s="192"/>
    </row>
    <row r="1975" spans="1:29" ht="16">
      <c r="A1975" s="150" t="s">
        <v>362</v>
      </c>
      <c r="B1975" s="140" t="s">
        <v>9</v>
      </c>
      <c r="C1975" s="140">
        <v>0</v>
      </c>
      <c r="D1975" s="140" t="s">
        <v>5</v>
      </c>
      <c r="E1975" s="140" t="s">
        <v>4</v>
      </c>
      <c r="F1975" s="141">
        <v>1</v>
      </c>
      <c r="G1975" s="141">
        <v>1</v>
      </c>
      <c r="H1975" s="141">
        <v>1</v>
      </c>
      <c r="I1975" s="140" t="s">
        <v>10</v>
      </c>
      <c r="J1975" s="142">
        <v>44.6</v>
      </c>
      <c r="K1975" s="143">
        <v>681.4</v>
      </c>
      <c r="L1975" s="140" t="s">
        <v>5</v>
      </c>
      <c r="M1975" s="144">
        <f>'mytable_customer_details (2)'!$K3653/'mytable_customer_details (2)'!$J3653</f>
        <v>62.297635605006946</v>
      </c>
      <c r="N1975" s="188">
        <f>INT(Table15[[#This Row],[Tenure]])</f>
        <v>62</v>
      </c>
      <c r="O1975" s="151">
        <f>IF(D1975="Yes",1,IF(D1975 ="NO",0))</f>
        <v>0</v>
      </c>
      <c r="P1975" s="145">
        <f>IF(E1976="Yes", 1,IF(E1976="No",0))</f>
        <v>0</v>
      </c>
      <c r="Q1975" s="146">
        <f>IF(B1975 = "female", 1,IF(B1975 = "male",0))</f>
        <v>0</v>
      </c>
      <c r="R1975" s="146">
        <f>IF(E1975 = "Yes", 1,0)</f>
        <v>1</v>
      </c>
      <c r="S1975" s="146" t="b">
        <f>Table15[phone_service]&gt;0</f>
        <v>1</v>
      </c>
      <c r="T1975" s="146" t="b">
        <f>Table15[internet_service]&gt;0</f>
        <v>1</v>
      </c>
      <c r="U1975" s="146" t="b">
        <f>IF(Table15[[#This Row],[has_phone]],Table15[[#This Row],[has_internet]])</f>
        <v>1</v>
      </c>
      <c r="V1975" s="147">
        <f>IF(AND(D1975="Yes",E1975="Yes"),3, IF(AND(E1975="Yes", D1975="No"),2, IF(AND(D1975="Yes",E1975="No"),1,IF(AND(E1975="No", D1975="No"),0))))</f>
        <v>2</v>
      </c>
      <c r="W1975" s="148">
        <f ca="1">EDATE(TODAY(),-'mytable_customer_details (2)'!$M3653)</f>
        <v>42822</v>
      </c>
      <c r="X1975" s="147">
        <f>'mytable_customer_details (2)'!$K3653/'mytable_customer_details (2)'!$M3653</f>
        <v>153.79894216595858</v>
      </c>
      <c r="Y1975" s="147" t="str">
        <f>VLOOKUP(H:H,Table2_ContractType!A:B,2,0)</f>
        <v>1 Year</v>
      </c>
      <c r="Z1975" s="147" t="str">
        <f>VLOOKUP(F:F,Table3_PhoneService!A:B,2,0)</f>
        <v>One Line</v>
      </c>
      <c r="AA1975" s="147" t="str">
        <f>VLOOKUP(G:G,Table4_InternetService!A:B,2,0)</f>
        <v>DSL</v>
      </c>
      <c r="AB197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1975" s="192"/>
    </row>
    <row r="1976" spans="1:29" ht="16">
      <c r="A1976" s="150" t="s">
        <v>6479</v>
      </c>
      <c r="B1976" s="140" t="s">
        <v>9</v>
      </c>
      <c r="C1976" s="140">
        <v>0</v>
      </c>
      <c r="D1976" s="140" t="s">
        <v>4</v>
      </c>
      <c r="E1976" s="140" t="s">
        <v>5</v>
      </c>
      <c r="F1976" s="141">
        <v>1</v>
      </c>
      <c r="G1976" s="141">
        <v>1</v>
      </c>
      <c r="H1976" s="141">
        <v>1</v>
      </c>
      <c r="I1976" s="140" t="s">
        <v>7</v>
      </c>
      <c r="J1976" s="142">
        <v>44.6</v>
      </c>
      <c r="K1976" s="143">
        <v>641.25</v>
      </c>
      <c r="L1976" s="140" t="s">
        <v>5</v>
      </c>
      <c r="M1976" s="144">
        <f>'mytable_customer_details (2)'!$K1780/'mytable_customer_details (2)'!$J1780</f>
        <v>27.121169916434543</v>
      </c>
      <c r="N1976" s="188">
        <f>INT(Table15[[#This Row],[Tenure]])</f>
        <v>27</v>
      </c>
      <c r="O1976" s="151">
        <f>IF(D1976="Yes",1,IF(D1976 ="NO",0))</f>
        <v>1</v>
      </c>
      <c r="P1976" s="145">
        <f>IF(E1977="Yes", 1,IF(E1977="No",0))</f>
        <v>1</v>
      </c>
      <c r="Q1976" s="146">
        <f>IF(B1976 = "female", 1,IF(B1976 = "male",0))</f>
        <v>0</v>
      </c>
      <c r="R1976" s="146">
        <f>IF(E1976 = "Yes", 1,0)</f>
        <v>0</v>
      </c>
      <c r="S1976" s="146" t="b">
        <f>Table15[phone_service]&gt;0</f>
        <v>1</v>
      </c>
      <c r="T1976" s="146" t="b">
        <f>Table15[internet_service]&gt;0</f>
        <v>1</v>
      </c>
      <c r="U1976" s="146" t="b">
        <f>IF(Table15[[#This Row],[has_phone]],Table15[[#This Row],[has_internet]])</f>
        <v>1</v>
      </c>
      <c r="V1976" s="147">
        <f>IF(AND(D1976="Yes",E1976="Yes"),3, IF(AND(E1976="Yes", D1976="No"),2, IF(AND(D1976="Yes",E1976="No"),1,IF(AND(E1976="No", D1976="No"),0))))</f>
        <v>1</v>
      </c>
      <c r="W1976" s="148">
        <f ca="1">EDATE(TODAY(),-'mytable_customer_details (2)'!$M1780)</f>
        <v>43644</v>
      </c>
      <c r="X1976" s="147">
        <f>'mytable_customer_details (2)'!$K1780/'mytable_customer_details (2)'!$M1780</f>
        <v>459.11458786936237</v>
      </c>
      <c r="Y1976" s="147" t="str">
        <f>VLOOKUP(H:H,Table2_ContractType!A:B,2,0)</f>
        <v>1 Year</v>
      </c>
      <c r="Z1976" s="147" t="str">
        <f>VLOOKUP(F:F,Table3_PhoneService!A:B,2,0)</f>
        <v>One Line</v>
      </c>
      <c r="AA1976" s="147" t="str">
        <f>VLOOKUP(G:G,Table4_InternetService!A:B,2,0)</f>
        <v>DSL</v>
      </c>
      <c r="AB197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1976" s="192"/>
    </row>
    <row r="1977" spans="1:29" ht="16">
      <c r="A1977" s="150" t="s">
        <v>2627</v>
      </c>
      <c r="B1977" s="140" t="s">
        <v>9</v>
      </c>
      <c r="C1977" s="140">
        <v>0</v>
      </c>
      <c r="D1977" s="140" t="s">
        <v>4</v>
      </c>
      <c r="E1977" s="140" t="s">
        <v>4</v>
      </c>
      <c r="F1977" s="141">
        <v>1</v>
      </c>
      <c r="G1977" s="141">
        <v>1</v>
      </c>
      <c r="H1977" s="141">
        <v>0</v>
      </c>
      <c r="I1977" s="140" t="s">
        <v>13</v>
      </c>
      <c r="J1977" s="142">
        <v>44.6</v>
      </c>
      <c r="K1977" s="143">
        <v>260.8</v>
      </c>
      <c r="L1977" s="140" t="s">
        <v>4</v>
      </c>
      <c r="M1977" s="144">
        <f>'mytable_customer_details (2)'!$K5378/'mytable_customer_details (2)'!$J5378</f>
        <v>56.505797901711766</v>
      </c>
      <c r="N1977" s="188">
        <f>INT(Table15[[#This Row],[Tenure]])</f>
        <v>56</v>
      </c>
      <c r="O1977" s="151">
        <f>IF(D1977="Yes",1,IF(D1977 ="NO",0))</f>
        <v>1</v>
      </c>
      <c r="P1977" s="145">
        <f>IF(E1978="Yes", 1,IF(E1978="No",0))</f>
        <v>0</v>
      </c>
      <c r="Q1977" s="146">
        <f>IF(B1977 = "female", 1,IF(B1977 = "male",0))</f>
        <v>0</v>
      </c>
      <c r="R1977" s="146">
        <f>IF(E1977 = "Yes", 1,0)</f>
        <v>1</v>
      </c>
      <c r="S1977" s="146" t="b">
        <f>Table15[phone_service]&gt;0</f>
        <v>1</v>
      </c>
      <c r="T1977" s="146" t="b">
        <f>Table15[internet_service]&gt;0</f>
        <v>1</v>
      </c>
      <c r="U1977" s="146" t="b">
        <f>IF(Table15[[#This Row],[has_phone]],Table15[[#This Row],[has_internet]])</f>
        <v>1</v>
      </c>
      <c r="V1977" s="147">
        <f>IF(AND(D1977="Yes",E1977="Yes"),3, IF(AND(E1977="Yes", D1977="No"),2, IF(AND(D1977="Yes",E1977="No"),1,IF(AND(E1977="No", D1977="No"),0))))</f>
        <v>3</v>
      </c>
      <c r="W1977" s="148">
        <f ca="1">EDATE(TODAY(),-'mytable_customer_details (2)'!$M5378)</f>
        <v>43218</v>
      </c>
      <c r="X1977" s="147">
        <f>'mytable_customer_details (2)'!$K5378/'mytable_customer_details (2)'!$M5378</f>
        <v>303.6041136430897</v>
      </c>
      <c r="Y1977" s="147" t="str">
        <f>VLOOKUP(H:H,Table2_ContractType!A:B,2,0)</f>
        <v>Month-to-Month</v>
      </c>
      <c r="Z1977" s="147" t="str">
        <f>VLOOKUP(F:F,Table3_PhoneService!A:B,2,0)</f>
        <v>One Line</v>
      </c>
      <c r="AA1977" s="147" t="str">
        <f>VLOOKUP(G:G,Table4_InternetService!A:B,2,0)</f>
        <v>DSL</v>
      </c>
      <c r="AB197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1977" s="192"/>
    </row>
    <row r="1978" spans="1:29" ht="16">
      <c r="A1978" s="150" t="s">
        <v>5827</v>
      </c>
      <c r="B1978" s="140" t="s">
        <v>3</v>
      </c>
      <c r="C1978" s="140">
        <v>0</v>
      </c>
      <c r="D1978" s="140" t="s">
        <v>5</v>
      </c>
      <c r="E1978" s="140" t="s">
        <v>5</v>
      </c>
      <c r="F1978" s="141">
        <v>1</v>
      </c>
      <c r="G1978" s="141">
        <v>1</v>
      </c>
      <c r="H1978" s="141">
        <v>0</v>
      </c>
      <c r="I1978" s="140" t="s">
        <v>7</v>
      </c>
      <c r="J1978" s="142">
        <v>44.6</v>
      </c>
      <c r="K1978" s="143">
        <v>122.7</v>
      </c>
      <c r="L1978" s="140" t="s">
        <v>5</v>
      </c>
      <c r="M1978" s="144">
        <f>'mytable_customer_details (2)'!$K247/'mytable_customer_details (2)'!$J247</f>
        <v>56.716112531969308</v>
      </c>
      <c r="N1978" s="188">
        <f>INT(Table15[[#This Row],[Tenure]])</f>
        <v>56</v>
      </c>
      <c r="O1978" s="151">
        <f>IF(D1978="Yes",1,IF(D1978 ="NO",0))</f>
        <v>0</v>
      </c>
      <c r="P1978" s="145">
        <f>IF(E1979="Yes", 1,IF(E1979="No",0))</f>
        <v>0</v>
      </c>
      <c r="Q1978" s="146">
        <f>IF(B1978 = "female", 1,IF(B1978 = "male",0))</f>
        <v>1</v>
      </c>
      <c r="R1978" s="146">
        <f>IF(E1978 = "Yes", 1,0)</f>
        <v>0</v>
      </c>
      <c r="S1978" s="146" t="b">
        <f>Table15[phone_service]&gt;0</f>
        <v>1</v>
      </c>
      <c r="T1978" s="146" t="b">
        <f>Table15[internet_service]&gt;0</f>
        <v>1</v>
      </c>
      <c r="U1978" s="146" t="b">
        <f>IF(Table15[[#This Row],[has_phone]],Table15[[#This Row],[has_internet]])</f>
        <v>1</v>
      </c>
      <c r="V1978" s="147">
        <f>IF(AND(D1978="Yes",E1978="Yes"),3, IF(AND(E1978="Yes", D1978="No"),2, IF(AND(D1978="Yes",E1978="No"),1,IF(AND(E1978="No", D1978="No"),0))))</f>
        <v>0</v>
      </c>
      <c r="W1978" s="148">
        <f ca="1">EDATE(TODAY(),-'mytable_customer_details (2)'!$M247)</f>
        <v>42518</v>
      </c>
      <c r="X1978" s="147">
        <f>'mytable_customer_details (2)'!$K247/'mytable_customer_details (2)'!$M247</f>
        <v>27.889932376919674</v>
      </c>
      <c r="Y1978" s="147" t="str">
        <f>VLOOKUP(H:H,Table2_ContractType!A:B,2,0)</f>
        <v>Month-to-Month</v>
      </c>
      <c r="Z1978" s="147" t="str">
        <f>VLOOKUP(F:F,Table3_PhoneService!A:B,2,0)</f>
        <v>One Line</v>
      </c>
      <c r="AA1978" s="147" t="str">
        <f>VLOOKUP(G:G,Table4_InternetService!A:B,2,0)</f>
        <v>DSL</v>
      </c>
      <c r="AB197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1978" s="192"/>
    </row>
    <row r="1979" spans="1:29" ht="16">
      <c r="A1979" s="150" t="s">
        <v>2009</v>
      </c>
      <c r="B1979" s="140" t="s">
        <v>3</v>
      </c>
      <c r="C1979" s="140">
        <v>0</v>
      </c>
      <c r="D1979" s="140" t="s">
        <v>4</v>
      </c>
      <c r="E1979" s="140" t="s">
        <v>5</v>
      </c>
      <c r="F1979" s="141">
        <v>0</v>
      </c>
      <c r="G1979" s="141">
        <v>1</v>
      </c>
      <c r="H1979" s="141">
        <v>0</v>
      </c>
      <c r="I1979" s="140" t="s">
        <v>7</v>
      </c>
      <c r="J1979" s="142">
        <v>44.6</v>
      </c>
      <c r="K1979" s="143">
        <v>97.1</v>
      </c>
      <c r="L1979" s="140" t="s">
        <v>4</v>
      </c>
      <c r="M1979" s="144">
        <f>'mytable_customer_details (2)'!$K5407/'mytable_customer_details (2)'!$J5407</f>
        <v>5.6446280991735538</v>
      </c>
      <c r="N1979" s="188">
        <f>INT(Table15[[#This Row],[Tenure]])</f>
        <v>5</v>
      </c>
      <c r="O1979" s="151">
        <f>IF(D1979="Yes",1,IF(D1979 ="NO",0))</f>
        <v>1</v>
      </c>
      <c r="P1979" s="145">
        <f>IF(E1980="Yes", 1,IF(E1980="No",0))</f>
        <v>0</v>
      </c>
      <c r="Q1979" s="146">
        <f>IF(B1979 = "female", 1,IF(B1979 = "male",0))</f>
        <v>1</v>
      </c>
      <c r="R1979" s="146">
        <f>IF(E1979 = "Yes", 1,0)</f>
        <v>0</v>
      </c>
      <c r="S1979" s="146" t="b">
        <f>Table15[phone_service]&gt;0</f>
        <v>0</v>
      </c>
      <c r="T1979" s="146" t="b">
        <f>Table15[internet_service]&gt;0</f>
        <v>1</v>
      </c>
      <c r="U1979" s="146" t="b">
        <f>IF(Table15[[#This Row],[has_phone]],Table15[[#This Row],[has_internet]])</f>
        <v>0</v>
      </c>
      <c r="V1979" s="147">
        <f>IF(AND(D1979="Yes",E1979="Yes"),3, IF(AND(E1979="Yes", D1979="No"),2, IF(AND(D1979="Yes",E1979="No"),1,IF(AND(E1979="No", D1979="No"),0))))</f>
        <v>1</v>
      </c>
      <c r="W1979" s="148">
        <f ca="1">EDATE(TODAY(),-'mytable_customer_details (2)'!$M5407)</f>
        <v>41910</v>
      </c>
      <c r="X1979" s="147">
        <f>'mytable_customer_details (2)'!$K5407/'mytable_customer_details (2)'!$M5407</f>
        <v>8.6534592529711372</v>
      </c>
      <c r="Y1979" s="147" t="str">
        <f>VLOOKUP(H:H,Table2_ContractType!A:B,2,0)</f>
        <v>Month-to-Month</v>
      </c>
      <c r="Z1979" s="147" t="str">
        <f>VLOOKUP(F:F,Table3_PhoneService!A:B,2,0)</f>
        <v>No Phone Service</v>
      </c>
      <c r="AA1979" s="147" t="str">
        <f>VLOOKUP(G:G,Table4_InternetService!A:B,2,0)</f>
        <v>DSL</v>
      </c>
      <c r="AB1979" s="171" t="str">
        <f>_xlfn.IFS(Table15[[#This Row],[has_phone_and_internet]], "Phone and Internet",Table15[[#This Row],[has_phone]], "Phone Only", Table15[[#This Row],[has_internet]], "Internet Only", TRUE, 0)</f>
        <v>Internet Only</v>
      </c>
      <c r="AC1979" s="192"/>
    </row>
    <row r="1980" spans="1:29" ht="16">
      <c r="A1980" s="150" t="s">
        <v>269</v>
      </c>
      <c r="B1980" s="140" t="s">
        <v>3</v>
      </c>
      <c r="C1980" s="140">
        <v>0</v>
      </c>
      <c r="D1980" s="140" t="s">
        <v>4</v>
      </c>
      <c r="E1980" s="140" t="s">
        <v>5</v>
      </c>
      <c r="F1980" s="141">
        <v>1</v>
      </c>
      <c r="G1980" s="141">
        <v>1</v>
      </c>
      <c r="H1980" s="141">
        <v>0</v>
      </c>
      <c r="I1980" s="140" t="s">
        <v>17</v>
      </c>
      <c r="J1980" s="142">
        <v>44.6</v>
      </c>
      <c r="K1980" s="143">
        <v>80.55</v>
      </c>
      <c r="L1980" s="140" t="s">
        <v>4</v>
      </c>
      <c r="M1980" s="144">
        <f>'mytable_customer_details (2)'!$K3506/'mytable_customer_details (2)'!$J3506</f>
        <v>3.2697508896797149</v>
      </c>
      <c r="N1980" s="188">
        <f>INT(Table15[[#This Row],[Tenure]])</f>
        <v>3</v>
      </c>
      <c r="O1980" s="151">
        <f>IF(D1980="Yes",1,IF(D1980 ="NO",0))</f>
        <v>1</v>
      </c>
      <c r="P1980" s="145">
        <f>IF(E1981="Yes", 1,IF(E1981="No",0))</f>
        <v>0</v>
      </c>
      <c r="Q1980" s="146">
        <f>IF(B1980 = "female", 1,IF(B1980 = "male",0))</f>
        <v>1</v>
      </c>
      <c r="R1980" s="146">
        <f>IF(E1980 = "Yes", 1,0)</f>
        <v>0</v>
      </c>
      <c r="S1980" s="146" t="b">
        <f>Table15[phone_service]&gt;0</f>
        <v>1</v>
      </c>
      <c r="T1980" s="146" t="b">
        <f>Table15[internet_service]&gt;0</f>
        <v>1</v>
      </c>
      <c r="U1980" s="146" t="b">
        <f>IF(Table15[[#This Row],[has_phone]],Table15[[#This Row],[has_internet]])</f>
        <v>1</v>
      </c>
      <c r="V1980" s="147">
        <f>IF(AND(D1980="Yes",E1980="Yes"),3, IF(AND(E1980="Yes", D1980="No"),2, IF(AND(D1980="Yes",E1980="No"),1,IF(AND(E1980="No", D1980="No"),0))))</f>
        <v>1</v>
      </c>
      <c r="W1980" s="148">
        <f ca="1">EDATE(TODAY(),-'mytable_customer_details (2)'!$M3506)</f>
        <v>42001</v>
      </c>
      <c r="X1980" s="147">
        <f>'mytable_customer_details (2)'!$K3506/'mytable_customer_details (2)'!$M3506</f>
        <v>4.0915388433652584</v>
      </c>
      <c r="Y1980" s="147" t="str">
        <f>VLOOKUP(H:H,Table2_ContractType!A:B,2,0)</f>
        <v>Month-to-Month</v>
      </c>
      <c r="Z1980" s="147" t="str">
        <f>VLOOKUP(F:F,Table3_PhoneService!A:B,2,0)</f>
        <v>One Line</v>
      </c>
      <c r="AA1980" s="147" t="str">
        <f>VLOOKUP(G:G,Table4_InternetService!A:B,2,0)</f>
        <v>DSL</v>
      </c>
      <c r="AB198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1980" s="192"/>
    </row>
    <row r="1981" spans="1:29" ht="16">
      <c r="A1981" s="150" t="s">
        <v>2874</v>
      </c>
      <c r="B1981" s="140" t="s">
        <v>9</v>
      </c>
      <c r="C1981" s="140">
        <v>0</v>
      </c>
      <c r="D1981" s="140" t="s">
        <v>5</v>
      </c>
      <c r="E1981" s="140" t="s">
        <v>5</v>
      </c>
      <c r="F1981" s="141">
        <v>1</v>
      </c>
      <c r="G1981" s="141">
        <v>1</v>
      </c>
      <c r="H1981" s="141">
        <v>0</v>
      </c>
      <c r="I1981" s="140" t="s">
        <v>10</v>
      </c>
      <c r="J1981" s="142">
        <v>44.6</v>
      </c>
      <c r="K1981" s="143">
        <v>44.6</v>
      </c>
      <c r="L1981" s="140" t="s">
        <v>5</v>
      </c>
      <c r="M1981" s="144">
        <f>'mytable_customer_details (2)'!$K2917/'mytable_customer_details (2)'!$J2917</f>
        <v>20.989166666666666</v>
      </c>
      <c r="N1981" s="188">
        <f>INT(Table15[[#This Row],[Tenure]])</f>
        <v>20</v>
      </c>
      <c r="O1981" s="151">
        <f>IF(D1981="Yes",1,IF(D1981 ="NO",0))</f>
        <v>0</v>
      </c>
      <c r="P1981" s="145">
        <f>IF(E1982="Yes", 1,IF(E1982="No",0))</f>
        <v>0</v>
      </c>
      <c r="Q1981" s="146">
        <f>IF(B1981 = "female", 1,IF(B1981 = "male",0))</f>
        <v>0</v>
      </c>
      <c r="R1981" s="146">
        <f>IF(E1981 = "Yes", 1,0)</f>
        <v>0</v>
      </c>
      <c r="S1981" s="146" t="b">
        <f>Table15[phone_service]&gt;0</f>
        <v>1</v>
      </c>
      <c r="T1981" s="146" t="b">
        <f>Table15[internet_service]&gt;0</f>
        <v>1</v>
      </c>
      <c r="U1981" s="146" t="b">
        <f>IF(Table15[[#This Row],[has_phone]],Table15[[#This Row],[has_internet]])</f>
        <v>1</v>
      </c>
      <c r="V1981" s="147">
        <f>IF(AND(D1981="Yes",E1981="Yes"),3, IF(AND(E1981="Yes", D1981="No"),2, IF(AND(D1981="Yes",E1981="No"),1,IF(AND(E1981="No", D1981="No"),0))))</f>
        <v>0</v>
      </c>
      <c r="W1981" s="148">
        <f ca="1">EDATE(TODAY(),-'mytable_customer_details (2)'!$M2917)</f>
        <v>41453</v>
      </c>
      <c r="X1981" s="147">
        <f>'mytable_customer_details (2)'!$K2917/'mytable_customer_details (2)'!$M2917</f>
        <v>16.971312243092768</v>
      </c>
      <c r="Y1981" s="147" t="str">
        <f>VLOOKUP(H:H,Table2_ContractType!A:B,2,0)</f>
        <v>Month-to-Month</v>
      </c>
      <c r="Z1981" s="147" t="str">
        <f>VLOOKUP(F:F,Table3_PhoneService!A:B,2,0)</f>
        <v>One Line</v>
      </c>
      <c r="AA1981" s="147" t="str">
        <f>VLOOKUP(G:G,Table4_InternetService!A:B,2,0)</f>
        <v>DSL</v>
      </c>
      <c r="AB198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1981" s="192"/>
    </row>
    <row r="1982" spans="1:29" ht="16">
      <c r="A1982" s="150" t="s">
        <v>1892</v>
      </c>
      <c r="B1982" s="140" t="s">
        <v>9</v>
      </c>
      <c r="C1982" s="140">
        <v>0</v>
      </c>
      <c r="D1982" s="140" t="s">
        <v>5</v>
      </c>
      <c r="E1982" s="140" t="s">
        <v>5</v>
      </c>
      <c r="F1982" s="141">
        <v>0</v>
      </c>
      <c r="G1982" s="141">
        <v>1</v>
      </c>
      <c r="H1982" s="141">
        <v>0</v>
      </c>
      <c r="I1982" s="140" t="s">
        <v>13</v>
      </c>
      <c r="J1982" s="142">
        <v>44.65</v>
      </c>
      <c r="K1982" s="143">
        <v>1156.55</v>
      </c>
      <c r="L1982" s="140" t="s">
        <v>5</v>
      </c>
      <c r="M1982" s="144">
        <f>'mytable_customer_details (2)'!$K3155/'mytable_customer_details (2)'!$J3155</f>
        <v>56.562116564417174</v>
      </c>
      <c r="N1982" s="188">
        <f>INT(Table15[[#This Row],[Tenure]])</f>
        <v>56</v>
      </c>
      <c r="O1982" s="151">
        <f>IF(D1982="Yes",1,IF(D1982 ="NO",0))</f>
        <v>0</v>
      </c>
      <c r="P1982" s="145">
        <f>IF(E1983="Yes", 1,IF(E1983="No",0))</f>
        <v>0</v>
      </c>
      <c r="Q1982" s="146">
        <f>IF(B1982 = "female", 1,IF(B1982 = "male",0))</f>
        <v>0</v>
      </c>
      <c r="R1982" s="146">
        <f>IF(E1982 = "Yes", 1,0)</f>
        <v>0</v>
      </c>
      <c r="S1982" s="146" t="b">
        <f>Table15[phone_service]&gt;0</f>
        <v>0</v>
      </c>
      <c r="T1982" s="146" t="b">
        <f>Table15[internet_service]&gt;0</f>
        <v>1</v>
      </c>
      <c r="U1982" s="146" t="b">
        <f>IF(Table15[[#This Row],[has_phone]],Table15[[#This Row],[has_internet]])</f>
        <v>0</v>
      </c>
      <c r="V1982" s="147">
        <f>IF(AND(D1982="Yes",E1982="Yes"),3, IF(AND(E1982="Yes", D1982="No"),2, IF(AND(D1982="Yes",E1982="No"),1,IF(AND(E1982="No", D1982="No"),0))))</f>
        <v>0</v>
      </c>
      <c r="W1982" s="148">
        <f ca="1">EDATE(TODAY(),-'mytable_customer_details (2)'!$M3155)</f>
        <v>43644</v>
      </c>
      <c r="X1982" s="147">
        <f>'mytable_customer_details (2)'!$K3155/'mytable_customer_details (2)'!$M3155</f>
        <v>1241.3495570983957</v>
      </c>
      <c r="Y1982" s="147" t="str">
        <f>VLOOKUP(H:H,Table2_ContractType!A:B,2,0)</f>
        <v>Month-to-Month</v>
      </c>
      <c r="Z1982" s="147" t="str">
        <f>VLOOKUP(F:F,Table3_PhoneService!A:B,2,0)</f>
        <v>No Phone Service</v>
      </c>
      <c r="AA1982" s="147" t="str">
        <f>VLOOKUP(G:G,Table4_InternetService!A:B,2,0)</f>
        <v>DSL</v>
      </c>
      <c r="AB1982" s="171" t="str">
        <f>_xlfn.IFS(Table15[[#This Row],[has_phone_and_internet]], "Phone and Internet",Table15[[#This Row],[has_phone]], "Phone Only", Table15[[#This Row],[has_internet]], "Internet Only", TRUE, 0)</f>
        <v>Internet Only</v>
      </c>
      <c r="AC1982" s="192"/>
    </row>
    <row r="1983" spans="1:29" ht="16">
      <c r="A1983" s="150" t="s">
        <v>5867</v>
      </c>
      <c r="B1983" s="140" t="s">
        <v>3</v>
      </c>
      <c r="C1983" s="140">
        <v>0</v>
      </c>
      <c r="D1983" s="140" t="s">
        <v>5</v>
      </c>
      <c r="E1983" s="140" t="s">
        <v>5</v>
      </c>
      <c r="F1983" s="141">
        <v>1</v>
      </c>
      <c r="G1983" s="141">
        <v>1</v>
      </c>
      <c r="H1983" s="141">
        <v>0</v>
      </c>
      <c r="I1983" s="140" t="s">
        <v>10</v>
      </c>
      <c r="J1983" s="142">
        <v>44.65</v>
      </c>
      <c r="K1983" s="143">
        <v>472.25</v>
      </c>
      <c r="L1983" s="140" t="s">
        <v>5</v>
      </c>
      <c r="M1983" s="144">
        <f>'mytable_customer_details (2)'!$K6962/'mytable_customer_details (2)'!$J6962</f>
        <v>67.038041101880196</v>
      </c>
      <c r="N1983" s="188">
        <f>INT(Table15[[#This Row],[Tenure]])</f>
        <v>67</v>
      </c>
      <c r="O1983" s="151">
        <f>IF(D1983="Yes",1,IF(D1983 ="NO",0))</f>
        <v>0</v>
      </c>
      <c r="P1983" s="145">
        <f>IF(E1984="Yes", 1,IF(E1984="No",0))</f>
        <v>1</v>
      </c>
      <c r="Q1983" s="146">
        <f>IF(B1983 = "female", 1,IF(B1983 = "male",0))</f>
        <v>1</v>
      </c>
      <c r="R1983" s="146">
        <f>IF(E1983 = "Yes", 1,0)</f>
        <v>0</v>
      </c>
      <c r="S1983" s="146" t="b">
        <f>Table15[phone_service]&gt;0</f>
        <v>1</v>
      </c>
      <c r="T1983" s="146" t="b">
        <f>Table15[internet_service]&gt;0</f>
        <v>1</v>
      </c>
      <c r="U1983" s="146" t="b">
        <f>IF(Table15[[#This Row],[has_phone]],Table15[[#This Row],[has_internet]])</f>
        <v>1</v>
      </c>
      <c r="V1983" s="147">
        <f>IF(AND(D1983="Yes",E1983="Yes"),3, IF(AND(E1983="Yes", D1983="No"),2, IF(AND(D1983="Yes",E1983="No"),1,IF(AND(E1983="No", D1983="No"),0))))</f>
        <v>0</v>
      </c>
      <c r="W1983" s="148">
        <f ca="1">EDATE(TODAY(),-'mytable_customer_details (2)'!$M6962)</f>
        <v>43218</v>
      </c>
      <c r="X1983" s="147">
        <f>'mytable_customer_details (2)'!$K6962/'mytable_customer_details (2)'!$M6962</f>
        <v>452.46665081063952</v>
      </c>
      <c r="Y1983" s="147" t="str">
        <f>VLOOKUP(H:H,Table2_ContractType!A:B,2,0)</f>
        <v>Month-to-Month</v>
      </c>
      <c r="Z1983" s="147" t="str">
        <f>VLOOKUP(F:F,Table3_PhoneService!A:B,2,0)</f>
        <v>One Line</v>
      </c>
      <c r="AA1983" s="147" t="str">
        <f>VLOOKUP(G:G,Table4_InternetService!A:B,2,0)</f>
        <v>DSL</v>
      </c>
      <c r="AB198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1983" s="192"/>
    </row>
    <row r="1984" spans="1:29" ht="16">
      <c r="A1984" s="150" t="s">
        <v>4045</v>
      </c>
      <c r="B1984" s="140" t="s">
        <v>9</v>
      </c>
      <c r="C1984" s="140">
        <v>0</v>
      </c>
      <c r="D1984" s="140" t="s">
        <v>4</v>
      </c>
      <c r="E1984" s="140" t="s">
        <v>4</v>
      </c>
      <c r="F1984" s="141">
        <v>1</v>
      </c>
      <c r="G1984" s="141">
        <v>1</v>
      </c>
      <c r="H1984" s="141">
        <v>0</v>
      </c>
      <c r="I1984" s="140" t="s">
        <v>13</v>
      </c>
      <c r="J1984" s="142">
        <v>44.65</v>
      </c>
      <c r="K1984" s="143">
        <v>369.15</v>
      </c>
      <c r="L1984" s="140" t="s">
        <v>5</v>
      </c>
      <c r="M1984" s="144">
        <f>'mytable_customer_details (2)'!$K3214/'mytable_customer_details (2)'!$J3214</f>
        <v>43.884528301886789</v>
      </c>
      <c r="N1984" s="188">
        <f>INT(Table15[[#This Row],[Tenure]])</f>
        <v>43</v>
      </c>
      <c r="O1984" s="151">
        <f>IF(D1984="Yes",1,IF(D1984 ="NO",0))</f>
        <v>1</v>
      </c>
      <c r="P1984" s="145">
        <f>IF(E1985="Yes", 1,IF(E1985="No",0))</f>
        <v>0</v>
      </c>
      <c r="Q1984" s="146">
        <f>IF(B1984 = "female", 1,IF(B1984 = "male",0))</f>
        <v>0</v>
      </c>
      <c r="R1984" s="146">
        <f>IF(E1984 = "Yes", 1,0)</f>
        <v>1</v>
      </c>
      <c r="S1984" s="146" t="b">
        <f>Table15[phone_service]&gt;0</f>
        <v>1</v>
      </c>
      <c r="T1984" s="146" t="b">
        <f>Table15[internet_service]&gt;0</f>
        <v>1</v>
      </c>
      <c r="U1984" s="146" t="b">
        <f>IF(Table15[[#This Row],[has_phone]],Table15[[#This Row],[has_internet]])</f>
        <v>1</v>
      </c>
      <c r="V1984" s="147">
        <f>IF(AND(D1984="Yes",E1984="Yes"),3, IF(AND(E1984="Yes", D1984="No"),2, IF(AND(D1984="Yes",E1984="No"),1,IF(AND(E1984="No", D1984="No"),0))))</f>
        <v>3</v>
      </c>
      <c r="W1984" s="148">
        <f ca="1">EDATE(TODAY(),-'mytable_customer_details (2)'!$M3214)</f>
        <v>43674</v>
      </c>
      <c r="X1984" s="147">
        <f>'mytable_customer_details (2)'!$K3214/'mytable_customer_details (2)'!$M3214</f>
        <v>2907.35</v>
      </c>
      <c r="Y1984" s="147" t="str">
        <f>VLOOKUP(H:H,Table2_ContractType!A:B,2,0)</f>
        <v>Month-to-Month</v>
      </c>
      <c r="Z1984" s="147" t="str">
        <f>VLOOKUP(F:F,Table3_PhoneService!A:B,2,0)</f>
        <v>One Line</v>
      </c>
      <c r="AA1984" s="147" t="str">
        <f>VLOOKUP(G:G,Table4_InternetService!A:B,2,0)</f>
        <v>DSL</v>
      </c>
      <c r="AB198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1984" s="192"/>
    </row>
    <row r="1985" spans="1:29" ht="16">
      <c r="A1985" s="150" t="s">
        <v>4481</v>
      </c>
      <c r="B1985" s="140" t="s">
        <v>9</v>
      </c>
      <c r="C1985" s="140">
        <v>0</v>
      </c>
      <c r="D1985" s="140" t="s">
        <v>5</v>
      </c>
      <c r="E1985" s="140" t="s">
        <v>5</v>
      </c>
      <c r="F1985" s="141">
        <v>1</v>
      </c>
      <c r="G1985" s="141">
        <v>1</v>
      </c>
      <c r="H1985" s="141">
        <v>0</v>
      </c>
      <c r="I1985" s="140" t="s">
        <v>13</v>
      </c>
      <c r="J1985" s="142">
        <v>44.65</v>
      </c>
      <c r="K1985" s="143">
        <v>322.5</v>
      </c>
      <c r="L1985" s="140" t="s">
        <v>5</v>
      </c>
      <c r="M1985" s="144">
        <f>'mytable_customer_details (2)'!$K5865/'mytable_customer_details (2)'!$J5865</f>
        <v>11.95314940135346</v>
      </c>
      <c r="N1985" s="188">
        <f>INT(Table15[[#This Row],[Tenure]])</f>
        <v>11</v>
      </c>
      <c r="O1985" s="151">
        <f>IF(D1985="Yes",1,IF(D1985 ="NO",0))</f>
        <v>0</v>
      </c>
      <c r="P1985" s="145">
        <f>IF(E1986="Yes", 1,IF(E1986="No",0))</f>
        <v>0</v>
      </c>
      <c r="Q1985" s="146">
        <f>IF(B1985 = "female", 1,IF(B1985 = "male",0))</f>
        <v>0</v>
      </c>
      <c r="R1985" s="146">
        <f>IF(E1985 = "Yes", 1,0)</f>
        <v>0</v>
      </c>
      <c r="S1985" s="146" t="b">
        <f>Table15[phone_service]&gt;0</f>
        <v>1</v>
      </c>
      <c r="T1985" s="146" t="b">
        <f>Table15[internet_service]&gt;0</f>
        <v>1</v>
      </c>
      <c r="U1985" s="146" t="b">
        <f>IF(Table15[[#This Row],[has_phone]],Table15[[#This Row],[has_internet]])</f>
        <v>1</v>
      </c>
      <c r="V1985" s="147">
        <f>IF(AND(D1985="Yes",E1985="Yes"),3, IF(AND(E1985="Yes", D1985="No"),2, IF(AND(D1985="Yes",E1985="No"),1,IF(AND(E1985="No", D1985="No"),0))))</f>
        <v>0</v>
      </c>
      <c r="W1985" s="148">
        <f ca="1">EDATE(TODAY(),-'mytable_customer_details (2)'!$M5865)</f>
        <v>42671</v>
      </c>
      <c r="X1985" s="147">
        <f>'mytable_customer_details (2)'!$K5865/'mytable_customer_details (2)'!$M5865</f>
        <v>33.080163321401173</v>
      </c>
      <c r="Y1985" s="147" t="str">
        <f>VLOOKUP(H:H,Table2_ContractType!A:B,2,0)</f>
        <v>Month-to-Month</v>
      </c>
      <c r="Z1985" s="147" t="str">
        <f>VLOOKUP(F:F,Table3_PhoneService!A:B,2,0)</f>
        <v>One Line</v>
      </c>
      <c r="AA1985" s="147" t="str">
        <f>VLOOKUP(G:G,Table4_InternetService!A:B,2,0)</f>
        <v>DSL</v>
      </c>
      <c r="AB198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1985" s="192"/>
    </row>
    <row r="1986" spans="1:29" ht="16">
      <c r="A1986" s="150" t="s">
        <v>4904</v>
      </c>
      <c r="B1986" s="140" t="s">
        <v>9</v>
      </c>
      <c r="C1986" s="140">
        <v>0</v>
      </c>
      <c r="D1986" s="140" t="s">
        <v>5</v>
      </c>
      <c r="E1986" s="140" t="s">
        <v>5</v>
      </c>
      <c r="F1986" s="141">
        <v>1</v>
      </c>
      <c r="G1986" s="141">
        <v>1</v>
      </c>
      <c r="H1986" s="141">
        <v>0</v>
      </c>
      <c r="I1986" s="140" t="s">
        <v>10</v>
      </c>
      <c r="J1986" s="142">
        <v>44.65</v>
      </c>
      <c r="K1986" s="143">
        <v>74.900000000000006</v>
      </c>
      <c r="L1986" s="140" t="s">
        <v>4</v>
      </c>
      <c r="M1986" s="144">
        <f>'mytable_customer_details (2)'!$K3095/'mytable_customer_details (2)'!$J3095</f>
        <v>9.0326086956521738</v>
      </c>
      <c r="N1986" s="188">
        <f>INT(Table15[[#This Row],[Tenure]])</f>
        <v>9</v>
      </c>
      <c r="O1986" s="151">
        <f>IF(D1986="Yes",1,IF(D1986 ="NO",0))</f>
        <v>0</v>
      </c>
      <c r="P1986" s="145">
        <f>IF(E1987="Yes", 1,IF(E1987="No",0))</f>
        <v>0</v>
      </c>
      <c r="Q1986" s="146">
        <f>IF(B1986 = "female", 1,IF(B1986 = "male",0))</f>
        <v>0</v>
      </c>
      <c r="R1986" s="146">
        <f>IF(E1986 = "Yes", 1,0)</f>
        <v>0</v>
      </c>
      <c r="S1986" s="146" t="b">
        <f>Table15[phone_service]&gt;0</f>
        <v>1</v>
      </c>
      <c r="T1986" s="146" t="b">
        <f>Table15[internet_service]&gt;0</f>
        <v>1</v>
      </c>
      <c r="U1986" s="146" t="b">
        <f>IF(Table15[[#This Row],[has_phone]],Table15[[#This Row],[has_internet]])</f>
        <v>1</v>
      </c>
      <c r="V1986" s="147">
        <f>IF(AND(D1986="Yes",E1986="Yes"),3, IF(AND(E1986="Yes", D1986="No"),2, IF(AND(D1986="Yes",E1986="No"),1,IF(AND(E1986="No", D1986="No"),0))))</f>
        <v>0</v>
      </c>
      <c r="W1986" s="148">
        <f ca="1">EDATE(TODAY(),-'mytable_customer_details (2)'!$M3095)</f>
        <v>43340</v>
      </c>
      <c r="X1986" s="147">
        <f>'mytable_customer_details (2)'!$K3095/'mytable_customer_details (2)'!$M3095</f>
        <v>46.672602739726031</v>
      </c>
      <c r="Y1986" s="147" t="str">
        <f>VLOOKUP(H:H,Table2_ContractType!A:B,2,0)</f>
        <v>Month-to-Month</v>
      </c>
      <c r="Z1986" s="147" t="str">
        <f>VLOOKUP(F:F,Table3_PhoneService!A:B,2,0)</f>
        <v>One Line</v>
      </c>
      <c r="AA1986" s="147" t="str">
        <f>VLOOKUP(G:G,Table4_InternetService!A:B,2,0)</f>
        <v>DSL</v>
      </c>
      <c r="AB198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1986" s="192"/>
    </row>
    <row r="1987" spans="1:29" ht="16">
      <c r="A1987" s="150" t="s">
        <v>6388</v>
      </c>
      <c r="B1987" s="140" t="s">
        <v>9</v>
      </c>
      <c r="C1987" s="140">
        <v>0</v>
      </c>
      <c r="D1987" s="140" t="s">
        <v>5</v>
      </c>
      <c r="E1987" s="140" t="s">
        <v>5</v>
      </c>
      <c r="F1987" s="141">
        <v>0</v>
      </c>
      <c r="G1987" s="141">
        <v>1</v>
      </c>
      <c r="H1987" s="141">
        <v>0</v>
      </c>
      <c r="I1987" s="140" t="s">
        <v>10</v>
      </c>
      <c r="J1987" s="142">
        <v>44.65</v>
      </c>
      <c r="K1987" s="143">
        <v>44.65</v>
      </c>
      <c r="L1987" s="140" t="s">
        <v>4</v>
      </c>
      <c r="M1987" s="144">
        <f>'mytable_customer_details (2)'!$K5573/'mytable_customer_details (2)'!$J5573</f>
        <v>60.00586666666667</v>
      </c>
      <c r="N1987" s="188">
        <f>INT(Table15[[#This Row],[Tenure]])</f>
        <v>60</v>
      </c>
      <c r="O1987" s="151">
        <f>IF(D1987="Yes",1,IF(D1987 ="NO",0))</f>
        <v>0</v>
      </c>
      <c r="P1987" s="145">
        <f>IF(E1988="Yes", 1,IF(E1988="No",0))</f>
        <v>0</v>
      </c>
      <c r="Q1987" s="146">
        <f>IF(B1987 = "female", 1,IF(B1987 = "male",0))</f>
        <v>0</v>
      </c>
      <c r="R1987" s="146">
        <f>IF(E1987 = "Yes", 1,0)</f>
        <v>0</v>
      </c>
      <c r="S1987" s="146" t="b">
        <f>Table15[phone_service]&gt;0</f>
        <v>0</v>
      </c>
      <c r="T1987" s="146" t="b">
        <f>Table15[internet_service]&gt;0</f>
        <v>1</v>
      </c>
      <c r="U1987" s="146" t="b">
        <f>IF(Table15[[#This Row],[has_phone]],Table15[[#This Row],[has_internet]])</f>
        <v>0</v>
      </c>
      <c r="V1987" s="147">
        <f>IF(AND(D1987="Yes",E1987="Yes"),3, IF(AND(E1987="Yes", D1987="No"),2, IF(AND(D1987="Yes",E1987="No"),1,IF(AND(E1987="No", D1987="No"),0))))</f>
        <v>0</v>
      </c>
      <c r="W1987" s="148">
        <f ca="1">EDATE(TODAY(),-'mytable_customer_details (2)'!$M5573)</f>
        <v>41940</v>
      </c>
      <c r="X1987" s="147">
        <f>'mytable_customer_details (2)'!$K5573/'mytable_customer_details (2)'!$M5573</f>
        <v>96.360329205678056</v>
      </c>
      <c r="Y1987" s="147" t="str">
        <f>VLOOKUP(H:H,Table2_ContractType!A:B,2,0)</f>
        <v>Month-to-Month</v>
      </c>
      <c r="Z1987" s="147" t="str">
        <f>VLOOKUP(F:F,Table3_PhoneService!A:B,2,0)</f>
        <v>No Phone Service</v>
      </c>
      <c r="AA1987" s="147" t="str">
        <f>VLOOKUP(G:G,Table4_InternetService!A:B,2,0)</f>
        <v>DSL</v>
      </c>
      <c r="AB1987" s="171" t="str">
        <f>_xlfn.IFS(Table15[[#This Row],[has_phone_and_internet]], "Phone and Internet",Table15[[#This Row],[has_phone]], "Phone Only", Table15[[#This Row],[has_internet]], "Internet Only", TRUE, 0)</f>
        <v>Internet Only</v>
      </c>
      <c r="AC1987" s="192"/>
    </row>
    <row r="1988" spans="1:29" ht="16">
      <c r="A1988" s="150" t="s">
        <v>6145</v>
      </c>
      <c r="B1988" s="140" t="s">
        <v>9</v>
      </c>
      <c r="C1988" s="140">
        <v>1</v>
      </c>
      <c r="D1988" s="140" t="s">
        <v>5</v>
      </c>
      <c r="E1988" s="140" t="s">
        <v>5</v>
      </c>
      <c r="F1988" s="141">
        <v>1</v>
      </c>
      <c r="G1988" s="141">
        <v>1</v>
      </c>
      <c r="H1988" s="141">
        <v>0</v>
      </c>
      <c r="I1988" s="140" t="s">
        <v>17</v>
      </c>
      <c r="J1988" s="142">
        <v>44.7</v>
      </c>
      <c r="K1988" s="143">
        <v>276.5</v>
      </c>
      <c r="L1988" s="140" t="s">
        <v>5</v>
      </c>
      <c r="M1988" s="144">
        <f>'mytable_customer_details (2)'!$K2281/'mytable_customer_details (2)'!$J2281</f>
        <v>7.3329989969909732</v>
      </c>
      <c r="N1988" s="188">
        <f>INT(Table15[[#This Row],[Tenure]])</f>
        <v>7</v>
      </c>
      <c r="O1988" s="151">
        <f>IF(D1988="Yes",1,IF(D1988 ="NO",0))</f>
        <v>0</v>
      </c>
      <c r="P1988" s="145">
        <f>IF(E1989="Yes", 1,IF(E1989="No",0))</f>
        <v>0</v>
      </c>
      <c r="Q1988" s="146">
        <f>IF(B1988 = "female", 1,IF(B1988 = "male",0))</f>
        <v>0</v>
      </c>
      <c r="R1988" s="146">
        <f>IF(E1988 = "Yes", 1,0)</f>
        <v>0</v>
      </c>
      <c r="S1988" s="146" t="b">
        <f>Table15[phone_service]&gt;0</f>
        <v>1</v>
      </c>
      <c r="T1988" s="146" t="b">
        <f>Table15[internet_service]&gt;0</f>
        <v>1</v>
      </c>
      <c r="U1988" s="146" t="b">
        <f>IF(Table15[[#This Row],[has_phone]],Table15[[#This Row],[has_internet]])</f>
        <v>1</v>
      </c>
      <c r="V1988" s="147">
        <f>IF(AND(D1988="Yes",E1988="Yes"),3, IF(AND(E1988="Yes", D1988="No"),2, IF(AND(D1988="Yes",E1988="No"),1,IF(AND(E1988="No", D1988="No"),0))))</f>
        <v>0</v>
      </c>
      <c r="W1988" s="148">
        <f ca="1">EDATE(TODAY(),-'mytable_customer_details (2)'!$M2281)</f>
        <v>43552</v>
      </c>
      <c r="X1988" s="147">
        <f>'mytable_customer_details (2)'!$K2281/'mytable_customer_details (2)'!$M2281</f>
        <v>64.499193909538732</v>
      </c>
      <c r="Y1988" s="147" t="str">
        <f>VLOOKUP(H:H,Table2_ContractType!A:B,2,0)</f>
        <v>Month-to-Month</v>
      </c>
      <c r="Z1988" s="147" t="str">
        <f>VLOOKUP(F:F,Table3_PhoneService!A:B,2,0)</f>
        <v>One Line</v>
      </c>
      <c r="AA1988" s="147" t="str">
        <f>VLOOKUP(G:G,Table4_InternetService!A:B,2,0)</f>
        <v>DSL</v>
      </c>
      <c r="AB198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1988" s="192"/>
    </row>
    <row r="1989" spans="1:29" ht="16">
      <c r="A1989" s="150" t="s">
        <v>5008</v>
      </c>
      <c r="B1989" s="140" t="s">
        <v>9</v>
      </c>
      <c r="C1989" s="140">
        <v>1</v>
      </c>
      <c r="D1989" s="140" t="s">
        <v>5</v>
      </c>
      <c r="E1989" s="140" t="s">
        <v>5</v>
      </c>
      <c r="F1989" s="141">
        <v>1</v>
      </c>
      <c r="G1989" s="141">
        <v>1</v>
      </c>
      <c r="H1989" s="141">
        <v>0</v>
      </c>
      <c r="I1989" s="140" t="s">
        <v>7</v>
      </c>
      <c r="J1989" s="142">
        <v>44.7</v>
      </c>
      <c r="K1989" s="143">
        <v>93.7</v>
      </c>
      <c r="L1989" s="140" t="s">
        <v>4</v>
      </c>
      <c r="M1989" s="144">
        <f>'mytable_customer_details (2)'!$K3384/'mytable_customer_details (2)'!$J3384</f>
        <v>1.8915229885057474</v>
      </c>
      <c r="N1989" s="188">
        <f>INT(Table15[[#This Row],[Tenure]])</f>
        <v>1</v>
      </c>
      <c r="O1989" s="151">
        <f>IF(D1989="Yes",1,IF(D1989 ="NO",0))</f>
        <v>0</v>
      </c>
      <c r="P1989" s="145">
        <f>IF(E1990="Yes", 1,IF(E1990="No",0))</f>
        <v>0</v>
      </c>
      <c r="Q1989" s="146">
        <f>IF(B1989 = "female", 1,IF(B1989 = "male",0))</f>
        <v>0</v>
      </c>
      <c r="R1989" s="146">
        <f>IF(E1989 = "Yes", 1,0)</f>
        <v>0</v>
      </c>
      <c r="S1989" s="146" t="b">
        <f>Table15[phone_service]&gt;0</f>
        <v>1</v>
      </c>
      <c r="T1989" s="146" t="b">
        <f>Table15[internet_service]&gt;0</f>
        <v>1</v>
      </c>
      <c r="U1989" s="146" t="b">
        <f>IF(Table15[[#This Row],[has_phone]],Table15[[#This Row],[has_internet]])</f>
        <v>1</v>
      </c>
      <c r="V1989" s="147">
        <f>IF(AND(D1989="Yes",E1989="Yes"),3, IF(AND(E1989="Yes", D1989="No"),2, IF(AND(D1989="Yes",E1989="No"),1,IF(AND(E1989="No", D1989="No"),0))))</f>
        <v>0</v>
      </c>
      <c r="W1989" s="148">
        <f ca="1">EDATE(TODAY(),-'mytable_customer_details (2)'!$M3384)</f>
        <v>42732</v>
      </c>
      <c r="X1989" s="147">
        <f>'mytable_customer_details (2)'!$K3384/'mytable_customer_details (2)'!$M3384</f>
        <v>4.0452111182719701</v>
      </c>
      <c r="Y1989" s="147" t="str">
        <f>VLOOKUP(H:H,Table2_ContractType!A:B,2,0)</f>
        <v>Month-to-Month</v>
      </c>
      <c r="Z1989" s="147" t="str">
        <f>VLOOKUP(F:F,Table3_PhoneService!A:B,2,0)</f>
        <v>One Line</v>
      </c>
      <c r="AA1989" s="147" t="str">
        <f>VLOOKUP(G:G,Table4_InternetService!A:B,2,0)</f>
        <v>DSL</v>
      </c>
      <c r="AB198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1989" s="192"/>
    </row>
    <row r="1990" spans="1:29" ht="16">
      <c r="A1990" s="150" t="s">
        <v>966</v>
      </c>
      <c r="B1990" s="140" t="s">
        <v>9</v>
      </c>
      <c r="C1990" s="140">
        <v>0</v>
      </c>
      <c r="D1990" s="140" t="s">
        <v>4</v>
      </c>
      <c r="E1990" s="140" t="s">
        <v>5</v>
      </c>
      <c r="F1990" s="141">
        <v>1</v>
      </c>
      <c r="G1990" s="141">
        <v>1</v>
      </c>
      <c r="H1990" s="141">
        <v>0</v>
      </c>
      <c r="I1990" s="140" t="s">
        <v>17</v>
      </c>
      <c r="J1990" s="142">
        <v>44.7</v>
      </c>
      <c r="K1990" s="143">
        <v>44.7</v>
      </c>
      <c r="L1990" s="140" t="s">
        <v>4</v>
      </c>
      <c r="M1990" s="144">
        <f>'mytable_customer_details (2)'!$K6648/'mytable_customer_details (2)'!$J6648</f>
        <v>33.37329572167372</v>
      </c>
      <c r="N1990" s="188">
        <f>INT(Table15[[#This Row],[Tenure]])</f>
        <v>33</v>
      </c>
      <c r="O1990" s="151">
        <f>IF(D1990="Yes",1,IF(D1990 ="NO",0))</f>
        <v>1</v>
      </c>
      <c r="P1990" s="145">
        <f>IF(E1991="Yes", 1,IF(E1991="No",0))</f>
        <v>1</v>
      </c>
      <c r="Q1990" s="146">
        <f>IF(B1990 = "female", 1,IF(B1990 = "male",0))</f>
        <v>0</v>
      </c>
      <c r="R1990" s="146">
        <f>IF(E1990 = "Yes", 1,0)</f>
        <v>0</v>
      </c>
      <c r="S1990" s="146" t="b">
        <f>Table15[phone_service]&gt;0</f>
        <v>1</v>
      </c>
      <c r="T1990" s="146" t="b">
        <f>Table15[internet_service]&gt;0</f>
        <v>1</v>
      </c>
      <c r="U1990" s="146" t="b">
        <f>IF(Table15[[#This Row],[has_phone]],Table15[[#This Row],[has_internet]])</f>
        <v>1</v>
      </c>
      <c r="V1990" s="147">
        <f>IF(AND(D1990="Yes",E1990="Yes"),3, IF(AND(E1990="Yes", D1990="No"),2, IF(AND(D1990="Yes",E1990="No"),1,IF(AND(E1990="No", D1990="No"),0))))</f>
        <v>1</v>
      </c>
      <c r="W1990" s="148">
        <f ca="1">EDATE(TODAY(),-'mytable_customer_details (2)'!$M6648)</f>
        <v>41818</v>
      </c>
      <c r="X1990" s="147">
        <f>'mytable_customer_details (2)'!$K6648/'mytable_customer_details (2)'!$M6648</f>
        <v>56.565685467050308</v>
      </c>
      <c r="Y1990" s="147" t="str">
        <f>VLOOKUP(H:H,Table2_ContractType!A:B,2,0)</f>
        <v>Month-to-Month</v>
      </c>
      <c r="Z1990" s="147" t="str">
        <f>VLOOKUP(F:F,Table3_PhoneService!A:B,2,0)</f>
        <v>One Line</v>
      </c>
      <c r="AA1990" s="147" t="str">
        <f>VLOOKUP(G:G,Table4_InternetService!A:B,2,0)</f>
        <v>DSL</v>
      </c>
      <c r="AB199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1990" s="192"/>
    </row>
    <row r="1991" spans="1:29" ht="16">
      <c r="A1991" s="150" t="s">
        <v>4113</v>
      </c>
      <c r="B1991" s="140" t="s">
        <v>9</v>
      </c>
      <c r="C1991" s="140">
        <v>0</v>
      </c>
      <c r="D1991" s="140" t="s">
        <v>4</v>
      </c>
      <c r="E1991" s="140" t="s">
        <v>4</v>
      </c>
      <c r="F1991" s="141">
        <v>1</v>
      </c>
      <c r="G1991" s="141">
        <v>1</v>
      </c>
      <c r="H1991" s="141">
        <v>0</v>
      </c>
      <c r="I1991" s="140" t="s">
        <v>7</v>
      </c>
      <c r="J1991" s="142">
        <v>44.75</v>
      </c>
      <c r="K1991" s="143">
        <v>333.65</v>
      </c>
      <c r="L1991" s="140" t="s">
        <v>5</v>
      </c>
      <c r="M1991" s="144">
        <f>'mytable_customer_details (2)'!$K1291/'mytable_customer_details (2)'!$J1291</f>
        <v>74.130612244897961</v>
      </c>
      <c r="N1991" s="188">
        <f>INT(Table15[[#This Row],[Tenure]])</f>
        <v>74</v>
      </c>
      <c r="O1991" s="151">
        <f>IF(D1991="Yes",1,IF(D1991 ="NO",0))</f>
        <v>1</v>
      </c>
      <c r="P1991" s="145">
        <f>IF(E1992="Yes", 1,IF(E1992="No",0))</f>
        <v>0</v>
      </c>
      <c r="Q1991" s="146">
        <f>IF(B1991 = "female", 1,IF(B1991 = "male",0))</f>
        <v>0</v>
      </c>
      <c r="R1991" s="146">
        <f>IF(E1991 = "Yes", 1,0)</f>
        <v>1</v>
      </c>
      <c r="S1991" s="146" t="b">
        <f>Table15[phone_service]&gt;0</f>
        <v>1</v>
      </c>
      <c r="T1991" s="146" t="b">
        <f>Table15[internet_service]&gt;0</f>
        <v>1</v>
      </c>
      <c r="U1991" s="146" t="b">
        <f>IF(Table15[[#This Row],[has_phone]],Table15[[#This Row],[has_internet]])</f>
        <v>1</v>
      </c>
      <c r="V1991" s="147">
        <f>IF(AND(D1991="Yes",E1991="Yes"),3, IF(AND(E1991="Yes", D1991="No"),2, IF(AND(D1991="Yes",E1991="No"),1,IF(AND(E1991="No", D1991="No"),0))))</f>
        <v>3</v>
      </c>
      <c r="W1991" s="148">
        <f ca="1">EDATE(TODAY(),-'mytable_customer_details (2)'!$M1291)</f>
        <v>42032</v>
      </c>
      <c r="X1991" s="147">
        <f>'mytable_customer_details (2)'!$K1291/'mytable_customer_details (2)'!$M1291</f>
        <v>32.62216457726425</v>
      </c>
      <c r="Y1991" s="147" t="str">
        <f>VLOOKUP(H:H,Table2_ContractType!A:B,2,0)</f>
        <v>Month-to-Month</v>
      </c>
      <c r="Z1991" s="147" t="str">
        <f>VLOOKUP(F:F,Table3_PhoneService!A:B,2,0)</f>
        <v>One Line</v>
      </c>
      <c r="AA1991" s="147" t="str">
        <f>VLOOKUP(G:G,Table4_InternetService!A:B,2,0)</f>
        <v>DSL</v>
      </c>
      <c r="AB199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1991" s="192"/>
    </row>
    <row r="1992" spans="1:29" ht="16">
      <c r="A1992" s="150" t="s">
        <v>1305</v>
      </c>
      <c r="B1992" s="140" t="s">
        <v>9</v>
      </c>
      <c r="C1992" s="140">
        <v>0</v>
      </c>
      <c r="D1992" s="140" t="s">
        <v>5</v>
      </c>
      <c r="E1992" s="140" t="s">
        <v>5</v>
      </c>
      <c r="F1992" s="141">
        <v>1</v>
      </c>
      <c r="G1992" s="141">
        <v>1</v>
      </c>
      <c r="H1992" s="141">
        <v>0</v>
      </c>
      <c r="I1992" s="140" t="s">
        <v>7</v>
      </c>
      <c r="J1992" s="142">
        <v>44.75</v>
      </c>
      <c r="K1992" s="143">
        <v>270.95</v>
      </c>
      <c r="L1992" s="140" t="s">
        <v>4</v>
      </c>
      <c r="M1992" s="144">
        <f>'mytable_customer_details (2)'!$K3549/'mytable_customer_details (2)'!$J3549</f>
        <v>16.533333333333331</v>
      </c>
      <c r="N1992" s="188">
        <f>INT(Table15[[#This Row],[Tenure]])</f>
        <v>16</v>
      </c>
      <c r="O1992" s="151">
        <f>IF(D1992="Yes",1,IF(D1992 ="NO",0))</f>
        <v>0</v>
      </c>
      <c r="P1992" s="145">
        <f>IF(E1993="Yes", 1,IF(E1993="No",0))</f>
        <v>0</v>
      </c>
      <c r="Q1992" s="146">
        <f>IF(B1992 = "female", 1,IF(B1992 = "male",0))</f>
        <v>0</v>
      </c>
      <c r="R1992" s="146">
        <f>IF(E1992 = "Yes", 1,0)</f>
        <v>0</v>
      </c>
      <c r="S1992" s="146" t="b">
        <f>Table15[phone_service]&gt;0</f>
        <v>1</v>
      </c>
      <c r="T1992" s="146" t="b">
        <f>Table15[internet_service]&gt;0</f>
        <v>1</v>
      </c>
      <c r="U1992" s="146" t="b">
        <f>IF(Table15[[#This Row],[has_phone]],Table15[[#This Row],[has_internet]])</f>
        <v>1</v>
      </c>
      <c r="V1992" s="147">
        <f>IF(AND(D1992="Yes",E1992="Yes"),3, IF(AND(E1992="Yes", D1992="No"),2, IF(AND(D1992="Yes",E1992="No"),1,IF(AND(E1992="No", D1992="No"),0))))</f>
        <v>0</v>
      </c>
      <c r="W1992" s="148">
        <f ca="1">EDATE(TODAY(),-'mytable_customer_details (2)'!$M3549)</f>
        <v>41787</v>
      </c>
      <c r="X1992" s="147">
        <f>'mytable_customer_details (2)'!$K3549/'mytable_customer_details (2)'!$M3549</f>
        <v>18.446527060261651</v>
      </c>
      <c r="Y1992" s="147" t="str">
        <f>VLOOKUP(H:H,Table2_ContractType!A:B,2,0)</f>
        <v>Month-to-Month</v>
      </c>
      <c r="Z1992" s="147" t="str">
        <f>VLOOKUP(F:F,Table3_PhoneService!A:B,2,0)</f>
        <v>One Line</v>
      </c>
      <c r="AA1992" s="147" t="str">
        <f>VLOOKUP(G:G,Table4_InternetService!A:B,2,0)</f>
        <v>DSL</v>
      </c>
      <c r="AB199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1992" s="192"/>
    </row>
    <row r="1993" spans="1:29" ht="16">
      <c r="A1993" s="150" t="s">
        <v>5458</v>
      </c>
      <c r="B1993" s="140" t="s">
        <v>3</v>
      </c>
      <c r="C1993" s="140">
        <v>0</v>
      </c>
      <c r="D1993" s="140" t="s">
        <v>5</v>
      </c>
      <c r="E1993" s="140" t="s">
        <v>5</v>
      </c>
      <c r="F1993" s="141">
        <v>1</v>
      </c>
      <c r="G1993" s="141">
        <v>1</v>
      </c>
      <c r="H1993" s="141">
        <v>0</v>
      </c>
      <c r="I1993" s="140" t="s">
        <v>10</v>
      </c>
      <c r="J1993" s="142">
        <v>44.75</v>
      </c>
      <c r="K1993" s="143">
        <v>148.05000000000001</v>
      </c>
      <c r="L1993" s="140" t="s">
        <v>5</v>
      </c>
      <c r="M1993" s="144">
        <f>'mytable_customer_details (2)'!$K6118/'mytable_customer_details (2)'!$J6118</f>
        <v>44.000501002004007</v>
      </c>
      <c r="N1993" s="188">
        <f>INT(Table15[[#This Row],[Tenure]])</f>
        <v>44</v>
      </c>
      <c r="O1993" s="151">
        <f>IF(D1993="Yes",1,IF(D1993 ="NO",0))</f>
        <v>0</v>
      </c>
      <c r="P1993" s="145">
        <f>IF(E1994="Yes", 1,IF(E1994="No",0))</f>
        <v>0</v>
      </c>
      <c r="Q1993" s="146">
        <f>IF(B1993 = "female", 1,IF(B1993 = "male",0))</f>
        <v>1</v>
      </c>
      <c r="R1993" s="146">
        <f>IF(E1993 = "Yes", 1,0)</f>
        <v>0</v>
      </c>
      <c r="S1993" s="146" t="b">
        <f>Table15[phone_service]&gt;0</f>
        <v>1</v>
      </c>
      <c r="T1993" s="146" t="b">
        <f>Table15[internet_service]&gt;0</f>
        <v>1</v>
      </c>
      <c r="U1993" s="146" t="b">
        <f>IF(Table15[[#This Row],[has_phone]],Table15[[#This Row],[has_internet]])</f>
        <v>1</v>
      </c>
      <c r="V1993" s="147">
        <f>IF(AND(D1993="Yes",E1993="Yes"),3, IF(AND(E1993="Yes", D1993="No"),2, IF(AND(D1993="Yes",E1993="No"),1,IF(AND(E1993="No", D1993="No"),0))))</f>
        <v>0</v>
      </c>
      <c r="W1993" s="148">
        <f ca="1">EDATE(TODAY(),-'mytable_customer_details (2)'!$M6118)</f>
        <v>41787</v>
      </c>
      <c r="X1993" s="147">
        <f>'mytable_customer_details (2)'!$K6118/'mytable_customer_details (2)'!$M6118</f>
        <v>69.335160112181526</v>
      </c>
      <c r="Y1993" s="147" t="str">
        <f>VLOOKUP(H:H,Table2_ContractType!A:B,2,0)</f>
        <v>Month-to-Month</v>
      </c>
      <c r="Z1993" s="147" t="str">
        <f>VLOOKUP(F:F,Table3_PhoneService!A:B,2,0)</f>
        <v>One Line</v>
      </c>
      <c r="AA1993" s="147" t="str">
        <f>VLOOKUP(G:G,Table4_InternetService!A:B,2,0)</f>
        <v>DSL</v>
      </c>
      <c r="AB199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1993" s="192"/>
    </row>
    <row r="1994" spans="1:29" ht="16">
      <c r="A1994" s="150" t="s">
        <v>4454</v>
      </c>
      <c r="B1994" s="140" t="s">
        <v>3</v>
      </c>
      <c r="C1994" s="140">
        <v>0</v>
      </c>
      <c r="D1994" s="140" t="s">
        <v>5</v>
      </c>
      <c r="E1994" s="140" t="s">
        <v>5</v>
      </c>
      <c r="F1994" s="141">
        <v>1</v>
      </c>
      <c r="G1994" s="141">
        <v>1</v>
      </c>
      <c r="H1994" s="141">
        <v>0</v>
      </c>
      <c r="I1994" s="140" t="s">
        <v>10</v>
      </c>
      <c r="J1994" s="142">
        <v>44.75</v>
      </c>
      <c r="K1994" s="143">
        <v>44.75</v>
      </c>
      <c r="L1994" s="140" t="s">
        <v>5</v>
      </c>
      <c r="M1994" s="144">
        <f>'mytable_customer_details (2)'!$K1836/'mytable_customer_details (2)'!$J1836</f>
        <v>70.083959899749374</v>
      </c>
      <c r="N1994" s="188">
        <f>INT(Table15[[#This Row],[Tenure]])</f>
        <v>70</v>
      </c>
      <c r="O1994" s="151">
        <f>IF(D1994="Yes",1,IF(D1994 ="NO",0))</f>
        <v>0</v>
      </c>
      <c r="P1994" s="145">
        <f>IF(E1995="Yes", 1,IF(E1995="No",0))</f>
        <v>0</v>
      </c>
      <c r="Q1994" s="146">
        <f>IF(B1994 = "female", 1,IF(B1994 = "male",0))</f>
        <v>1</v>
      </c>
      <c r="R1994" s="146">
        <f>IF(E1994 = "Yes", 1,0)</f>
        <v>0</v>
      </c>
      <c r="S1994" s="146" t="b">
        <f>Table15[phone_service]&gt;0</f>
        <v>1</v>
      </c>
      <c r="T1994" s="146" t="b">
        <f>Table15[internet_service]&gt;0</f>
        <v>1</v>
      </c>
      <c r="U1994" s="146" t="b">
        <f>IF(Table15[[#This Row],[has_phone]],Table15[[#This Row],[has_internet]])</f>
        <v>1</v>
      </c>
      <c r="V1994" s="147">
        <f>IF(AND(D1994="Yes",E1994="Yes"),3, IF(AND(E1994="Yes", D1994="No"),2, IF(AND(D1994="Yes",E1994="No"),1,IF(AND(E1994="No", D1994="No"),0))))</f>
        <v>0</v>
      </c>
      <c r="W1994" s="148">
        <f ca="1">EDATE(TODAY(),-'mytable_customer_details (2)'!$M1836)</f>
        <v>43218</v>
      </c>
      <c r="X1994" s="147">
        <f>'mytable_customer_details (2)'!$K1836/'mytable_customer_details (2)'!$M1836</f>
        <v>168.48916460993669</v>
      </c>
      <c r="Y1994" s="147" t="str">
        <f>VLOOKUP(H:H,Table2_ContractType!A:B,2,0)</f>
        <v>Month-to-Month</v>
      </c>
      <c r="Z1994" s="147" t="str">
        <f>VLOOKUP(F:F,Table3_PhoneService!A:B,2,0)</f>
        <v>One Line</v>
      </c>
      <c r="AA1994" s="147" t="str">
        <f>VLOOKUP(G:G,Table4_InternetService!A:B,2,0)</f>
        <v>DSL</v>
      </c>
      <c r="AB199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1994" s="192"/>
    </row>
    <row r="1995" spans="1:29" ht="16">
      <c r="A1995" s="150" t="s">
        <v>2374</v>
      </c>
      <c r="B1995" s="140" t="s">
        <v>9</v>
      </c>
      <c r="C1995" s="140">
        <v>0</v>
      </c>
      <c r="D1995" s="140" t="s">
        <v>5</v>
      </c>
      <c r="E1995" s="140" t="s">
        <v>5</v>
      </c>
      <c r="F1995" s="141">
        <v>1</v>
      </c>
      <c r="G1995" s="141">
        <v>1</v>
      </c>
      <c r="H1995" s="141">
        <v>0</v>
      </c>
      <c r="I1995" s="140" t="s">
        <v>7</v>
      </c>
      <c r="J1995" s="142">
        <v>44.75</v>
      </c>
      <c r="K1995" s="143">
        <v>44.75</v>
      </c>
      <c r="L1995" s="140" t="s">
        <v>5</v>
      </c>
      <c r="M1995" s="144">
        <f>'mytable_customer_details (2)'!$K3058/'mytable_customer_details (2)'!$J3058</f>
        <v>3.5482352941176467</v>
      </c>
      <c r="N1995" s="188">
        <f>INT(Table15[[#This Row],[Tenure]])</f>
        <v>3</v>
      </c>
      <c r="O1995" s="151">
        <f>IF(D1995="Yes",1,IF(D1995 ="NO",0))</f>
        <v>0</v>
      </c>
      <c r="P1995" s="145">
        <f>IF(E1996="Yes", 1,IF(E1996="No",0))</f>
        <v>1</v>
      </c>
      <c r="Q1995" s="146">
        <f>IF(B1995 = "female", 1,IF(B1995 = "male",0))</f>
        <v>0</v>
      </c>
      <c r="R1995" s="146">
        <f>IF(E1995 = "Yes", 1,0)</f>
        <v>0</v>
      </c>
      <c r="S1995" s="146" t="b">
        <f>Table15[phone_service]&gt;0</f>
        <v>1</v>
      </c>
      <c r="T1995" s="146" t="b">
        <f>Table15[internet_service]&gt;0</f>
        <v>1</v>
      </c>
      <c r="U1995" s="146" t="b">
        <f>IF(Table15[[#This Row],[has_phone]],Table15[[#This Row],[has_internet]])</f>
        <v>1</v>
      </c>
      <c r="V1995" s="147">
        <f>IF(AND(D1995="Yes",E1995="Yes"),3, IF(AND(E1995="Yes", D1995="No"),2, IF(AND(D1995="Yes",E1995="No"),1,IF(AND(E1995="No", D1995="No"),0))))</f>
        <v>0</v>
      </c>
      <c r="W1995" s="148">
        <f ca="1">EDATE(TODAY(),-'mytable_customer_details (2)'!$M3058)</f>
        <v>42488</v>
      </c>
      <c r="X1995" s="147">
        <f>'mytable_customer_details (2)'!$K3058/'mytable_customer_details (2)'!$M3058</f>
        <v>5.5930431658983411</v>
      </c>
      <c r="Y1995" s="147" t="str">
        <f>VLOOKUP(H:H,Table2_ContractType!A:B,2,0)</f>
        <v>Month-to-Month</v>
      </c>
      <c r="Z1995" s="147" t="str">
        <f>VLOOKUP(F:F,Table3_PhoneService!A:B,2,0)</f>
        <v>One Line</v>
      </c>
      <c r="AA1995" s="147" t="str">
        <f>VLOOKUP(G:G,Table4_InternetService!A:B,2,0)</f>
        <v>DSL</v>
      </c>
      <c r="AB199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1995" s="192"/>
    </row>
    <row r="1996" spans="1:29" ht="16">
      <c r="A1996" s="150" t="s">
        <v>5542</v>
      </c>
      <c r="B1996" s="140" t="s">
        <v>9</v>
      </c>
      <c r="C1996" s="140">
        <v>0</v>
      </c>
      <c r="D1996" s="140" t="s">
        <v>4</v>
      </c>
      <c r="E1996" s="140" t="s">
        <v>4</v>
      </c>
      <c r="F1996" s="141">
        <v>0</v>
      </c>
      <c r="G1996" s="141">
        <v>1</v>
      </c>
      <c r="H1996" s="141">
        <v>1</v>
      </c>
      <c r="I1996" s="140" t="s">
        <v>10</v>
      </c>
      <c r="J1996" s="142">
        <v>44.8</v>
      </c>
      <c r="K1996" s="143">
        <v>2983.65</v>
      </c>
      <c r="L1996" s="140" t="s">
        <v>5</v>
      </c>
      <c r="M1996" s="144">
        <f>'mytable_customer_details (2)'!$K1449/'mytable_customer_details (2)'!$J1449</f>
        <v>18.622266401590458</v>
      </c>
      <c r="N1996" s="188">
        <f>INT(Table15[[#This Row],[Tenure]])</f>
        <v>18</v>
      </c>
      <c r="O1996" s="151">
        <f>IF(D1996="Yes",1,IF(D1996 ="NO",0))</f>
        <v>1</v>
      </c>
      <c r="P1996" s="145">
        <f>IF(E1997="Yes", 1,IF(E1997="No",0))</f>
        <v>1</v>
      </c>
      <c r="Q1996" s="146">
        <f>IF(B1996 = "female", 1,IF(B1996 = "male",0))</f>
        <v>0</v>
      </c>
      <c r="R1996" s="146">
        <f>IF(E1996 = "Yes", 1,0)</f>
        <v>1</v>
      </c>
      <c r="S1996" s="146" t="b">
        <f>Table15[phone_service]&gt;0</f>
        <v>0</v>
      </c>
      <c r="T1996" s="146" t="b">
        <f>Table15[internet_service]&gt;0</f>
        <v>1</v>
      </c>
      <c r="U1996" s="146" t="b">
        <f>IF(Table15[[#This Row],[has_phone]],Table15[[#This Row],[has_internet]])</f>
        <v>0</v>
      </c>
      <c r="V1996" s="147">
        <f>IF(AND(D1996="Yes",E1996="Yes"),3, IF(AND(E1996="Yes", D1996="No"),2, IF(AND(D1996="Yes",E1996="No"),1,IF(AND(E1996="No", D1996="No"),0))))</f>
        <v>3</v>
      </c>
      <c r="W1996" s="148">
        <f ca="1">EDATE(TODAY(),-'mytable_customer_details (2)'!$M1449)</f>
        <v>42213</v>
      </c>
      <c r="X1996" s="147">
        <f>'mytable_customer_details (2)'!$K1449/'mytable_customer_details (2)'!$M1449</f>
        <v>9.4748248836639721</v>
      </c>
      <c r="Y1996" s="147" t="str">
        <f>VLOOKUP(H:H,Table2_ContractType!A:B,2,0)</f>
        <v>1 Year</v>
      </c>
      <c r="Z1996" s="147" t="str">
        <f>VLOOKUP(F:F,Table3_PhoneService!A:B,2,0)</f>
        <v>No Phone Service</v>
      </c>
      <c r="AA1996" s="147" t="str">
        <f>VLOOKUP(G:G,Table4_InternetService!A:B,2,0)</f>
        <v>DSL</v>
      </c>
      <c r="AB1996" s="171" t="str">
        <f>_xlfn.IFS(Table15[[#This Row],[has_phone_and_internet]], "Phone and Internet",Table15[[#This Row],[has_phone]], "Phone Only", Table15[[#This Row],[has_internet]], "Internet Only", TRUE, 0)</f>
        <v>Internet Only</v>
      </c>
      <c r="AC1996" s="192"/>
    </row>
    <row r="1997" spans="1:29" ht="16">
      <c r="A1997" s="150" t="s">
        <v>3940</v>
      </c>
      <c r="B1997" s="140" t="s">
        <v>9</v>
      </c>
      <c r="C1997" s="140">
        <v>0</v>
      </c>
      <c r="D1997" s="140" t="s">
        <v>4</v>
      </c>
      <c r="E1997" s="140" t="s">
        <v>4</v>
      </c>
      <c r="F1997" s="141">
        <v>1</v>
      </c>
      <c r="G1997" s="141">
        <v>1</v>
      </c>
      <c r="H1997" s="141">
        <v>1</v>
      </c>
      <c r="I1997" s="140" t="s">
        <v>13</v>
      </c>
      <c r="J1997" s="142">
        <v>44.8</v>
      </c>
      <c r="K1997" s="143">
        <v>2230.85</v>
      </c>
      <c r="L1997" s="140" t="s">
        <v>5</v>
      </c>
      <c r="M1997" s="144">
        <f>'mytable_customer_details (2)'!$K6833/'mytable_customer_details (2)'!$J6833</f>
        <v>60.905540417802001</v>
      </c>
      <c r="N1997" s="188">
        <f>INT(Table15[[#This Row],[Tenure]])</f>
        <v>60</v>
      </c>
      <c r="O1997" s="151">
        <f>IF(D1997="Yes",1,IF(D1997 ="NO",0))</f>
        <v>1</v>
      </c>
      <c r="P1997" s="145">
        <f>IF(E1998="Yes", 1,IF(E1998="No",0))</f>
        <v>0</v>
      </c>
      <c r="Q1997" s="146">
        <f>IF(B1997 = "female", 1,IF(B1997 = "male",0))</f>
        <v>0</v>
      </c>
      <c r="R1997" s="146">
        <f>IF(E1997 = "Yes", 1,0)</f>
        <v>1</v>
      </c>
      <c r="S1997" s="146" t="b">
        <f>Table15[phone_service]&gt;0</f>
        <v>1</v>
      </c>
      <c r="T1997" s="146" t="b">
        <f>Table15[internet_service]&gt;0</f>
        <v>1</v>
      </c>
      <c r="U1997" s="146" t="b">
        <f>IF(Table15[[#This Row],[has_phone]],Table15[[#This Row],[has_internet]])</f>
        <v>1</v>
      </c>
      <c r="V1997" s="147">
        <f>IF(AND(D1997="Yes",E1997="Yes"),3, IF(AND(E1997="Yes", D1997="No"),2, IF(AND(D1997="Yes",E1997="No"),1,IF(AND(E1997="No", D1997="No"),0))))</f>
        <v>3</v>
      </c>
      <c r="W1997" s="148">
        <f ca="1">EDATE(TODAY(),-'mytable_customer_details (2)'!$M6833)</f>
        <v>43644</v>
      </c>
      <c r="X1997" s="147">
        <f>'mytable_customer_details (2)'!$K6833/'mytable_customer_details (2)'!$M6833</f>
        <v>2430.3124902012014</v>
      </c>
      <c r="Y1997" s="147" t="str">
        <f>VLOOKUP(H:H,Table2_ContractType!A:B,2,0)</f>
        <v>1 Year</v>
      </c>
      <c r="Z1997" s="147" t="str">
        <f>VLOOKUP(F:F,Table3_PhoneService!A:B,2,0)</f>
        <v>One Line</v>
      </c>
      <c r="AA1997" s="147" t="str">
        <f>VLOOKUP(G:G,Table4_InternetService!A:B,2,0)</f>
        <v>DSL</v>
      </c>
      <c r="AB199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1997" s="192"/>
    </row>
    <row r="1998" spans="1:29" ht="16">
      <c r="A1998" s="150" t="s">
        <v>3322</v>
      </c>
      <c r="B1998" s="140" t="s">
        <v>3</v>
      </c>
      <c r="C1998" s="140">
        <v>0</v>
      </c>
      <c r="D1998" s="140" t="s">
        <v>5</v>
      </c>
      <c r="E1998" s="140" t="s">
        <v>5</v>
      </c>
      <c r="F1998" s="141">
        <v>0</v>
      </c>
      <c r="G1998" s="141">
        <v>1</v>
      </c>
      <c r="H1998" s="141">
        <v>0</v>
      </c>
      <c r="I1998" s="140" t="s">
        <v>7</v>
      </c>
      <c r="J1998" s="142">
        <v>44.8</v>
      </c>
      <c r="K1998" s="143">
        <v>2104.5500000000002</v>
      </c>
      <c r="L1998" s="140" t="s">
        <v>5</v>
      </c>
      <c r="M1998" s="144">
        <f>'mytable_customer_details (2)'!$K4355/'mytable_customer_details (2)'!$J4355</f>
        <v>4.3047559449311636</v>
      </c>
      <c r="N1998" s="188">
        <f>INT(Table15[[#This Row],[Tenure]])</f>
        <v>4</v>
      </c>
      <c r="O1998" s="151">
        <f>IF(D1998="Yes",1,IF(D1998 ="NO",0))</f>
        <v>0</v>
      </c>
      <c r="P1998" s="145">
        <f>IF(E1999="Yes", 1,IF(E1999="No",0))</f>
        <v>1</v>
      </c>
      <c r="Q1998" s="146">
        <f>IF(B1998 = "female", 1,IF(B1998 = "male",0))</f>
        <v>1</v>
      </c>
      <c r="R1998" s="146">
        <f>IF(E1998 = "Yes", 1,0)</f>
        <v>0</v>
      </c>
      <c r="S1998" s="146" t="b">
        <f>Table15[phone_service]&gt;0</f>
        <v>0</v>
      </c>
      <c r="T1998" s="146" t="b">
        <f>Table15[internet_service]&gt;0</f>
        <v>1</v>
      </c>
      <c r="U1998" s="146" t="b">
        <f>IF(Table15[[#This Row],[has_phone]],Table15[[#This Row],[has_internet]])</f>
        <v>0</v>
      </c>
      <c r="V1998" s="147">
        <f>IF(AND(D1998="Yes",E1998="Yes"),3, IF(AND(E1998="Yes", D1998="No"),2, IF(AND(D1998="Yes",E1998="No"),1,IF(AND(E1998="No", D1998="No"),0))))</f>
        <v>0</v>
      </c>
      <c r="W1998" s="148">
        <f ca="1">EDATE(TODAY(),-'mytable_customer_details (2)'!$M4355)</f>
        <v>43187</v>
      </c>
      <c r="X1998" s="147">
        <f>'mytable_customer_details (2)'!$K4355/'mytable_customer_details (2)'!$M4355</f>
        <v>19.225195562508887</v>
      </c>
      <c r="Y1998" s="147" t="str">
        <f>VLOOKUP(H:H,Table2_ContractType!A:B,2,0)</f>
        <v>Month-to-Month</v>
      </c>
      <c r="Z1998" s="147" t="str">
        <f>VLOOKUP(F:F,Table3_PhoneService!A:B,2,0)</f>
        <v>No Phone Service</v>
      </c>
      <c r="AA1998" s="147" t="str">
        <f>VLOOKUP(G:G,Table4_InternetService!A:B,2,0)</f>
        <v>DSL</v>
      </c>
      <c r="AB1998" s="171" t="str">
        <f>_xlfn.IFS(Table15[[#This Row],[has_phone_and_internet]], "Phone and Internet",Table15[[#This Row],[has_phone]], "Phone Only", Table15[[#This Row],[has_internet]], "Internet Only", TRUE, 0)</f>
        <v>Internet Only</v>
      </c>
      <c r="AC1998" s="192"/>
    </row>
    <row r="1999" spans="1:29" ht="16">
      <c r="A1999" s="150" t="s">
        <v>6791</v>
      </c>
      <c r="B1999" s="140" t="s">
        <v>9</v>
      </c>
      <c r="C1999" s="140">
        <v>0</v>
      </c>
      <c r="D1999" s="140" t="s">
        <v>4</v>
      </c>
      <c r="E1999" s="140" t="s">
        <v>4</v>
      </c>
      <c r="F1999" s="141">
        <v>1</v>
      </c>
      <c r="G1999" s="141">
        <v>1</v>
      </c>
      <c r="H1999" s="141">
        <v>0</v>
      </c>
      <c r="I1999" s="140" t="s">
        <v>13</v>
      </c>
      <c r="J1999" s="142">
        <v>44.8</v>
      </c>
      <c r="K1999" s="143">
        <v>559.20000000000005</v>
      </c>
      <c r="L1999" s="140" t="s">
        <v>5</v>
      </c>
      <c r="M1999" s="144">
        <f>'mytable_customer_details (2)'!$K2545/'mytable_customer_details (2)'!$J2545</f>
        <v>45.264949402023916</v>
      </c>
      <c r="N1999" s="188">
        <f>INT(Table15[[#This Row],[Tenure]])</f>
        <v>45</v>
      </c>
      <c r="O1999" s="151">
        <f>IF(D1999="Yes",1,IF(D1999 ="NO",0))</f>
        <v>1</v>
      </c>
      <c r="P1999" s="145">
        <f>IF(E2000="Yes", 1,IF(E2000="No",0))</f>
        <v>1</v>
      </c>
      <c r="Q1999" s="146">
        <f>IF(B1999 = "female", 1,IF(B1999 = "male",0))</f>
        <v>0</v>
      </c>
      <c r="R1999" s="146">
        <f>IF(E1999 = "Yes", 1,0)</f>
        <v>1</v>
      </c>
      <c r="S1999" s="146" t="b">
        <f>Table15[phone_service]&gt;0</f>
        <v>1</v>
      </c>
      <c r="T1999" s="146" t="b">
        <f>Table15[internet_service]&gt;0</f>
        <v>1</v>
      </c>
      <c r="U1999" s="146" t="b">
        <f>IF(Table15[[#This Row],[has_phone]],Table15[[#This Row],[has_internet]])</f>
        <v>1</v>
      </c>
      <c r="V1999" s="147">
        <f>IF(AND(D1999="Yes",E1999="Yes"),3, IF(AND(E1999="Yes", D1999="No"),2, IF(AND(D1999="Yes",E1999="No"),1,IF(AND(E1999="No", D1999="No"),0))))</f>
        <v>3</v>
      </c>
      <c r="W1999" s="148">
        <f ca="1">EDATE(TODAY(),-'mytable_customer_details (2)'!$M2545)</f>
        <v>41787</v>
      </c>
      <c r="X1999" s="147">
        <f>'mytable_customer_details (2)'!$K2545/'mytable_customer_details (2)'!$M2545</f>
        <v>39.015247494793798</v>
      </c>
      <c r="Y1999" s="147" t="str">
        <f>VLOOKUP(H:H,Table2_ContractType!A:B,2,0)</f>
        <v>Month-to-Month</v>
      </c>
      <c r="Z1999" s="147" t="str">
        <f>VLOOKUP(F:F,Table3_PhoneService!A:B,2,0)</f>
        <v>One Line</v>
      </c>
      <c r="AA1999" s="147" t="str">
        <f>VLOOKUP(G:G,Table4_InternetService!A:B,2,0)</f>
        <v>DSL</v>
      </c>
      <c r="AB199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1999" s="192"/>
    </row>
    <row r="2000" spans="1:29" ht="16">
      <c r="A2000" s="150" t="s">
        <v>792</v>
      </c>
      <c r="B2000" s="140" t="s">
        <v>3</v>
      </c>
      <c r="C2000" s="140">
        <v>0</v>
      </c>
      <c r="D2000" s="140" t="s">
        <v>4</v>
      </c>
      <c r="E2000" s="140" t="s">
        <v>4</v>
      </c>
      <c r="F2000" s="141">
        <v>1</v>
      </c>
      <c r="G2000" s="141">
        <v>1</v>
      </c>
      <c r="H2000" s="141">
        <v>0</v>
      </c>
      <c r="I2000" s="140" t="s">
        <v>10</v>
      </c>
      <c r="J2000" s="142">
        <v>44.8</v>
      </c>
      <c r="K2000" s="143">
        <v>220.45</v>
      </c>
      <c r="L2000" s="140" t="s">
        <v>5</v>
      </c>
      <c r="M2000" s="144">
        <f>'mytable_customer_details (2)'!$K5327/'mytable_customer_details (2)'!$J5327</f>
        <v>69.185246810870765</v>
      </c>
      <c r="N2000" s="188">
        <f>INT(Table15[[#This Row],[Tenure]])</f>
        <v>69</v>
      </c>
      <c r="O2000" s="151">
        <f>IF(D2000="Yes",1,IF(D2000 ="NO",0))</f>
        <v>1</v>
      </c>
      <c r="P2000" s="145">
        <f>IF(E2001="Yes", 1,IF(E2001="No",0))</f>
        <v>0</v>
      </c>
      <c r="Q2000" s="146">
        <f>IF(B2000 = "female", 1,IF(B2000 = "male",0))</f>
        <v>1</v>
      </c>
      <c r="R2000" s="146">
        <f>IF(E2000 = "Yes", 1,0)</f>
        <v>1</v>
      </c>
      <c r="S2000" s="146" t="b">
        <f>Table15[phone_service]&gt;0</f>
        <v>1</v>
      </c>
      <c r="T2000" s="146" t="b">
        <f>Table15[internet_service]&gt;0</f>
        <v>1</v>
      </c>
      <c r="U2000" s="146" t="b">
        <f>IF(Table15[[#This Row],[has_phone]],Table15[[#This Row],[has_internet]])</f>
        <v>1</v>
      </c>
      <c r="V2000" s="147">
        <f>IF(AND(D2000="Yes",E2000="Yes"),3, IF(AND(E2000="Yes", D2000="No"),2, IF(AND(D2000="Yes",E2000="No"),1,IF(AND(E2000="No", D2000="No"),0))))</f>
        <v>3</v>
      </c>
      <c r="W2000" s="148">
        <f ca="1">EDATE(TODAY(),-'mytable_customer_details (2)'!$M5327)</f>
        <v>42457</v>
      </c>
      <c r="X2000" s="147">
        <f>'mytable_customer_details (2)'!$K5327/'mytable_customer_details (2)'!$M5327</f>
        <v>149.97468719415795</v>
      </c>
      <c r="Y2000" s="147" t="str">
        <f>VLOOKUP(H:H,Table2_ContractType!A:B,2,0)</f>
        <v>Month-to-Month</v>
      </c>
      <c r="Z2000" s="147" t="str">
        <f>VLOOKUP(F:F,Table3_PhoneService!A:B,2,0)</f>
        <v>One Line</v>
      </c>
      <c r="AA2000" s="147" t="str">
        <f>VLOOKUP(G:G,Table4_InternetService!A:B,2,0)</f>
        <v>DSL</v>
      </c>
      <c r="AB200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000" s="192"/>
    </row>
    <row r="2001" spans="1:29" ht="16">
      <c r="A2001" s="150" t="s">
        <v>3893</v>
      </c>
      <c r="B2001" s="140" t="s">
        <v>9</v>
      </c>
      <c r="C2001" s="140">
        <v>0</v>
      </c>
      <c r="D2001" s="140" t="s">
        <v>5</v>
      </c>
      <c r="E2001" s="140" t="s">
        <v>5</v>
      </c>
      <c r="F2001" s="141">
        <v>1</v>
      </c>
      <c r="G2001" s="141">
        <v>1</v>
      </c>
      <c r="H2001" s="141">
        <v>0</v>
      </c>
      <c r="I2001" s="140" t="s">
        <v>17</v>
      </c>
      <c r="J2001" s="142">
        <v>44.8</v>
      </c>
      <c r="K2001" s="143">
        <v>176.2</v>
      </c>
      <c r="L2001" s="140" t="s">
        <v>5</v>
      </c>
      <c r="M2001" s="144">
        <f>'mytable_customer_details (2)'!$K6575/'mytable_customer_details (2)'!$J6575</f>
        <v>25.74964438122333</v>
      </c>
      <c r="N2001" s="188">
        <f>INT(Table15[[#This Row],[Tenure]])</f>
        <v>25</v>
      </c>
      <c r="O2001" s="151">
        <f>IF(D2001="Yes",1,IF(D2001 ="NO",0))</f>
        <v>0</v>
      </c>
      <c r="P2001" s="145">
        <f>IF(E2002="Yes", 1,IF(E2002="No",0))</f>
        <v>1</v>
      </c>
      <c r="Q2001" s="146">
        <f>IF(B2001 = "female", 1,IF(B2001 = "male",0))</f>
        <v>0</v>
      </c>
      <c r="R2001" s="146">
        <f>IF(E2001 = "Yes", 1,0)</f>
        <v>0</v>
      </c>
      <c r="S2001" s="146" t="b">
        <f>Table15[phone_service]&gt;0</f>
        <v>1</v>
      </c>
      <c r="T2001" s="146" t="b">
        <f>Table15[internet_service]&gt;0</f>
        <v>1</v>
      </c>
      <c r="U2001" s="146" t="b">
        <f>IF(Table15[[#This Row],[has_phone]],Table15[[#This Row],[has_internet]])</f>
        <v>1</v>
      </c>
      <c r="V2001" s="147">
        <f>IF(AND(D2001="Yes",E2001="Yes"),3, IF(AND(E2001="Yes", D2001="No"),2, IF(AND(D2001="Yes",E2001="No"),1,IF(AND(E2001="No", D2001="No"),0))))</f>
        <v>0</v>
      </c>
      <c r="W2001" s="148">
        <f ca="1">EDATE(TODAY(),-'mytable_customer_details (2)'!$M6575)</f>
        <v>42152</v>
      </c>
      <c r="X2001" s="147">
        <f>'mytable_customer_details (2)'!$K6575/'mytable_customer_details (2)'!$M6575</f>
        <v>52.895454545454541</v>
      </c>
      <c r="Y2001" s="147" t="str">
        <f>VLOOKUP(H:H,Table2_ContractType!A:B,2,0)</f>
        <v>Month-to-Month</v>
      </c>
      <c r="Z2001" s="147" t="str">
        <f>VLOOKUP(F:F,Table3_PhoneService!A:B,2,0)</f>
        <v>One Line</v>
      </c>
      <c r="AA2001" s="147" t="str">
        <f>VLOOKUP(G:G,Table4_InternetService!A:B,2,0)</f>
        <v>DSL</v>
      </c>
      <c r="AB200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001" s="192"/>
    </row>
    <row r="2002" spans="1:29" ht="16">
      <c r="A2002" s="150" t="s">
        <v>5184</v>
      </c>
      <c r="B2002" s="140" t="s">
        <v>9</v>
      </c>
      <c r="C2002" s="140">
        <v>0</v>
      </c>
      <c r="D2002" s="140" t="s">
        <v>4</v>
      </c>
      <c r="E2002" s="140" t="s">
        <v>4</v>
      </c>
      <c r="F2002" s="141">
        <v>1</v>
      </c>
      <c r="G2002" s="141">
        <v>1</v>
      </c>
      <c r="H2002" s="141">
        <v>0</v>
      </c>
      <c r="I2002" s="140" t="s">
        <v>7</v>
      </c>
      <c r="J2002" s="142">
        <v>44.8</v>
      </c>
      <c r="K2002" s="143">
        <v>169.65</v>
      </c>
      <c r="L2002" s="140" t="s">
        <v>5</v>
      </c>
      <c r="M2002" s="144">
        <f>'mytable_customer_details (2)'!$K1706/'mytable_customer_details (2)'!$J1706</f>
        <v>25.088235294117649</v>
      </c>
      <c r="N2002" s="188">
        <f>INT(Table15[[#This Row],[Tenure]])</f>
        <v>25</v>
      </c>
      <c r="O2002" s="151">
        <f>IF(D2002="Yes",1,IF(D2002 ="NO",0))</f>
        <v>1</v>
      </c>
      <c r="P2002" s="145">
        <f>IF(E2003="Yes", 1,IF(E2003="No",0))</f>
        <v>0</v>
      </c>
      <c r="Q2002" s="146">
        <f>IF(B2002 = "female", 1,IF(B2002 = "male",0))</f>
        <v>0</v>
      </c>
      <c r="R2002" s="146">
        <f>IF(E2002 = "Yes", 1,0)</f>
        <v>1</v>
      </c>
      <c r="S2002" s="146" t="b">
        <f>Table15[phone_service]&gt;0</f>
        <v>1</v>
      </c>
      <c r="T2002" s="146" t="b">
        <f>Table15[internet_service]&gt;0</f>
        <v>1</v>
      </c>
      <c r="U2002" s="146" t="b">
        <f>IF(Table15[[#This Row],[has_phone]],Table15[[#This Row],[has_internet]])</f>
        <v>1</v>
      </c>
      <c r="V2002" s="147">
        <f>IF(AND(D2002="Yes",E2002="Yes"),3, IF(AND(E2002="Yes", D2002="No"),2, IF(AND(D2002="Yes",E2002="No"),1,IF(AND(E2002="No", D2002="No"),0))))</f>
        <v>3</v>
      </c>
      <c r="W2002" s="148">
        <f ca="1">EDATE(TODAY(),-'mytable_customer_details (2)'!$M1706)</f>
        <v>43128</v>
      </c>
      <c r="X2002" s="147">
        <f>'mytable_customer_details (2)'!$K1706/'mytable_customer_details (2)'!$M1706</f>
        <v>42.814671814671819</v>
      </c>
      <c r="Y2002" s="147" t="str">
        <f>VLOOKUP(H:H,Table2_ContractType!A:B,2,0)</f>
        <v>Month-to-Month</v>
      </c>
      <c r="Z2002" s="147" t="str">
        <f>VLOOKUP(F:F,Table3_PhoneService!A:B,2,0)</f>
        <v>One Line</v>
      </c>
      <c r="AA2002" s="147" t="str">
        <f>VLOOKUP(G:G,Table4_InternetService!A:B,2,0)</f>
        <v>DSL</v>
      </c>
      <c r="AB200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002" s="192"/>
    </row>
    <row r="2003" spans="1:29" ht="16">
      <c r="A2003" s="150" t="s">
        <v>333</v>
      </c>
      <c r="B2003" s="140" t="s">
        <v>9</v>
      </c>
      <c r="C2003" s="140">
        <v>0</v>
      </c>
      <c r="D2003" s="140" t="s">
        <v>5</v>
      </c>
      <c r="E2003" s="140" t="s">
        <v>5</v>
      </c>
      <c r="F2003" s="141">
        <v>1</v>
      </c>
      <c r="G2003" s="141">
        <v>1</v>
      </c>
      <c r="H2003" s="141">
        <v>0</v>
      </c>
      <c r="I2003" s="140" t="s">
        <v>7</v>
      </c>
      <c r="J2003" s="142">
        <v>44.8</v>
      </c>
      <c r="K2003" s="143">
        <v>44.8</v>
      </c>
      <c r="L2003" s="140" t="s">
        <v>5</v>
      </c>
      <c r="M2003" s="144">
        <f>'mytable_customer_details (2)'!$K6144/'mytable_customer_details (2)'!$J6144</f>
        <v>62.510744627686158</v>
      </c>
      <c r="N2003" s="188">
        <f>INT(Table15[[#This Row],[Tenure]])</f>
        <v>62</v>
      </c>
      <c r="O2003" s="151">
        <f>IF(D2003="Yes",1,IF(D2003 ="NO",0))</f>
        <v>0</v>
      </c>
      <c r="P2003" s="145">
        <f>IF(E2004="Yes", 1,IF(E2004="No",0))</f>
        <v>0</v>
      </c>
      <c r="Q2003" s="146">
        <f>IF(B2003 = "female", 1,IF(B2003 = "male",0))</f>
        <v>0</v>
      </c>
      <c r="R2003" s="146">
        <f>IF(E2003 = "Yes", 1,0)</f>
        <v>0</v>
      </c>
      <c r="S2003" s="146" t="b">
        <f>Table15[phone_service]&gt;0</f>
        <v>1</v>
      </c>
      <c r="T2003" s="146" t="b">
        <f>Table15[internet_service]&gt;0</f>
        <v>1</v>
      </c>
      <c r="U2003" s="146" t="b">
        <f>IF(Table15[[#This Row],[has_phone]],Table15[[#This Row],[has_internet]])</f>
        <v>1</v>
      </c>
      <c r="V2003" s="147">
        <f>IF(AND(D2003="Yes",E2003="Yes"),3, IF(AND(E2003="Yes", D2003="No"),2, IF(AND(D2003="Yes",E2003="No"),1,IF(AND(E2003="No", D2003="No"),0))))</f>
        <v>0</v>
      </c>
      <c r="W2003" s="148">
        <f ca="1">EDATE(TODAY(),-'mytable_customer_details (2)'!$M6144)</f>
        <v>41726</v>
      </c>
      <c r="X2003" s="147">
        <f>'mytable_customer_details (2)'!$K6144/'mytable_customer_details (2)'!$M6144</f>
        <v>95.055610382826117</v>
      </c>
      <c r="Y2003" s="147" t="str">
        <f>VLOOKUP(H:H,Table2_ContractType!A:B,2,0)</f>
        <v>Month-to-Month</v>
      </c>
      <c r="Z2003" s="147" t="str">
        <f>VLOOKUP(F:F,Table3_PhoneService!A:B,2,0)</f>
        <v>One Line</v>
      </c>
      <c r="AA2003" s="147" t="str">
        <f>VLOOKUP(G:G,Table4_InternetService!A:B,2,0)</f>
        <v>DSL</v>
      </c>
      <c r="AB200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003" s="192"/>
    </row>
    <row r="2004" spans="1:29" ht="16">
      <c r="A2004" s="150" t="s">
        <v>1843</v>
      </c>
      <c r="B2004" s="140" t="s">
        <v>9</v>
      </c>
      <c r="C2004" s="140">
        <v>1</v>
      </c>
      <c r="D2004" s="140" t="s">
        <v>4</v>
      </c>
      <c r="E2004" s="140" t="s">
        <v>5</v>
      </c>
      <c r="F2004" s="141">
        <v>0</v>
      </c>
      <c r="G2004" s="141">
        <v>1</v>
      </c>
      <c r="H2004" s="141">
        <v>0</v>
      </c>
      <c r="I2004" s="140" t="s">
        <v>7</v>
      </c>
      <c r="J2004" s="142">
        <v>44.85</v>
      </c>
      <c r="K2004" s="143">
        <v>2572.9499999999998</v>
      </c>
      <c r="L2004" s="140" t="s">
        <v>4</v>
      </c>
      <c r="M2004" s="144">
        <f>'mytable_customer_details (2)'!$K2188/'mytable_customer_details (2)'!$J2188</f>
        <v>15.082906857727737</v>
      </c>
      <c r="N2004" s="188">
        <f>INT(Table15[[#This Row],[Tenure]])</f>
        <v>15</v>
      </c>
      <c r="O2004" s="151">
        <f>IF(D2004="Yes",1,IF(D2004 ="NO",0))</f>
        <v>1</v>
      </c>
      <c r="P2004" s="145">
        <f>IF(E2005="Yes", 1,IF(E2005="No",0))</f>
        <v>0</v>
      </c>
      <c r="Q2004" s="146">
        <f>IF(B2004 = "female", 1,IF(B2004 = "male",0))</f>
        <v>0</v>
      </c>
      <c r="R2004" s="146">
        <f>IF(E2004 = "Yes", 1,0)</f>
        <v>0</v>
      </c>
      <c r="S2004" s="146" t="b">
        <f>Table15[phone_service]&gt;0</f>
        <v>0</v>
      </c>
      <c r="T2004" s="146" t="b">
        <f>Table15[internet_service]&gt;0</f>
        <v>1</v>
      </c>
      <c r="U2004" s="146" t="b">
        <f>IF(Table15[[#This Row],[has_phone]],Table15[[#This Row],[has_internet]])</f>
        <v>0</v>
      </c>
      <c r="V2004" s="147">
        <f>IF(AND(D2004="Yes",E2004="Yes"),3, IF(AND(E2004="Yes", D2004="No"),2, IF(AND(D2004="Yes",E2004="No"),1,IF(AND(E2004="No", D2004="No"),0))))</f>
        <v>1</v>
      </c>
      <c r="W2004" s="148">
        <f ca="1">EDATE(TODAY(),-'mytable_customer_details (2)'!$M2188)</f>
        <v>43097</v>
      </c>
      <c r="X2004" s="147">
        <f>'mytable_customer_details (2)'!$K2188/'mytable_customer_details (2)'!$M2188</f>
        <v>35.223818568780466</v>
      </c>
      <c r="Y2004" s="147" t="str">
        <f>VLOOKUP(H:H,Table2_ContractType!A:B,2,0)</f>
        <v>Month-to-Month</v>
      </c>
      <c r="Z2004" s="147" t="str">
        <f>VLOOKUP(F:F,Table3_PhoneService!A:B,2,0)</f>
        <v>No Phone Service</v>
      </c>
      <c r="AA2004" s="147" t="str">
        <f>VLOOKUP(G:G,Table4_InternetService!A:B,2,0)</f>
        <v>DSL</v>
      </c>
      <c r="AB2004" s="171" t="str">
        <f>_xlfn.IFS(Table15[[#This Row],[has_phone_and_internet]], "Phone and Internet",Table15[[#This Row],[has_phone]], "Phone Only", Table15[[#This Row],[has_internet]], "Internet Only", TRUE, 0)</f>
        <v>Internet Only</v>
      </c>
      <c r="AC2004" s="192"/>
    </row>
    <row r="2005" spans="1:29" ht="16">
      <c r="A2005" s="150" t="s">
        <v>6264</v>
      </c>
      <c r="B2005" s="140" t="s">
        <v>3</v>
      </c>
      <c r="C2005" s="140">
        <v>0</v>
      </c>
      <c r="D2005" s="140" t="s">
        <v>5</v>
      </c>
      <c r="E2005" s="140" t="s">
        <v>5</v>
      </c>
      <c r="F2005" s="141">
        <v>0</v>
      </c>
      <c r="G2005" s="141">
        <v>1</v>
      </c>
      <c r="H2005" s="141">
        <v>0</v>
      </c>
      <c r="I2005" s="140" t="s">
        <v>17</v>
      </c>
      <c r="J2005" s="142">
        <v>44.85</v>
      </c>
      <c r="K2005" s="143">
        <v>2564.9499999999998</v>
      </c>
      <c r="L2005" s="140" t="s">
        <v>5</v>
      </c>
      <c r="M2005" s="144">
        <f>'mytable_customer_details (2)'!$K4348/'mytable_customer_details (2)'!$J4348</f>
        <v>17.374452097683157</v>
      </c>
      <c r="N2005" s="188">
        <f>INT(Table15[[#This Row],[Tenure]])</f>
        <v>17</v>
      </c>
      <c r="O2005" s="151">
        <f>IF(D2005="Yes",1,IF(D2005 ="NO",0))</f>
        <v>0</v>
      </c>
      <c r="P2005" s="145">
        <f>IF(E2006="Yes", 1,IF(E2006="No",0))</f>
        <v>0</v>
      </c>
      <c r="Q2005" s="146">
        <f>IF(B2005 = "female", 1,IF(B2005 = "male",0))</f>
        <v>1</v>
      </c>
      <c r="R2005" s="146">
        <f>IF(E2005 = "Yes", 1,0)</f>
        <v>0</v>
      </c>
      <c r="S2005" s="146" t="b">
        <f>Table15[phone_service]&gt;0</f>
        <v>0</v>
      </c>
      <c r="T2005" s="146" t="b">
        <f>Table15[internet_service]&gt;0</f>
        <v>1</v>
      </c>
      <c r="U2005" s="146" t="b">
        <f>IF(Table15[[#This Row],[has_phone]],Table15[[#This Row],[has_internet]])</f>
        <v>0</v>
      </c>
      <c r="V2005" s="147">
        <f>IF(AND(D2005="Yes",E2005="Yes"),3, IF(AND(E2005="Yes", D2005="No"),2, IF(AND(D2005="Yes",E2005="No"),1,IF(AND(E2005="No", D2005="No"),0))))</f>
        <v>0</v>
      </c>
      <c r="W2005" s="148">
        <f ca="1">EDATE(TODAY(),-'mytable_customer_details (2)'!$M4348)</f>
        <v>43309</v>
      </c>
      <c r="X2005" s="147">
        <f>'mytable_customer_details (2)'!$K4348/'mytable_customer_details (2)'!$M4348</f>
        <v>101.3830433125873</v>
      </c>
      <c r="Y2005" s="147" t="str">
        <f>VLOOKUP(H:H,Table2_ContractType!A:B,2,0)</f>
        <v>Month-to-Month</v>
      </c>
      <c r="Z2005" s="147" t="str">
        <f>VLOOKUP(F:F,Table3_PhoneService!A:B,2,0)</f>
        <v>No Phone Service</v>
      </c>
      <c r="AA2005" s="147" t="str">
        <f>VLOOKUP(G:G,Table4_InternetService!A:B,2,0)</f>
        <v>DSL</v>
      </c>
      <c r="AB2005" s="171" t="str">
        <f>_xlfn.IFS(Table15[[#This Row],[has_phone_and_internet]], "Phone and Internet",Table15[[#This Row],[has_phone]], "Phone Only", Table15[[#This Row],[has_internet]], "Internet Only", TRUE, 0)</f>
        <v>Internet Only</v>
      </c>
      <c r="AC2005" s="192"/>
    </row>
    <row r="2006" spans="1:29" ht="16">
      <c r="A2006" s="150" t="s">
        <v>5274</v>
      </c>
      <c r="B2006" s="140" t="s">
        <v>9</v>
      </c>
      <c r="C2006" s="140">
        <v>1</v>
      </c>
      <c r="D2006" s="140" t="s">
        <v>5</v>
      </c>
      <c r="E2006" s="140" t="s">
        <v>5</v>
      </c>
      <c r="F2006" s="141">
        <v>0</v>
      </c>
      <c r="G2006" s="141">
        <v>1</v>
      </c>
      <c r="H2006" s="141">
        <v>0</v>
      </c>
      <c r="I2006" s="140" t="s">
        <v>7</v>
      </c>
      <c r="J2006" s="142">
        <v>44.85</v>
      </c>
      <c r="K2006" s="143">
        <v>2479.0500000000002</v>
      </c>
      <c r="L2006" s="140" t="s">
        <v>5</v>
      </c>
      <c r="M2006" s="144">
        <f>'mytable_customer_details (2)'!$K6759/'mytable_customer_details (2)'!$J6759</f>
        <v>25.794765840220386</v>
      </c>
      <c r="N2006" s="188">
        <f>INT(Table15[[#This Row],[Tenure]])</f>
        <v>25</v>
      </c>
      <c r="O2006" s="151">
        <f>IF(D2006="Yes",1,IF(D2006 ="NO",0))</f>
        <v>0</v>
      </c>
      <c r="P2006" s="145">
        <f>IF(E2007="Yes", 1,IF(E2007="No",0))</f>
        <v>1</v>
      </c>
      <c r="Q2006" s="146">
        <f>IF(B2006 = "female", 1,IF(B2006 = "male",0))</f>
        <v>0</v>
      </c>
      <c r="R2006" s="146">
        <f>IF(E2006 = "Yes", 1,0)</f>
        <v>0</v>
      </c>
      <c r="S2006" s="146" t="b">
        <f>Table15[phone_service]&gt;0</f>
        <v>0</v>
      </c>
      <c r="T2006" s="146" t="b">
        <f>Table15[internet_service]&gt;0</f>
        <v>1</v>
      </c>
      <c r="U2006" s="146" t="b">
        <f>IF(Table15[[#This Row],[has_phone]],Table15[[#This Row],[has_internet]])</f>
        <v>0</v>
      </c>
      <c r="V2006" s="147">
        <f>IF(AND(D2006="Yes",E2006="Yes"),3, IF(AND(E2006="Yes", D2006="No"),2, IF(AND(D2006="Yes",E2006="No"),1,IF(AND(E2006="No", D2006="No"),0))))</f>
        <v>0</v>
      </c>
      <c r="W2006" s="148">
        <f ca="1">EDATE(TODAY(),-'mytable_customer_details (2)'!$M6759)</f>
        <v>43067</v>
      </c>
      <c r="X2006" s="147">
        <f>'mytable_customer_details (2)'!$K6759/'mytable_customer_details (2)'!$M6759</f>
        <v>132.09049972104887</v>
      </c>
      <c r="Y2006" s="147" t="str">
        <f>VLOOKUP(H:H,Table2_ContractType!A:B,2,0)</f>
        <v>Month-to-Month</v>
      </c>
      <c r="Z2006" s="147" t="str">
        <f>VLOOKUP(F:F,Table3_PhoneService!A:B,2,0)</f>
        <v>No Phone Service</v>
      </c>
      <c r="AA2006" s="147" t="str">
        <f>VLOOKUP(G:G,Table4_InternetService!A:B,2,0)</f>
        <v>DSL</v>
      </c>
      <c r="AB2006" s="171" t="str">
        <f>_xlfn.IFS(Table15[[#This Row],[has_phone_and_internet]], "Phone and Internet",Table15[[#This Row],[has_phone]], "Phone Only", Table15[[#This Row],[has_internet]], "Internet Only", TRUE, 0)</f>
        <v>Internet Only</v>
      </c>
      <c r="AC2006" s="192"/>
    </row>
    <row r="2007" spans="1:29" ht="16">
      <c r="A2007" s="150" t="s">
        <v>840</v>
      </c>
      <c r="B2007" s="140" t="s">
        <v>9</v>
      </c>
      <c r="C2007" s="140">
        <v>0</v>
      </c>
      <c r="D2007" s="140" t="s">
        <v>4</v>
      </c>
      <c r="E2007" s="140" t="s">
        <v>4</v>
      </c>
      <c r="F2007" s="141">
        <v>0</v>
      </c>
      <c r="G2007" s="141">
        <v>1</v>
      </c>
      <c r="H2007" s="141">
        <v>0</v>
      </c>
      <c r="I2007" s="140" t="s">
        <v>7</v>
      </c>
      <c r="J2007" s="142">
        <v>44.85</v>
      </c>
      <c r="K2007" s="143">
        <v>1442.6</v>
      </c>
      <c r="L2007" s="140" t="s">
        <v>5</v>
      </c>
      <c r="M2007" s="144">
        <f>'mytable_customer_details (2)'!$K3797/'mytable_customer_details (2)'!$J3797</f>
        <v>59.896435776731678</v>
      </c>
      <c r="N2007" s="188">
        <f>INT(Table15[[#This Row],[Tenure]])</f>
        <v>59</v>
      </c>
      <c r="O2007" s="151">
        <f>IF(D2007="Yes",1,IF(D2007 ="NO",0))</f>
        <v>1</v>
      </c>
      <c r="P2007" s="145">
        <f>IF(E2008="Yes", 1,IF(E2008="No",0))</f>
        <v>0</v>
      </c>
      <c r="Q2007" s="146">
        <f>IF(B2007 = "female", 1,IF(B2007 = "male",0))</f>
        <v>0</v>
      </c>
      <c r="R2007" s="146">
        <f>IF(E2007 = "Yes", 1,0)</f>
        <v>1</v>
      </c>
      <c r="S2007" s="146" t="b">
        <f>Table15[phone_service]&gt;0</f>
        <v>0</v>
      </c>
      <c r="T2007" s="146" t="b">
        <f>Table15[internet_service]&gt;0</f>
        <v>1</v>
      </c>
      <c r="U2007" s="146" t="b">
        <f>IF(Table15[[#This Row],[has_phone]],Table15[[#This Row],[has_internet]])</f>
        <v>0</v>
      </c>
      <c r="V2007" s="147">
        <f>IF(AND(D2007="Yes",E2007="Yes"),3, IF(AND(E2007="Yes", D2007="No"),2, IF(AND(D2007="Yes",E2007="No"),1,IF(AND(E2007="No", D2007="No"),0))))</f>
        <v>3</v>
      </c>
      <c r="W2007" s="148">
        <f ca="1">EDATE(TODAY(),-'mytable_customer_details (2)'!$M3797)</f>
        <v>42822</v>
      </c>
      <c r="X2007" s="147">
        <f>'mytable_customer_details (2)'!$K3797/'mytable_customer_details (2)'!$M3797</f>
        <v>152.10243850777093</v>
      </c>
      <c r="Y2007" s="147" t="str">
        <f>VLOOKUP(H:H,Table2_ContractType!A:B,2,0)</f>
        <v>Month-to-Month</v>
      </c>
      <c r="Z2007" s="147" t="str">
        <f>VLOOKUP(F:F,Table3_PhoneService!A:B,2,0)</f>
        <v>No Phone Service</v>
      </c>
      <c r="AA2007" s="147" t="str">
        <f>VLOOKUP(G:G,Table4_InternetService!A:B,2,0)</f>
        <v>DSL</v>
      </c>
      <c r="AB2007" s="171" t="str">
        <f>_xlfn.IFS(Table15[[#This Row],[has_phone_and_internet]], "Phone and Internet",Table15[[#This Row],[has_phone]], "Phone Only", Table15[[#This Row],[has_internet]], "Internet Only", TRUE, 0)</f>
        <v>Internet Only</v>
      </c>
      <c r="AC2007" s="192"/>
    </row>
    <row r="2008" spans="1:29" ht="16">
      <c r="A2008" s="150" t="s">
        <v>1133</v>
      </c>
      <c r="B2008" s="140" t="s">
        <v>3</v>
      </c>
      <c r="C2008" s="140">
        <v>0</v>
      </c>
      <c r="D2008" s="140" t="s">
        <v>5</v>
      </c>
      <c r="E2008" s="140" t="s">
        <v>5</v>
      </c>
      <c r="F2008" s="141">
        <v>0</v>
      </c>
      <c r="G2008" s="141">
        <v>1</v>
      </c>
      <c r="H2008" s="141">
        <v>1</v>
      </c>
      <c r="I2008" s="140" t="s">
        <v>17</v>
      </c>
      <c r="J2008" s="142">
        <v>44.85</v>
      </c>
      <c r="K2008" s="143">
        <v>893.55</v>
      </c>
      <c r="L2008" s="140" t="s">
        <v>4</v>
      </c>
      <c r="M2008" s="144">
        <f>'mytable_customer_details (2)'!$K2866/'mytable_customer_details (2)'!$J2866</f>
        <v>58.882550335570471</v>
      </c>
      <c r="N2008" s="188">
        <f>INT(Table15[[#This Row],[Tenure]])</f>
        <v>58</v>
      </c>
      <c r="O2008" s="151">
        <f>IF(D2008="Yes",1,IF(D2008 ="NO",0))</f>
        <v>0</v>
      </c>
      <c r="P2008" s="145">
        <f>IF(E2009="Yes", 1,IF(E2009="No",0))</f>
        <v>0</v>
      </c>
      <c r="Q2008" s="146">
        <f>IF(B2008 = "female", 1,IF(B2008 = "male",0))</f>
        <v>1</v>
      </c>
      <c r="R2008" s="146">
        <f>IF(E2008 = "Yes", 1,0)</f>
        <v>0</v>
      </c>
      <c r="S2008" s="146" t="b">
        <f>Table15[phone_service]&gt;0</f>
        <v>0</v>
      </c>
      <c r="T2008" s="146" t="b">
        <f>Table15[internet_service]&gt;0</f>
        <v>1</v>
      </c>
      <c r="U2008" s="146" t="b">
        <f>IF(Table15[[#This Row],[has_phone]],Table15[[#This Row],[has_internet]])</f>
        <v>0</v>
      </c>
      <c r="V2008" s="147">
        <f>IF(AND(D2008="Yes",E2008="Yes"),3, IF(AND(E2008="Yes", D2008="No"),2, IF(AND(D2008="Yes",E2008="No"),1,IF(AND(E2008="No", D2008="No"),0))))</f>
        <v>0</v>
      </c>
      <c r="W2008" s="148">
        <f ca="1">EDATE(TODAY(),-'mytable_customer_details (2)'!$M2866)</f>
        <v>42518</v>
      </c>
      <c r="X2008" s="147">
        <f>'mytable_customer_details (2)'!$K2866/'mytable_customer_details (2)'!$M2866</f>
        <v>89.113016239752952</v>
      </c>
      <c r="Y2008" s="147" t="str">
        <f>VLOOKUP(H:H,Table2_ContractType!A:B,2,0)</f>
        <v>1 Year</v>
      </c>
      <c r="Z2008" s="147" t="str">
        <f>VLOOKUP(F:F,Table3_PhoneService!A:B,2,0)</f>
        <v>No Phone Service</v>
      </c>
      <c r="AA2008" s="147" t="str">
        <f>VLOOKUP(G:G,Table4_InternetService!A:B,2,0)</f>
        <v>DSL</v>
      </c>
      <c r="AB2008" s="171" t="str">
        <f>_xlfn.IFS(Table15[[#This Row],[has_phone_and_internet]], "Phone and Internet",Table15[[#This Row],[has_phone]], "Phone Only", Table15[[#This Row],[has_internet]], "Internet Only", TRUE, 0)</f>
        <v>Internet Only</v>
      </c>
      <c r="AC2008" s="192"/>
    </row>
    <row r="2009" spans="1:29" ht="16">
      <c r="A2009" s="150" t="s">
        <v>300</v>
      </c>
      <c r="B2009" s="140" t="s">
        <v>9</v>
      </c>
      <c r="C2009" s="140">
        <v>0</v>
      </c>
      <c r="D2009" s="140" t="s">
        <v>5</v>
      </c>
      <c r="E2009" s="140" t="s">
        <v>5</v>
      </c>
      <c r="F2009" s="141">
        <v>1</v>
      </c>
      <c r="G2009" s="141">
        <v>1</v>
      </c>
      <c r="H2009" s="141">
        <v>0</v>
      </c>
      <c r="I2009" s="140" t="s">
        <v>17</v>
      </c>
      <c r="J2009" s="142">
        <v>44.85</v>
      </c>
      <c r="K2009" s="143">
        <v>435.4</v>
      </c>
      <c r="L2009" s="140" t="s">
        <v>4</v>
      </c>
      <c r="M2009" s="144">
        <f>'mytable_customer_details (2)'!$K2506/'mytable_customer_details (2)'!$J2506</f>
        <v>72.0787766450417</v>
      </c>
      <c r="N2009" s="188">
        <f>INT(Table15[[#This Row],[Tenure]])</f>
        <v>72</v>
      </c>
      <c r="O2009" s="151">
        <f>IF(D2009="Yes",1,IF(D2009 ="NO",0))</f>
        <v>0</v>
      </c>
      <c r="P2009" s="145">
        <f>IF(E2010="Yes", 1,IF(E2010="No",0))</f>
        <v>0</v>
      </c>
      <c r="Q2009" s="146">
        <f>IF(B2009 = "female", 1,IF(B2009 = "male",0))</f>
        <v>0</v>
      </c>
      <c r="R2009" s="146">
        <f>IF(E2009 = "Yes", 1,0)</f>
        <v>0</v>
      </c>
      <c r="S2009" s="146" t="b">
        <f>Table15[phone_service]&gt;0</f>
        <v>1</v>
      </c>
      <c r="T2009" s="146" t="b">
        <f>Table15[internet_service]&gt;0</f>
        <v>1</v>
      </c>
      <c r="U2009" s="146" t="b">
        <f>IF(Table15[[#This Row],[has_phone]],Table15[[#This Row],[has_internet]])</f>
        <v>1</v>
      </c>
      <c r="V2009" s="147">
        <f>IF(AND(D2009="Yes",E2009="Yes"),3, IF(AND(E2009="Yes", D2009="No"),2, IF(AND(D2009="Yes",E2009="No"),1,IF(AND(E2009="No", D2009="No"),0))))</f>
        <v>0</v>
      </c>
      <c r="W2009" s="148">
        <f ca="1">EDATE(TODAY(),-'mytable_customer_details (2)'!$M2506)</f>
        <v>42275</v>
      </c>
      <c r="X2009" s="147">
        <f>'mytable_customer_details (2)'!$K2506/'mytable_customer_details (2)'!$M2506</f>
        <v>82.524338806801609</v>
      </c>
      <c r="Y2009" s="147" t="str">
        <f>VLOOKUP(H:H,Table2_ContractType!A:B,2,0)</f>
        <v>Month-to-Month</v>
      </c>
      <c r="Z2009" s="147" t="str">
        <f>VLOOKUP(F:F,Table3_PhoneService!A:B,2,0)</f>
        <v>One Line</v>
      </c>
      <c r="AA2009" s="147" t="str">
        <f>VLOOKUP(G:G,Table4_InternetService!A:B,2,0)</f>
        <v>DSL</v>
      </c>
      <c r="AB200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009" s="192"/>
    </row>
    <row r="2010" spans="1:29" ht="16">
      <c r="A2010" s="150" t="s">
        <v>2727</v>
      </c>
      <c r="B2010" s="140" t="s">
        <v>3</v>
      </c>
      <c r="C2010" s="140">
        <v>0</v>
      </c>
      <c r="D2010" s="140" t="s">
        <v>4</v>
      </c>
      <c r="E2010" s="140" t="s">
        <v>5</v>
      </c>
      <c r="F2010" s="141">
        <v>1</v>
      </c>
      <c r="G2010" s="141">
        <v>1</v>
      </c>
      <c r="H2010" s="141">
        <v>0</v>
      </c>
      <c r="I2010" s="140" t="s">
        <v>10</v>
      </c>
      <c r="J2010" s="142">
        <v>44.9</v>
      </c>
      <c r="K2010" s="143">
        <v>839.65</v>
      </c>
      <c r="L2010" s="140" t="s">
        <v>5</v>
      </c>
      <c r="M2010" s="144">
        <f>'mytable_customer_details (2)'!$K5604/'mytable_customer_details (2)'!$J5604</f>
        <v>30.477937267410951</v>
      </c>
      <c r="N2010" s="188">
        <f>INT(Table15[[#This Row],[Tenure]])</f>
        <v>30</v>
      </c>
      <c r="O2010" s="151">
        <f>IF(D2010="Yes",1,IF(D2010 ="NO",0))</f>
        <v>1</v>
      </c>
      <c r="P2010" s="145">
        <f>IF(E2011="Yes", 1,IF(E2011="No",0))</f>
        <v>0</v>
      </c>
      <c r="Q2010" s="146">
        <f>IF(B2010 = "female", 1,IF(B2010 = "male",0))</f>
        <v>1</v>
      </c>
      <c r="R2010" s="146">
        <f>IF(E2010 = "Yes", 1,0)</f>
        <v>0</v>
      </c>
      <c r="S2010" s="146" t="b">
        <f>Table15[phone_service]&gt;0</f>
        <v>1</v>
      </c>
      <c r="T2010" s="146" t="b">
        <f>Table15[internet_service]&gt;0</f>
        <v>1</v>
      </c>
      <c r="U2010" s="146" t="b">
        <f>IF(Table15[[#This Row],[has_phone]],Table15[[#This Row],[has_internet]])</f>
        <v>1</v>
      </c>
      <c r="V2010" s="147">
        <f>IF(AND(D2010="Yes",E2010="Yes"),3, IF(AND(E2010="Yes", D2010="No"),2, IF(AND(D2010="Yes",E2010="No"),1,IF(AND(E2010="No", D2010="No"),0))))</f>
        <v>1</v>
      </c>
      <c r="W2010" s="148">
        <f ca="1">EDATE(TODAY(),-'mytable_customer_details (2)'!$M5604)</f>
        <v>42610</v>
      </c>
      <c r="X2010" s="147">
        <f>'mytable_customer_details (2)'!$K5604/'mytable_customer_details (2)'!$M5604</f>
        <v>77.580357098497089</v>
      </c>
      <c r="Y2010" s="147" t="str">
        <f>VLOOKUP(H:H,Table2_ContractType!A:B,2,0)</f>
        <v>Month-to-Month</v>
      </c>
      <c r="Z2010" s="147" t="str">
        <f>VLOOKUP(F:F,Table3_PhoneService!A:B,2,0)</f>
        <v>One Line</v>
      </c>
      <c r="AA2010" s="147" t="str">
        <f>VLOOKUP(G:G,Table4_InternetService!A:B,2,0)</f>
        <v>DSL</v>
      </c>
      <c r="AB201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010" s="192"/>
    </row>
    <row r="2011" spans="1:29" ht="16">
      <c r="A2011" s="150" t="s">
        <v>3233</v>
      </c>
      <c r="B2011" s="140" t="s">
        <v>9</v>
      </c>
      <c r="C2011" s="140">
        <v>0</v>
      </c>
      <c r="D2011" s="140" t="s">
        <v>5</v>
      </c>
      <c r="E2011" s="140" t="s">
        <v>5</v>
      </c>
      <c r="F2011" s="141">
        <v>1</v>
      </c>
      <c r="G2011" s="141">
        <v>1</v>
      </c>
      <c r="H2011" s="141">
        <v>0</v>
      </c>
      <c r="I2011" s="140" t="s">
        <v>13</v>
      </c>
      <c r="J2011" s="142">
        <v>44.9</v>
      </c>
      <c r="K2011" s="143">
        <v>111.05</v>
      </c>
      <c r="L2011" s="140" t="s">
        <v>5</v>
      </c>
      <c r="M2011" s="144">
        <f>'mytable_customer_details (2)'!$K4839/'mytable_customer_details (2)'!$J4839</f>
        <v>29.637220259128384</v>
      </c>
      <c r="N2011" s="188">
        <f>INT(Table15[[#This Row],[Tenure]])</f>
        <v>29</v>
      </c>
      <c r="O2011" s="151">
        <f>IF(D2011="Yes",1,IF(D2011 ="NO",0))</f>
        <v>0</v>
      </c>
      <c r="P2011" s="145">
        <f>IF(E2012="Yes", 1,IF(E2012="No",0))</f>
        <v>0</v>
      </c>
      <c r="Q2011" s="146">
        <f>IF(B2011 = "female", 1,IF(B2011 = "male",0))</f>
        <v>0</v>
      </c>
      <c r="R2011" s="146">
        <f>IF(E2011 = "Yes", 1,0)</f>
        <v>0</v>
      </c>
      <c r="S2011" s="146" t="b">
        <f>Table15[phone_service]&gt;0</f>
        <v>1</v>
      </c>
      <c r="T2011" s="146" t="b">
        <f>Table15[internet_service]&gt;0</f>
        <v>1</v>
      </c>
      <c r="U2011" s="146" t="b">
        <f>IF(Table15[[#This Row],[has_phone]],Table15[[#This Row],[has_internet]])</f>
        <v>1</v>
      </c>
      <c r="V2011" s="147">
        <f>IF(AND(D2011="Yes",E2011="Yes"),3, IF(AND(E2011="Yes", D2011="No"),2, IF(AND(D2011="Yes",E2011="No"),1,IF(AND(E2011="No", D2011="No"),0))))</f>
        <v>0</v>
      </c>
      <c r="W2011" s="148">
        <f ca="1">EDATE(TODAY(),-'mytable_customer_details (2)'!$M4839)</f>
        <v>42579</v>
      </c>
      <c r="X2011" s="147">
        <f>'mytable_customer_details (2)'!$K4839/'mytable_customer_details (2)'!$M4839</f>
        <v>66.259747731799067</v>
      </c>
      <c r="Y2011" s="147" t="str">
        <f>VLOOKUP(H:H,Table2_ContractType!A:B,2,0)</f>
        <v>Month-to-Month</v>
      </c>
      <c r="Z2011" s="147" t="str">
        <f>VLOOKUP(F:F,Table3_PhoneService!A:B,2,0)</f>
        <v>One Line</v>
      </c>
      <c r="AA2011" s="147" t="str">
        <f>VLOOKUP(G:G,Table4_InternetService!A:B,2,0)</f>
        <v>DSL</v>
      </c>
      <c r="AB201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011" s="192"/>
    </row>
    <row r="2012" spans="1:29" ht="16">
      <c r="A2012" s="150" t="s">
        <v>6180</v>
      </c>
      <c r="B2012" s="140" t="s">
        <v>3</v>
      </c>
      <c r="C2012" s="140">
        <v>0</v>
      </c>
      <c r="D2012" s="140" t="s">
        <v>5</v>
      </c>
      <c r="E2012" s="140" t="s">
        <v>5</v>
      </c>
      <c r="F2012" s="141">
        <v>1</v>
      </c>
      <c r="G2012" s="141">
        <v>1</v>
      </c>
      <c r="H2012" s="141">
        <v>0</v>
      </c>
      <c r="I2012" s="140" t="s">
        <v>13</v>
      </c>
      <c r="J2012" s="142">
        <v>44.9</v>
      </c>
      <c r="K2012" s="143">
        <v>44.9</v>
      </c>
      <c r="L2012" s="140" t="s">
        <v>4</v>
      </c>
      <c r="M2012" s="144">
        <f>'mytable_customer_details (2)'!$K3422/'mytable_customer_details (2)'!$J3422</f>
        <v>2.1010028653295132</v>
      </c>
      <c r="N2012" s="188">
        <f>INT(Table15[[#This Row],[Tenure]])</f>
        <v>2</v>
      </c>
      <c r="O2012" s="151">
        <f>IF(D2012="Yes",1,IF(D2012 ="NO",0))</f>
        <v>0</v>
      </c>
      <c r="P2012" s="145">
        <f>IF(E2013="Yes", 1,IF(E2013="No",0))</f>
        <v>0</v>
      </c>
      <c r="Q2012" s="146">
        <f>IF(B2012 = "female", 1,IF(B2012 = "male",0))</f>
        <v>1</v>
      </c>
      <c r="R2012" s="146">
        <f>IF(E2012 = "Yes", 1,0)</f>
        <v>0</v>
      </c>
      <c r="S2012" s="146" t="b">
        <f>Table15[phone_service]&gt;0</f>
        <v>1</v>
      </c>
      <c r="T2012" s="146" t="b">
        <f>Table15[internet_service]&gt;0</f>
        <v>1</v>
      </c>
      <c r="U2012" s="146" t="b">
        <f>IF(Table15[[#This Row],[has_phone]],Table15[[#This Row],[has_internet]])</f>
        <v>1</v>
      </c>
      <c r="V2012" s="147">
        <f>IF(AND(D2012="Yes",E2012="Yes"),3, IF(AND(E2012="Yes", D2012="No"),2, IF(AND(D2012="Yes",E2012="No"),1,IF(AND(E2012="No", D2012="No"),0))))</f>
        <v>0</v>
      </c>
      <c r="W2012" s="148">
        <f ca="1">EDATE(TODAY(),-'mytable_customer_details (2)'!$M3422)</f>
        <v>43159</v>
      </c>
      <c r="X2012" s="147">
        <f>'mytable_customer_details (2)'!$K3422/'mytable_customer_details (2)'!$M3422</f>
        <v>7.8420591913297208</v>
      </c>
      <c r="Y2012" s="147" t="str">
        <f>VLOOKUP(H:H,Table2_ContractType!A:B,2,0)</f>
        <v>Month-to-Month</v>
      </c>
      <c r="Z2012" s="147" t="str">
        <f>VLOOKUP(F:F,Table3_PhoneService!A:B,2,0)</f>
        <v>One Line</v>
      </c>
      <c r="AA2012" s="147" t="str">
        <f>VLOOKUP(G:G,Table4_InternetService!A:B,2,0)</f>
        <v>DSL</v>
      </c>
      <c r="AB201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012" s="192"/>
    </row>
    <row r="2013" spans="1:29" ht="16">
      <c r="A2013" s="150" t="s">
        <v>3520</v>
      </c>
      <c r="B2013" s="140" t="s">
        <v>9</v>
      </c>
      <c r="C2013" s="140">
        <v>0</v>
      </c>
      <c r="D2013" s="140" t="s">
        <v>5</v>
      </c>
      <c r="E2013" s="140" t="s">
        <v>5</v>
      </c>
      <c r="F2013" s="141">
        <v>1</v>
      </c>
      <c r="G2013" s="141">
        <v>1</v>
      </c>
      <c r="H2013" s="141">
        <v>0</v>
      </c>
      <c r="I2013" s="140" t="s">
        <v>10</v>
      </c>
      <c r="J2013" s="142">
        <v>44.9</v>
      </c>
      <c r="K2013" s="143">
        <v>44.9</v>
      </c>
      <c r="L2013" s="140" t="s">
        <v>5</v>
      </c>
      <c r="M2013" s="144">
        <f>'mytable_customer_details (2)'!$K6150/'mytable_customer_details (2)'!$J6150</f>
        <v>34.782608695652172</v>
      </c>
      <c r="N2013" s="188">
        <f>INT(Table15[[#This Row],[Tenure]])</f>
        <v>34</v>
      </c>
      <c r="O2013" s="151">
        <f>IF(D2013="Yes",1,IF(D2013 ="NO",0))</f>
        <v>0</v>
      </c>
      <c r="P2013" s="145">
        <f>IF(E2014="Yes", 1,IF(E2014="No",0))</f>
        <v>0</v>
      </c>
      <c r="Q2013" s="146">
        <f>IF(B2013 = "female", 1,IF(B2013 = "male",0))</f>
        <v>0</v>
      </c>
      <c r="R2013" s="146">
        <f>IF(E2013 = "Yes", 1,0)</f>
        <v>0</v>
      </c>
      <c r="S2013" s="146" t="b">
        <f>Table15[phone_service]&gt;0</f>
        <v>1</v>
      </c>
      <c r="T2013" s="146" t="b">
        <f>Table15[internet_service]&gt;0</f>
        <v>1</v>
      </c>
      <c r="U2013" s="146" t="b">
        <f>IF(Table15[[#This Row],[has_phone]],Table15[[#This Row],[has_internet]])</f>
        <v>1</v>
      </c>
      <c r="V2013" s="147">
        <f>IF(AND(D2013="Yes",E2013="Yes"),3, IF(AND(E2013="Yes", D2013="No"),2, IF(AND(D2013="Yes",E2013="No"),1,IF(AND(E2013="No", D2013="No"),0))))</f>
        <v>0</v>
      </c>
      <c r="W2013" s="148">
        <f ca="1">EDATE(TODAY(),-'mytable_customer_details (2)'!$M6150)</f>
        <v>42091</v>
      </c>
      <c r="X2013" s="147">
        <f>'mytable_customer_details (2)'!$K6150/'mytable_customer_details (2)'!$M6150</f>
        <v>64.706105566728638</v>
      </c>
      <c r="Y2013" s="147" t="str">
        <f>VLOOKUP(H:H,Table2_ContractType!A:B,2,0)</f>
        <v>Month-to-Month</v>
      </c>
      <c r="Z2013" s="147" t="str">
        <f>VLOOKUP(F:F,Table3_PhoneService!A:B,2,0)</f>
        <v>One Line</v>
      </c>
      <c r="AA2013" s="147" t="str">
        <f>VLOOKUP(G:G,Table4_InternetService!A:B,2,0)</f>
        <v>DSL</v>
      </c>
      <c r="AB201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013" s="192"/>
    </row>
    <row r="2014" spans="1:29" ht="16">
      <c r="A2014" s="150" t="s">
        <v>5960</v>
      </c>
      <c r="B2014" s="140" t="s">
        <v>3</v>
      </c>
      <c r="C2014" s="140">
        <v>0</v>
      </c>
      <c r="D2014" s="140" t="s">
        <v>5</v>
      </c>
      <c r="E2014" s="140" t="s">
        <v>5</v>
      </c>
      <c r="F2014" s="141">
        <v>0</v>
      </c>
      <c r="G2014" s="141">
        <v>1</v>
      </c>
      <c r="H2014" s="141">
        <v>0</v>
      </c>
      <c r="I2014" s="140" t="s">
        <v>7</v>
      </c>
      <c r="J2014" s="142">
        <v>44.95</v>
      </c>
      <c r="K2014" s="143">
        <v>3085.35</v>
      </c>
      <c r="L2014" s="140" t="s">
        <v>5</v>
      </c>
      <c r="M2014" s="144">
        <f>'mytable_customer_details (2)'!$K6194/'mytable_customer_details (2)'!$J6194</f>
        <v>71.276256844201086</v>
      </c>
      <c r="N2014" s="188">
        <f>INT(Table15[[#This Row],[Tenure]])</f>
        <v>71</v>
      </c>
      <c r="O2014" s="151">
        <f>IF(D2014="Yes",1,IF(D2014 ="NO",0))</f>
        <v>0</v>
      </c>
      <c r="P2014" s="145">
        <f>IF(E2015="Yes", 1,IF(E2015="No",0))</f>
        <v>0</v>
      </c>
      <c r="Q2014" s="146">
        <f>IF(B2014 = "female", 1,IF(B2014 = "male",0))</f>
        <v>1</v>
      </c>
      <c r="R2014" s="146">
        <f>IF(E2014 = "Yes", 1,0)</f>
        <v>0</v>
      </c>
      <c r="S2014" s="146" t="b">
        <f>Table15[phone_service]&gt;0</f>
        <v>0</v>
      </c>
      <c r="T2014" s="146" t="b">
        <f>Table15[internet_service]&gt;0</f>
        <v>1</v>
      </c>
      <c r="U2014" s="146" t="b">
        <f>IF(Table15[[#This Row],[has_phone]],Table15[[#This Row],[has_internet]])</f>
        <v>0</v>
      </c>
      <c r="V2014" s="147">
        <f>IF(AND(D2014="Yes",E2014="Yes"),3, IF(AND(E2014="Yes", D2014="No"),2, IF(AND(D2014="Yes",E2014="No"),1,IF(AND(E2014="No", D2014="No"),0))))</f>
        <v>0</v>
      </c>
      <c r="W2014" s="148">
        <f ca="1">EDATE(TODAY(),-'mytable_customer_details (2)'!$M6194)</f>
        <v>42244</v>
      </c>
      <c r="X2014" s="147">
        <f>'mytable_customer_details (2)'!$K6194/'mytable_customer_details (2)'!$M6194</f>
        <v>146.64861825159826</v>
      </c>
      <c r="Y2014" s="147" t="str">
        <f>VLOOKUP(H:H,Table2_ContractType!A:B,2,0)</f>
        <v>Month-to-Month</v>
      </c>
      <c r="Z2014" s="147" t="str">
        <f>VLOOKUP(F:F,Table3_PhoneService!A:B,2,0)</f>
        <v>No Phone Service</v>
      </c>
      <c r="AA2014" s="147" t="str">
        <f>VLOOKUP(G:G,Table4_InternetService!A:B,2,0)</f>
        <v>DSL</v>
      </c>
      <c r="AB2014" s="171" t="str">
        <f>_xlfn.IFS(Table15[[#This Row],[has_phone_and_internet]], "Phone and Internet",Table15[[#This Row],[has_phone]], "Phone Only", Table15[[#This Row],[has_internet]], "Internet Only", TRUE, 0)</f>
        <v>Internet Only</v>
      </c>
      <c r="AC2014" s="192"/>
    </row>
    <row r="2015" spans="1:29" ht="16">
      <c r="A2015" s="150" t="s">
        <v>2119</v>
      </c>
      <c r="B2015" s="140" t="s">
        <v>3</v>
      </c>
      <c r="C2015" s="140">
        <v>0</v>
      </c>
      <c r="D2015" s="140" t="s">
        <v>5</v>
      </c>
      <c r="E2015" s="140" t="s">
        <v>5</v>
      </c>
      <c r="F2015" s="141">
        <v>1</v>
      </c>
      <c r="G2015" s="141">
        <v>1</v>
      </c>
      <c r="H2015" s="141">
        <v>0</v>
      </c>
      <c r="I2015" s="140" t="s">
        <v>13</v>
      </c>
      <c r="J2015" s="142">
        <v>44.95</v>
      </c>
      <c r="K2015" s="143">
        <v>2168.9</v>
      </c>
      <c r="L2015" s="140" t="s">
        <v>5</v>
      </c>
      <c r="M2015" s="144">
        <f>'mytable_customer_details (2)'!$K576/'mytable_customer_details (2)'!$J576</f>
        <v>63.614035087719294</v>
      </c>
      <c r="N2015" s="188">
        <f>INT(Table15[[#This Row],[Tenure]])</f>
        <v>63</v>
      </c>
      <c r="O2015" s="151">
        <f>IF(D2015="Yes",1,IF(D2015 ="NO",0))</f>
        <v>0</v>
      </c>
      <c r="P2015" s="145">
        <f>IF(E2016="Yes", 1,IF(E2016="No",0))</f>
        <v>0</v>
      </c>
      <c r="Q2015" s="146">
        <f>IF(B2015 = "female", 1,IF(B2015 = "male",0))</f>
        <v>1</v>
      </c>
      <c r="R2015" s="146">
        <f>IF(E2015 = "Yes", 1,0)</f>
        <v>0</v>
      </c>
      <c r="S2015" s="146" t="b">
        <f>Table15[phone_service]&gt;0</f>
        <v>1</v>
      </c>
      <c r="T2015" s="146" t="b">
        <f>Table15[internet_service]&gt;0</f>
        <v>1</v>
      </c>
      <c r="U2015" s="146" t="b">
        <f>IF(Table15[[#This Row],[has_phone]],Table15[[#This Row],[has_internet]])</f>
        <v>1</v>
      </c>
      <c r="V2015" s="147">
        <f>IF(AND(D2015="Yes",E2015="Yes"),3, IF(AND(E2015="Yes", D2015="No"),2, IF(AND(D2015="Yes",E2015="No"),1,IF(AND(E2015="No", D2015="No"),0))))</f>
        <v>0</v>
      </c>
      <c r="W2015" s="148">
        <f ca="1">EDATE(TODAY(),-'mytable_customer_details (2)'!$M576)</f>
        <v>43187</v>
      </c>
      <c r="X2015" s="147">
        <f>'mytable_customer_details (2)'!$K576/'mytable_customer_details (2)'!$M576</f>
        <v>71.003828032979968</v>
      </c>
      <c r="Y2015" s="147" t="str">
        <f>VLOOKUP(H:H,Table2_ContractType!A:B,2,0)</f>
        <v>Month-to-Month</v>
      </c>
      <c r="Z2015" s="147" t="str">
        <f>VLOOKUP(F:F,Table3_PhoneService!A:B,2,0)</f>
        <v>One Line</v>
      </c>
      <c r="AA2015" s="147" t="str">
        <f>VLOOKUP(G:G,Table4_InternetService!A:B,2,0)</f>
        <v>DSL</v>
      </c>
      <c r="AB201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015" s="192"/>
    </row>
    <row r="2016" spans="1:29" ht="16">
      <c r="A2016" s="150" t="s">
        <v>359</v>
      </c>
      <c r="B2016" s="140" t="s">
        <v>3</v>
      </c>
      <c r="C2016" s="140">
        <v>0</v>
      </c>
      <c r="D2016" s="140" t="s">
        <v>5</v>
      </c>
      <c r="E2016" s="140" t="s">
        <v>5</v>
      </c>
      <c r="F2016" s="141">
        <v>0</v>
      </c>
      <c r="G2016" s="141">
        <v>1</v>
      </c>
      <c r="H2016" s="141">
        <v>0</v>
      </c>
      <c r="I2016" s="140" t="s">
        <v>7</v>
      </c>
      <c r="J2016" s="142">
        <v>44.95</v>
      </c>
      <c r="K2016" s="143">
        <v>996.85</v>
      </c>
      <c r="L2016" s="140" t="s">
        <v>5</v>
      </c>
      <c r="M2016" s="144">
        <f>'mytable_customer_details (2)'!$K4431/'mytable_customer_details (2)'!$J4431</f>
        <v>13.168637212196639</v>
      </c>
      <c r="N2016" s="188">
        <f>INT(Table15[[#This Row],[Tenure]])</f>
        <v>13</v>
      </c>
      <c r="O2016" s="151">
        <f>IF(D2016="Yes",1,IF(D2016 ="NO",0))</f>
        <v>0</v>
      </c>
      <c r="P2016" s="145">
        <f>IF(E2017="Yes", 1,IF(E2017="No",0))</f>
        <v>1</v>
      </c>
      <c r="Q2016" s="146">
        <f>IF(B2016 = "female", 1,IF(B2016 = "male",0))</f>
        <v>1</v>
      </c>
      <c r="R2016" s="146">
        <f>IF(E2016 = "Yes", 1,0)</f>
        <v>0</v>
      </c>
      <c r="S2016" s="146" t="b">
        <f>Table15[phone_service]&gt;0</f>
        <v>0</v>
      </c>
      <c r="T2016" s="146" t="b">
        <f>Table15[internet_service]&gt;0</f>
        <v>1</v>
      </c>
      <c r="U2016" s="146" t="b">
        <f>IF(Table15[[#This Row],[has_phone]],Table15[[#This Row],[has_internet]])</f>
        <v>0</v>
      </c>
      <c r="V2016" s="147">
        <f>IF(AND(D2016="Yes",E2016="Yes"),3, IF(AND(E2016="Yes", D2016="No"),2, IF(AND(D2016="Yes",E2016="No"),1,IF(AND(E2016="No", D2016="No"),0))))</f>
        <v>0</v>
      </c>
      <c r="W2016" s="148">
        <f ca="1">EDATE(TODAY(),-'mytable_customer_details (2)'!$M4431)</f>
        <v>42822</v>
      </c>
      <c r="X2016" s="147">
        <f>'mytable_customer_details (2)'!$K4431/'mytable_customer_details (2)'!$M4431</f>
        <v>35.530921609697394</v>
      </c>
      <c r="Y2016" s="147" t="str">
        <f>VLOOKUP(H:H,Table2_ContractType!A:B,2,0)</f>
        <v>Month-to-Month</v>
      </c>
      <c r="Z2016" s="147" t="str">
        <f>VLOOKUP(F:F,Table3_PhoneService!A:B,2,0)</f>
        <v>No Phone Service</v>
      </c>
      <c r="AA2016" s="147" t="str">
        <f>VLOOKUP(G:G,Table4_InternetService!A:B,2,0)</f>
        <v>DSL</v>
      </c>
      <c r="AB2016" s="171" t="str">
        <f>_xlfn.IFS(Table15[[#This Row],[has_phone_and_internet]], "Phone and Internet",Table15[[#This Row],[has_phone]], "Phone Only", Table15[[#This Row],[has_internet]], "Internet Only", TRUE, 0)</f>
        <v>Internet Only</v>
      </c>
      <c r="AC2016" s="192"/>
    </row>
    <row r="2017" spans="1:29" ht="16">
      <c r="A2017" s="150" t="s">
        <v>6290</v>
      </c>
      <c r="B2017" s="140" t="s">
        <v>3</v>
      </c>
      <c r="C2017" s="140">
        <v>0</v>
      </c>
      <c r="D2017" s="140" t="s">
        <v>4</v>
      </c>
      <c r="E2017" s="140" t="s">
        <v>4</v>
      </c>
      <c r="F2017" s="141">
        <v>1</v>
      </c>
      <c r="G2017" s="141">
        <v>1</v>
      </c>
      <c r="H2017" s="141">
        <v>0</v>
      </c>
      <c r="I2017" s="140" t="s">
        <v>7</v>
      </c>
      <c r="J2017" s="142">
        <v>44.95</v>
      </c>
      <c r="K2017" s="143">
        <v>926.25</v>
      </c>
      <c r="L2017" s="140" t="s">
        <v>5</v>
      </c>
      <c r="M2017" s="144">
        <f>'mytable_customer_details (2)'!$K2824/'mytable_customer_details (2)'!$J2824</f>
        <v>16.202714164546226</v>
      </c>
      <c r="N2017" s="188">
        <f>INT(Table15[[#This Row],[Tenure]])</f>
        <v>16</v>
      </c>
      <c r="O2017" s="151">
        <f>IF(D2017="Yes",1,IF(D2017 ="NO",0))</f>
        <v>1</v>
      </c>
      <c r="P2017" s="145">
        <f>IF(E2018="Yes", 1,IF(E2018="No",0))</f>
        <v>0</v>
      </c>
      <c r="Q2017" s="146">
        <f>IF(B2017 = "female", 1,IF(B2017 = "male",0))</f>
        <v>1</v>
      </c>
      <c r="R2017" s="146">
        <f>IF(E2017 = "Yes", 1,0)</f>
        <v>1</v>
      </c>
      <c r="S2017" s="146" t="b">
        <f>Table15[phone_service]&gt;0</f>
        <v>1</v>
      </c>
      <c r="T2017" s="146" t="b">
        <f>Table15[internet_service]&gt;0</f>
        <v>1</v>
      </c>
      <c r="U2017" s="146" t="b">
        <f>IF(Table15[[#This Row],[has_phone]],Table15[[#This Row],[has_internet]])</f>
        <v>1</v>
      </c>
      <c r="V2017" s="147">
        <f>IF(AND(D2017="Yes",E2017="Yes"),3, IF(AND(E2017="Yes", D2017="No"),2, IF(AND(D2017="Yes",E2017="No"),1,IF(AND(E2017="No", D2017="No"),0))))</f>
        <v>3</v>
      </c>
      <c r="W2017" s="148">
        <f ca="1">EDATE(TODAY(),-'mytable_customer_details (2)'!$M2824)</f>
        <v>42001</v>
      </c>
      <c r="X2017" s="147">
        <f>'mytable_customer_details (2)'!$K2824/'mytable_customer_details (2)'!$M2824</f>
        <v>16.91168626580874</v>
      </c>
      <c r="Y2017" s="147" t="str">
        <f>VLOOKUP(H:H,Table2_ContractType!A:B,2,0)</f>
        <v>Month-to-Month</v>
      </c>
      <c r="Z2017" s="147" t="str">
        <f>VLOOKUP(F:F,Table3_PhoneService!A:B,2,0)</f>
        <v>One Line</v>
      </c>
      <c r="AA2017" s="147" t="str">
        <f>VLOOKUP(G:G,Table4_InternetService!A:B,2,0)</f>
        <v>DSL</v>
      </c>
      <c r="AB201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017" s="192"/>
    </row>
    <row r="2018" spans="1:29" ht="16">
      <c r="A2018" s="150" t="s">
        <v>3168</v>
      </c>
      <c r="B2018" s="140" t="s">
        <v>9</v>
      </c>
      <c r="C2018" s="140">
        <v>0</v>
      </c>
      <c r="D2018" s="140" t="s">
        <v>5</v>
      </c>
      <c r="E2018" s="140" t="s">
        <v>5</v>
      </c>
      <c r="F2018" s="141">
        <v>1</v>
      </c>
      <c r="G2018" s="141">
        <v>1</v>
      </c>
      <c r="H2018" s="141">
        <v>0</v>
      </c>
      <c r="I2018" s="140" t="s">
        <v>10</v>
      </c>
      <c r="J2018" s="142">
        <v>44.95</v>
      </c>
      <c r="K2018" s="143">
        <v>431</v>
      </c>
      <c r="L2018" s="140" t="s">
        <v>4</v>
      </c>
      <c r="M2018" s="144">
        <f>'mytable_customer_details (2)'!$K2114/'mytable_customer_details (2)'!$J2114</f>
        <v>1</v>
      </c>
      <c r="N2018" s="188">
        <f>INT(Table15[[#This Row],[Tenure]])</f>
        <v>1</v>
      </c>
      <c r="O2018" s="151">
        <f>IF(D2018="Yes",1,IF(D2018 ="NO",0))</f>
        <v>0</v>
      </c>
      <c r="P2018" s="145">
        <f>IF(E2019="Yes", 1,IF(E2019="No",0))</f>
        <v>0</v>
      </c>
      <c r="Q2018" s="146">
        <f>IF(B2018 = "female", 1,IF(B2018 = "male",0))</f>
        <v>0</v>
      </c>
      <c r="R2018" s="146">
        <f>IF(E2018 = "Yes", 1,0)</f>
        <v>0</v>
      </c>
      <c r="S2018" s="146" t="b">
        <f>Table15[phone_service]&gt;0</f>
        <v>1</v>
      </c>
      <c r="T2018" s="146" t="b">
        <f>Table15[internet_service]&gt;0</f>
        <v>1</v>
      </c>
      <c r="U2018" s="146" t="b">
        <f>IF(Table15[[#This Row],[has_phone]],Table15[[#This Row],[has_internet]])</f>
        <v>1</v>
      </c>
      <c r="V2018" s="147">
        <f>IF(AND(D2018="Yes",E2018="Yes"),3, IF(AND(E2018="Yes", D2018="No"),2, IF(AND(D2018="Yes",E2018="No"),1,IF(AND(E2018="No", D2018="No"),0))))</f>
        <v>0</v>
      </c>
      <c r="W2018" s="148">
        <f ca="1">EDATE(TODAY(),-'mytable_customer_details (2)'!$M2114)</f>
        <v>42794</v>
      </c>
      <c r="X2018" s="147">
        <f>'mytable_customer_details (2)'!$K2114/'mytable_customer_details (2)'!$M2114</f>
        <v>1.5053351573187415</v>
      </c>
      <c r="Y2018" s="147" t="str">
        <f>VLOOKUP(H:H,Table2_ContractType!A:B,2,0)</f>
        <v>Month-to-Month</v>
      </c>
      <c r="Z2018" s="147" t="str">
        <f>VLOOKUP(F:F,Table3_PhoneService!A:B,2,0)</f>
        <v>One Line</v>
      </c>
      <c r="AA2018" s="147" t="str">
        <f>VLOOKUP(G:G,Table4_InternetService!A:B,2,0)</f>
        <v>DSL</v>
      </c>
      <c r="AB201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018" s="192"/>
    </row>
    <row r="2019" spans="1:29" ht="16">
      <c r="A2019" s="150" t="s">
        <v>961</v>
      </c>
      <c r="B2019" s="140" t="s">
        <v>9</v>
      </c>
      <c r="C2019" s="140">
        <v>1</v>
      </c>
      <c r="D2019" s="140" t="s">
        <v>5</v>
      </c>
      <c r="E2019" s="140" t="s">
        <v>5</v>
      </c>
      <c r="F2019" s="141">
        <v>1</v>
      </c>
      <c r="G2019" s="141">
        <v>1</v>
      </c>
      <c r="H2019" s="141">
        <v>0</v>
      </c>
      <c r="I2019" s="140" t="s">
        <v>10</v>
      </c>
      <c r="J2019" s="142">
        <v>44.95</v>
      </c>
      <c r="K2019" s="143">
        <v>85.15</v>
      </c>
      <c r="L2019" s="140" t="s">
        <v>4</v>
      </c>
      <c r="M2019" s="144">
        <f>'mytable_customer_details (2)'!$K2953/'mytable_customer_details (2)'!$J2953</f>
        <v>51.985950413223144</v>
      </c>
      <c r="N2019" s="188">
        <f>INT(Table15[[#This Row],[Tenure]])</f>
        <v>51</v>
      </c>
      <c r="O2019" s="151">
        <f>IF(D2019="Yes",1,IF(D2019 ="NO",0))</f>
        <v>0</v>
      </c>
      <c r="P2019" s="145">
        <f>IF(E2020="Yes", 1,IF(E2020="No",0))</f>
        <v>0</v>
      </c>
      <c r="Q2019" s="146">
        <f>IF(B2019 = "female", 1,IF(B2019 = "male",0))</f>
        <v>0</v>
      </c>
      <c r="R2019" s="146">
        <f>IF(E2019 = "Yes", 1,0)</f>
        <v>0</v>
      </c>
      <c r="S2019" s="146" t="b">
        <f>Table15[phone_service]&gt;0</f>
        <v>1</v>
      </c>
      <c r="T2019" s="146" t="b">
        <f>Table15[internet_service]&gt;0</f>
        <v>1</v>
      </c>
      <c r="U2019" s="146" t="b">
        <f>IF(Table15[[#This Row],[has_phone]],Table15[[#This Row],[has_internet]])</f>
        <v>1</v>
      </c>
      <c r="V2019" s="147">
        <f>IF(AND(D2019="Yes",E2019="Yes"),3, IF(AND(E2019="Yes", D2019="No"),2, IF(AND(D2019="Yes",E2019="No"),1,IF(AND(E2019="No", D2019="No"),0))))</f>
        <v>0</v>
      </c>
      <c r="W2019" s="148">
        <f ca="1">EDATE(TODAY(),-'mytable_customer_details (2)'!$M2953)</f>
        <v>43159</v>
      </c>
      <c r="X2019" s="147">
        <f>'mytable_customer_details (2)'!$K2953/'mytable_customer_details (2)'!$M2953</f>
        <v>171.76142460190232</v>
      </c>
      <c r="Y2019" s="147" t="str">
        <f>VLOOKUP(H:H,Table2_ContractType!A:B,2,0)</f>
        <v>Month-to-Month</v>
      </c>
      <c r="Z2019" s="147" t="str">
        <f>VLOOKUP(F:F,Table3_PhoneService!A:B,2,0)</f>
        <v>One Line</v>
      </c>
      <c r="AA2019" s="147" t="str">
        <f>VLOOKUP(G:G,Table4_InternetService!A:B,2,0)</f>
        <v>DSL</v>
      </c>
      <c r="AB201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019" s="192"/>
    </row>
    <row r="2020" spans="1:29" ht="16">
      <c r="A2020" s="150" t="s">
        <v>3463</v>
      </c>
      <c r="B2020" s="140" t="s">
        <v>9</v>
      </c>
      <c r="C2020" s="140">
        <v>0</v>
      </c>
      <c r="D2020" s="140" t="s">
        <v>5</v>
      </c>
      <c r="E2020" s="140" t="s">
        <v>5</v>
      </c>
      <c r="F2020" s="141">
        <v>1</v>
      </c>
      <c r="G2020" s="141">
        <v>1</v>
      </c>
      <c r="H2020" s="141">
        <v>0</v>
      </c>
      <c r="I2020" s="140" t="s">
        <v>10</v>
      </c>
      <c r="J2020" s="142">
        <v>44.95</v>
      </c>
      <c r="K2020" s="143">
        <v>44.95</v>
      </c>
      <c r="L2020" s="140" t="s">
        <v>5</v>
      </c>
      <c r="M2020" s="144">
        <f>'mytable_customer_details (2)'!$K6325/'mytable_customer_details (2)'!$J6325</f>
        <v>10.468658178256611</v>
      </c>
      <c r="N2020" s="188">
        <f>INT(Table15[[#This Row],[Tenure]])</f>
        <v>10</v>
      </c>
      <c r="O2020" s="151">
        <f>IF(D2020="Yes",1,IF(D2020 ="NO",0))</f>
        <v>0</v>
      </c>
      <c r="P2020" s="145">
        <f>IF(E2021="Yes", 1,IF(E2021="No",0))</f>
        <v>0</v>
      </c>
      <c r="Q2020" s="146">
        <f>IF(B2020 = "female", 1,IF(B2020 = "male",0))</f>
        <v>0</v>
      </c>
      <c r="R2020" s="146">
        <f>IF(E2020 = "Yes", 1,0)</f>
        <v>0</v>
      </c>
      <c r="S2020" s="146" t="b">
        <f>Table15[phone_service]&gt;0</f>
        <v>1</v>
      </c>
      <c r="T2020" s="146" t="b">
        <f>Table15[internet_service]&gt;0</f>
        <v>1</v>
      </c>
      <c r="U2020" s="146" t="b">
        <f>IF(Table15[[#This Row],[has_phone]],Table15[[#This Row],[has_internet]])</f>
        <v>1</v>
      </c>
      <c r="V2020" s="147">
        <f>IF(AND(D2020="Yes",E2020="Yes"),3, IF(AND(E2020="Yes", D2020="No"),2, IF(AND(D2020="Yes",E2020="No"),1,IF(AND(E2020="No", D2020="No"),0))))</f>
        <v>0</v>
      </c>
      <c r="W2020" s="148">
        <f ca="1">EDATE(TODAY(),-'mytable_customer_details (2)'!$M6325)</f>
        <v>43552</v>
      </c>
      <c r="X2020" s="147">
        <f>'mytable_customer_details (2)'!$K6325/'mytable_customer_details (2)'!$M6325</f>
        <v>210.08077660594438</v>
      </c>
      <c r="Y2020" s="147" t="str">
        <f>VLOOKUP(H:H,Table2_ContractType!A:B,2,0)</f>
        <v>Month-to-Month</v>
      </c>
      <c r="Z2020" s="147" t="str">
        <f>VLOOKUP(F:F,Table3_PhoneService!A:B,2,0)</f>
        <v>One Line</v>
      </c>
      <c r="AA2020" s="147" t="str">
        <f>VLOOKUP(G:G,Table4_InternetService!A:B,2,0)</f>
        <v>DSL</v>
      </c>
      <c r="AB202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020" s="192"/>
    </row>
    <row r="2021" spans="1:29" ht="16">
      <c r="A2021" s="150" t="s">
        <v>3185</v>
      </c>
      <c r="B2021" s="140" t="s">
        <v>9</v>
      </c>
      <c r="C2021" s="140">
        <v>0</v>
      </c>
      <c r="D2021" s="140" t="s">
        <v>4</v>
      </c>
      <c r="E2021" s="140" t="s">
        <v>5</v>
      </c>
      <c r="F2021" s="141">
        <v>0</v>
      </c>
      <c r="G2021" s="141">
        <v>1</v>
      </c>
      <c r="H2021" s="141">
        <v>1</v>
      </c>
      <c r="I2021" s="140" t="s">
        <v>17</v>
      </c>
      <c r="J2021" s="142">
        <v>45</v>
      </c>
      <c r="K2021" s="143">
        <v>2689.35</v>
      </c>
      <c r="L2021" s="140" t="s">
        <v>5</v>
      </c>
      <c r="M2021" s="144">
        <f>'mytable_customer_details (2)'!$K4951/'mytable_customer_details (2)'!$J4951</f>
        <v>2.1190893169877407</v>
      </c>
      <c r="N2021" s="188">
        <f>INT(Table15[[#This Row],[Tenure]])</f>
        <v>2</v>
      </c>
      <c r="O2021" s="151">
        <f>IF(D2021="Yes",1,IF(D2021 ="NO",0))</f>
        <v>1</v>
      </c>
      <c r="P2021" s="145">
        <f>IF(E2022="Yes", 1,IF(E2022="No",0))</f>
        <v>1</v>
      </c>
      <c r="Q2021" s="146">
        <f>IF(B2021 = "female", 1,IF(B2021 = "male",0))</f>
        <v>0</v>
      </c>
      <c r="R2021" s="146">
        <f>IF(E2021 = "Yes", 1,0)</f>
        <v>0</v>
      </c>
      <c r="S2021" s="146" t="b">
        <f>Table15[phone_service]&gt;0</f>
        <v>0</v>
      </c>
      <c r="T2021" s="146" t="b">
        <f>Table15[internet_service]&gt;0</f>
        <v>1</v>
      </c>
      <c r="U2021" s="146" t="b">
        <f>IF(Table15[[#This Row],[has_phone]],Table15[[#This Row],[has_internet]])</f>
        <v>0</v>
      </c>
      <c r="V2021" s="147">
        <f>IF(AND(D2021="Yes",E2021="Yes"),3, IF(AND(E2021="Yes", D2021="No"),2, IF(AND(D2021="Yes",E2021="No"),1,IF(AND(E2021="No", D2021="No"),0))))</f>
        <v>1</v>
      </c>
      <c r="W2021" s="148">
        <f ca="1">EDATE(TODAY(),-'mytable_customer_details (2)'!$M4951)</f>
        <v>42213</v>
      </c>
      <c r="X2021" s="147">
        <f>'mytable_customer_details (2)'!$K4951/'mytable_customer_details (2)'!$M4951</f>
        <v>3.6380637495479666</v>
      </c>
      <c r="Y2021" s="147" t="str">
        <f>VLOOKUP(H:H,Table2_ContractType!A:B,2,0)</f>
        <v>1 Year</v>
      </c>
      <c r="Z2021" s="147" t="str">
        <f>VLOOKUP(F:F,Table3_PhoneService!A:B,2,0)</f>
        <v>No Phone Service</v>
      </c>
      <c r="AA2021" s="147" t="str">
        <f>VLOOKUP(G:G,Table4_InternetService!A:B,2,0)</f>
        <v>DSL</v>
      </c>
      <c r="AB2021" s="171" t="str">
        <f>_xlfn.IFS(Table15[[#This Row],[has_phone_and_internet]], "Phone and Internet",Table15[[#This Row],[has_phone]], "Phone Only", Table15[[#This Row],[has_internet]], "Internet Only", TRUE, 0)</f>
        <v>Internet Only</v>
      </c>
      <c r="AC2021" s="192"/>
    </row>
    <row r="2022" spans="1:29" ht="16">
      <c r="A2022" s="150" t="s">
        <v>2351</v>
      </c>
      <c r="B2022" s="140" t="s">
        <v>3</v>
      </c>
      <c r="C2022" s="140">
        <v>0</v>
      </c>
      <c r="D2022" s="140" t="s">
        <v>4</v>
      </c>
      <c r="E2022" s="140" t="s">
        <v>4</v>
      </c>
      <c r="F2022" s="141">
        <v>0</v>
      </c>
      <c r="G2022" s="141">
        <v>1</v>
      </c>
      <c r="H2022" s="141">
        <v>1</v>
      </c>
      <c r="I2022" s="140" t="s">
        <v>17</v>
      </c>
      <c r="J2022" s="142">
        <v>45</v>
      </c>
      <c r="K2022" s="143">
        <v>2196.3000000000002</v>
      </c>
      <c r="L2022" s="140" t="s">
        <v>5</v>
      </c>
      <c r="M2022" s="144">
        <f>'mytable_customer_details (2)'!$K143/'mytable_customer_details (2)'!$J143</f>
        <v>15.27390180878553</v>
      </c>
      <c r="N2022" s="188">
        <f>INT(Table15[[#This Row],[Tenure]])</f>
        <v>15</v>
      </c>
      <c r="O2022" s="151">
        <f>IF(D2022="Yes",1,IF(D2022 ="NO",0))</f>
        <v>1</v>
      </c>
      <c r="P2022" s="145">
        <f>IF(E2023="Yes", 1,IF(E2023="No",0))</f>
        <v>1</v>
      </c>
      <c r="Q2022" s="146">
        <f>IF(B2022 = "female", 1,IF(B2022 = "male",0))</f>
        <v>1</v>
      </c>
      <c r="R2022" s="146">
        <f>IF(E2022 = "Yes", 1,0)</f>
        <v>1</v>
      </c>
      <c r="S2022" s="146" t="b">
        <f>Table15[phone_service]&gt;0</f>
        <v>0</v>
      </c>
      <c r="T2022" s="146" t="b">
        <f>Table15[internet_service]&gt;0</f>
        <v>1</v>
      </c>
      <c r="U2022" s="146" t="b">
        <f>IF(Table15[[#This Row],[has_phone]],Table15[[#This Row],[has_internet]])</f>
        <v>0</v>
      </c>
      <c r="V2022" s="147">
        <f>IF(AND(D2022="Yes",E2022="Yes"),3, IF(AND(E2022="Yes", D2022="No"),2, IF(AND(D2022="Yes",E2022="No"),1,IF(AND(E2022="No", D2022="No"),0))))</f>
        <v>3</v>
      </c>
      <c r="W2022" s="148">
        <f ca="1">EDATE(TODAY(),-'mytable_customer_details (2)'!$M143)</f>
        <v>43187</v>
      </c>
      <c r="X2022" s="147">
        <f>'mytable_customer_details (2)'!$K143/'mytable_customer_details (2)'!$M143</f>
        <v>16.640232802780826</v>
      </c>
      <c r="Y2022" s="147" t="str">
        <f>VLOOKUP(H:H,Table2_ContractType!A:B,2,0)</f>
        <v>1 Year</v>
      </c>
      <c r="Z2022" s="147" t="str">
        <f>VLOOKUP(F:F,Table3_PhoneService!A:B,2,0)</f>
        <v>No Phone Service</v>
      </c>
      <c r="AA2022" s="147" t="str">
        <f>VLOOKUP(G:G,Table4_InternetService!A:B,2,0)</f>
        <v>DSL</v>
      </c>
      <c r="AB2022" s="171" t="str">
        <f>_xlfn.IFS(Table15[[#This Row],[has_phone_and_internet]], "Phone and Internet",Table15[[#This Row],[has_phone]], "Phone Only", Table15[[#This Row],[has_internet]], "Internet Only", TRUE, 0)</f>
        <v>Internet Only</v>
      </c>
      <c r="AC2022" s="192"/>
    </row>
    <row r="2023" spans="1:29" ht="16">
      <c r="A2023" s="150" t="s">
        <v>6790</v>
      </c>
      <c r="B2023" s="140" t="s">
        <v>9</v>
      </c>
      <c r="C2023" s="140">
        <v>0</v>
      </c>
      <c r="D2023" s="140" t="s">
        <v>5</v>
      </c>
      <c r="E2023" s="140" t="s">
        <v>4</v>
      </c>
      <c r="F2023" s="141">
        <v>0</v>
      </c>
      <c r="G2023" s="141">
        <v>1</v>
      </c>
      <c r="H2023" s="141">
        <v>0</v>
      </c>
      <c r="I2023" s="140" t="s">
        <v>10</v>
      </c>
      <c r="J2023" s="142">
        <v>45</v>
      </c>
      <c r="K2023" s="143">
        <v>1242.45</v>
      </c>
      <c r="L2023" s="140" t="s">
        <v>5</v>
      </c>
      <c r="M2023" s="144">
        <f>'mytable_customer_details (2)'!$K46/'mytable_customer_details (2)'!$J46</f>
        <v>59.884816753926692</v>
      </c>
      <c r="N2023" s="188">
        <f>INT(Table15[[#This Row],[Tenure]])</f>
        <v>59</v>
      </c>
      <c r="O2023" s="151">
        <f>IF(D2023="Yes",1,IF(D2023 ="NO",0))</f>
        <v>0</v>
      </c>
      <c r="P2023" s="145">
        <f>IF(E2024="Yes", 1,IF(E2024="No",0))</f>
        <v>0</v>
      </c>
      <c r="Q2023" s="146">
        <f>IF(B2023 = "female", 1,IF(B2023 = "male",0))</f>
        <v>0</v>
      </c>
      <c r="R2023" s="146">
        <f>IF(E2023 = "Yes", 1,0)</f>
        <v>1</v>
      </c>
      <c r="S2023" s="146" t="b">
        <f>Table15[phone_service]&gt;0</f>
        <v>0</v>
      </c>
      <c r="T2023" s="146" t="b">
        <f>Table15[internet_service]&gt;0</f>
        <v>1</v>
      </c>
      <c r="U2023" s="146" t="b">
        <f>IF(Table15[[#This Row],[has_phone]],Table15[[#This Row],[has_internet]])</f>
        <v>0</v>
      </c>
      <c r="V2023" s="147">
        <f>IF(AND(D2023="Yes",E2023="Yes"),3, IF(AND(E2023="Yes", D2023="No"),2, IF(AND(D2023="Yes",E2023="No"),1,IF(AND(E2023="No", D2023="No"),0))))</f>
        <v>2</v>
      </c>
      <c r="W2023" s="148">
        <f ca="1">EDATE(TODAY(),-'mytable_customer_details (2)'!$M46)</f>
        <v>42732</v>
      </c>
      <c r="X2023" s="147">
        <f>'mytable_customer_details (2)'!$K46/'mytable_customer_details (2)'!$M46</f>
        <v>35.07151115989754</v>
      </c>
      <c r="Y2023" s="147" t="str">
        <f>VLOOKUP(H:H,Table2_ContractType!A:B,2,0)</f>
        <v>Month-to-Month</v>
      </c>
      <c r="Z2023" s="147" t="str">
        <f>VLOOKUP(F:F,Table3_PhoneService!A:B,2,0)</f>
        <v>No Phone Service</v>
      </c>
      <c r="AA2023" s="147" t="str">
        <f>VLOOKUP(G:G,Table4_InternetService!A:B,2,0)</f>
        <v>DSL</v>
      </c>
      <c r="AB2023" s="171" t="str">
        <f>_xlfn.IFS(Table15[[#This Row],[has_phone_and_internet]], "Phone and Internet",Table15[[#This Row],[has_phone]], "Phone Only", Table15[[#This Row],[has_internet]], "Internet Only", TRUE, 0)</f>
        <v>Internet Only</v>
      </c>
      <c r="AC2023" s="192"/>
    </row>
    <row r="2024" spans="1:29" ht="16">
      <c r="A2024" s="150" t="s">
        <v>270</v>
      </c>
      <c r="B2024" s="140" t="s">
        <v>3</v>
      </c>
      <c r="C2024" s="140">
        <v>1</v>
      </c>
      <c r="D2024" s="140" t="s">
        <v>4</v>
      </c>
      <c r="E2024" s="140" t="s">
        <v>5</v>
      </c>
      <c r="F2024" s="141">
        <v>0</v>
      </c>
      <c r="G2024" s="141">
        <v>1</v>
      </c>
      <c r="H2024" s="141">
        <v>0</v>
      </c>
      <c r="I2024" s="140" t="s">
        <v>7</v>
      </c>
      <c r="J2024" s="142">
        <v>45</v>
      </c>
      <c r="K2024" s="143">
        <v>1228.6500000000001</v>
      </c>
      <c r="L2024" s="140" t="s">
        <v>5</v>
      </c>
      <c r="M2024" s="144">
        <f>'mytable_customer_details (2)'!$K3562/'mytable_customer_details (2)'!$J3562</f>
        <v>38.359773371104815</v>
      </c>
      <c r="N2024" s="188">
        <f>INT(Table15[[#This Row],[Tenure]])</f>
        <v>38</v>
      </c>
      <c r="O2024" s="151">
        <f>IF(D2024="Yes",1,IF(D2024 ="NO",0))</f>
        <v>1</v>
      </c>
      <c r="P2024" s="145">
        <f>IF(E2025="Yes", 1,IF(E2025="No",0))</f>
        <v>0</v>
      </c>
      <c r="Q2024" s="146">
        <f>IF(B2024 = "female", 1,IF(B2024 = "male",0))</f>
        <v>1</v>
      </c>
      <c r="R2024" s="146">
        <f>IF(E2024 = "Yes", 1,0)</f>
        <v>0</v>
      </c>
      <c r="S2024" s="146" t="b">
        <f>Table15[phone_service]&gt;0</f>
        <v>0</v>
      </c>
      <c r="T2024" s="146" t="b">
        <f>Table15[internet_service]&gt;0</f>
        <v>1</v>
      </c>
      <c r="U2024" s="146" t="b">
        <f>IF(Table15[[#This Row],[has_phone]],Table15[[#This Row],[has_internet]])</f>
        <v>0</v>
      </c>
      <c r="V2024" s="147">
        <f>IF(AND(D2024="Yes",E2024="Yes"),3, IF(AND(E2024="Yes", D2024="No"),2, IF(AND(D2024="Yes",E2024="No"),1,IF(AND(E2024="No", D2024="No"),0))))</f>
        <v>1</v>
      </c>
      <c r="W2024" s="148">
        <f ca="1">EDATE(TODAY(),-'mytable_customer_details (2)'!$M3562)</f>
        <v>43674</v>
      </c>
      <c r="X2024" s="147">
        <f>'mytable_customer_details (2)'!$K3562/'mytable_customer_details (2)'!$M3562</f>
        <v>2708.2</v>
      </c>
      <c r="Y2024" s="147" t="str">
        <f>VLOOKUP(H:H,Table2_ContractType!A:B,2,0)</f>
        <v>Month-to-Month</v>
      </c>
      <c r="Z2024" s="147" t="str">
        <f>VLOOKUP(F:F,Table3_PhoneService!A:B,2,0)</f>
        <v>No Phone Service</v>
      </c>
      <c r="AA2024" s="147" t="str">
        <f>VLOOKUP(G:G,Table4_InternetService!A:B,2,0)</f>
        <v>DSL</v>
      </c>
      <c r="AB2024" s="171" t="str">
        <f>_xlfn.IFS(Table15[[#This Row],[has_phone_and_internet]], "Phone and Internet",Table15[[#This Row],[has_phone]], "Phone Only", Table15[[#This Row],[has_internet]], "Internet Only", TRUE, 0)</f>
        <v>Internet Only</v>
      </c>
      <c r="AC2024" s="192"/>
    </row>
    <row r="2025" spans="1:29" ht="16">
      <c r="A2025" s="150" t="s">
        <v>3493</v>
      </c>
      <c r="B2025" s="140" t="s">
        <v>9</v>
      </c>
      <c r="C2025" s="140">
        <v>0</v>
      </c>
      <c r="D2025" s="140" t="s">
        <v>5</v>
      </c>
      <c r="E2025" s="140" t="s">
        <v>5</v>
      </c>
      <c r="F2025" s="141">
        <v>1</v>
      </c>
      <c r="G2025" s="141">
        <v>1</v>
      </c>
      <c r="H2025" s="141">
        <v>0</v>
      </c>
      <c r="I2025" s="140" t="s">
        <v>13</v>
      </c>
      <c r="J2025" s="142">
        <v>45</v>
      </c>
      <c r="K2025" s="143">
        <v>865.85</v>
      </c>
      <c r="L2025" s="140" t="s">
        <v>5</v>
      </c>
      <c r="M2025" s="144">
        <f>'mytable_customer_details (2)'!$K1952/'mytable_customer_details (2)'!$J1952</f>
        <v>5.9245495495495497</v>
      </c>
      <c r="N2025" s="188">
        <f>INT(Table15[[#This Row],[Tenure]])</f>
        <v>5</v>
      </c>
      <c r="O2025" s="151">
        <f>IF(D2025="Yes",1,IF(D2025 ="NO",0))</f>
        <v>0</v>
      </c>
      <c r="P2025" s="145">
        <f>IF(E2026="Yes", 1,IF(E2026="No",0))</f>
        <v>0</v>
      </c>
      <c r="Q2025" s="146">
        <f>IF(B2025 = "female", 1,IF(B2025 = "male",0))</f>
        <v>0</v>
      </c>
      <c r="R2025" s="146">
        <f>IF(E2025 = "Yes", 1,0)</f>
        <v>0</v>
      </c>
      <c r="S2025" s="146" t="b">
        <f>Table15[phone_service]&gt;0</f>
        <v>1</v>
      </c>
      <c r="T2025" s="146" t="b">
        <f>Table15[internet_service]&gt;0</f>
        <v>1</v>
      </c>
      <c r="U2025" s="146" t="b">
        <f>IF(Table15[[#This Row],[has_phone]],Table15[[#This Row],[has_internet]])</f>
        <v>1</v>
      </c>
      <c r="V2025" s="147">
        <f>IF(AND(D2025="Yes",E2025="Yes"),3, IF(AND(E2025="Yes", D2025="No"),2, IF(AND(D2025="Yes",E2025="No"),1,IF(AND(E2025="No", D2025="No"),0))))</f>
        <v>0</v>
      </c>
      <c r="W2025" s="148">
        <f ca="1">EDATE(TODAY(),-'mytable_customer_details (2)'!$M1952)</f>
        <v>41453</v>
      </c>
      <c r="X2025" s="147">
        <f>'mytable_customer_details (2)'!$K1952/'mytable_customer_details (2)'!$M1952</f>
        <v>3.5408711342921873</v>
      </c>
      <c r="Y2025" s="147" t="str">
        <f>VLOOKUP(H:H,Table2_ContractType!A:B,2,0)</f>
        <v>Month-to-Month</v>
      </c>
      <c r="Z2025" s="147" t="str">
        <f>VLOOKUP(F:F,Table3_PhoneService!A:B,2,0)</f>
        <v>One Line</v>
      </c>
      <c r="AA2025" s="147" t="str">
        <f>VLOOKUP(G:G,Table4_InternetService!A:B,2,0)</f>
        <v>DSL</v>
      </c>
      <c r="AB202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025" s="192"/>
    </row>
    <row r="2026" spans="1:29" ht="16">
      <c r="A2026" s="150" t="s">
        <v>4840</v>
      </c>
      <c r="B2026" s="140" t="s">
        <v>3</v>
      </c>
      <c r="C2026" s="140">
        <v>0</v>
      </c>
      <c r="D2026" s="140" t="s">
        <v>5</v>
      </c>
      <c r="E2026" s="140" t="s">
        <v>5</v>
      </c>
      <c r="F2026" s="141">
        <v>1</v>
      </c>
      <c r="G2026" s="141">
        <v>1</v>
      </c>
      <c r="H2026" s="141">
        <v>0</v>
      </c>
      <c r="I2026" s="140" t="s">
        <v>13</v>
      </c>
      <c r="J2026" s="142">
        <v>45</v>
      </c>
      <c r="K2026" s="143">
        <v>524.35</v>
      </c>
      <c r="L2026" s="140" t="s">
        <v>5</v>
      </c>
      <c r="M2026" s="144">
        <f>'mytable_customer_details (2)'!$K1103/'mytable_customer_details (2)'!$J1103</f>
        <v>57.154216867469884</v>
      </c>
      <c r="N2026" s="188">
        <f>INT(Table15[[#This Row],[Tenure]])</f>
        <v>57</v>
      </c>
      <c r="O2026" s="151">
        <f>IF(D2026="Yes",1,IF(D2026 ="NO",0))</f>
        <v>0</v>
      </c>
      <c r="P2026" s="145">
        <f>IF(E2027="Yes", 1,IF(E2027="No",0))</f>
        <v>0</v>
      </c>
      <c r="Q2026" s="146">
        <f>IF(B2026 = "female", 1,IF(B2026 = "male",0))</f>
        <v>1</v>
      </c>
      <c r="R2026" s="146">
        <f>IF(E2026 = "Yes", 1,0)</f>
        <v>0</v>
      </c>
      <c r="S2026" s="146" t="b">
        <f>Table15[phone_service]&gt;0</f>
        <v>1</v>
      </c>
      <c r="T2026" s="146" t="b">
        <f>Table15[internet_service]&gt;0</f>
        <v>1</v>
      </c>
      <c r="U2026" s="146" t="b">
        <f>IF(Table15[[#This Row],[has_phone]],Table15[[#This Row],[has_internet]])</f>
        <v>1</v>
      </c>
      <c r="V2026" s="147">
        <f>IF(AND(D2026="Yes",E2026="Yes"),3, IF(AND(E2026="Yes", D2026="No"),2, IF(AND(D2026="Yes",E2026="No"),1,IF(AND(E2026="No", D2026="No"),0))))</f>
        <v>0</v>
      </c>
      <c r="W2026" s="148">
        <f ca="1">EDATE(TODAY(),-'mytable_customer_details (2)'!$M1103)</f>
        <v>43552</v>
      </c>
      <c r="X2026" s="147">
        <f>'mytable_customer_details (2)'!$K1103/'mytable_customer_details (2)'!$M1103</f>
        <v>234.53749264273105</v>
      </c>
      <c r="Y2026" s="147" t="str">
        <f>VLOOKUP(H:H,Table2_ContractType!A:B,2,0)</f>
        <v>Month-to-Month</v>
      </c>
      <c r="Z2026" s="147" t="str">
        <f>VLOOKUP(F:F,Table3_PhoneService!A:B,2,0)</f>
        <v>One Line</v>
      </c>
      <c r="AA2026" s="147" t="str">
        <f>VLOOKUP(G:G,Table4_InternetService!A:B,2,0)</f>
        <v>DSL</v>
      </c>
      <c r="AB202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026" s="192"/>
    </row>
    <row r="2027" spans="1:29" ht="16">
      <c r="A2027" s="150" t="s">
        <v>805</v>
      </c>
      <c r="B2027" s="140" t="s">
        <v>3</v>
      </c>
      <c r="C2027" s="140">
        <v>0</v>
      </c>
      <c r="D2027" s="140" t="s">
        <v>5</v>
      </c>
      <c r="E2027" s="140" t="s">
        <v>5</v>
      </c>
      <c r="F2027" s="141">
        <v>0</v>
      </c>
      <c r="G2027" s="141">
        <v>1</v>
      </c>
      <c r="H2027" s="141">
        <v>0</v>
      </c>
      <c r="I2027" s="140" t="s">
        <v>17</v>
      </c>
      <c r="J2027" s="142">
        <v>45</v>
      </c>
      <c r="K2027" s="143">
        <v>298.7</v>
      </c>
      <c r="L2027" s="140" t="s">
        <v>5</v>
      </c>
      <c r="M2027" s="144">
        <f>'mytable_customer_details (2)'!$K2981/'mytable_customer_details (2)'!$J2981</f>
        <v>34.925409836065569</v>
      </c>
      <c r="N2027" s="188">
        <f>INT(Table15[[#This Row],[Tenure]])</f>
        <v>34</v>
      </c>
      <c r="O2027" s="151">
        <f>IF(D2027="Yes",1,IF(D2027 ="NO",0))</f>
        <v>0</v>
      </c>
      <c r="P2027" s="145">
        <f>IF(E2028="Yes", 1,IF(E2028="No",0))</f>
        <v>0</v>
      </c>
      <c r="Q2027" s="146">
        <f>IF(B2027 = "female", 1,IF(B2027 = "male",0))</f>
        <v>1</v>
      </c>
      <c r="R2027" s="146">
        <f>IF(E2027 = "Yes", 1,0)</f>
        <v>0</v>
      </c>
      <c r="S2027" s="146" t="b">
        <f>Table15[phone_service]&gt;0</f>
        <v>0</v>
      </c>
      <c r="T2027" s="146" t="b">
        <f>Table15[internet_service]&gt;0</f>
        <v>1</v>
      </c>
      <c r="U2027" s="146" t="b">
        <f>IF(Table15[[#This Row],[has_phone]],Table15[[#This Row],[has_internet]])</f>
        <v>0</v>
      </c>
      <c r="V2027" s="147">
        <f>IF(AND(D2027="Yes",E2027="Yes"),3, IF(AND(E2027="Yes", D2027="No"),2, IF(AND(D2027="Yes",E2027="No"),1,IF(AND(E2027="No", D2027="No"),0))))</f>
        <v>0</v>
      </c>
      <c r="W2027" s="148">
        <f ca="1">EDATE(TODAY(),-'mytable_customer_details (2)'!$M2981)</f>
        <v>43674</v>
      </c>
      <c r="X2027" s="147">
        <f>'mytable_customer_details (2)'!$K2981/'mytable_customer_details (2)'!$M2981</f>
        <v>2130.4499999999998</v>
      </c>
      <c r="Y2027" s="147" t="str">
        <f>VLOOKUP(H:H,Table2_ContractType!A:B,2,0)</f>
        <v>Month-to-Month</v>
      </c>
      <c r="Z2027" s="147" t="str">
        <f>VLOOKUP(F:F,Table3_PhoneService!A:B,2,0)</f>
        <v>No Phone Service</v>
      </c>
      <c r="AA2027" s="147" t="str">
        <f>VLOOKUP(G:G,Table4_InternetService!A:B,2,0)</f>
        <v>DSL</v>
      </c>
      <c r="AB2027" s="171" t="str">
        <f>_xlfn.IFS(Table15[[#This Row],[has_phone_and_internet]], "Phone and Internet",Table15[[#This Row],[has_phone]], "Phone Only", Table15[[#This Row],[has_internet]], "Internet Only", TRUE, 0)</f>
        <v>Internet Only</v>
      </c>
      <c r="AC2027" s="192"/>
    </row>
    <row r="2028" spans="1:29" ht="16">
      <c r="A2028" s="150" t="s">
        <v>1583</v>
      </c>
      <c r="B2028" s="140" t="s">
        <v>3</v>
      </c>
      <c r="C2028" s="140">
        <v>1</v>
      </c>
      <c r="D2028" s="140" t="s">
        <v>5</v>
      </c>
      <c r="E2028" s="140" t="s">
        <v>5</v>
      </c>
      <c r="F2028" s="141">
        <v>1</v>
      </c>
      <c r="G2028" s="141">
        <v>1</v>
      </c>
      <c r="H2028" s="141">
        <v>0</v>
      </c>
      <c r="I2028" s="140" t="s">
        <v>7</v>
      </c>
      <c r="J2028" s="142">
        <v>45</v>
      </c>
      <c r="K2028" s="143">
        <v>127.1</v>
      </c>
      <c r="L2028" s="140" t="s">
        <v>4</v>
      </c>
      <c r="M2028" s="144">
        <f>'mytable_customer_details (2)'!$K5459/'mytable_customer_details (2)'!$J5459</f>
        <v>25.773150684931508</v>
      </c>
      <c r="N2028" s="188">
        <f>INT(Table15[[#This Row],[Tenure]])</f>
        <v>25</v>
      </c>
      <c r="O2028" s="151">
        <f>IF(D2028="Yes",1,IF(D2028 ="NO",0))</f>
        <v>0</v>
      </c>
      <c r="P2028" s="145">
        <f>IF(E2029="Yes", 1,IF(E2029="No",0))</f>
        <v>0</v>
      </c>
      <c r="Q2028" s="146">
        <f>IF(B2028 = "female", 1,IF(B2028 = "male",0))</f>
        <v>1</v>
      </c>
      <c r="R2028" s="146">
        <f>IF(E2028 = "Yes", 1,0)</f>
        <v>0</v>
      </c>
      <c r="S2028" s="146" t="b">
        <f>Table15[phone_service]&gt;0</f>
        <v>1</v>
      </c>
      <c r="T2028" s="146" t="b">
        <f>Table15[internet_service]&gt;0</f>
        <v>1</v>
      </c>
      <c r="U2028" s="146" t="b">
        <f>IF(Table15[[#This Row],[has_phone]],Table15[[#This Row],[has_internet]])</f>
        <v>1</v>
      </c>
      <c r="V2028" s="147">
        <f>IF(AND(D2028="Yes",E2028="Yes"),3, IF(AND(E2028="Yes", D2028="No"),2, IF(AND(D2028="Yes",E2028="No"),1,IF(AND(E2028="No", D2028="No"),0))))</f>
        <v>0</v>
      </c>
      <c r="W2028" s="148">
        <f ca="1">EDATE(TODAY(),-'mytable_customer_details (2)'!$M5459)</f>
        <v>41848</v>
      </c>
      <c r="X2028" s="147">
        <f>'mytable_customer_details (2)'!$K5459/'mytable_customer_details (2)'!$M5459</f>
        <v>38.266791188477242</v>
      </c>
      <c r="Y2028" s="147" t="str">
        <f>VLOOKUP(H:H,Table2_ContractType!A:B,2,0)</f>
        <v>Month-to-Month</v>
      </c>
      <c r="Z2028" s="147" t="str">
        <f>VLOOKUP(F:F,Table3_PhoneService!A:B,2,0)</f>
        <v>One Line</v>
      </c>
      <c r="AA2028" s="147" t="str">
        <f>VLOOKUP(G:G,Table4_InternetService!A:B,2,0)</f>
        <v>DSL</v>
      </c>
      <c r="AB202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028" s="192"/>
    </row>
    <row r="2029" spans="1:29" ht="16">
      <c r="A2029" s="150" t="s">
        <v>1346</v>
      </c>
      <c r="B2029" s="140" t="s">
        <v>9</v>
      </c>
      <c r="C2029" s="140">
        <v>0</v>
      </c>
      <c r="D2029" s="140" t="s">
        <v>5</v>
      </c>
      <c r="E2029" s="140" t="s">
        <v>5</v>
      </c>
      <c r="F2029" s="141">
        <v>1</v>
      </c>
      <c r="G2029" s="141">
        <v>1</v>
      </c>
      <c r="H2029" s="141">
        <v>0</v>
      </c>
      <c r="I2029" s="140" t="s">
        <v>10</v>
      </c>
      <c r="J2029" s="142">
        <v>45</v>
      </c>
      <c r="K2029" s="143">
        <v>96.45</v>
      </c>
      <c r="L2029" s="140" t="s">
        <v>4</v>
      </c>
      <c r="M2029" s="144">
        <f>'mytable_customer_details (2)'!$K3269/'mytable_customer_details (2)'!$J3269</f>
        <v>16.334798534798534</v>
      </c>
      <c r="N2029" s="188">
        <f>INT(Table15[[#This Row],[Tenure]])</f>
        <v>16</v>
      </c>
      <c r="O2029" s="151">
        <f>IF(D2029="Yes",1,IF(D2029 ="NO",0))</f>
        <v>0</v>
      </c>
      <c r="P2029" s="145">
        <f>IF(E2030="Yes", 1,IF(E2030="No",0))</f>
        <v>0</v>
      </c>
      <c r="Q2029" s="146">
        <f>IF(B2029 = "female", 1,IF(B2029 = "male",0))</f>
        <v>0</v>
      </c>
      <c r="R2029" s="146">
        <f>IF(E2029 = "Yes", 1,0)</f>
        <v>0</v>
      </c>
      <c r="S2029" s="146" t="b">
        <f>Table15[phone_service]&gt;0</f>
        <v>1</v>
      </c>
      <c r="T2029" s="146" t="b">
        <f>Table15[internet_service]&gt;0</f>
        <v>1</v>
      </c>
      <c r="U2029" s="146" t="b">
        <f>IF(Table15[[#This Row],[has_phone]],Table15[[#This Row],[has_internet]])</f>
        <v>1</v>
      </c>
      <c r="V2029" s="147">
        <f>IF(AND(D2029="Yes",E2029="Yes"),3, IF(AND(E2029="Yes", D2029="No"),2, IF(AND(D2029="Yes",E2029="No"),1,IF(AND(E2029="No", D2029="No"),0))))</f>
        <v>0</v>
      </c>
      <c r="W2029" s="148">
        <f ca="1">EDATE(TODAY(),-'mytable_customer_details (2)'!$M3269)</f>
        <v>42032</v>
      </c>
      <c r="X2029" s="147">
        <f>'mytable_customer_details (2)'!$K3269/'mytable_customer_details (2)'!$M3269</f>
        <v>20.062065296587132</v>
      </c>
      <c r="Y2029" s="147" t="str">
        <f>VLOOKUP(H:H,Table2_ContractType!A:B,2,0)</f>
        <v>Month-to-Month</v>
      </c>
      <c r="Z2029" s="147" t="str">
        <f>VLOOKUP(F:F,Table3_PhoneService!A:B,2,0)</f>
        <v>One Line</v>
      </c>
      <c r="AA2029" s="147" t="str">
        <f>VLOOKUP(G:G,Table4_InternetService!A:B,2,0)</f>
        <v>DSL</v>
      </c>
      <c r="AB202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029" s="192"/>
    </row>
    <row r="2030" spans="1:29" ht="16">
      <c r="A2030" s="150" t="s">
        <v>2493</v>
      </c>
      <c r="B2030" s="140" t="s">
        <v>3</v>
      </c>
      <c r="C2030" s="140">
        <v>0</v>
      </c>
      <c r="D2030" s="140" t="s">
        <v>4</v>
      </c>
      <c r="E2030" s="140" t="s">
        <v>5</v>
      </c>
      <c r="F2030" s="141">
        <v>1</v>
      </c>
      <c r="G2030" s="141">
        <v>1</v>
      </c>
      <c r="H2030" s="141">
        <v>0</v>
      </c>
      <c r="I2030" s="140" t="s">
        <v>7</v>
      </c>
      <c r="J2030" s="142">
        <v>45</v>
      </c>
      <c r="K2030" s="143">
        <v>89.75</v>
      </c>
      <c r="L2030" s="140" t="s">
        <v>5</v>
      </c>
      <c r="M2030" s="144">
        <f>'mytable_customer_details (2)'!$K6756/'mytable_customer_details (2)'!$J6756</f>
        <v>57.760679834634821</v>
      </c>
      <c r="N2030" s="188">
        <f>INT(Table15[[#This Row],[Tenure]])</f>
        <v>57</v>
      </c>
      <c r="O2030" s="151">
        <f>IF(D2030="Yes",1,IF(D2030 ="NO",0))</f>
        <v>1</v>
      </c>
      <c r="P2030" s="145">
        <f>IF(E2031="Yes", 1,IF(E2031="No",0))</f>
        <v>0</v>
      </c>
      <c r="Q2030" s="146">
        <f>IF(B2030 = "female", 1,IF(B2030 = "male",0))</f>
        <v>1</v>
      </c>
      <c r="R2030" s="146">
        <f>IF(E2030 = "Yes", 1,0)</f>
        <v>0</v>
      </c>
      <c r="S2030" s="146" t="b">
        <f>Table15[phone_service]&gt;0</f>
        <v>1</v>
      </c>
      <c r="T2030" s="146" t="b">
        <f>Table15[internet_service]&gt;0</f>
        <v>1</v>
      </c>
      <c r="U2030" s="146" t="b">
        <f>IF(Table15[[#This Row],[has_phone]],Table15[[#This Row],[has_internet]])</f>
        <v>1</v>
      </c>
      <c r="V2030" s="147">
        <f>IF(AND(D2030="Yes",E2030="Yes"),3, IF(AND(E2030="Yes", D2030="No"),2, IF(AND(D2030="Yes",E2030="No"),1,IF(AND(E2030="No", D2030="No"),0))))</f>
        <v>1</v>
      </c>
      <c r="W2030" s="148">
        <f ca="1">EDATE(TODAY(),-'mytable_customer_details (2)'!$M6756)</f>
        <v>42488</v>
      </c>
      <c r="X2030" s="147">
        <f>'mytable_customer_details (2)'!$K6756/'mytable_customer_details (2)'!$M6756</f>
        <v>156.98444059807028</v>
      </c>
      <c r="Y2030" s="147" t="str">
        <f>VLOOKUP(H:H,Table2_ContractType!A:B,2,0)</f>
        <v>Month-to-Month</v>
      </c>
      <c r="Z2030" s="147" t="str">
        <f>VLOOKUP(F:F,Table3_PhoneService!A:B,2,0)</f>
        <v>One Line</v>
      </c>
      <c r="AA2030" s="147" t="str">
        <f>VLOOKUP(G:G,Table4_InternetService!A:B,2,0)</f>
        <v>DSL</v>
      </c>
      <c r="AB203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030" s="192"/>
    </row>
    <row r="2031" spans="1:29" ht="16">
      <c r="A2031" s="150" t="s">
        <v>1846</v>
      </c>
      <c r="B2031" s="140" t="s">
        <v>3</v>
      </c>
      <c r="C2031" s="140">
        <v>0</v>
      </c>
      <c r="D2031" s="140" t="s">
        <v>4</v>
      </c>
      <c r="E2031" s="140" t="s">
        <v>5</v>
      </c>
      <c r="F2031" s="141">
        <v>1</v>
      </c>
      <c r="G2031" s="141">
        <v>1</v>
      </c>
      <c r="H2031" s="141">
        <v>0</v>
      </c>
      <c r="I2031" s="140" t="s">
        <v>7</v>
      </c>
      <c r="J2031" s="142">
        <v>45</v>
      </c>
      <c r="K2031" s="143">
        <v>45</v>
      </c>
      <c r="L2031" s="140" t="s">
        <v>5</v>
      </c>
      <c r="M2031" s="144">
        <f>'mytable_customer_details (2)'!$K5933/'mytable_customer_details (2)'!$J5933</f>
        <v>35.52028762198254</v>
      </c>
      <c r="N2031" s="188">
        <f>INT(Table15[[#This Row],[Tenure]])</f>
        <v>35</v>
      </c>
      <c r="O2031" s="151">
        <f>IF(D2031="Yes",1,IF(D2031 ="NO",0))</f>
        <v>1</v>
      </c>
      <c r="P2031" s="145">
        <f>IF(E2032="Yes", 1,IF(E2032="No",0))</f>
        <v>0</v>
      </c>
      <c r="Q2031" s="146">
        <f>IF(B2031 = "female", 1,IF(B2031 = "male",0))</f>
        <v>1</v>
      </c>
      <c r="R2031" s="146">
        <f>IF(E2031 = "Yes", 1,0)</f>
        <v>0</v>
      </c>
      <c r="S2031" s="146" t="b">
        <f>Table15[phone_service]&gt;0</f>
        <v>1</v>
      </c>
      <c r="T2031" s="146" t="b">
        <f>Table15[internet_service]&gt;0</f>
        <v>1</v>
      </c>
      <c r="U2031" s="146" t="b">
        <f>IF(Table15[[#This Row],[has_phone]],Table15[[#This Row],[has_internet]])</f>
        <v>1</v>
      </c>
      <c r="V2031" s="147">
        <f>IF(AND(D2031="Yes",E2031="Yes"),3, IF(AND(E2031="Yes", D2031="No"),2, IF(AND(D2031="Yes",E2031="No"),1,IF(AND(E2031="No", D2031="No"),0))))</f>
        <v>1</v>
      </c>
      <c r="W2031" s="148">
        <f ca="1">EDATE(TODAY(),-'mytable_customer_details (2)'!$M5933)</f>
        <v>41636</v>
      </c>
      <c r="X2031" s="147">
        <f>'mytable_customer_details (2)'!$K5933/'mytable_customer_details (2)'!$M5933</f>
        <v>50.641741315798534</v>
      </c>
      <c r="Y2031" s="147" t="str">
        <f>VLOOKUP(H:H,Table2_ContractType!A:B,2,0)</f>
        <v>Month-to-Month</v>
      </c>
      <c r="Z2031" s="147" t="str">
        <f>VLOOKUP(F:F,Table3_PhoneService!A:B,2,0)</f>
        <v>One Line</v>
      </c>
      <c r="AA2031" s="147" t="str">
        <f>VLOOKUP(G:G,Table4_InternetService!A:B,2,0)</f>
        <v>DSL</v>
      </c>
      <c r="AB203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031" s="192"/>
    </row>
    <row r="2032" spans="1:29" ht="16">
      <c r="A2032" s="150" t="s">
        <v>4040</v>
      </c>
      <c r="B2032" s="140" t="s">
        <v>3</v>
      </c>
      <c r="C2032" s="140">
        <v>0</v>
      </c>
      <c r="D2032" s="140" t="s">
        <v>5</v>
      </c>
      <c r="E2032" s="140" t="s">
        <v>5</v>
      </c>
      <c r="F2032" s="141">
        <v>0</v>
      </c>
      <c r="G2032" s="141">
        <v>1</v>
      </c>
      <c r="H2032" s="141">
        <v>2</v>
      </c>
      <c r="I2032" s="140" t="s">
        <v>13</v>
      </c>
      <c r="J2032" s="142">
        <v>45.05</v>
      </c>
      <c r="K2032" s="143">
        <v>2560.1</v>
      </c>
      <c r="L2032" s="140" t="s">
        <v>5</v>
      </c>
      <c r="M2032" s="144">
        <f>'mytable_customer_details (2)'!$K16/'mytable_customer_details (2)'!$J16</f>
        <v>8.6578249336870012</v>
      </c>
      <c r="N2032" s="188">
        <f>INT(Table15[[#This Row],[Tenure]])</f>
        <v>8</v>
      </c>
      <c r="O2032" s="151">
        <f>IF(D2032="Yes",1,IF(D2032 ="NO",0))</f>
        <v>0</v>
      </c>
      <c r="P2032" s="145">
        <f>IF(E2033="Yes", 1,IF(E2033="No",0))</f>
        <v>0</v>
      </c>
      <c r="Q2032" s="146">
        <f>IF(B2032 = "female", 1,IF(B2032 = "male",0))</f>
        <v>1</v>
      </c>
      <c r="R2032" s="146">
        <f>IF(E2032 = "Yes", 1,0)</f>
        <v>0</v>
      </c>
      <c r="S2032" s="146" t="b">
        <f>Table15[phone_service]&gt;0</f>
        <v>0</v>
      </c>
      <c r="T2032" s="146" t="b">
        <f>Table15[internet_service]&gt;0</f>
        <v>1</v>
      </c>
      <c r="U2032" s="146" t="b">
        <f>IF(Table15[[#This Row],[has_phone]],Table15[[#This Row],[has_internet]])</f>
        <v>0</v>
      </c>
      <c r="V2032" s="147">
        <f>IF(AND(D2032="Yes",E2032="Yes"),3, IF(AND(E2032="Yes", D2032="No"),2, IF(AND(D2032="Yes",E2032="No"),1,IF(AND(E2032="No", D2032="No"),0))))</f>
        <v>0</v>
      </c>
      <c r="W2032" s="148">
        <f ca="1">EDATE(TODAY(),-'mytable_customer_details (2)'!$M16)</f>
        <v>43309</v>
      </c>
      <c r="X2032" s="147">
        <f>'mytable_customer_details (2)'!$K16/'mytable_customer_details (2)'!$M16</f>
        <v>12.358972871028579</v>
      </c>
      <c r="Y2032" s="147" t="str">
        <f>VLOOKUP(H:H,Table2_ContractType!A:B,2,0)</f>
        <v>2 Year</v>
      </c>
      <c r="Z2032" s="147" t="str">
        <f>VLOOKUP(F:F,Table3_PhoneService!A:B,2,0)</f>
        <v>No Phone Service</v>
      </c>
      <c r="AA2032" s="147" t="str">
        <f>VLOOKUP(G:G,Table4_InternetService!A:B,2,0)</f>
        <v>DSL</v>
      </c>
      <c r="AB2032" s="171" t="str">
        <f>_xlfn.IFS(Table15[[#This Row],[has_phone_and_internet]], "Phone and Internet",Table15[[#This Row],[has_phone]], "Phone Only", Table15[[#This Row],[has_internet]], "Internet Only", TRUE, 0)</f>
        <v>Internet Only</v>
      </c>
      <c r="AC2032" s="192"/>
    </row>
    <row r="2033" spans="1:29" ht="16">
      <c r="A2033" s="150" t="s">
        <v>5106</v>
      </c>
      <c r="B2033" s="140" t="s">
        <v>3</v>
      </c>
      <c r="C2033" s="140">
        <v>0</v>
      </c>
      <c r="D2033" s="140" t="s">
        <v>5</v>
      </c>
      <c r="E2033" s="140" t="s">
        <v>5</v>
      </c>
      <c r="F2033" s="141">
        <v>1</v>
      </c>
      <c r="G2033" s="141">
        <v>1</v>
      </c>
      <c r="H2033" s="141">
        <v>1</v>
      </c>
      <c r="I2033" s="140" t="s">
        <v>13</v>
      </c>
      <c r="J2033" s="142">
        <v>45.05</v>
      </c>
      <c r="K2033" s="143">
        <v>2462.6</v>
      </c>
      <c r="L2033" s="140" t="s">
        <v>5</v>
      </c>
      <c r="M2033" s="144">
        <f>'mytable_customer_details (2)'!$K5169/'mytable_customer_details (2)'!$J5169</f>
        <v>1</v>
      </c>
      <c r="N2033" s="188">
        <f>INT(Table15[[#This Row],[Tenure]])</f>
        <v>1</v>
      </c>
      <c r="O2033" s="151">
        <f>IF(D2033="Yes",1,IF(D2033 ="NO",0))</f>
        <v>0</v>
      </c>
      <c r="P2033" s="145">
        <f>IF(E2034="Yes", 1,IF(E2034="No",0))</f>
        <v>1</v>
      </c>
      <c r="Q2033" s="146">
        <f>IF(B2033 = "female", 1,IF(B2033 = "male",0))</f>
        <v>1</v>
      </c>
      <c r="R2033" s="146">
        <f>IF(E2033 = "Yes", 1,0)</f>
        <v>0</v>
      </c>
      <c r="S2033" s="146" t="b">
        <f>Table15[phone_service]&gt;0</f>
        <v>1</v>
      </c>
      <c r="T2033" s="146" t="b">
        <f>Table15[internet_service]&gt;0</f>
        <v>1</v>
      </c>
      <c r="U2033" s="146" t="b">
        <f>IF(Table15[[#This Row],[has_phone]],Table15[[#This Row],[has_internet]])</f>
        <v>1</v>
      </c>
      <c r="V2033" s="147">
        <f>IF(AND(D2033="Yes",E2033="Yes"),3, IF(AND(E2033="Yes", D2033="No"),2, IF(AND(D2033="Yes",E2033="No"),1,IF(AND(E2033="No", D2033="No"),0))))</f>
        <v>0</v>
      </c>
      <c r="W2033" s="148">
        <f ca="1">EDATE(TODAY(),-'mytable_customer_details (2)'!$M5169)</f>
        <v>42883</v>
      </c>
      <c r="X2033" s="147">
        <f>'mytable_customer_details (2)'!$K5169/'mytable_customer_details (2)'!$M5169</f>
        <v>3.2440280614510257</v>
      </c>
      <c r="Y2033" s="147" t="str">
        <f>VLOOKUP(H:H,Table2_ContractType!A:B,2,0)</f>
        <v>1 Year</v>
      </c>
      <c r="Z2033" s="147" t="str">
        <f>VLOOKUP(F:F,Table3_PhoneService!A:B,2,0)</f>
        <v>One Line</v>
      </c>
      <c r="AA2033" s="147" t="str">
        <f>VLOOKUP(G:G,Table4_InternetService!A:B,2,0)</f>
        <v>DSL</v>
      </c>
      <c r="AB203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033" s="192"/>
    </row>
    <row r="2034" spans="1:29" ht="16">
      <c r="A2034" s="150" t="s">
        <v>1571</v>
      </c>
      <c r="B2034" s="140" t="s">
        <v>9</v>
      </c>
      <c r="C2034" s="140">
        <v>0</v>
      </c>
      <c r="D2034" s="140" t="s">
        <v>5</v>
      </c>
      <c r="E2034" s="140" t="s">
        <v>4</v>
      </c>
      <c r="F2034" s="141">
        <v>0</v>
      </c>
      <c r="G2034" s="141">
        <v>1</v>
      </c>
      <c r="H2034" s="141">
        <v>1</v>
      </c>
      <c r="I2034" s="140" t="s">
        <v>13</v>
      </c>
      <c r="J2034" s="142">
        <v>45.05</v>
      </c>
      <c r="K2034" s="143">
        <v>1790.6</v>
      </c>
      <c r="L2034" s="140" t="s">
        <v>5</v>
      </c>
      <c r="M2034" s="144">
        <f>'mytable_customer_details (2)'!$K5217/'mytable_customer_details (2)'!$J5217</f>
        <v>15.989379541643375</v>
      </c>
      <c r="N2034" s="188">
        <f>INT(Table15[[#This Row],[Tenure]])</f>
        <v>15</v>
      </c>
      <c r="O2034" s="151">
        <f>IF(D2034="Yes",1,IF(D2034 ="NO",0))</f>
        <v>0</v>
      </c>
      <c r="P2034" s="145">
        <f>IF(E2035="Yes", 1,IF(E2035="No",0))</f>
        <v>0</v>
      </c>
      <c r="Q2034" s="146">
        <f>IF(B2034 = "female", 1,IF(B2034 = "male",0))</f>
        <v>0</v>
      </c>
      <c r="R2034" s="146">
        <f>IF(E2034 = "Yes", 1,0)</f>
        <v>1</v>
      </c>
      <c r="S2034" s="146" t="b">
        <f>Table15[phone_service]&gt;0</f>
        <v>0</v>
      </c>
      <c r="T2034" s="146" t="b">
        <f>Table15[internet_service]&gt;0</f>
        <v>1</v>
      </c>
      <c r="U2034" s="146" t="b">
        <f>IF(Table15[[#This Row],[has_phone]],Table15[[#This Row],[has_internet]])</f>
        <v>0</v>
      </c>
      <c r="V2034" s="147">
        <f>IF(AND(D2034="Yes",E2034="Yes"),3, IF(AND(E2034="Yes", D2034="No"),2, IF(AND(D2034="Yes",E2034="No"),1,IF(AND(E2034="No", D2034="No"),0))))</f>
        <v>2</v>
      </c>
      <c r="W2034" s="148">
        <f ca="1">EDATE(TODAY(),-'mytable_customer_details (2)'!$M5217)</f>
        <v>42579</v>
      </c>
      <c r="X2034" s="147">
        <f>'mytable_customer_details (2)'!$K5217/'mytable_customer_details (2)'!$M5217</f>
        <v>38.077752843372267</v>
      </c>
      <c r="Y2034" s="147" t="str">
        <f>VLOOKUP(H:H,Table2_ContractType!A:B,2,0)</f>
        <v>1 Year</v>
      </c>
      <c r="Z2034" s="147" t="str">
        <f>VLOOKUP(F:F,Table3_PhoneService!A:B,2,0)</f>
        <v>No Phone Service</v>
      </c>
      <c r="AA2034" s="147" t="str">
        <f>VLOOKUP(G:G,Table4_InternetService!A:B,2,0)</f>
        <v>DSL</v>
      </c>
      <c r="AB2034" s="171" t="str">
        <f>_xlfn.IFS(Table15[[#This Row],[has_phone_and_internet]], "Phone and Internet",Table15[[#This Row],[has_phone]], "Phone Only", Table15[[#This Row],[has_internet]], "Internet Only", TRUE, 0)</f>
        <v>Internet Only</v>
      </c>
      <c r="AC2034" s="192"/>
    </row>
    <row r="2035" spans="1:29" ht="16">
      <c r="A2035" s="150" t="s">
        <v>1650</v>
      </c>
      <c r="B2035" s="140" t="s">
        <v>9</v>
      </c>
      <c r="C2035" s="140">
        <v>1</v>
      </c>
      <c r="D2035" s="140" t="s">
        <v>5</v>
      </c>
      <c r="E2035" s="140" t="s">
        <v>5</v>
      </c>
      <c r="F2035" s="141">
        <v>1</v>
      </c>
      <c r="G2035" s="141">
        <v>1</v>
      </c>
      <c r="H2035" s="141">
        <v>0</v>
      </c>
      <c r="I2035" s="140" t="s">
        <v>7</v>
      </c>
      <c r="J2035" s="142">
        <v>45.05</v>
      </c>
      <c r="K2035" s="143">
        <v>770.6</v>
      </c>
      <c r="L2035" s="140" t="s">
        <v>4</v>
      </c>
      <c r="M2035" s="144">
        <f>'mytable_customer_details (2)'!$K3284/'mytable_customer_details (2)'!$J3284</f>
        <v>59.256914119359529</v>
      </c>
      <c r="N2035" s="188">
        <f>INT(Table15[[#This Row],[Tenure]])</f>
        <v>59</v>
      </c>
      <c r="O2035" s="151">
        <f>IF(D2035="Yes",1,IF(D2035 ="NO",0))</f>
        <v>0</v>
      </c>
      <c r="P2035" s="145">
        <f>IF(E2036="Yes", 1,IF(E2036="No",0))</f>
        <v>0</v>
      </c>
      <c r="Q2035" s="146">
        <f>IF(B2035 = "female", 1,IF(B2035 = "male",0))</f>
        <v>0</v>
      </c>
      <c r="R2035" s="146">
        <f>IF(E2035 = "Yes", 1,0)</f>
        <v>0</v>
      </c>
      <c r="S2035" s="146" t="b">
        <f>Table15[phone_service]&gt;0</f>
        <v>1</v>
      </c>
      <c r="T2035" s="146" t="b">
        <f>Table15[internet_service]&gt;0</f>
        <v>1</v>
      </c>
      <c r="U2035" s="146" t="b">
        <f>IF(Table15[[#This Row],[has_phone]],Table15[[#This Row],[has_internet]])</f>
        <v>1</v>
      </c>
      <c r="V2035" s="147">
        <f>IF(AND(D2035="Yes",E2035="Yes"),3, IF(AND(E2035="Yes", D2035="No"),2, IF(AND(D2035="Yes",E2035="No"),1,IF(AND(E2035="No", D2035="No"),0))))</f>
        <v>0</v>
      </c>
      <c r="W2035" s="148">
        <f ca="1">EDATE(TODAY(),-'mytable_customer_details (2)'!$M3284)</f>
        <v>43432</v>
      </c>
      <c r="X2035" s="147">
        <f>'mytable_customer_details (2)'!$K3284/'mytable_customer_details (2)'!$M3284</f>
        <v>450.11683802460806</v>
      </c>
      <c r="Y2035" s="147" t="str">
        <f>VLOOKUP(H:H,Table2_ContractType!A:B,2,0)</f>
        <v>Month-to-Month</v>
      </c>
      <c r="Z2035" s="147" t="str">
        <f>VLOOKUP(F:F,Table3_PhoneService!A:B,2,0)</f>
        <v>One Line</v>
      </c>
      <c r="AA2035" s="147" t="str">
        <f>VLOOKUP(G:G,Table4_InternetService!A:B,2,0)</f>
        <v>DSL</v>
      </c>
      <c r="AB203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035" s="192"/>
    </row>
    <row r="2036" spans="1:29" ht="16">
      <c r="A2036" s="150" t="s">
        <v>6966</v>
      </c>
      <c r="B2036" s="140" t="s">
        <v>3</v>
      </c>
      <c r="C2036" s="140">
        <v>0</v>
      </c>
      <c r="D2036" s="140" t="s">
        <v>5</v>
      </c>
      <c r="E2036" s="140" t="s">
        <v>5</v>
      </c>
      <c r="F2036" s="141">
        <v>1</v>
      </c>
      <c r="G2036" s="141">
        <v>1</v>
      </c>
      <c r="H2036" s="141">
        <v>0</v>
      </c>
      <c r="I2036" s="140" t="s">
        <v>7</v>
      </c>
      <c r="J2036" s="142">
        <v>45.05</v>
      </c>
      <c r="K2036" s="143">
        <v>523.1</v>
      </c>
      <c r="L2036" s="140" t="s">
        <v>5</v>
      </c>
      <c r="M2036" s="144">
        <f>'mytable_customer_details (2)'!$K3840/'mytable_customer_details (2)'!$J3840</f>
        <v>16.308517773306505</v>
      </c>
      <c r="N2036" s="188">
        <f>INT(Table15[[#This Row],[Tenure]])</f>
        <v>16</v>
      </c>
      <c r="O2036" s="151">
        <f>IF(D2036="Yes",1,IF(D2036 ="NO",0))</f>
        <v>0</v>
      </c>
      <c r="P2036" s="145">
        <f>IF(E2037="Yes", 1,IF(E2037="No",0))</f>
        <v>0</v>
      </c>
      <c r="Q2036" s="146">
        <f>IF(B2036 = "female", 1,IF(B2036 = "male",0))</f>
        <v>1</v>
      </c>
      <c r="R2036" s="146">
        <f>IF(E2036 = "Yes", 1,0)</f>
        <v>0</v>
      </c>
      <c r="S2036" s="146" t="b">
        <f>Table15[phone_service]&gt;0</f>
        <v>1</v>
      </c>
      <c r="T2036" s="146" t="b">
        <f>Table15[internet_service]&gt;0</f>
        <v>1</v>
      </c>
      <c r="U2036" s="146" t="b">
        <f>IF(Table15[[#This Row],[has_phone]],Table15[[#This Row],[has_internet]])</f>
        <v>1</v>
      </c>
      <c r="V2036" s="147">
        <f>IF(AND(D2036="Yes",E2036="Yes"),3, IF(AND(E2036="Yes", D2036="No"),2, IF(AND(D2036="Yes",E2036="No"),1,IF(AND(E2036="No", D2036="No"),0))))</f>
        <v>0</v>
      </c>
      <c r="W2036" s="148">
        <f ca="1">EDATE(TODAY(),-'mytable_customer_details (2)'!$M3840)</f>
        <v>43674</v>
      </c>
      <c r="X2036" s="147">
        <f>'mytable_customer_details (2)'!$K3840/'mytable_customer_details (2)'!$M3840</f>
        <v>1215.8</v>
      </c>
      <c r="Y2036" s="147" t="str">
        <f>VLOOKUP(H:H,Table2_ContractType!A:B,2,0)</f>
        <v>Month-to-Month</v>
      </c>
      <c r="Z2036" s="147" t="str">
        <f>VLOOKUP(F:F,Table3_PhoneService!A:B,2,0)</f>
        <v>One Line</v>
      </c>
      <c r="AA2036" s="147" t="str">
        <f>VLOOKUP(G:G,Table4_InternetService!A:B,2,0)</f>
        <v>DSL</v>
      </c>
      <c r="AB203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036" s="192"/>
    </row>
    <row r="2037" spans="1:29" ht="16">
      <c r="A2037" s="150" t="s">
        <v>1260</v>
      </c>
      <c r="B2037" s="140" t="s">
        <v>9</v>
      </c>
      <c r="C2037" s="140">
        <v>0</v>
      </c>
      <c r="D2037" s="140" t="s">
        <v>5</v>
      </c>
      <c r="E2037" s="140" t="s">
        <v>5</v>
      </c>
      <c r="F2037" s="141">
        <v>1</v>
      </c>
      <c r="G2037" s="141">
        <v>1</v>
      </c>
      <c r="H2037" s="141">
        <v>0</v>
      </c>
      <c r="I2037" s="140" t="s">
        <v>10</v>
      </c>
      <c r="J2037" s="142">
        <v>45.05</v>
      </c>
      <c r="K2037" s="143">
        <v>45.05</v>
      </c>
      <c r="L2037" s="140" t="s">
        <v>4</v>
      </c>
      <c r="M2037" s="144">
        <f>'mytable_customer_details (2)'!$K1958/'mytable_customer_details (2)'!$J1958</f>
        <v>49.078740157480318</v>
      </c>
      <c r="N2037" s="188">
        <f>INT(Table15[[#This Row],[Tenure]])</f>
        <v>49</v>
      </c>
      <c r="O2037" s="151">
        <f>IF(D2037="Yes",1,IF(D2037 ="NO",0))</f>
        <v>0</v>
      </c>
      <c r="P2037" s="145">
        <f>IF(E2038="Yes", 1,IF(E2038="No",0))</f>
        <v>0</v>
      </c>
      <c r="Q2037" s="146">
        <f>IF(B2037 = "female", 1,IF(B2037 = "male",0))</f>
        <v>0</v>
      </c>
      <c r="R2037" s="146">
        <f>IF(E2037 = "Yes", 1,0)</f>
        <v>0</v>
      </c>
      <c r="S2037" s="146" t="b">
        <f>Table15[phone_service]&gt;0</f>
        <v>1</v>
      </c>
      <c r="T2037" s="146" t="b">
        <f>Table15[internet_service]&gt;0</f>
        <v>1</v>
      </c>
      <c r="U2037" s="146" t="b">
        <f>IF(Table15[[#This Row],[has_phone]],Table15[[#This Row],[has_internet]])</f>
        <v>1</v>
      </c>
      <c r="V2037" s="147">
        <f>IF(AND(D2037="Yes",E2037="Yes"),3, IF(AND(E2037="Yes", D2037="No"),2, IF(AND(D2037="Yes",E2037="No"),1,IF(AND(E2037="No", D2037="No"),0))))</f>
        <v>0</v>
      </c>
      <c r="W2037" s="148">
        <f ca="1">EDATE(TODAY(),-'mytable_customer_details (2)'!$M1958)</f>
        <v>42032</v>
      </c>
      <c r="X2037" s="147">
        <f>'mytable_customer_details (2)'!$K1958/'mytable_customer_details (2)'!$M1958</f>
        <v>39.471970085341219</v>
      </c>
      <c r="Y2037" s="147" t="str">
        <f>VLOOKUP(H:H,Table2_ContractType!A:B,2,0)</f>
        <v>Month-to-Month</v>
      </c>
      <c r="Z2037" s="147" t="str">
        <f>VLOOKUP(F:F,Table3_PhoneService!A:B,2,0)</f>
        <v>One Line</v>
      </c>
      <c r="AA2037" s="147" t="str">
        <f>VLOOKUP(G:G,Table4_InternetService!A:B,2,0)</f>
        <v>DSL</v>
      </c>
      <c r="AB203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037" s="192"/>
    </row>
    <row r="2038" spans="1:29" ht="16">
      <c r="A2038" s="150" t="s">
        <v>2898</v>
      </c>
      <c r="B2038" s="140" t="s">
        <v>9</v>
      </c>
      <c r="C2038" s="140">
        <v>0</v>
      </c>
      <c r="D2038" s="140" t="s">
        <v>5</v>
      </c>
      <c r="E2038" s="140" t="s">
        <v>5</v>
      </c>
      <c r="F2038" s="141">
        <v>1</v>
      </c>
      <c r="G2038" s="141">
        <v>1</v>
      </c>
      <c r="H2038" s="141">
        <v>0</v>
      </c>
      <c r="I2038" s="140" t="s">
        <v>10</v>
      </c>
      <c r="J2038" s="142">
        <v>45.05</v>
      </c>
      <c r="K2038" s="143">
        <v>45.05</v>
      </c>
      <c r="L2038" s="140" t="s">
        <v>4</v>
      </c>
      <c r="M2038" s="144">
        <f>'mytable_customer_details (2)'!$K4043/'mytable_customer_details (2)'!$J4043</f>
        <v>3.2493403693931402</v>
      </c>
      <c r="N2038" s="188">
        <f>INT(Table15[[#This Row],[Tenure]])</f>
        <v>3</v>
      </c>
      <c r="O2038" s="151">
        <f>IF(D2038="Yes",1,IF(D2038 ="NO",0))</f>
        <v>0</v>
      </c>
      <c r="P2038" s="145">
        <f>IF(E2039="Yes", 1,IF(E2039="No",0))</f>
        <v>1</v>
      </c>
      <c r="Q2038" s="146">
        <f>IF(B2038 = "female", 1,IF(B2038 = "male",0))</f>
        <v>0</v>
      </c>
      <c r="R2038" s="146">
        <f>IF(E2038 = "Yes", 1,0)</f>
        <v>0</v>
      </c>
      <c r="S2038" s="146" t="b">
        <f>Table15[phone_service]&gt;0</f>
        <v>1</v>
      </c>
      <c r="T2038" s="146" t="b">
        <f>Table15[internet_service]&gt;0</f>
        <v>1</v>
      </c>
      <c r="U2038" s="146" t="b">
        <f>IF(Table15[[#This Row],[has_phone]],Table15[[#This Row],[has_internet]])</f>
        <v>1</v>
      </c>
      <c r="V2038" s="147">
        <f>IF(AND(D2038="Yes",E2038="Yes"),3, IF(AND(E2038="Yes", D2038="No"),2, IF(AND(D2038="Yes",E2038="No"),1,IF(AND(E2038="No", D2038="No"),0))))</f>
        <v>0</v>
      </c>
      <c r="W2038" s="148">
        <f ca="1">EDATE(TODAY(),-'mytable_customer_details (2)'!$M4043)</f>
        <v>43309</v>
      </c>
      <c r="X2038" s="147">
        <f>'mytable_customer_details (2)'!$K4043/'mytable_customer_details (2)'!$M4043</f>
        <v>17.976009975062343</v>
      </c>
      <c r="Y2038" s="147" t="str">
        <f>VLOOKUP(H:H,Table2_ContractType!A:B,2,0)</f>
        <v>Month-to-Month</v>
      </c>
      <c r="Z2038" s="147" t="str">
        <f>VLOOKUP(F:F,Table3_PhoneService!A:B,2,0)</f>
        <v>One Line</v>
      </c>
      <c r="AA2038" s="147" t="str">
        <f>VLOOKUP(G:G,Table4_InternetService!A:B,2,0)</f>
        <v>DSL</v>
      </c>
      <c r="AB203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038" s="192"/>
    </row>
    <row r="2039" spans="1:29" ht="16">
      <c r="A2039" s="150" t="s">
        <v>1322</v>
      </c>
      <c r="B2039" s="140" t="s">
        <v>9</v>
      </c>
      <c r="C2039" s="140">
        <v>0</v>
      </c>
      <c r="D2039" s="140" t="s">
        <v>4</v>
      </c>
      <c r="E2039" s="140" t="s">
        <v>4</v>
      </c>
      <c r="F2039" s="141">
        <v>0</v>
      </c>
      <c r="G2039" s="141">
        <v>1</v>
      </c>
      <c r="H2039" s="141">
        <v>1</v>
      </c>
      <c r="I2039" s="140" t="s">
        <v>17</v>
      </c>
      <c r="J2039" s="142">
        <v>45.1</v>
      </c>
      <c r="K2039" s="143">
        <v>2049.0500000000002</v>
      </c>
      <c r="L2039" s="140" t="s">
        <v>5</v>
      </c>
      <c r="M2039" s="144">
        <f>'mytable_customer_details (2)'!$K2770/'mytable_customer_details (2)'!$J2770</f>
        <v>22.992951541850218</v>
      </c>
      <c r="N2039" s="188">
        <f>INT(Table15[[#This Row],[Tenure]])</f>
        <v>22</v>
      </c>
      <c r="O2039" s="151">
        <f>IF(D2039="Yes",1,IF(D2039 ="NO",0))</f>
        <v>1</v>
      </c>
      <c r="P2039" s="145">
        <f>IF(E2040="Yes", 1,IF(E2040="No",0))</f>
        <v>0</v>
      </c>
      <c r="Q2039" s="146">
        <f>IF(B2039 = "female", 1,IF(B2039 = "male",0))</f>
        <v>0</v>
      </c>
      <c r="R2039" s="146">
        <f>IF(E2039 = "Yes", 1,0)</f>
        <v>1</v>
      </c>
      <c r="S2039" s="146" t="b">
        <f>Table15[phone_service]&gt;0</f>
        <v>0</v>
      </c>
      <c r="T2039" s="146" t="b">
        <f>Table15[internet_service]&gt;0</f>
        <v>1</v>
      </c>
      <c r="U2039" s="146" t="b">
        <f>IF(Table15[[#This Row],[has_phone]],Table15[[#This Row],[has_internet]])</f>
        <v>0</v>
      </c>
      <c r="V2039" s="147">
        <f>IF(AND(D2039="Yes",E2039="Yes"),3, IF(AND(E2039="Yes", D2039="No"),2, IF(AND(D2039="Yes",E2039="No"),1,IF(AND(E2039="No", D2039="No"),0))))</f>
        <v>3</v>
      </c>
      <c r="W2039" s="148">
        <f ca="1">EDATE(TODAY(),-'mytable_customer_details (2)'!$M2770)</f>
        <v>43218</v>
      </c>
      <c r="X2039" s="147">
        <f>'mytable_customer_details (2)'!$K2770/'mytable_customer_details (2)'!$M2770</f>
        <v>79.706862583327833</v>
      </c>
      <c r="Y2039" s="147" t="str">
        <f>VLOOKUP(H:H,Table2_ContractType!A:B,2,0)</f>
        <v>1 Year</v>
      </c>
      <c r="Z2039" s="147" t="str">
        <f>VLOOKUP(F:F,Table3_PhoneService!A:B,2,0)</f>
        <v>No Phone Service</v>
      </c>
      <c r="AA2039" s="147" t="str">
        <f>VLOOKUP(G:G,Table4_InternetService!A:B,2,0)</f>
        <v>DSL</v>
      </c>
      <c r="AB2039" s="171" t="str">
        <f>_xlfn.IFS(Table15[[#This Row],[has_phone_and_internet]], "Phone and Internet",Table15[[#This Row],[has_phone]], "Phone Only", Table15[[#This Row],[has_internet]], "Internet Only", TRUE, 0)</f>
        <v>Internet Only</v>
      </c>
      <c r="AC2039" s="192"/>
    </row>
    <row r="2040" spans="1:29" ht="16">
      <c r="A2040" s="150" t="s">
        <v>6910</v>
      </c>
      <c r="B2040" s="140" t="s">
        <v>9</v>
      </c>
      <c r="C2040" s="140">
        <v>0</v>
      </c>
      <c r="D2040" s="140" t="s">
        <v>5</v>
      </c>
      <c r="E2040" s="140" t="s">
        <v>5</v>
      </c>
      <c r="F2040" s="141">
        <v>1</v>
      </c>
      <c r="G2040" s="141">
        <v>1</v>
      </c>
      <c r="H2040" s="141">
        <v>0</v>
      </c>
      <c r="I2040" s="140" t="s">
        <v>13</v>
      </c>
      <c r="J2040" s="142">
        <v>45.1</v>
      </c>
      <c r="K2040" s="143">
        <v>45.1</v>
      </c>
      <c r="L2040" s="140" t="s">
        <v>4</v>
      </c>
      <c r="M2040" s="144">
        <f>'mytable_customer_details (2)'!$K2759/'mytable_customer_details (2)'!$J2759</f>
        <v>4.1640070921985819</v>
      </c>
      <c r="N2040" s="188">
        <f>INT(Table15[[#This Row],[Tenure]])</f>
        <v>4</v>
      </c>
      <c r="O2040" s="151">
        <f>IF(D2040="Yes",1,IF(D2040 ="NO",0))</f>
        <v>0</v>
      </c>
      <c r="P2040" s="145">
        <f>IF(E2041="Yes", 1,IF(E2041="No",0))</f>
        <v>0</v>
      </c>
      <c r="Q2040" s="146">
        <f>IF(B2040 = "female", 1,IF(B2040 = "male",0))</f>
        <v>0</v>
      </c>
      <c r="R2040" s="146">
        <f>IF(E2040 = "Yes", 1,0)</f>
        <v>0</v>
      </c>
      <c r="S2040" s="146" t="b">
        <f>Table15[phone_service]&gt;0</f>
        <v>1</v>
      </c>
      <c r="T2040" s="146" t="b">
        <f>Table15[internet_service]&gt;0</f>
        <v>1</v>
      </c>
      <c r="U2040" s="146" t="b">
        <f>IF(Table15[[#This Row],[has_phone]],Table15[[#This Row],[has_internet]])</f>
        <v>1</v>
      </c>
      <c r="V2040" s="147">
        <f>IF(AND(D2040="Yes",E2040="Yes"),3, IF(AND(E2040="Yes", D2040="No"),2, IF(AND(D2040="Yes",E2040="No"),1,IF(AND(E2040="No", D2040="No"),0))))</f>
        <v>0</v>
      </c>
      <c r="W2040" s="148">
        <f ca="1">EDATE(TODAY(),-'mytable_customer_details (2)'!$M2759)</f>
        <v>42183</v>
      </c>
      <c r="X2040" s="147">
        <f>'mytable_customer_details (2)'!$K2759/'mytable_customer_details (2)'!$M2759</f>
        <v>4.6781380462009468</v>
      </c>
      <c r="Y2040" s="147" t="str">
        <f>VLOOKUP(H:H,Table2_ContractType!A:B,2,0)</f>
        <v>Month-to-Month</v>
      </c>
      <c r="Z2040" s="147" t="str">
        <f>VLOOKUP(F:F,Table3_PhoneService!A:B,2,0)</f>
        <v>One Line</v>
      </c>
      <c r="AA2040" s="147" t="str">
        <f>VLOOKUP(G:G,Table4_InternetService!A:B,2,0)</f>
        <v>DSL</v>
      </c>
      <c r="AB204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040" s="192"/>
    </row>
    <row r="2041" spans="1:29" ht="16">
      <c r="A2041" s="150" t="s">
        <v>1902</v>
      </c>
      <c r="B2041" s="140" t="s">
        <v>3</v>
      </c>
      <c r="C2041" s="140">
        <v>1</v>
      </c>
      <c r="D2041" s="140" t="s">
        <v>5</v>
      </c>
      <c r="E2041" s="140" t="s">
        <v>5</v>
      </c>
      <c r="F2041" s="141">
        <v>1</v>
      </c>
      <c r="G2041" s="141">
        <v>1</v>
      </c>
      <c r="H2041" s="141">
        <v>0</v>
      </c>
      <c r="I2041" s="140" t="s">
        <v>10</v>
      </c>
      <c r="J2041" s="142">
        <v>45.1</v>
      </c>
      <c r="K2041" s="143">
        <v>45.1</v>
      </c>
      <c r="L2041" s="140" t="s">
        <v>4</v>
      </c>
      <c r="M2041" s="144">
        <f>'mytable_customer_details (2)'!$K2943/'mytable_customer_details (2)'!$J2943</f>
        <v>68.578293289146643</v>
      </c>
      <c r="N2041" s="188">
        <f>INT(Table15[[#This Row],[Tenure]])</f>
        <v>68</v>
      </c>
      <c r="O2041" s="151">
        <f>IF(D2041="Yes",1,IF(D2041 ="NO",0))</f>
        <v>0</v>
      </c>
      <c r="P2041" s="145">
        <f>IF(E2042="Yes", 1,IF(E2042="No",0))</f>
        <v>0</v>
      </c>
      <c r="Q2041" s="146">
        <f>IF(B2041 = "female", 1,IF(B2041 = "male",0))</f>
        <v>1</v>
      </c>
      <c r="R2041" s="146">
        <f>IF(E2041 = "Yes", 1,0)</f>
        <v>0</v>
      </c>
      <c r="S2041" s="146" t="b">
        <f>Table15[phone_service]&gt;0</f>
        <v>1</v>
      </c>
      <c r="T2041" s="146" t="b">
        <f>Table15[internet_service]&gt;0</f>
        <v>1</v>
      </c>
      <c r="U2041" s="146" t="b">
        <f>IF(Table15[[#This Row],[has_phone]],Table15[[#This Row],[has_internet]])</f>
        <v>1</v>
      </c>
      <c r="V2041" s="147">
        <f>IF(AND(D2041="Yes",E2041="Yes"),3, IF(AND(E2041="Yes", D2041="No"),2, IF(AND(D2041="Yes",E2041="No"),1,IF(AND(E2041="No", D2041="No"),0))))</f>
        <v>0</v>
      </c>
      <c r="W2041" s="148">
        <f ca="1">EDATE(TODAY(),-'mytable_customer_details (2)'!$M2943)</f>
        <v>42822</v>
      </c>
      <c r="X2041" s="147">
        <f>'mytable_customer_details (2)'!$K2943/'mytable_customer_details (2)'!$M2943</f>
        <v>138.88606209474958</v>
      </c>
      <c r="Y2041" s="147" t="str">
        <f>VLOOKUP(H:H,Table2_ContractType!A:B,2,0)</f>
        <v>Month-to-Month</v>
      </c>
      <c r="Z2041" s="147" t="str">
        <f>VLOOKUP(F:F,Table3_PhoneService!A:B,2,0)</f>
        <v>One Line</v>
      </c>
      <c r="AA2041" s="147" t="str">
        <f>VLOOKUP(G:G,Table4_InternetService!A:B,2,0)</f>
        <v>DSL</v>
      </c>
      <c r="AB204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041" s="192"/>
    </row>
    <row r="2042" spans="1:29" ht="16">
      <c r="A2042" s="150" t="s">
        <v>1845</v>
      </c>
      <c r="B2042" s="140" t="s">
        <v>9</v>
      </c>
      <c r="C2042" s="140">
        <v>1</v>
      </c>
      <c r="D2042" s="140" t="s">
        <v>5</v>
      </c>
      <c r="E2042" s="140" t="s">
        <v>5</v>
      </c>
      <c r="F2042" s="141">
        <v>1</v>
      </c>
      <c r="G2042" s="141">
        <v>1</v>
      </c>
      <c r="H2042" s="141">
        <v>0</v>
      </c>
      <c r="I2042" s="140" t="s">
        <v>7</v>
      </c>
      <c r="J2042" s="142">
        <v>45.1</v>
      </c>
      <c r="K2042" s="143">
        <v>45.1</v>
      </c>
      <c r="L2042" s="140" t="s">
        <v>4</v>
      </c>
      <c r="M2042" s="144">
        <f>'mytable_customer_details (2)'!$K5744/'mytable_customer_details (2)'!$J5744</f>
        <v>30.025263157894738</v>
      </c>
      <c r="N2042" s="188">
        <f>INT(Table15[[#This Row],[Tenure]])</f>
        <v>30</v>
      </c>
      <c r="O2042" s="151">
        <f>IF(D2042="Yes",1,IF(D2042 ="NO",0))</f>
        <v>0</v>
      </c>
      <c r="P2042" s="145">
        <f>IF(E2043="Yes", 1,IF(E2043="No",0))</f>
        <v>0</v>
      </c>
      <c r="Q2042" s="146">
        <f>IF(B2042 = "female", 1,IF(B2042 = "male",0))</f>
        <v>0</v>
      </c>
      <c r="R2042" s="146">
        <f>IF(E2042 = "Yes", 1,0)</f>
        <v>0</v>
      </c>
      <c r="S2042" s="146" t="b">
        <f>Table15[phone_service]&gt;0</f>
        <v>1</v>
      </c>
      <c r="T2042" s="146" t="b">
        <f>Table15[internet_service]&gt;0</f>
        <v>1</v>
      </c>
      <c r="U2042" s="146" t="b">
        <f>IF(Table15[[#This Row],[has_phone]],Table15[[#This Row],[has_internet]])</f>
        <v>1</v>
      </c>
      <c r="V2042" s="147">
        <f>IF(AND(D2042="Yes",E2042="Yes"),3, IF(AND(E2042="Yes", D2042="No"),2, IF(AND(D2042="Yes",E2042="No"),1,IF(AND(E2042="No", D2042="No"),0))))</f>
        <v>0</v>
      </c>
      <c r="W2042" s="148">
        <f ca="1">EDATE(TODAY(),-'mytable_customer_details (2)'!$M5744)</f>
        <v>43674</v>
      </c>
      <c r="X2042" s="147">
        <f>'mytable_customer_details (2)'!$K5744/'mytable_customer_details (2)'!$M5744</f>
        <v>2852.4</v>
      </c>
      <c r="Y2042" s="147" t="str">
        <f>VLOOKUP(H:H,Table2_ContractType!A:B,2,0)</f>
        <v>Month-to-Month</v>
      </c>
      <c r="Z2042" s="147" t="str">
        <f>VLOOKUP(F:F,Table3_PhoneService!A:B,2,0)</f>
        <v>One Line</v>
      </c>
      <c r="AA2042" s="147" t="str">
        <f>VLOOKUP(G:G,Table4_InternetService!A:B,2,0)</f>
        <v>DSL</v>
      </c>
      <c r="AB204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042" s="192"/>
    </row>
    <row r="2043" spans="1:29" ht="16">
      <c r="A2043" s="150" t="s">
        <v>3550</v>
      </c>
      <c r="B2043" s="140" t="s">
        <v>9</v>
      </c>
      <c r="C2043" s="140">
        <v>0</v>
      </c>
      <c r="D2043" s="140" t="s">
        <v>5</v>
      </c>
      <c r="E2043" s="140" t="s">
        <v>5</v>
      </c>
      <c r="F2043" s="141">
        <v>1</v>
      </c>
      <c r="G2043" s="141">
        <v>1</v>
      </c>
      <c r="H2043" s="141">
        <v>0</v>
      </c>
      <c r="I2043" s="140" t="s">
        <v>10</v>
      </c>
      <c r="J2043" s="142">
        <v>45.15</v>
      </c>
      <c r="K2043" s="143">
        <v>438.4</v>
      </c>
      <c r="L2043" s="140" t="s">
        <v>4</v>
      </c>
      <c r="M2043" s="144">
        <f>'mytable_customer_details (2)'!$K1512/'mytable_customer_details (2)'!$J1512</f>
        <v>1</v>
      </c>
      <c r="N2043" s="188">
        <f>INT(Table15[[#This Row],[Tenure]])</f>
        <v>1</v>
      </c>
      <c r="O2043" s="151">
        <f>IF(D2043="Yes",1,IF(D2043 ="NO",0))</f>
        <v>0</v>
      </c>
      <c r="P2043" s="145">
        <f>IF(E2044="Yes", 1,IF(E2044="No",0))</f>
        <v>0</v>
      </c>
      <c r="Q2043" s="146">
        <f>IF(B2043 = "female", 1,IF(B2043 = "male",0))</f>
        <v>0</v>
      </c>
      <c r="R2043" s="146">
        <f>IF(E2043 = "Yes", 1,0)</f>
        <v>0</v>
      </c>
      <c r="S2043" s="146" t="b">
        <f>Table15[phone_service]&gt;0</f>
        <v>1</v>
      </c>
      <c r="T2043" s="146" t="b">
        <f>Table15[internet_service]&gt;0</f>
        <v>1</v>
      </c>
      <c r="U2043" s="146" t="b">
        <f>IF(Table15[[#This Row],[has_phone]],Table15[[#This Row],[has_internet]])</f>
        <v>1</v>
      </c>
      <c r="V2043" s="147">
        <f>IF(AND(D2043="Yes",E2043="Yes"),3, IF(AND(E2043="Yes", D2043="No"),2, IF(AND(D2043="Yes",E2043="No"),1,IF(AND(E2043="No", D2043="No"),0))))</f>
        <v>0</v>
      </c>
      <c r="W2043" s="148">
        <f ca="1">EDATE(TODAY(),-'mytable_customer_details (2)'!$M1512)</f>
        <v>42579</v>
      </c>
      <c r="X2043" s="147">
        <f>'mytable_customer_details (2)'!$K1512/'mytable_customer_details (2)'!$M1512</f>
        <v>0.66986366268358155</v>
      </c>
      <c r="Y2043" s="147" t="str">
        <f>VLOOKUP(H:H,Table2_ContractType!A:B,2,0)</f>
        <v>Month-to-Month</v>
      </c>
      <c r="Z2043" s="147" t="str">
        <f>VLOOKUP(F:F,Table3_PhoneService!A:B,2,0)</f>
        <v>One Line</v>
      </c>
      <c r="AA2043" s="147" t="str">
        <f>VLOOKUP(G:G,Table4_InternetService!A:B,2,0)</f>
        <v>DSL</v>
      </c>
      <c r="AB204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043" s="192"/>
    </row>
    <row r="2044" spans="1:29" ht="16">
      <c r="A2044" s="150" t="s">
        <v>3673</v>
      </c>
      <c r="B2044" s="140" t="s">
        <v>3</v>
      </c>
      <c r="C2044" s="140">
        <v>0</v>
      </c>
      <c r="D2044" s="140" t="s">
        <v>5</v>
      </c>
      <c r="E2044" s="140" t="s">
        <v>5</v>
      </c>
      <c r="F2044" s="141">
        <v>1</v>
      </c>
      <c r="G2044" s="141">
        <v>1</v>
      </c>
      <c r="H2044" s="141">
        <v>0</v>
      </c>
      <c r="I2044" s="140" t="s">
        <v>7</v>
      </c>
      <c r="J2044" s="142">
        <v>45.15</v>
      </c>
      <c r="K2044" s="143">
        <v>416.45</v>
      </c>
      <c r="L2044" s="140" t="s">
        <v>4</v>
      </c>
      <c r="M2044" s="144">
        <f>'mytable_customer_details (2)'!$K4550/'mytable_customer_details (2)'!$J4550</f>
        <v>27.478099938309686</v>
      </c>
      <c r="N2044" s="188">
        <f>INT(Table15[[#This Row],[Tenure]])</f>
        <v>27</v>
      </c>
      <c r="O2044" s="151">
        <f>IF(D2044="Yes",1,IF(D2044 ="NO",0))</f>
        <v>0</v>
      </c>
      <c r="P2044" s="145">
        <f>IF(E2045="Yes", 1,IF(E2045="No",0))</f>
        <v>0</v>
      </c>
      <c r="Q2044" s="146">
        <f>IF(B2044 = "female", 1,IF(B2044 = "male",0))</f>
        <v>1</v>
      </c>
      <c r="R2044" s="146">
        <f>IF(E2044 = "Yes", 1,0)</f>
        <v>0</v>
      </c>
      <c r="S2044" s="146" t="b">
        <f>Table15[phone_service]&gt;0</f>
        <v>1</v>
      </c>
      <c r="T2044" s="146" t="b">
        <f>Table15[internet_service]&gt;0</f>
        <v>1</v>
      </c>
      <c r="U2044" s="146" t="b">
        <f>IF(Table15[[#This Row],[has_phone]],Table15[[#This Row],[has_internet]])</f>
        <v>1</v>
      </c>
      <c r="V2044" s="147">
        <f>IF(AND(D2044="Yes",E2044="Yes"),3, IF(AND(E2044="Yes", D2044="No"),2, IF(AND(D2044="Yes",E2044="No"),1,IF(AND(E2044="No", D2044="No"),0))))</f>
        <v>0</v>
      </c>
      <c r="W2044" s="148">
        <f ca="1">EDATE(TODAY(),-'mytable_customer_details (2)'!$M4550)</f>
        <v>42032</v>
      </c>
      <c r="X2044" s="147">
        <f>'mytable_customer_details (2)'!$K4550/'mytable_customer_details (2)'!$M4550</f>
        <v>39.894496768236372</v>
      </c>
      <c r="Y2044" s="147" t="str">
        <f>VLOOKUP(H:H,Table2_ContractType!A:B,2,0)</f>
        <v>Month-to-Month</v>
      </c>
      <c r="Z2044" s="147" t="str">
        <f>VLOOKUP(F:F,Table3_PhoneService!A:B,2,0)</f>
        <v>One Line</v>
      </c>
      <c r="AA2044" s="147" t="str">
        <f>VLOOKUP(G:G,Table4_InternetService!A:B,2,0)</f>
        <v>DSL</v>
      </c>
      <c r="AB204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044" s="192"/>
    </row>
    <row r="2045" spans="1:29" ht="16">
      <c r="A2045" s="150" t="s">
        <v>4775</v>
      </c>
      <c r="B2045" s="140" t="s">
        <v>9</v>
      </c>
      <c r="C2045" s="140">
        <v>0</v>
      </c>
      <c r="D2045" s="140" t="s">
        <v>5</v>
      </c>
      <c r="E2045" s="140" t="s">
        <v>5</v>
      </c>
      <c r="F2045" s="141">
        <v>1</v>
      </c>
      <c r="G2045" s="141">
        <v>1</v>
      </c>
      <c r="H2045" s="141">
        <v>0</v>
      </c>
      <c r="I2045" s="140" t="s">
        <v>7</v>
      </c>
      <c r="J2045" s="142">
        <v>45.15</v>
      </c>
      <c r="K2045" s="143">
        <v>98.5</v>
      </c>
      <c r="L2045" s="140" t="s">
        <v>4</v>
      </c>
      <c r="M2045" s="144">
        <f>'mytable_customer_details (2)'!$K2061/'mytable_customer_details (2)'!$J2061</f>
        <v>58.525386313465781</v>
      </c>
      <c r="N2045" s="188">
        <f>INT(Table15[[#This Row],[Tenure]])</f>
        <v>58</v>
      </c>
      <c r="O2045" s="151">
        <f>IF(D2045="Yes",1,IF(D2045 ="NO",0))</f>
        <v>0</v>
      </c>
      <c r="P2045" s="145">
        <f>IF(E2046="Yes", 1,IF(E2046="No",0))</f>
        <v>0</v>
      </c>
      <c r="Q2045" s="146">
        <f>IF(B2045 = "female", 1,IF(B2045 = "male",0))</f>
        <v>0</v>
      </c>
      <c r="R2045" s="146">
        <f>IF(E2045 = "Yes", 1,0)</f>
        <v>0</v>
      </c>
      <c r="S2045" s="146" t="b">
        <f>Table15[phone_service]&gt;0</f>
        <v>1</v>
      </c>
      <c r="T2045" s="146" t="b">
        <f>Table15[internet_service]&gt;0</f>
        <v>1</v>
      </c>
      <c r="U2045" s="146" t="b">
        <f>IF(Table15[[#This Row],[has_phone]],Table15[[#This Row],[has_internet]])</f>
        <v>1</v>
      </c>
      <c r="V2045" s="147">
        <f>IF(AND(D2045="Yes",E2045="Yes"),3, IF(AND(E2045="Yes", D2045="No"),2, IF(AND(D2045="Yes",E2045="No"),1,IF(AND(E2045="No", D2045="No"),0))))</f>
        <v>0</v>
      </c>
      <c r="W2045" s="148">
        <f ca="1">EDATE(TODAY(),-'mytable_customer_details (2)'!$M2061)</f>
        <v>43371</v>
      </c>
      <c r="X2045" s="147">
        <f>'mytable_customer_details (2)'!$K2061/'mytable_customer_details (2)'!$M2061</f>
        <v>222.99404044572842</v>
      </c>
      <c r="Y2045" s="147" t="str">
        <f>VLOOKUP(H:H,Table2_ContractType!A:B,2,0)</f>
        <v>Month-to-Month</v>
      </c>
      <c r="Z2045" s="147" t="str">
        <f>VLOOKUP(F:F,Table3_PhoneService!A:B,2,0)</f>
        <v>One Line</v>
      </c>
      <c r="AA2045" s="147" t="str">
        <f>VLOOKUP(G:G,Table4_InternetService!A:B,2,0)</f>
        <v>DSL</v>
      </c>
      <c r="AB204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045" s="192"/>
    </row>
    <row r="2046" spans="1:29" ht="16">
      <c r="A2046" s="150" t="s">
        <v>1864</v>
      </c>
      <c r="B2046" s="140" t="s">
        <v>3</v>
      </c>
      <c r="C2046" s="140">
        <v>0</v>
      </c>
      <c r="D2046" s="140" t="s">
        <v>5</v>
      </c>
      <c r="E2046" s="140" t="s">
        <v>5</v>
      </c>
      <c r="F2046" s="141">
        <v>1</v>
      </c>
      <c r="G2046" s="141">
        <v>1</v>
      </c>
      <c r="H2046" s="141">
        <v>0</v>
      </c>
      <c r="I2046" s="140" t="s">
        <v>7</v>
      </c>
      <c r="J2046" s="142">
        <v>45.15</v>
      </c>
      <c r="K2046" s="143">
        <v>45.15</v>
      </c>
      <c r="L2046" s="140" t="s">
        <v>4</v>
      </c>
      <c r="M2046" s="144">
        <f>'mytable_customer_details (2)'!$K1106/'mytable_customer_details (2)'!$J1106</f>
        <v>40.696385542168677</v>
      </c>
      <c r="N2046" s="188">
        <f>INT(Table15[[#This Row],[Tenure]])</f>
        <v>40</v>
      </c>
      <c r="O2046" s="151">
        <f>IF(D2046="Yes",1,IF(D2046 ="NO",0))</f>
        <v>0</v>
      </c>
      <c r="P2046" s="145">
        <f>IF(E2047="Yes", 1,IF(E2047="No",0))</f>
        <v>0</v>
      </c>
      <c r="Q2046" s="146">
        <f>IF(B2046 = "female", 1,IF(B2046 = "male",0))</f>
        <v>1</v>
      </c>
      <c r="R2046" s="146">
        <f>IF(E2046 = "Yes", 1,0)</f>
        <v>0</v>
      </c>
      <c r="S2046" s="146" t="b">
        <f>Table15[phone_service]&gt;0</f>
        <v>1</v>
      </c>
      <c r="T2046" s="146" t="b">
        <f>Table15[internet_service]&gt;0</f>
        <v>1</v>
      </c>
      <c r="U2046" s="146" t="b">
        <f>IF(Table15[[#This Row],[has_phone]],Table15[[#This Row],[has_internet]])</f>
        <v>1</v>
      </c>
      <c r="V2046" s="147">
        <f>IF(AND(D2046="Yes",E2046="Yes"),3, IF(AND(E2046="Yes", D2046="No"),2, IF(AND(D2046="Yes",E2046="No"),1,IF(AND(E2046="No", D2046="No"),0))))</f>
        <v>0</v>
      </c>
      <c r="W2046" s="148">
        <f ca="1">EDATE(TODAY(),-'mytable_customer_details (2)'!$M1106)</f>
        <v>43674</v>
      </c>
      <c r="X2046" s="147">
        <f>'mytable_customer_details (2)'!$K1106/'mytable_customer_details (2)'!$M1106</f>
        <v>844.45</v>
      </c>
      <c r="Y2046" s="147" t="str">
        <f>VLOOKUP(H:H,Table2_ContractType!A:B,2,0)</f>
        <v>Month-to-Month</v>
      </c>
      <c r="Z2046" s="147" t="str">
        <f>VLOOKUP(F:F,Table3_PhoneService!A:B,2,0)</f>
        <v>One Line</v>
      </c>
      <c r="AA2046" s="147" t="str">
        <f>VLOOKUP(G:G,Table4_InternetService!A:B,2,0)</f>
        <v>DSL</v>
      </c>
      <c r="AB204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046" s="192"/>
    </row>
    <row r="2047" spans="1:29" ht="16">
      <c r="A2047" s="150" t="s">
        <v>5057</v>
      </c>
      <c r="B2047" s="140" t="s">
        <v>3</v>
      </c>
      <c r="C2047" s="140">
        <v>0</v>
      </c>
      <c r="D2047" s="140" t="s">
        <v>5</v>
      </c>
      <c r="E2047" s="140" t="s">
        <v>5</v>
      </c>
      <c r="F2047" s="141">
        <v>1</v>
      </c>
      <c r="G2047" s="141">
        <v>1</v>
      </c>
      <c r="H2047" s="141">
        <v>0</v>
      </c>
      <c r="I2047" s="140" t="s">
        <v>10</v>
      </c>
      <c r="J2047" s="142">
        <v>45.15</v>
      </c>
      <c r="K2047" s="143">
        <v>45.15</v>
      </c>
      <c r="L2047" s="140" t="s">
        <v>5</v>
      </c>
      <c r="M2047" s="144">
        <f>'mytable_customer_details (2)'!$K5161/'mytable_customer_details (2)'!$J5161</f>
        <v>71.295173961840632</v>
      </c>
      <c r="N2047" s="188">
        <f>INT(Table15[[#This Row],[Tenure]])</f>
        <v>71</v>
      </c>
      <c r="O2047" s="151">
        <f>IF(D2047="Yes",1,IF(D2047 ="NO",0))</f>
        <v>0</v>
      </c>
      <c r="P2047" s="145">
        <f>IF(E2048="Yes", 1,IF(E2048="No",0))</f>
        <v>0</v>
      </c>
      <c r="Q2047" s="146">
        <f>IF(B2047 = "female", 1,IF(B2047 = "male",0))</f>
        <v>1</v>
      </c>
      <c r="R2047" s="146">
        <f>IF(E2047 = "Yes", 1,0)</f>
        <v>0</v>
      </c>
      <c r="S2047" s="146" t="b">
        <f>Table15[phone_service]&gt;0</f>
        <v>1</v>
      </c>
      <c r="T2047" s="146" t="b">
        <f>Table15[internet_service]&gt;0</f>
        <v>1</v>
      </c>
      <c r="U2047" s="146" t="b">
        <f>IF(Table15[[#This Row],[has_phone]],Table15[[#This Row],[has_internet]])</f>
        <v>1</v>
      </c>
      <c r="V2047" s="147">
        <f>IF(AND(D2047="Yes",E2047="Yes"),3, IF(AND(E2047="Yes", D2047="No"),2, IF(AND(D2047="Yes",E2047="No"),1,IF(AND(E2047="No", D2047="No"),0))))</f>
        <v>0</v>
      </c>
      <c r="W2047" s="148">
        <f ca="1">EDATE(TODAY(),-'mytable_customer_details (2)'!$M5161)</f>
        <v>42244</v>
      </c>
      <c r="X2047" s="147">
        <f>'mytable_customer_details (2)'!$K5161/'mytable_customer_details (2)'!$M5161</f>
        <v>130.87541391758992</v>
      </c>
      <c r="Y2047" s="147" t="str">
        <f>VLOOKUP(H:H,Table2_ContractType!A:B,2,0)</f>
        <v>Month-to-Month</v>
      </c>
      <c r="Z2047" s="147" t="str">
        <f>VLOOKUP(F:F,Table3_PhoneService!A:B,2,0)</f>
        <v>One Line</v>
      </c>
      <c r="AA2047" s="147" t="str">
        <f>VLOOKUP(G:G,Table4_InternetService!A:B,2,0)</f>
        <v>DSL</v>
      </c>
      <c r="AB204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047" s="192"/>
    </row>
    <row r="2048" spans="1:29" ht="16">
      <c r="A2048" s="150" t="s">
        <v>2013</v>
      </c>
      <c r="B2048" s="140" t="s">
        <v>9</v>
      </c>
      <c r="C2048" s="140">
        <v>0</v>
      </c>
      <c r="D2048" s="140" t="s">
        <v>5</v>
      </c>
      <c r="E2048" s="140" t="s">
        <v>5</v>
      </c>
      <c r="F2048" s="141">
        <v>0</v>
      </c>
      <c r="G2048" s="141">
        <v>1</v>
      </c>
      <c r="H2048" s="141">
        <v>2</v>
      </c>
      <c r="I2048" s="140" t="s">
        <v>17</v>
      </c>
      <c r="J2048" s="142">
        <v>45.2</v>
      </c>
      <c r="K2048" s="143">
        <v>2460.5500000000002</v>
      </c>
      <c r="L2048" s="140" t="s">
        <v>5</v>
      </c>
      <c r="M2048" s="144">
        <f>'mytable_customer_details (2)'!$K12/'mytable_customer_details (2)'!$J12</f>
        <v>13.36436170212766</v>
      </c>
      <c r="N2048" s="188">
        <f>INT(Table15[[#This Row],[Tenure]])</f>
        <v>13</v>
      </c>
      <c r="O2048" s="151">
        <f>IF(D2048="Yes",1,IF(D2048 ="NO",0))</f>
        <v>0</v>
      </c>
      <c r="P2048" s="145">
        <f>IF(E2049="Yes", 1,IF(E2049="No",0))</f>
        <v>0</v>
      </c>
      <c r="Q2048" s="146">
        <f>IF(B2048 = "female", 1,IF(B2048 = "male",0))</f>
        <v>0</v>
      </c>
      <c r="R2048" s="146">
        <f>IF(E2048 = "Yes", 1,0)</f>
        <v>0</v>
      </c>
      <c r="S2048" s="146" t="b">
        <f>Table15[phone_service]&gt;0</f>
        <v>0</v>
      </c>
      <c r="T2048" s="146" t="b">
        <f>Table15[internet_service]&gt;0</f>
        <v>1</v>
      </c>
      <c r="U2048" s="146" t="b">
        <f>IF(Table15[[#This Row],[has_phone]],Table15[[#This Row],[has_internet]])</f>
        <v>0</v>
      </c>
      <c r="V2048" s="147">
        <f>IF(AND(D2048="Yes",E2048="Yes"),3, IF(AND(E2048="Yes", D2048="No"),2, IF(AND(D2048="Yes",E2048="No"),1,IF(AND(E2048="No", D2048="No"),0))))</f>
        <v>0</v>
      </c>
      <c r="W2048" s="148">
        <f ca="1">EDATE(TODAY(),-'mytable_customer_details (2)'!$M12)</f>
        <v>43340</v>
      </c>
      <c r="X2048" s="147">
        <f>'mytable_customer_details (2)'!$K12/'mytable_customer_details (2)'!$M12</f>
        <v>20.795231273024967</v>
      </c>
      <c r="Y2048" s="147" t="str">
        <f>VLOOKUP(H:H,Table2_ContractType!A:B,2,0)</f>
        <v>2 Year</v>
      </c>
      <c r="Z2048" s="147" t="str">
        <f>VLOOKUP(F:F,Table3_PhoneService!A:B,2,0)</f>
        <v>No Phone Service</v>
      </c>
      <c r="AA2048" s="147" t="str">
        <f>VLOOKUP(G:G,Table4_InternetService!A:B,2,0)</f>
        <v>DSL</v>
      </c>
      <c r="AB2048" s="171" t="str">
        <f>_xlfn.IFS(Table15[[#This Row],[has_phone_and_internet]], "Phone and Internet",Table15[[#This Row],[has_phone]], "Phone Only", Table15[[#This Row],[has_internet]], "Internet Only", TRUE, 0)</f>
        <v>Internet Only</v>
      </c>
      <c r="AC2048" s="192"/>
    </row>
    <row r="2049" spans="1:29" ht="16">
      <c r="A2049" s="150" t="s">
        <v>2367</v>
      </c>
      <c r="B2049" s="140" t="s">
        <v>9</v>
      </c>
      <c r="C2049" s="140">
        <v>0</v>
      </c>
      <c r="D2049" s="140" t="s">
        <v>5</v>
      </c>
      <c r="E2049" s="140" t="s">
        <v>5</v>
      </c>
      <c r="F2049" s="141">
        <v>1</v>
      </c>
      <c r="G2049" s="141">
        <v>1</v>
      </c>
      <c r="H2049" s="141">
        <v>0</v>
      </c>
      <c r="I2049" s="140" t="s">
        <v>17</v>
      </c>
      <c r="J2049" s="142">
        <v>45.2</v>
      </c>
      <c r="K2049" s="143">
        <v>2065.15</v>
      </c>
      <c r="L2049" s="140" t="s">
        <v>5</v>
      </c>
      <c r="M2049" s="144">
        <f>'mytable_customer_details (2)'!$K2410/'mytable_customer_details (2)'!$J2410</f>
        <v>4.5024533856722275</v>
      </c>
      <c r="N2049" s="188">
        <f>INT(Table15[[#This Row],[Tenure]])</f>
        <v>4</v>
      </c>
      <c r="O2049" s="151">
        <f>IF(D2049="Yes",1,IF(D2049 ="NO",0))</f>
        <v>0</v>
      </c>
      <c r="P2049" s="145">
        <f>IF(E2050="Yes", 1,IF(E2050="No",0))</f>
        <v>1</v>
      </c>
      <c r="Q2049" s="146">
        <f>IF(B2049 = "female", 1,IF(B2049 = "male",0))</f>
        <v>0</v>
      </c>
      <c r="R2049" s="146">
        <f>IF(E2049 = "Yes", 1,0)</f>
        <v>0</v>
      </c>
      <c r="S2049" s="146" t="b">
        <f>Table15[phone_service]&gt;0</f>
        <v>1</v>
      </c>
      <c r="T2049" s="146" t="b">
        <f>Table15[internet_service]&gt;0</f>
        <v>1</v>
      </c>
      <c r="U2049" s="146" t="b">
        <f>IF(Table15[[#This Row],[has_phone]],Table15[[#This Row],[has_internet]])</f>
        <v>1</v>
      </c>
      <c r="V2049" s="147">
        <f>IF(AND(D2049="Yes",E2049="Yes"),3, IF(AND(E2049="Yes", D2049="No"),2, IF(AND(D2049="Yes",E2049="No"),1,IF(AND(E2049="No", D2049="No"),0))))</f>
        <v>0</v>
      </c>
      <c r="W2049" s="148">
        <f ca="1">EDATE(TODAY(),-'mytable_customer_details (2)'!$M2410)</f>
        <v>42488</v>
      </c>
      <c r="X2049" s="147">
        <f>'mytable_customer_details (2)'!$K2410/'mytable_customer_details (2)'!$M2410</f>
        <v>5.612694233011041</v>
      </c>
      <c r="Y2049" s="147" t="str">
        <f>VLOOKUP(H:H,Table2_ContractType!A:B,2,0)</f>
        <v>Month-to-Month</v>
      </c>
      <c r="Z2049" s="147" t="str">
        <f>VLOOKUP(F:F,Table3_PhoneService!A:B,2,0)</f>
        <v>One Line</v>
      </c>
      <c r="AA2049" s="147" t="str">
        <f>VLOOKUP(G:G,Table4_InternetService!A:B,2,0)</f>
        <v>DSL</v>
      </c>
      <c r="AB204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049" s="192"/>
    </row>
    <row r="2050" spans="1:29" ht="16">
      <c r="A2050" s="150" t="s">
        <v>6036</v>
      </c>
      <c r="B2050" s="140" t="s">
        <v>3</v>
      </c>
      <c r="C2050" s="140">
        <v>0</v>
      </c>
      <c r="D2050" s="140" t="s">
        <v>5</v>
      </c>
      <c r="E2050" s="140" t="s">
        <v>4</v>
      </c>
      <c r="F2050" s="141">
        <v>1</v>
      </c>
      <c r="G2050" s="141">
        <v>1</v>
      </c>
      <c r="H2050" s="141">
        <v>0</v>
      </c>
      <c r="I2050" s="140" t="s">
        <v>13</v>
      </c>
      <c r="J2050" s="142">
        <v>45.2</v>
      </c>
      <c r="K2050" s="143">
        <v>1841.9</v>
      </c>
      <c r="L2050" s="140" t="s">
        <v>5</v>
      </c>
      <c r="M2050" s="144">
        <f>'mytable_customer_details (2)'!$K2003/'mytable_customer_details (2)'!$J2003</f>
        <v>1</v>
      </c>
      <c r="N2050" s="188">
        <f>INT(Table15[[#This Row],[Tenure]])</f>
        <v>1</v>
      </c>
      <c r="O2050" s="151">
        <f>IF(D2050="Yes",1,IF(D2050 ="NO",0))</f>
        <v>0</v>
      </c>
      <c r="P2050" s="145">
        <f>IF(E2051="Yes", 1,IF(E2051="No",0))</f>
        <v>0</v>
      </c>
      <c r="Q2050" s="146">
        <f>IF(B2050 = "female", 1,IF(B2050 = "male",0))</f>
        <v>1</v>
      </c>
      <c r="R2050" s="146">
        <f>IF(E2050 = "Yes", 1,0)</f>
        <v>1</v>
      </c>
      <c r="S2050" s="146" t="b">
        <f>Table15[phone_service]&gt;0</f>
        <v>1</v>
      </c>
      <c r="T2050" s="146" t="b">
        <f>Table15[internet_service]&gt;0</f>
        <v>1</v>
      </c>
      <c r="U2050" s="146" t="b">
        <f>IF(Table15[[#This Row],[has_phone]],Table15[[#This Row],[has_internet]])</f>
        <v>1</v>
      </c>
      <c r="V2050" s="147">
        <f>IF(AND(D2050="Yes",E2050="Yes"),3, IF(AND(E2050="Yes", D2050="No"),2, IF(AND(D2050="Yes",E2050="No"),1,IF(AND(E2050="No", D2050="No"),0))))</f>
        <v>2</v>
      </c>
      <c r="W2050" s="148">
        <f ca="1">EDATE(TODAY(),-'mytable_customer_details (2)'!$M2003)</f>
        <v>41818</v>
      </c>
      <c r="X2050" s="147">
        <f>'mytable_customer_details (2)'!$K2003/'mytable_customer_details (2)'!$M2003</f>
        <v>0.71667679319497291</v>
      </c>
      <c r="Y2050" s="147" t="str">
        <f>VLOOKUP(H:H,Table2_ContractType!A:B,2,0)</f>
        <v>Month-to-Month</v>
      </c>
      <c r="Z2050" s="147" t="str">
        <f>VLOOKUP(F:F,Table3_PhoneService!A:B,2,0)</f>
        <v>One Line</v>
      </c>
      <c r="AA2050" s="147" t="str">
        <f>VLOOKUP(G:G,Table4_InternetService!A:B,2,0)</f>
        <v>DSL</v>
      </c>
      <c r="AB205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050" s="192"/>
    </row>
    <row r="2051" spans="1:29" ht="16">
      <c r="A2051" s="150" t="s">
        <v>4168</v>
      </c>
      <c r="B2051" s="140" t="s">
        <v>9</v>
      </c>
      <c r="C2051" s="140">
        <v>0</v>
      </c>
      <c r="D2051" s="140" t="s">
        <v>5</v>
      </c>
      <c r="E2051" s="140" t="s">
        <v>5</v>
      </c>
      <c r="F2051" s="141">
        <v>1</v>
      </c>
      <c r="G2051" s="141">
        <v>1</v>
      </c>
      <c r="H2051" s="141">
        <v>0</v>
      </c>
      <c r="I2051" s="140" t="s">
        <v>17</v>
      </c>
      <c r="J2051" s="142">
        <v>45.2</v>
      </c>
      <c r="K2051" s="143">
        <v>492</v>
      </c>
      <c r="L2051" s="140" t="s">
        <v>5</v>
      </c>
      <c r="M2051" s="144">
        <f>'mytable_customer_details (2)'!$K1147/'mytable_customer_details (2)'!$J1147</f>
        <v>21.722488038277515</v>
      </c>
      <c r="N2051" s="188">
        <f>INT(Table15[[#This Row],[Tenure]])</f>
        <v>21</v>
      </c>
      <c r="O2051" s="151">
        <f>IF(D2051="Yes",1,IF(D2051 ="NO",0))</f>
        <v>0</v>
      </c>
      <c r="P2051" s="145">
        <f>IF(E2052="Yes", 1,IF(E2052="No",0))</f>
        <v>0</v>
      </c>
      <c r="Q2051" s="146">
        <f>IF(B2051 = "female", 1,IF(B2051 = "male",0))</f>
        <v>0</v>
      </c>
      <c r="R2051" s="146">
        <f>IF(E2051 = "Yes", 1,0)</f>
        <v>0</v>
      </c>
      <c r="S2051" s="146" t="b">
        <f>Table15[phone_service]&gt;0</f>
        <v>1</v>
      </c>
      <c r="T2051" s="146" t="b">
        <f>Table15[internet_service]&gt;0</f>
        <v>1</v>
      </c>
      <c r="U2051" s="146" t="b">
        <f>IF(Table15[[#This Row],[has_phone]],Table15[[#This Row],[has_internet]])</f>
        <v>1</v>
      </c>
      <c r="V2051" s="147">
        <f>IF(AND(D2051="Yes",E2051="Yes"),3, IF(AND(E2051="Yes", D2051="No"),2, IF(AND(D2051="Yes",E2051="No"),1,IF(AND(E2051="No", D2051="No"),0))))</f>
        <v>0</v>
      </c>
      <c r="W2051" s="148">
        <f ca="1">EDATE(TODAY(),-'mytable_customer_details (2)'!$M1147)</f>
        <v>41971</v>
      </c>
      <c r="X2051" s="147">
        <f>'mytable_customer_details (2)'!$K1147/'mytable_customer_details (2)'!$M1147</f>
        <v>7.9582948694278635</v>
      </c>
      <c r="Y2051" s="147" t="str">
        <f>VLOOKUP(H:H,Table2_ContractType!A:B,2,0)</f>
        <v>Month-to-Month</v>
      </c>
      <c r="Z2051" s="147" t="str">
        <f>VLOOKUP(F:F,Table3_PhoneService!A:B,2,0)</f>
        <v>One Line</v>
      </c>
      <c r="AA2051" s="147" t="str">
        <f>VLOOKUP(G:G,Table4_InternetService!A:B,2,0)</f>
        <v>DSL</v>
      </c>
      <c r="AB205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051" s="192"/>
    </row>
    <row r="2052" spans="1:29" ht="16">
      <c r="A2052" s="150" t="s">
        <v>2307</v>
      </c>
      <c r="B2052" s="140" t="s">
        <v>9</v>
      </c>
      <c r="C2052" s="140">
        <v>1</v>
      </c>
      <c r="D2052" s="140" t="s">
        <v>5</v>
      </c>
      <c r="E2052" s="140" t="s">
        <v>5</v>
      </c>
      <c r="F2052" s="141">
        <v>1</v>
      </c>
      <c r="G2052" s="141">
        <v>1</v>
      </c>
      <c r="H2052" s="141">
        <v>0</v>
      </c>
      <c r="I2052" s="140" t="s">
        <v>7</v>
      </c>
      <c r="J2052" s="142">
        <v>45.2</v>
      </c>
      <c r="K2052" s="143">
        <v>45.2</v>
      </c>
      <c r="L2052" s="140" t="s">
        <v>5</v>
      </c>
      <c r="M2052" s="144">
        <f>'mytable_customer_details (2)'!$K3302/'mytable_customer_details (2)'!$J3302</f>
        <v>38.687681159420286</v>
      </c>
      <c r="N2052" s="188">
        <f>INT(Table15[[#This Row],[Tenure]])</f>
        <v>38</v>
      </c>
      <c r="O2052" s="151">
        <f>IF(D2052="Yes",1,IF(D2052 ="NO",0))</f>
        <v>0</v>
      </c>
      <c r="P2052" s="145">
        <f>IF(E2053="Yes", 1,IF(E2053="No",0))</f>
        <v>0</v>
      </c>
      <c r="Q2052" s="146">
        <f>IF(B2052 = "female", 1,IF(B2052 = "male",0))</f>
        <v>0</v>
      </c>
      <c r="R2052" s="146">
        <f>IF(E2052 = "Yes", 1,0)</f>
        <v>0</v>
      </c>
      <c r="S2052" s="146" t="b">
        <f>Table15[phone_service]&gt;0</f>
        <v>1</v>
      </c>
      <c r="T2052" s="146" t="b">
        <f>Table15[internet_service]&gt;0</f>
        <v>1</v>
      </c>
      <c r="U2052" s="146" t="b">
        <f>IF(Table15[[#This Row],[has_phone]],Table15[[#This Row],[has_internet]])</f>
        <v>1</v>
      </c>
      <c r="V2052" s="147">
        <f>IF(AND(D2052="Yes",E2052="Yes"),3, IF(AND(E2052="Yes", D2052="No"),2, IF(AND(D2052="Yes",E2052="No"),1,IF(AND(E2052="No", D2052="No"),0))))</f>
        <v>0</v>
      </c>
      <c r="W2052" s="148">
        <f ca="1">EDATE(TODAY(),-'mytable_customer_details (2)'!$M3302)</f>
        <v>42671</v>
      </c>
      <c r="X2052" s="147">
        <f>'mytable_customer_details (2)'!$K3302/'mytable_customer_details (2)'!$M3302</f>
        <v>76.300471941535832</v>
      </c>
      <c r="Y2052" s="147" t="str">
        <f>VLOOKUP(H:H,Table2_ContractType!A:B,2,0)</f>
        <v>Month-to-Month</v>
      </c>
      <c r="Z2052" s="147" t="str">
        <f>VLOOKUP(F:F,Table3_PhoneService!A:B,2,0)</f>
        <v>One Line</v>
      </c>
      <c r="AA2052" s="147" t="str">
        <f>VLOOKUP(G:G,Table4_InternetService!A:B,2,0)</f>
        <v>DSL</v>
      </c>
      <c r="AB205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052" s="192"/>
    </row>
    <row r="2053" spans="1:29" ht="16">
      <c r="A2053" s="150" t="s">
        <v>5852</v>
      </c>
      <c r="B2053" s="140" t="s">
        <v>9</v>
      </c>
      <c r="C2053" s="140">
        <v>1</v>
      </c>
      <c r="D2053" s="140" t="s">
        <v>5</v>
      </c>
      <c r="E2053" s="140" t="s">
        <v>5</v>
      </c>
      <c r="F2053" s="141">
        <v>0</v>
      </c>
      <c r="G2053" s="141">
        <v>1</v>
      </c>
      <c r="H2053" s="141">
        <v>1</v>
      </c>
      <c r="I2053" s="140" t="s">
        <v>7</v>
      </c>
      <c r="J2053" s="142">
        <v>45.25</v>
      </c>
      <c r="K2053" s="143">
        <v>3264.45</v>
      </c>
      <c r="L2053" s="140" t="s">
        <v>4</v>
      </c>
      <c r="M2053" s="144">
        <f>'mytable_customer_details (2)'!$K5081/'mytable_customer_details (2)'!$J5081</f>
        <v>55.79497430039978</v>
      </c>
      <c r="N2053" s="188">
        <f>INT(Table15[[#This Row],[Tenure]])</f>
        <v>55</v>
      </c>
      <c r="O2053" s="151">
        <f>IF(D2053="Yes",1,IF(D2053 ="NO",0))</f>
        <v>0</v>
      </c>
      <c r="P2053" s="145">
        <f>IF(E2054="Yes", 1,IF(E2054="No",0))</f>
        <v>1</v>
      </c>
      <c r="Q2053" s="146">
        <f>IF(B2053 = "female", 1,IF(B2053 = "male",0))</f>
        <v>0</v>
      </c>
      <c r="R2053" s="146">
        <f>IF(E2053 = "Yes", 1,0)</f>
        <v>0</v>
      </c>
      <c r="S2053" s="146" t="b">
        <f>Table15[phone_service]&gt;0</f>
        <v>0</v>
      </c>
      <c r="T2053" s="146" t="b">
        <f>Table15[internet_service]&gt;0</f>
        <v>1</v>
      </c>
      <c r="U2053" s="146" t="b">
        <f>IF(Table15[[#This Row],[has_phone]],Table15[[#This Row],[has_internet]])</f>
        <v>0</v>
      </c>
      <c r="V2053" s="147">
        <f>IF(AND(D2053="Yes",E2053="Yes"),3, IF(AND(E2053="Yes", D2053="No"),2, IF(AND(D2053="Yes",E2053="No"),1,IF(AND(E2053="No", D2053="No"),0))))</f>
        <v>0</v>
      </c>
      <c r="W2053" s="148">
        <f ca="1">EDATE(TODAY(),-'mytable_customer_details (2)'!$M5081)</f>
        <v>43067</v>
      </c>
      <c r="X2053" s="147">
        <f>'mytable_customer_details (2)'!$K5081/'mytable_customer_details (2)'!$M5081</f>
        <v>230.97032462949898</v>
      </c>
      <c r="Y2053" s="147" t="str">
        <f>VLOOKUP(H:H,Table2_ContractType!A:B,2,0)</f>
        <v>1 Year</v>
      </c>
      <c r="Z2053" s="147" t="str">
        <f>VLOOKUP(F:F,Table3_PhoneService!A:B,2,0)</f>
        <v>No Phone Service</v>
      </c>
      <c r="AA2053" s="147" t="str">
        <f>VLOOKUP(G:G,Table4_InternetService!A:B,2,0)</f>
        <v>DSL</v>
      </c>
      <c r="AB2053" s="171" t="str">
        <f>_xlfn.IFS(Table15[[#This Row],[has_phone_and_internet]], "Phone and Internet",Table15[[#This Row],[has_phone]], "Phone Only", Table15[[#This Row],[has_internet]], "Internet Only", TRUE, 0)</f>
        <v>Internet Only</v>
      </c>
      <c r="AC2053" s="192"/>
    </row>
    <row r="2054" spans="1:29" ht="16">
      <c r="A2054" s="150" t="s">
        <v>227</v>
      </c>
      <c r="B2054" s="140" t="s">
        <v>9</v>
      </c>
      <c r="C2054" s="140">
        <v>0</v>
      </c>
      <c r="D2054" s="140" t="s">
        <v>4</v>
      </c>
      <c r="E2054" s="140" t="s">
        <v>4</v>
      </c>
      <c r="F2054" s="141">
        <v>0</v>
      </c>
      <c r="G2054" s="141">
        <v>1</v>
      </c>
      <c r="H2054" s="141">
        <v>2</v>
      </c>
      <c r="I2054" s="140" t="s">
        <v>17</v>
      </c>
      <c r="J2054" s="142">
        <v>45.25</v>
      </c>
      <c r="K2054" s="143">
        <v>3139.8</v>
      </c>
      <c r="L2054" s="140" t="s">
        <v>5</v>
      </c>
      <c r="M2054" s="144">
        <f>'mytable_customer_details (2)'!$K6543/'mytable_customer_details (2)'!$J6543</f>
        <v>65.93963878326997</v>
      </c>
      <c r="N2054" s="188">
        <f>INT(Table15[[#This Row],[Tenure]])</f>
        <v>65</v>
      </c>
      <c r="O2054" s="151">
        <f>IF(D2054="Yes",1,IF(D2054 ="NO",0))</f>
        <v>1</v>
      </c>
      <c r="P2054" s="145">
        <f>IF(E2055="Yes", 1,IF(E2055="No",0))</f>
        <v>1</v>
      </c>
      <c r="Q2054" s="146">
        <f>IF(B2054 = "female", 1,IF(B2054 = "male",0))</f>
        <v>0</v>
      </c>
      <c r="R2054" s="146">
        <f>IF(E2054 = "Yes", 1,0)</f>
        <v>1</v>
      </c>
      <c r="S2054" s="146" t="b">
        <f>Table15[phone_service]&gt;0</f>
        <v>0</v>
      </c>
      <c r="T2054" s="146" t="b">
        <f>Table15[internet_service]&gt;0</f>
        <v>1</v>
      </c>
      <c r="U2054" s="146" t="b">
        <f>IF(Table15[[#This Row],[has_phone]],Table15[[#This Row],[has_internet]])</f>
        <v>0</v>
      </c>
      <c r="V2054" s="147">
        <f>IF(AND(D2054="Yes",E2054="Yes"),3, IF(AND(E2054="Yes", D2054="No"),2, IF(AND(D2054="Yes",E2054="No"),1,IF(AND(E2054="No", D2054="No"),0))))</f>
        <v>3</v>
      </c>
      <c r="W2054" s="148">
        <f ca="1">EDATE(TODAY(),-'mytable_customer_details (2)'!$M6543)</f>
        <v>43613</v>
      </c>
      <c r="X2054" s="147">
        <f>'mytable_customer_details (2)'!$K6543/'mytable_customer_details (2)'!$M6543</f>
        <v>1848.0237166991553</v>
      </c>
      <c r="Y2054" s="147" t="str">
        <f>VLOOKUP(H:H,Table2_ContractType!A:B,2,0)</f>
        <v>2 Year</v>
      </c>
      <c r="Z2054" s="147" t="str">
        <f>VLOOKUP(F:F,Table3_PhoneService!A:B,2,0)</f>
        <v>No Phone Service</v>
      </c>
      <c r="AA2054" s="147" t="str">
        <f>VLOOKUP(G:G,Table4_InternetService!A:B,2,0)</f>
        <v>DSL</v>
      </c>
      <c r="AB2054" s="171" t="str">
        <f>_xlfn.IFS(Table15[[#This Row],[has_phone_and_internet]], "Phone and Internet",Table15[[#This Row],[has_phone]], "Phone Only", Table15[[#This Row],[has_internet]], "Internet Only", TRUE, 0)</f>
        <v>Internet Only</v>
      </c>
      <c r="AC2054" s="192"/>
    </row>
    <row r="2055" spans="1:29" ht="16">
      <c r="A2055" s="150" t="s">
        <v>4623</v>
      </c>
      <c r="B2055" s="140" t="s">
        <v>3</v>
      </c>
      <c r="C2055" s="140">
        <v>0</v>
      </c>
      <c r="D2055" s="140" t="s">
        <v>5</v>
      </c>
      <c r="E2055" s="140" t="s">
        <v>4</v>
      </c>
      <c r="F2055" s="141">
        <v>0</v>
      </c>
      <c r="G2055" s="141">
        <v>1</v>
      </c>
      <c r="H2055" s="141">
        <v>2</v>
      </c>
      <c r="I2055" s="140" t="s">
        <v>10</v>
      </c>
      <c r="J2055" s="142">
        <v>45.25</v>
      </c>
      <c r="K2055" s="143">
        <v>2933.95</v>
      </c>
      <c r="L2055" s="140" t="s">
        <v>5</v>
      </c>
      <c r="M2055" s="144">
        <f>'mytable_customer_details (2)'!$K4777/'mytable_customer_details (2)'!$J4777</f>
        <v>5.3698224852071004</v>
      </c>
      <c r="N2055" s="188">
        <f>INT(Table15[[#This Row],[Tenure]])</f>
        <v>5</v>
      </c>
      <c r="O2055" s="151">
        <f>IF(D2055="Yes",1,IF(D2055 ="NO",0))</f>
        <v>0</v>
      </c>
      <c r="P2055" s="145">
        <f>IF(E2056="Yes", 1,IF(E2056="No",0))</f>
        <v>0</v>
      </c>
      <c r="Q2055" s="146">
        <f>IF(B2055 = "female", 1,IF(B2055 = "male",0))</f>
        <v>1</v>
      </c>
      <c r="R2055" s="146">
        <f>IF(E2055 = "Yes", 1,0)</f>
        <v>1</v>
      </c>
      <c r="S2055" s="146" t="b">
        <f>Table15[phone_service]&gt;0</f>
        <v>0</v>
      </c>
      <c r="T2055" s="146" t="b">
        <f>Table15[internet_service]&gt;0</f>
        <v>1</v>
      </c>
      <c r="U2055" s="146" t="b">
        <f>IF(Table15[[#This Row],[has_phone]],Table15[[#This Row],[has_internet]])</f>
        <v>0</v>
      </c>
      <c r="V2055" s="147">
        <f>IF(AND(D2055="Yes",E2055="Yes"),3, IF(AND(E2055="Yes", D2055="No"),2, IF(AND(D2055="Yes",E2055="No"),1,IF(AND(E2055="No", D2055="No"),0))))</f>
        <v>2</v>
      </c>
      <c r="W2055" s="148">
        <f ca="1">EDATE(TODAY(),-'mytable_customer_details (2)'!$M4777)</f>
        <v>43493</v>
      </c>
      <c r="X2055" s="147">
        <f>'mytable_customer_details (2)'!$K4777/'mytable_customer_details (2)'!$M4777</f>
        <v>57.690895075723219</v>
      </c>
      <c r="Y2055" s="147" t="str">
        <f>VLOOKUP(H:H,Table2_ContractType!A:B,2,0)</f>
        <v>2 Year</v>
      </c>
      <c r="Z2055" s="147" t="str">
        <f>VLOOKUP(F:F,Table3_PhoneService!A:B,2,0)</f>
        <v>No Phone Service</v>
      </c>
      <c r="AA2055" s="147" t="str">
        <f>VLOOKUP(G:G,Table4_InternetService!A:B,2,0)</f>
        <v>DSL</v>
      </c>
      <c r="AB2055" s="171" t="str">
        <f>_xlfn.IFS(Table15[[#This Row],[has_phone_and_internet]], "Phone and Internet",Table15[[#This Row],[has_phone]], "Phone Only", Table15[[#This Row],[has_internet]], "Internet Only", TRUE, 0)</f>
        <v>Internet Only</v>
      </c>
      <c r="AC2055" s="192"/>
    </row>
    <row r="2056" spans="1:29" ht="16">
      <c r="A2056" s="150" t="s">
        <v>672</v>
      </c>
      <c r="B2056" s="140" t="s">
        <v>3</v>
      </c>
      <c r="C2056" s="140">
        <v>0</v>
      </c>
      <c r="D2056" s="140" t="s">
        <v>5</v>
      </c>
      <c r="E2056" s="140" t="s">
        <v>5</v>
      </c>
      <c r="F2056" s="141">
        <v>1</v>
      </c>
      <c r="G2056" s="141">
        <v>1</v>
      </c>
      <c r="H2056" s="141">
        <v>0</v>
      </c>
      <c r="I2056" s="140" t="s">
        <v>10</v>
      </c>
      <c r="J2056" s="142">
        <v>45.25</v>
      </c>
      <c r="K2056" s="143">
        <v>428.7</v>
      </c>
      <c r="L2056" s="140" t="s">
        <v>5</v>
      </c>
      <c r="M2056" s="144">
        <f>'mytable_customer_details (2)'!$K5755/'mytable_customer_details (2)'!$J5755</f>
        <v>71.957413249211356</v>
      </c>
      <c r="N2056" s="188">
        <f>INT(Table15[[#This Row],[Tenure]])</f>
        <v>71</v>
      </c>
      <c r="O2056" s="151">
        <f>IF(D2056="Yes",1,IF(D2056 ="NO",0))</f>
        <v>0</v>
      </c>
      <c r="P2056" s="145">
        <f>IF(E2057="Yes", 1,IF(E2057="No",0))</f>
        <v>1</v>
      </c>
      <c r="Q2056" s="146">
        <f>IF(B2056 = "female", 1,IF(B2056 = "male",0))</f>
        <v>1</v>
      </c>
      <c r="R2056" s="146">
        <f>IF(E2056 = "Yes", 1,0)</f>
        <v>0</v>
      </c>
      <c r="S2056" s="146" t="b">
        <f>Table15[phone_service]&gt;0</f>
        <v>1</v>
      </c>
      <c r="T2056" s="146" t="b">
        <f>Table15[internet_service]&gt;0</f>
        <v>1</v>
      </c>
      <c r="U2056" s="146" t="b">
        <f>IF(Table15[[#This Row],[has_phone]],Table15[[#This Row],[has_internet]])</f>
        <v>1</v>
      </c>
      <c r="V2056" s="147">
        <f>IF(AND(D2056="Yes",E2056="Yes"),3, IF(AND(E2056="Yes", D2056="No"),2, IF(AND(D2056="Yes",E2056="No"),1,IF(AND(E2056="No", D2056="No"),0))))</f>
        <v>0</v>
      </c>
      <c r="W2056" s="148">
        <f ca="1">EDATE(TODAY(),-'mytable_customer_details (2)'!$M5755)</f>
        <v>43583</v>
      </c>
      <c r="X2056" s="147">
        <f>'mytable_customer_details (2)'!$K5755/'mytable_customer_details (2)'!$M5755</f>
        <v>1398.2579522862823</v>
      </c>
      <c r="Y2056" s="147" t="str">
        <f>VLOOKUP(H:H,Table2_ContractType!A:B,2,0)</f>
        <v>Month-to-Month</v>
      </c>
      <c r="Z2056" s="147" t="str">
        <f>VLOOKUP(F:F,Table3_PhoneService!A:B,2,0)</f>
        <v>One Line</v>
      </c>
      <c r="AA2056" s="147" t="str">
        <f>VLOOKUP(G:G,Table4_InternetService!A:B,2,0)</f>
        <v>DSL</v>
      </c>
      <c r="AB205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056" s="192"/>
    </row>
    <row r="2057" spans="1:29" ht="16">
      <c r="A2057" s="150" t="s">
        <v>4658</v>
      </c>
      <c r="B2057" s="140" t="s">
        <v>9</v>
      </c>
      <c r="C2057" s="140">
        <v>0</v>
      </c>
      <c r="D2057" s="140" t="s">
        <v>4</v>
      </c>
      <c r="E2057" s="140" t="s">
        <v>4</v>
      </c>
      <c r="F2057" s="141">
        <v>1</v>
      </c>
      <c r="G2057" s="141">
        <v>1</v>
      </c>
      <c r="H2057" s="141">
        <v>0</v>
      </c>
      <c r="I2057" s="140" t="s">
        <v>10</v>
      </c>
      <c r="J2057" s="142">
        <v>45.25</v>
      </c>
      <c r="K2057" s="143">
        <v>155.35</v>
      </c>
      <c r="L2057" s="140" t="s">
        <v>5</v>
      </c>
      <c r="M2057" s="144">
        <f>'mytable_customer_details (2)'!$K5249/'mytable_customer_details (2)'!$J5249</f>
        <v>19.643614054656997</v>
      </c>
      <c r="N2057" s="188">
        <f>INT(Table15[[#This Row],[Tenure]])</f>
        <v>19</v>
      </c>
      <c r="O2057" s="151">
        <f>IF(D2057="Yes",1,IF(D2057 ="NO",0))</f>
        <v>1</v>
      </c>
      <c r="P2057" s="145">
        <f>IF(E2058="Yes", 1,IF(E2058="No",0))</f>
        <v>0</v>
      </c>
      <c r="Q2057" s="146">
        <f>IF(B2057 = "female", 1,IF(B2057 = "male",0))</f>
        <v>0</v>
      </c>
      <c r="R2057" s="146">
        <f>IF(E2057 = "Yes", 1,0)</f>
        <v>1</v>
      </c>
      <c r="S2057" s="146" t="b">
        <f>Table15[phone_service]&gt;0</f>
        <v>1</v>
      </c>
      <c r="T2057" s="146" t="b">
        <f>Table15[internet_service]&gt;0</f>
        <v>1</v>
      </c>
      <c r="U2057" s="146" t="b">
        <f>IF(Table15[[#This Row],[has_phone]],Table15[[#This Row],[has_internet]])</f>
        <v>1</v>
      </c>
      <c r="V2057" s="147">
        <f>IF(AND(D2057="Yes",E2057="Yes"),3, IF(AND(E2057="Yes", D2057="No"),2, IF(AND(D2057="Yes",E2057="No"),1,IF(AND(E2057="No", D2057="No"),0))))</f>
        <v>3</v>
      </c>
      <c r="W2057" s="148">
        <f ca="1">EDATE(TODAY(),-'mytable_customer_details (2)'!$M5249)</f>
        <v>43613</v>
      </c>
      <c r="X2057" s="147">
        <f>'mytable_customer_details (2)'!$K5249/'mytable_customer_details (2)'!$M5249</f>
        <v>474.24450990437151</v>
      </c>
      <c r="Y2057" s="147" t="str">
        <f>VLOOKUP(H:H,Table2_ContractType!A:B,2,0)</f>
        <v>Month-to-Month</v>
      </c>
      <c r="Z2057" s="147" t="str">
        <f>VLOOKUP(F:F,Table3_PhoneService!A:B,2,0)</f>
        <v>One Line</v>
      </c>
      <c r="AA2057" s="147" t="str">
        <f>VLOOKUP(G:G,Table4_InternetService!A:B,2,0)</f>
        <v>DSL</v>
      </c>
      <c r="AB205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057" s="192"/>
    </row>
    <row r="2058" spans="1:29" ht="16">
      <c r="A2058" s="150" t="s">
        <v>6714</v>
      </c>
      <c r="B2058" s="140" t="s">
        <v>3</v>
      </c>
      <c r="C2058" s="140">
        <v>0</v>
      </c>
      <c r="D2058" s="140" t="s">
        <v>5</v>
      </c>
      <c r="E2058" s="140" t="s">
        <v>5</v>
      </c>
      <c r="F2058" s="141">
        <v>0</v>
      </c>
      <c r="G2058" s="141">
        <v>1</v>
      </c>
      <c r="H2058" s="141">
        <v>0</v>
      </c>
      <c r="I2058" s="140" t="s">
        <v>7</v>
      </c>
      <c r="J2058" s="142">
        <v>45.25</v>
      </c>
      <c r="K2058" s="143">
        <v>85.5</v>
      </c>
      <c r="L2058" s="140" t="s">
        <v>4</v>
      </c>
      <c r="M2058" s="144">
        <f>'mytable_customer_details (2)'!$K1887/'mytable_customer_details (2)'!$J1887</f>
        <v>44.75536992840096</v>
      </c>
      <c r="N2058" s="188">
        <f>INT(Table15[[#This Row],[Tenure]])</f>
        <v>44</v>
      </c>
      <c r="O2058" s="151">
        <f>IF(D2058="Yes",1,IF(D2058 ="NO",0))</f>
        <v>0</v>
      </c>
      <c r="P2058" s="145">
        <f>IF(E2059="Yes", 1,IF(E2059="No",0))</f>
        <v>0</v>
      </c>
      <c r="Q2058" s="146">
        <f>IF(B2058 = "female", 1,IF(B2058 = "male",0))</f>
        <v>1</v>
      </c>
      <c r="R2058" s="146">
        <f>IF(E2058 = "Yes", 1,0)</f>
        <v>0</v>
      </c>
      <c r="S2058" s="146" t="b">
        <f>Table15[phone_service]&gt;0</f>
        <v>0</v>
      </c>
      <c r="T2058" s="146" t="b">
        <f>Table15[internet_service]&gt;0</f>
        <v>1</v>
      </c>
      <c r="U2058" s="146" t="b">
        <f>IF(Table15[[#This Row],[has_phone]],Table15[[#This Row],[has_internet]])</f>
        <v>0</v>
      </c>
      <c r="V2058" s="147">
        <f>IF(AND(D2058="Yes",E2058="Yes"),3, IF(AND(E2058="Yes", D2058="No"),2, IF(AND(D2058="Yes",E2058="No"),1,IF(AND(E2058="No", D2058="No"),0))))</f>
        <v>0</v>
      </c>
      <c r="W2058" s="148">
        <f ca="1">EDATE(TODAY(),-'mytable_customer_details (2)'!$M1887)</f>
        <v>43674</v>
      </c>
      <c r="X2058" s="147">
        <f>'mytable_customer_details (2)'!$K1887/'mytable_customer_details (2)'!$M1887</f>
        <v>1875.25</v>
      </c>
      <c r="Y2058" s="147" t="str">
        <f>VLOOKUP(H:H,Table2_ContractType!A:B,2,0)</f>
        <v>Month-to-Month</v>
      </c>
      <c r="Z2058" s="147" t="str">
        <f>VLOOKUP(F:F,Table3_PhoneService!A:B,2,0)</f>
        <v>No Phone Service</v>
      </c>
      <c r="AA2058" s="147" t="str">
        <f>VLOOKUP(G:G,Table4_InternetService!A:B,2,0)</f>
        <v>DSL</v>
      </c>
      <c r="AB2058" s="171" t="str">
        <f>_xlfn.IFS(Table15[[#This Row],[has_phone_and_internet]], "Phone and Internet",Table15[[#This Row],[has_phone]], "Phone Only", Table15[[#This Row],[has_internet]], "Internet Only", TRUE, 0)</f>
        <v>Internet Only</v>
      </c>
      <c r="AC2058" s="192"/>
    </row>
    <row r="2059" spans="1:29" ht="16">
      <c r="A2059" s="150" t="s">
        <v>6276</v>
      </c>
      <c r="B2059" s="140" t="s">
        <v>3</v>
      </c>
      <c r="C2059" s="140">
        <v>0</v>
      </c>
      <c r="D2059" s="140" t="s">
        <v>5</v>
      </c>
      <c r="E2059" s="140" t="s">
        <v>5</v>
      </c>
      <c r="F2059" s="141">
        <v>1</v>
      </c>
      <c r="G2059" s="141">
        <v>1</v>
      </c>
      <c r="H2059" s="141">
        <v>0</v>
      </c>
      <c r="I2059" s="140" t="s">
        <v>10</v>
      </c>
      <c r="J2059" s="142">
        <v>45.25</v>
      </c>
      <c r="K2059" s="143">
        <v>74.2</v>
      </c>
      <c r="L2059" s="140" t="s">
        <v>5</v>
      </c>
      <c r="M2059" s="144">
        <f>'mytable_customer_details (2)'!$K2295/'mytable_customer_details (2)'!$J2295</f>
        <v>1</v>
      </c>
      <c r="N2059" s="188">
        <f>INT(Table15[[#This Row],[Tenure]])</f>
        <v>1</v>
      </c>
      <c r="O2059" s="151">
        <f>IF(D2059="Yes",1,IF(D2059 ="NO",0))</f>
        <v>0</v>
      </c>
      <c r="P2059" s="145">
        <f>IF(E2060="Yes", 1,IF(E2060="No",0))</f>
        <v>0</v>
      </c>
      <c r="Q2059" s="146">
        <f>IF(B2059 = "female", 1,IF(B2059 = "male",0))</f>
        <v>1</v>
      </c>
      <c r="R2059" s="146">
        <f>IF(E2059 = "Yes", 1,0)</f>
        <v>0</v>
      </c>
      <c r="S2059" s="146" t="b">
        <f>Table15[phone_service]&gt;0</f>
        <v>1</v>
      </c>
      <c r="T2059" s="146" t="b">
        <f>Table15[internet_service]&gt;0</f>
        <v>1</v>
      </c>
      <c r="U2059" s="146" t="b">
        <f>IF(Table15[[#This Row],[has_phone]],Table15[[#This Row],[has_internet]])</f>
        <v>1</v>
      </c>
      <c r="V2059" s="147">
        <f>IF(AND(D2059="Yes",E2059="Yes"),3, IF(AND(E2059="Yes", D2059="No"),2, IF(AND(D2059="Yes",E2059="No"),1,IF(AND(E2059="No", D2059="No"),0))))</f>
        <v>0</v>
      </c>
      <c r="W2059" s="148">
        <f ca="1">EDATE(TODAY(),-'mytable_customer_details (2)'!$M2295)</f>
        <v>42488</v>
      </c>
      <c r="X2059" s="147">
        <f>'mytable_customer_details (2)'!$K2295/'mytable_customer_details (2)'!$M2295</f>
        <v>1.2403881791900375</v>
      </c>
      <c r="Y2059" s="147" t="str">
        <f>VLOOKUP(H:H,Table2_ContractType!A:B,2,0)</f>
        <v>Month-to-Month</v>
      </c>
      <c r="Z2059" s="147" t="str">
        <f>VLOOKUP(F:F,Table3_PhoneService!A:B,2,0)</f>
        <v>One Line</v>
      </c>
      <c r="AA2059" s="147" t="str">
        <f>VLOOKUP(G:G,Table4_InternetService!A:B,2,0)</f>
        <v>DSL</v>
      </c>
      <c r="AB205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059" s="192"/>
    </row>
    <row r="2060" spans="1:29" ht="16">
      <c r="A2060" s="150" t="s">
        <v>45</v>
      </c>
      <c r="B2060" s="140" t="s">
        <v>9</v>
      </c>
      <c r="C2060" s="140">
        <v>1</v>
      </c>
      <c r="D2060" s="140" t="s">
        <v>5</v>
      </c>
      <c r="E2060" s="140" t="s">
        <v>5</v>
      </c>
      <c r="F2060" s="141">
        <v>1</v>
      </c>
      <c r="G2060" s="141">
        <v>1</v>
      </c>
      <c r="H2060" s="141">
        <v>0</v>
      </c>
      <c r="I2060" s="140" t="s">
        <v>13</v>
      </c>
      <c r="J2060" s="142">
        <v>45.25</v>
      </c>
      <c r="K2060" s="143">
        <v>45.25</v>
      </c>
      <c r="L2060" s="140" t="s">
        <v>5</v>
      </c>
      <c r="M2060" s="144">
        <f>'mytable_customer_details (2)'!$K2386/'mytable_customer_details (2)'!$J2386</f>
        <v>14.044334975369457</v>
      </c>
      <c r="N2060" s="188">
        <f>INT(Table15[[#This Row],[Tenure]])</f>
        <v>14</v>
      </c>
      <c r="O2060" s="151">
        <f>IF(D2060="Yes",1,IF(D2060 ="NO",0))</f>
        <v>0</v>
      </c>
      <c r="P2060" s="145">
        <f>IF(E2061="Yes", 1,IF(E2061="No",0))</f>
        <v>0</v>
      </c>
      <c r="Q2060" s="146">
        <f>IF(B2060 = "female", 1,IF(B2060 = "male",0))</f>
        <v>0</v>
      </c>
      <c r="R2060" s="146">
        <f>IF(E2060 = "Yes", 1,0)</f>
        <v>0</v>
      </c>
      <c r="S2060" s="146" t="b">
        <f>Table15[phone_service]&gt;0</f>
        <v>1</v>
      </c>
      <c r="T2060" s="146" t="b">
        <f>Table15[internet_service]&gt;0</f>
        <v>1</v>
      </c>
      <c r="U2060" s="146" t="b">
        <f>IF(Table15[[#This Row],[has_phone]],Table15[[#This Row],[has_internet]])</f>
        <v>1</v>
      </c>
      <c r="V2060" s="147">
        <f>IF(AND(D2060="Yes",E2060="Yes"),3, IF(AND(E2060="Yes", D2060="No"),2, IF(AND(D2060="Yes",E2060="No"),1,IF(AND(E2060="No", D2060="No"),0))))</f>
        <v>0</v>
      </c>
      <c r="W2060" s="148">
        <f ca="1">EDATE(TODAY(),-'mytable_customer_details (2)'!$M2386)</f>
        <v>43644</v>
      </c>
      <c r="X2060" s="147">
        <f>'mytable_customer_details (2)'!$K2386/'mytable_customer_details (2)'!$M2386</f>
        <v>241.19531389733498</v>
      </c>
      <c r="Y2060" s="147" t="str">
        <f>VLOOKUP(H:H,Table2_ContractType!A:B,2,0)</f>
        <v>Month-to-Month</v>
      </c>
      <c r="Z2060" s="147" t="str">
        <f>VLOOKUP(F:F,Table3_PhoneService!A:B,2,0)</f>
        <v>One Line</v>
      </c>
      <c r="AA2060" s="147" t="str">
        <f>VLOOKUP(G:G,Table4_InternetService!A:B,2,0)</f>
        <v>DSL</v>
      </c>
      <c r="AB206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060" s="192"/>
    </row>
    <row r="2061" spans="1:29" ht="16">
      <c r="A2061" s="150" t="s">
        <v>179</v>
      </c>
      <c r="B2061" s="140" t="s">
        <v>9</v>
      </c>
      <c r="C2061" s="140">
        <v>1</v>
      </c>
      <c r="D2061" s="140" t="s">
        <v>4</v>
      </c>
      <c r="E2061" s="140" t="s">
        <v>5</v>
      </c>
      <c r="F2061" s="141">
        <v>0</v>
      </c>
      <c r="G2061" s="141">
        <v>1</v>
      </c>
      <c r="H2061" s="141">
        <v>0</v>
      </c>
      <c r="I2061" s="140" t="s">
        <v>7</v>
      </c>
      <c r="J2061" s="142">
        <v>45.3</v>
      </c>
      <c r="K2061" s="143">
        <v>2651.2</v>
      </c>
      <c r="L2061" s="140" t="s">
        <v>4</v>
      </c>
      <c r="M2061" s="144">
        <f>'mytable_customer_details (2)'!$K2408/'mytable_customer_details (2)'!$J2408</f>
        <v>11.889106967615309</v>
      </c>
      <c r="N2061" s="188">
        <f>INT(Table15[[#This Row],[Tenure]])</f>
        <v>11</v>
      </c>
      <c r="O2061" s="151">
        <f>IF(D2061="Yes",1,IF(D2061 ="NO",0))</f>
        <v>1</v>
      </c>
      <c r="P2061" s="145">
        <f>IF(E2062="Yes", 1,IF(E2062="No",0))</f>
        <v>0</v>
      </c>
      <c r="Q2061" s="146">
        <f>IF(B2061 = "female", 1,IF(B2061 = "male",0))</f>
        <v>0</v>
      </c>
      <c r="R2061" s="146">
        <f>IF(E2061 = "Yes", 1,0)</f>
        <v>0</v>
      </c>
      <c r="S2061" s="146" t="b">
        <f>Table15[phone_service]&gt;0</f>
        <v>0</v>
      </c>
      <c r="T2061" s="146" t="b">
        <f>Table15[internet_service]&gt;0</f>
        <v>1</v>
      </c>
      <c r="U2061" s="146" t="b">
        <f>IF(Table15[[#This Row],[has_phone]],Table15[[#This Row],[has_internet]])</f>
        <v>0</v>
      </c>
      <c r="V2061" s="147">
        <f>IF(AND(D2061="Yes",E2061="Yes"),3, IF(AND(E2061="Yes", D2061="No"),2, IF(AND(D2061="Yes",E2061="No"),1,IF(AND(E2061="No", D2061="No"),0))))</f>
        <v>1</v>
      </c>
      <c r="W2061" s="148">
        <f ca="1">EDATE(TODAY(),-'mytable_customer_details (2)'!$M2408)</f>
        <v>42914</v>
      </c>
      <c r="X2061" s="147">
        <f>'mytable_customer_details (2)'!$K2408/'mytable_customer_details (2)'!$M2408</f>
        <v>22.549429323968393</v>
      </c>
      <c r="Y2061" s="147" t="str">
        <f>VLOOKUP(H:H,Table2_ContractType!A:B,2,0)</f>
        <v>Month-to-Month</v>
      </c>
      <c r="Z2061" s="147" t="str">
        <f>VLOOKUP(F:F,Table3_PhoneService!A:B,2,0)</f>
        <v>No Phone Service</v>
      </c>
      <c r="AA2061" s="147" t="str">
        <f>VLOOKUP(G:G,Table4_InternetService!A:B,2,0)</f>
        <v>DSL</v>
      </c>
      <c r="AB2061" s="171" t="str">
        <f>_xlfn.IFS(Table15[[#This Row],[has_phone_and_internet]], "Phone and Internet",Table15[[#This Row],[has_phone]], "Phone Only", Table15[[#This Row],[has_internet]], "Internet Only", TRUE, 0)</f>
        <v>Internet Only</v>
      </c>
      <c r="AC2061" s="192"/>
    </row>
    <row r="2062" spans="1:29" ht="16">
      <c r="A2062" s="150" t="s">
        <v>492</v>
      </c>
      <c r="B2062" s="140" t="s">
        <v>3</v>
      </c>
      <c r="C2062" s="140">
        <v>0</v>
      </c>
      <c r="D2062" s="140" t="s">
        <v>4</v>
      </c>
      <c r="E2062" s="140" t="s">
        <v>5</v>
      </c>
      <c r="F2062" s="141">
        <v>0</v>
      </c>
      <c r="G2062" s="141">
        <v>1</v>
      </c>
      <c r="H2062" s="141">
        <v>0</v>
      </c>
      <c r="I2062" s="140" t="s">
        <v>13</v>
      </c>
      <c r="J2062" s="142">
        <v>45.3</v>
      </c>
      <c r="K2062" s="143">
        <v>2145</v>
      </c>
      <c r="L2062" s="140" t="s">
        <v>4</v>
      </c>
      <c r="M2062" s="144">
        <f>'mytable_customer_details (2)'!$K306/'mytable_customer_details (2)'!$J306</f>
        <v>16.043367346938773</v>
      </c>
      <c r="N2062" s="188">
        <f>INT(Table15[[#This Row],[Tenure]])</f>
        <v>16</v>
      </c>
      <c r="O2062" s="151">
        <f>IF(D2062="Yes",1,IF(D2062 ="NO",0))</f>
        <v>1</v>
      </c>
      <c r="P2062" s="145">
        <f>IF(E2063="Yes", 1,IF(E2063="No",0))</f>
        <v>0</v>
      </c>
      <c r="Q2062" s="146">
        <f>IF(B2062 = "female", 1,IF(B2062 = "male",0))</f>
        <v>1</v>
      </c>
      <c r="R2062" s="146">
        <f>IF(E2062 = "Yes", 1,0)</f>
        <v>0</v>
      </c>
      <c r="S2062" s="146" t="b">
        <f>Table15[phone_service]&gt;0</f>
        <v>0</v>
      </c>
      <c r="T2062" s="146" t="b">
        <f>Table15[internet_service]&gt;0</f>
        <v>1</v>
      </c>
      <c r="U2062" s="146" t="b">
        <f>IF(Table15[[#This Row],[has_phone]],Table15[[#This Row],[has_internet]])</f>
        <v>0</v>
      </c>
      <c r="V2062" s="147">
        <f>IF(AND(D2062="Yes",E2062="Yes"),3, IF(AND(E2062="Yes", D2062="No"),2, IF(AND(D2062="Yes",E2062="No"),1,IF(AND(E2062="No", D2062="No"),0))))</f>
        <v>1</v>
      </c>
      <c r="W2062" s="148">
        <f ca="1">EDATE(TODAY(),-'mytable_customer_details (2)'!$M306)</f>
        <v>42702</v>
      </c>
      <c r="X2062" s="147">
        <f>'mytable_customer_details (2)'!$K306/'mytable_customer_details (2)'!$M306</f>
        <v>9.3804033771106923</v>
      </c>
      <c r="Y2062" s="147" t="str">
        <f>VLOOKUP(H:H,Table2_ContractType!A:B,2,0)</f>
        <v>Month-to-Month</v>
      </c>
      <c r="Z2062" s="147" t="str">
        <f>VLOOKUP(F:F,Table3_PhoneService!A:B,2,0)</f>
        <v>No Phone Service</v>
      </c>
      <c r="AA2062" s="147" t="str">
        <f>VLOOKUP(G:G,Table4_InternetService!A:B,2,0)</f>
        <v>DSL</v>
      </c>
      <c r="AB2062" s="171" t="str">
        <f>_xlfn.IFS(Table15[[#This Row],[has_phone_and_internet]], "Phone and Internet",Table15[[#This Row],[has_phone]], "Phone Only", Table15[[#This Row],[has_internet]], "Internet Only", TRUE, 0)</f>
        <v>Internet Only</v>
      </c>
      <c r="AC2062" s="192"/>
    </row>
    <row r="2063" spans="1:29" ht="16">
      <c r="A2063" s="150" t="s">
        <v>6738</v>
      </c>
      <c r="B2063" s="140" t="s">
        <v>3</v>
      </c>
      <c r="C2063" s="140">
        <v>1</v>
      </c>
      <c r="D2063" s="140" t="s">
        <v>4</v>
      </c>
      <c r="E2063" s="140" t="s">
        <v>5</v>
      </c>
      <c r="F2063" s="141">
        <v>0</v>
      </c>
      <c r="G2063" s="141">
        <v>1</v>
      </c>
      <c r="H2063" s="141">
        <v>0</v>
      </c>
      <c r="I2063" s="140" t="s">
        <v>7</v>
      </c>
      <c r="J2063" s="142">
        <v>45.3</v>
      </c>
      <c r="K2063" s="143">
        <v>528.45000000000005</v>
      </c>
      <c r="L2063" s="140" t="s">
        <v>5</v>
      </c>
      <c r="M2063" s="144">
        <f>'mytable_customer_details (2)'!$K517/'mytable_customer_details (2)'!$J517</f>
        <v>3.1738035264483626</v>
      </c>
      <c r="N2063" s="188">
        <f>INT(Table15[[#This Row],[Tenure]])</f>
        <v>3</v>
      </c>
      <c r="O2063" s="151">
        <f>IF(D2063="Yes",1,IF(D2063 ="NO",0))</f>
        <v>1</v>
      </c>
      <c r="P2063" s="145">
        <f>IF(E2064="Yes", 1,IF(E2064="No",0))</f>
        <v>0</v>
      </c>
      <c r="Q2063" s="146">
        <f>IF(B2063 = "female", 1,IF(B2063 = "male",0))</f>
        <v>1</v>
      </c>
      <c r="R2063" s="146">
        <f>IF(E2063 = "Yes", 1,0)</f>
        <v>0</v>
      </c>
      <c r="S2063" s="146" t="b">
        <f>Table15[phone_service]&gt;0</f>
        <v>0</v>
      </c>
      <c r="T2063" s="146" t="b">
        <f>Table15[internet_service]&gt;0</f>
        <v>1</v>
      </c>
      <c r="U2063" s="146" t="b">
        <f>IF(Table15[[#This Row],[has_phone]],Table15[[#This Row],[has_internet]])</f>
        <v>0</v>
      </c>
      <c r="V2063" s="147">
        <f>IF(AND(D2063="Yes",E2063="Yes"),3, IF(AND(E2063="Yes", D2063="No"),2, IF(AND(D2063="Yes",E2063="No"),1,IF(AND(E2063="No", D2063="No"),0))))</f>
        <v>1</v>
      </c>
      <c r="W2063" s="148">
        <f ca="1">EDATE(TODAY(),-'mytable_customer_details (2)'!$M517)</f>
        <v>43493</v>
      </c>
      <c r="X2063" s="147">
        <f>'mytable_customer_details (2)'!$K517/'mytable_customer_details (2)'!$M517</f>
        <v>8.0117051879773822</v>
      </c>
      <c r="Y2063" s="147" t="str">
        <f>VLOOKUP(H:H,Table2_ContractType!A:B,2,0)</f>
        <v>Month-to-Month</v>
      </c>
      <c r="Z2063" s="147" t="str">
        <f>VLOOKUP(F:F,Table3_PhoneService!A:B,2,0)</f>
        <v>No Phone Service</v>
      </c>
      <c r="AA2063" s="147" t="str">
        <f>VLOOKUP(G:G,Table4_InternetService!A:B,2,0)</f>
        <v>DSL</v>
      </c>
      <c r="AB2063" s="171" t="str">
        <f>_xlfn.IFS(Table15[[#This Row],[has_phone_and_internet]], "Phone and Internet",Table15[[#This Row],[has_phone]], "Phone Only", Table15[[#This Row],[has_internet]], "Internet Only", TRUE, 0)</f>
        <v>Internet Only</v>
      </c>
      <c r="AC2063" s="192"/>
    </row>
    <row r="2064" spans="1:29" ht="16">
      <c r="A2064" s="150" t="s">
        <v>3490</v>
      </c>
      <c r="B2064" s="140" t="s">
        <v>3</v>
      </c>
      <c r="C2064" s="140">
        <v>0</v>
      </c>
      <c r="D2064" s="140" t="s">
        <v>5</v>
      </c>
      <c r="E2064" s="140" t="s">
        <v>5</v>
      </c>
      <c r="F2064" s="141">
        <v>1</v>
      </c>
      <c r="G2064" s="141">
        <v>1</v>
      </c>
      <c r="H2064" s="141">
        <v>0</v>
      </c>
      <c r="I2064" s="140" t="s">
        <v>10</v>
      </c>
      <c r="J2064" s="142">
        <v>45.3</v>
      </c>
      <c r="K2064" s="143">
        <v>196.95</v>
      </c>
      <c r="L2064" s="140" t="s">
        <v>4</v>
      </c>
      <c r="M2064" s="144">
        <f>'mytable_customer_details (2)'!$K5858/'mytable_customer_details (2)'!$J5858</f>
        <v>18.191766545075559</v>
      </c>
      <c r="N2064" s="188">
        <f>INT(Table15[[#This Row],[Tenure]])</f>
        <v>18</v>
      </c>
      <c r="O2064" s="151">
        <f>IF(D2064="Yes",1,IF(D2064 ="NO",0))</f>
        <v>0</v>
      </c>
      <c r="P2064" s="145">
        <f>IF(E2065="Yes", 1,IF(E2065="No",0))</f>
        <v>0</v>
      </c>
      <c r="Q2064" s="146">
        <f>IF(B2064 = "female", 1,IF(B2064 = "male",0))</f>
        <v>1</v>
      </c>
      <c r="R2064" s="146">
        <f>IF(E2064 = "Yes", 1,0)</f>
        <v>0</v>
      </c>
      <c r="S2064" s="146" t="b">
        <f>Table15[phone_service]&gt;0</f>
        <v>1</v>
      </c>
      <c r="T2064" s="146" t="b">
        <f>Table15[internet_service]&gt;0</f>
        <v>1</v>
      </c>
      <c r="U2064" s="146" t="b">
        <f>IF(Table15[[#This Row],[has_phone]],Table15[[#This Row],[has_internet]])</f>
        <v>1</v>
      </c>
      <c r="V2064" s="147">
        <f>IF(AND(D2064="Yes",E2064="Yes"),3, IF(AND(E2064="Yes", D2064="No"),2, IF(AND(D2064="Yes",E2064="No"),1,IF(AND(E2064="No", D2064="No"),0))))</f>
        <v>0</v>
      </c>
      <c r="W2064" s="148">
        <f ca="1">EDATE(TODAY(),-'mytable_customer_details (2)'!$M5858)</f>
        <v>42488</v>
      </c>
      <c r="X2064" s="147">
        <f>'mytable_customer_details (2)'!$K5858/'mytable_customer_details (2)'!$M5858</f>
        <v>43.110206883925301</v>
      </c>
      <c r="Y2064" s="147" t="str">
        <f>VLOOKUP(H:H,Table2_ContractType!A:B,2,0)</f>
        <v>Month-to-Month</v>
      </c>
      <c r="Z2064" s="147" t="str">
        <f>VLOOKUP(F:F,Table3_PhoneService!A:B,2,0)</f>
        <v>One Line</v>
      </c>
      <c r="AA2064" s="147" t="str">
        <f>VLOOKUP(G:G,Table4_InternetService!A:B,2,0)</f>
        <v>DSL</v>
      </c>
      <c r="AB206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064" s="192"/>
    </row>
    <row r="2065" spans="1:29" ht="16">
      <c r="A2065" s="150" t="s">
        <v>6529</v>
      </c>
      <c r="B2065" s="140" t="s">
        <v>9</v>
      </c>
      <c r="C2065" s="140">
        <v>0</v>
      </c>
      <c r="D2065" s="140" t="s">
        <v>5</v>
      </c>
      <c r="E2065" s="140" t="s">
        <v>5</v>
      </c>
      <c r="F2065" s="141">
        <v>1</v>
      </c>
      <c r="G2065" s="141">
        <v>1</v>
      </c>
      <c r="H2065" s="141">
        <v>0</v>
      </c>
      <c r="I2065" s="140" t="s">
        <v>7</v>
      </c>
      <c r="J2065" s="142">
        <v>45.3</v>
      </c>
      <c r="K2065" s="143">
        <v>45.3</v>
      </c>
      <c r="L2065" s="140" t="s">
        <v>4</v>
      </c>
      <c r="M2065" s="144">
        <f>'mytable_customer_details (2)'!$K1321/'mytable_customer_details (2)'!$J1321</f>
        <v>73.301619433198383</v>
      </c>
      <c r="N2065" s="188">
        <f>INT(Table15[[#This Row],[Tenure]])</f>
        <v>73</v>
      </c>
      <c r="O2065" s="151">
        <f>IF(D2065="Yes",1,IF(D2065 ="NO",0))</f>
        <v>0</v>
      </c>
      <c r="P2065" s="145">
        <f>IF(E2066="Yes", 1,IF(E2066="No",0))</f>
        <v>0</v>
      </c>
      <c r="Q2065" s="146">
        <f>IF(B2065 = "female", 1,IF(B2065 = "male",0))</f>
        <v>0</v>
      </c>
      <c r="R2065" s="146">
        <f>IF(E2065 = "Yes", 1,0)</f>
        <v>0</v>
      </c>
      <c r="S2065" s="146" t="b">
        <f>Table15[phone_service]&gt;0</f>
        <v>1</v>
      </c>
      <c r="T2065" s="146" t="b">
        <f>Table15[internet_service]&gt;0</f>
        <v>1</v>
      </c>
      <c r="U2065" s="146" t="b">
        <f>IF(Table15[[#This Row],[has_phone]],Table15[[#This Row],[has_internet]])</f>
        <v>1</v>
      </c>
      <c r="V2065" s="147">
        <f>IF(AND(D2065="Yes",E2065="Yes"),3, IF(AND(E2065="Yes", D2065="No"),2, IF(AND(D2065="Yes",E2065="No"),1,IF(AND(E2065="No", D2065="No"),0))))</f>
        <v>0</v>
      </c>
      <c r="W2065" s="148">
        <f ca="1">EDATE(TODAY(),-'mytable_customer_details (2)'!$M1321)</f>
        <v>43613</v>
      </c>
      <c r="X2065" s="147">
        <f>'mytable_customer_details (2)'!$K1321/'mytable_customer_details (2)'!$M1321</f>
        <v>454.12399425287362</v>
      </c>
      <c r="Y2065" s="147" t="str">
        <f>VLOOKUP(H:H,Table2_ContractType!A:B,2,0)</f>
        <v>Month-to-Month</v>
      </c>
      <c r="Z2065" s="147" t="str">
        <f>VLOOKUP(F:F,Table3_PhoneService!A:B,2,0)</f>
        <v>One Line</v>
      </c>
      <c r="AA2065" s="147" t="str">
        <f>VLOOKUP(G:G,Table4_InternetService!A:B,2,0)</f>
        <v>DSL</v>
      </c>
      <c r="AB206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065" s="192"/>
    </row>
    <row r="2066" spans="1:29" ht="16">
      <c r="A2066" s="150" t="s">
        <v>3149</v>
      </c>
      <c r="B2066" s="140" t="s">
        <v>3</v>
      </c>
      <c r="C2066" s="140">
        <v>0</v>
      </c>
      <c r="D2066" s="140" t="s">
        <v>5</v>
      </c>
      <c r="E2066" s="140" t="s">
        <v>5</v>
      </c>
      <c r="F2066" s="141">
        <v>1</v>
      </c>
      <c r="G2066" s="141">
        <v>1</v>
      </c>
      <c r="H2066" s="141">
        <v>0</v>
      </c>
      <c r="I2066" s="140" t="s">
        <v>7</v>
      </c>
      <c r="J2066" s="142">
        <v>45.3</v>
      </c>
      <c r="K2066" s="143">
        <v>45.3</v>
      </c>
      <c r="L2066" s="140" t="s">
        <v>4</v>
      </c>
      <c r="M2066" s="144">
        <f>'mytable_customer_details (2)'!$K3587/'mytable_customer_details (2)'!$J3587</f>
        <v>1</v>
      </c>
      <c r="N2066" s="188">
        <f>INT(Table15[[#This Row],[Tenure]])</f>
        <v>1</v>
      </c>
      <c r="O2066" s="151">
        <f>IF(D2066="Yes",1,IF(D2066 ="NO",0))</f>
        <v>0</v>
      </c>
      <c r="P2066" s="145">
        <f>IF(E2067="Yes", 1,IF(E2067="No",0))</f>
        <v>0</v>
      </c>
      <c r="Q2066" s="146">
        <f>IF(B2066 = "female", 1,IF(B2066 = "male",0))</f>
        <v>1</v>
      </c>
      <c r="R2066" s="146">
        <f>IF(E2066 = "Yes", 1,0)</f>
        <v>0</v>
      </c>
      <c r="S2066" s="146" t="b">
        <f>Table15[phone_service]&gt;0</f>
        <v>1</v>
      </c>
      <c r="T2066" s="146" t="b">
        <f>Table15[internet_service]&gt;0</f>
        <v>1</v>
      </c>
      <c r="U2066" s="146" t="b">
        <f>IF(Table15[[#This Row],[has_phone]],Table15[[#This Row],[has_internet]])</f>
        <v>1</v>
      </c>
      <c r="V2066" s="147">
        <f>IF(AND(D2066="Yes",E2066="Yes"),3, IF(AND(E2066="Yes", D2066="No"),2, IF(AND(D2066="Yes",E2066="No"),1,IF(AND(E2066="No", D2066="No"),0))))</f>
        <v>0</v>
      </c>
      <c r="W2066" s="148">
        <f ca="1">EDATE(TODAY(),-'mytable_customer_details (2)'!$M3587)</f>
        <v>43674</v>
      </c>
      <c r="X2066" s="147">
        <f>'mytable_customer_details (2)'!$K3587/'mytable_customer_details (2)'!$M3587</f>
        <v>70.75</v>
      </c>
      <c r="Y2066" s="147" t="str">
        <f>VLOOKUP(H:H,Table2_ContractType!A:B,2,0)</f>
        <v>Month-to-Month</v>
      </c>
      <c r="Z2066" s="147" t="str">
        <f>VLOOKUP(F:F,Table3_PhoneService!A:B,2,0)</f>
        <v>One Line</v>
      </c>
      <c r="AA2066" s="147" t="str">
        <f>VLOOKUP(G:G,Table4_InternetService!A:B,2,0)</f>
        <v>DSL</v>
      </c>
      <c r="AB206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066" s="192"/>
    </row>
    <row r="2067" spans="1:29" ht="16">
      <c r="A2067" s="150" t="s">
        <v>1254</v>
      </c>
      <c r="B2067" s="140" t="s">
        <v>9</v>
      </c>
      <c r="C2067" s="140">
        <v>0</v>
      </c>
      <c r="D2067" s="140" t="s">
        <v>5</v>
      </c>
      <c r="E2067" s="140" t="s">
        <v>5</v>
      </c>
      <c r="F2067" s="141">
        <v>1</v>
      </c>
      <c r="G2067" s="141">
        <v>1</v>
      </c>
      <c r="H2067" s="141">
        <v>0</v>
      </c>
      <c r="I2067" s="140" t="s">
        <v>7</v>
      </c>
      <c r="J2067" s="142">
        <v>45.3</v>
      </c>
      <c r="K2067" s="143">
        <v>45.3</v>
      </c>
      <c r="L2067" s="140" t="s">
        <v>4</v>
      </c>
      <c r="M2067" s="144">
        <f>'mytable_customer_details (2)'!$K3946/'mytable_customer_details (2)'!$J3946</f>
        <v>2.8842315369261473</v>
      </c>
      <c r="N2067" s="188">
        <f>INT(Table15[[#This Row],[Tenure]])</f>
        <v>2</v>
      </c>
      <c r="O2067" s="151">
        <f>IF(D2067="Yes",1,IF(D2067 ="NO",0))</f>
        <v>0</v>
      </c>
      <c r="P2067" s="145">
        <f>IF(E2068="Yes", 1,IF(E2068="No",0))</f>
        <v>0</v>
      </c>
      <c r="Q2067" s="146">
        <f>IF(B2067 = "female", 1,IF(B2067 = "male",0))</f>
        <v>0</v>
      </c>
      <c r="R2067" s="146">
        <f>IF(E2067 = "Yes", 1,0)</f>
        <v>0</v>
      </c>
      <c r="S2067" s="146" t="b">
        <f>Table15[phone_service]&gt;0</f>
        <v>1</v>
      </c>
      <c r="T2067" s="146" t="b">
        <f>Table15[internet_service]&gt;0</f>
        <v>1</v>
      </c>
      <c r="U2067" s="146" t="b">
        <f>IF(Table15[[#This Row],[has_phone]],Table15[[#This Row],[has_internet]])</f>
        <v>1</v>
      </c>
      <c r="V2067" s="147">
        <f>IF(AND(D2067="Yes",E2067="Yes"),3, IF(AND(E2067="Yes", D2067="No"),2, IF(AND(D2067="Yes",E2067="No"),1,IF(AND(E2067="No", D2067="No"),0))))</f>
        <v>0</v>
      </c>
      <c r="W2067" s="148">
        <f ca="1">EDATE(TODAY(),-'mytable_customer_details (2)'!$M3946)</f>
        <v>42794</v>
      </c>
      <c r="X2067" s="147">
        <f>'mytable_customer_details (2)'!$K3946/'mytable_customer_details (2)'!$M3946</f>
        <v>7.2109547583281781</v>
      </c>
      <c r="Y2067" s="147" t="str">
        <f>VLOOKUP(H:H,Table2_ContractType!A:B,2,0)</f>
        <v>Month-to-Month</v>
      </c>
      <c r="Z2067" s="147" t="str">
        <f>VLOOKUP(F:F,Table3_PhoneService!A:B,2,0)</f>
        <v>One Line</v>
      </c>
      <c r="AA2067" s="147" t="str">
        <f>VLOOKUP(G:G,Table4_InternetService!A:B,2,0)</f>
        <v>DSL</v>
      </c>
      <c r="AB206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067" s="192"/>
    </row>
    <row r="2068" spans="1:29" ht="16">
      <c r="A2068" s="150" t="s">
        <v>192</v>
      </c>
      <c r="B2068" s="140" t="s">
        <v>3</v>
      </c>
      <c r="C2068" s="140">
        <v>0</v>
      </c>
      <c r="D2068" s="140" t="s">
        <v>5</v>
      </c>
      <c r="E2068" s="140" t="s">
        <v>5</v>
      </c>
      <c r="F2068" s="141">
        <v>1</v>
      </c>
      <c r="G2068" s="141">
        <v>1</v>
      </c>
      <c r="H2068" s="141">
        <v>0</v>
      </c>
      <c r="I2068" s="140" t="s">
        <v>10</v>
      </c>
      <c r="J2068" s="142">
        <v>45.3</v>
      </c>
      <c r="K2068" s="143">
        <v>45.3</v>
      </c>
      <c r="L2068" s="140" t="s">
        <v>5</v>
      </c>
      <c r="M2068" s="144">
        <f>'mytable_customer_details (2)'!$K4665/'mytable_customer_details (2)'!$J4665</f>
        <v>1</v>
      </c>
      <c r="N2068" s="188">
        <f>INT(Table15[[#This Row],[Tenure]])</f>
        <v>1</v>
      </c>
      <c r="O2068" s="151">
        <f>IF(D2068="Yes",1,IF(D2068 ="NO",0))</f>
        <v>0</v>
      </c>
      <c r="P2068" s="145">
        <f>IF(E2069="Yes", 1,IF(E2069="No",0))</f>
        <v>0</v>
      </c>
      <c r="Q2068" s="146">
        <f>IF(B2068 = "female", 1,IF(B2068 = "male",0))</f>
        <v>1</v>
      </c>
      <c r="R2068" s="146">
        <f>IF(E2068 = "Yes", 1,0)</f>
        <v>0</v>
      </c>
      <c r="S2068" s="146" t="b">
        <f>Table15[phone_service]&gt;0</f>
        <v>1</v>
      </c>
      <c r="T2068" s="146" t="b">
        <f>Table15[internet_service]&gt;0</f>
        <v>1</v>
      </c>
      <c r="U2068" s="146" t="b">
        <f>IF(Table15[[#This Row],[has_phone]],Table15[[#This Row],[has_internet]])</f>
        <v>1</v>
      </c>
      <c r="V2068" s="147">
        <f>IF(AND(D2068="Yes",E2068="Yes"),3, IF(AND(E2068="Yes", D2068="No"),2, IF(AND(D2068="Yes",E2068="No"),1,IF(AND(E2068="No", D2068="No"),0))))</f>
        <v>0</v>
      </c>
      <c r="W2068" s="148">
        <f ca="1">EDATE(TODAY(),-'mytable_customer_details (2)'!$M4665)</f>
        <v>42336</v>
      </c>
      <c r="X2068" s="147">
        <f>'mytable_customer_details (2)'!$K4665/'mytable_customer_details (2)'!$M4665</f>
        <v>1.8255497173593647</v>
      </c>
      <c r="Y2068" s="147" t="str">
        <f>VLOOKUP(H:H,Table2_ContractType!A:B,2,0)</f>
        <v>Month-to-Month</v>
      </c>
      <c r="Z2068" s="147" t="str">
        <f>VLOOKUP(F:F,Table3_PhoneService!A:B,2,0)</f>
        <v>One Line</v>
      </c>
      <c r="AA2068" s="147" t="str">
        <f>VLOOKUP(G:G,Table4_InternetService!A:B,2,0)</f>
        <v>DSL</v>
      </c>
      <c r="AB206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068" s="192"/>
    </row>
    <row r="2069" spans="1:29" ht="16">
      <c r="A2069" s="150" t="s">
        <v>2029</v>
      </c>
      <c r="B2069" s="140" t="s">
        <v>3</v>
      </c>
      <c r="C2069" s="140">
        <v>0</v>
      </c>
      <c r="D2069" s="140" t="s">
        <v>5</v>
      </c>
      <c r="E2069" s="140" t="s">
        <v>5</v>
      </c>
      <c r="F2069" s="141">
        <v>1</v>
      </c>
      <c r="G2069" s="141">
        <v>1</v>
      </c>
      <c r="H2069" s="141">
        <v>0</v>
      </c>
      <c r="I2069" s="140" t="s">
        <v>10</v>
      </c>
      <c r="J2069" s="142">
        <v>45.3</v>
      </c>
      <c r="K2069" s="143">
        <v>45.3</v>
      </c>
      <c r="L2069" s="140" t="s">
        <v>4</v>
      </c>
      <c r="M2069" s="144">
        <f>'mytable_customer_details (2)'!$K5029/'mytable_customer_details (2)'!$J5029</f>
        <v>29.358588779641412</v>
      </c>
      <c r="N2069" s="188">
        <f>INT(Table15[[#This Row],[Tenure]])</f>
        <v>29</v>
      </c>
      <c r="O2069" s="151">
        <f>IF(D2069="Yes",1,IF(D2069 ="NO",0))</f>
        <v>0</v>
      </c>
      <c r="P2069" s="145">
        <f>IF(E2070="Yes", 1,IF(E2070="No",0))</f>
        <v>0</v>
      </c>
      <c r="Q2069" s="146">
        <f>IF(B2069 = "female", 1,IF(B2069 = "male",0))</f>
        <v>1</v>
      </c>
      <c r="R2069" s="146">
        <f>IF(E2069 = "Yes", 1,0)</f>
        <v>0</v>
      </c>
      <c r="S2069" s="146" t="b">
        <f>Table15[phone_service]&gt;0</f>
        <v>1</v>
      </c>
      <c r="T2069" s="146" t="b">
        <f>Table15[internet_service]&gt;0</f>
        <v>1</v>
      </c>
      <c r="U2069" s="146" t="b">
        <f>IF(Table15[[#This Row],[has_phone]],Table15[[#This Row],[has_internet]])</f>
        <v>1</v>
      </c>
      <c r="V2069" s="147">
        <f>IF(AND(D2069="Yes",E2069="Yes"),3, IF(AND(E2069="Yes", D2069="No"),2, IF(AND(D2069="Yes",E2069="No"),1,IF(AND(E2069="No", D2069="No"),0))))</f>
        <v>0</v>
      </c>
      <c r="W2069" s="148">
        <f ca="1">EDATE(TODAY(),-'mytable_customer_details (2)'!$M5029)</f>
        <v>42305</v>
      </c>
      <c r="X2069" s="147">
        <f>'mytable_customer_details (2)'!$K5029/'mytable_customer_details (2)'!$M5029</f>
        <v>54.764957059025107</v>
      </c>
      <c r="Y2069" s="147" t="str">
        <f>VLOOKUP(H:H,Table2_ContractType!A:B,2,0)</f>
        <v>Month-to-Month</v>
      </c>
      <c r="Z2069" s="147" t="str">
        <f>VLOOKUP(F:F,Table3_PhoneService!A:B,2,0)</f>
        <v>One Line</v>
      </c>
      <c r="AA2069" s="147" t="str">
        <f>VLOOKUP(G:G,Table4_InternetService!A:B,2,0)</f>
        <v>DSL</v>
      </c>
      <c r="AB206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069" s="192"/>
    </row>
    <row r="2070" spans="1:29" ht="16">
      <c r="A2070" s="150" t="s">
        <v>6075</v>
      </c>
      <c r="B2070" s="140" t="s">
        <v>9</v>
      </c>
      <c r="C2070" s="140">
        <v>0</v>
      </c>
      <c r="D2070" s="140" t="s">
        <v>5</v>
      </c>
      <c r="E2070" s="140" t="s">
        <v>5</v>
      </c>
      <c r="F2070" s="141">
        <v>0</v>
      </c>
      <c r="G2070" s="141">
        <v>1</v>
      </c>
      <c r="H2070" s="141">
        <v>0</v>
      </c>
      <c r="I2070" s="140" t="s">
        <v>10</v>
      </c>
      <c r="J2070" s="142">
        <v>45.3</v>
      </c>
      <c r="K2070" s="143">
        <v>45.3</v>
      </c>
      <c r="L2070" s="140" t="s">
        <v>4</v>
      </c>
      <c r="M2070" s="144">
        <f>'mytable_customer_details (2)'!$K5361/'mytable_customer_details (2)'!$J5361</f>
        <v>1.8606194690265485</v>
      </c>
      <c r="N2070" s="188">
        <f>INT(Table15[[#This Row],[Tenure]])</f>
        <v>1</v>
      </c>
      <c r="O2070" s="151">
        <f>IF(D2070="Yes",1,IF(D2070 ="NO",0))</f>
        <v>0</v>
      </c>
      <c r="P2070" s="145">
        <f>IF(E2071="Yes", 1,IF(E2071="No",0))</f>
        <v>0</v>
      </c>
      <c r="Q2070" s="146">
        <f>IF(B2070 = "female", 1,IF(B2070 = "male",0))</f>
        <v>0</v>
      </c>
      <c r="R2070" s="146">
        <f>IF(E2070 = "Yes", 1,0)</f>
        <v>0</v>
      </c>
      <c r="S2070" s="146" t="b">
        <f>Table15[phone_service]&gt;0</f>
        <v>0</v>
      </c>
      <c r="T2070" s="146" t="b">
        <f>Table15[internet_service]&gt;0</f>
        <v>1</v>
      </c>
      <c r="U2070" s="146" t="b">
        <f>IF(Table15[[#This Row],[has_phone]],Table15[[#This Row],[has_internet]])</f>
        <v>0</v>
      </c>
      <c r="V2070" s="147">
        <f>IF(AND(D2070="Yes",E2070="Yes"),3, IF(AND(E2070="Yes", D2070="No"),2, IF(AND(D2070="Yes",E2070="No"),1,IF(AND(E2070="No", D2070="No"),0))))</f>
        <v>0</v>
      </c>
      <c r="W2070" s="148">
        <f ca="1">EDATE(TODAY(),-'mytable_customer_details (2)'!$M5361)</f>
        <v>42244</v>
      </c>
      <c r="X2070" s="147">
        <f>'mytable_customer_details (2)'!$K5361/'mytable_customer_details (2)'!$M5361</f>
        <v>3.5040200794812799</v>
      </c>
      <c r="Y2070" s="147" t="str">
        <f>VLOOKUP(H:H,Table2_ContractType!A:B,2,0)</f>
        <v>Month-to-Month</v>
      </c>
      <c r="Z2070" s="147" t="str">
        <f>VLOOKUP(F:F,Table3_PhoneService!A:B,2,0)</f>
        <v>No Phone Service</v>
      </c>
      <c r="AA2070" s="147" t="str">
        <f>VLOOKUP(G:G,Table4_InternetService!A:B,2,0)</f>
        <v>DSL</v>
      </c>
      <c r="AB2070" s="171" t="str">
        <f>_xlfn.IFS(Table15[[#This Row],[has_phone_and_internet]], "Phone and Internet",Table15[[#This Row],[has_phone]], "Phone Only", Table15[[#This Row],[has_internet]], "Internet Only", TRUE, 0)</f>
        <v>Internet Only</v>
      </c>
      <c r="AC2070" s="192"/>
    </row>
    <row r="2071" spans="1:29" ht="16">
      <c r="A2071" s="150" t="s">
        <v>6426</v>
      </c>
      <c r="B2071" s="140" t="s">
        <v>3</v>
      </c>
      <c r="C2071" s="140">
        <v>0</v>
      </c>
      <c r="D2071" s="140" t="s">
        <v>4</v>
      </c>
      <c r="E2071" s="140" t="s">
        <v>5</v>
      </c>
      <c r="F2071" s="141">
        <v>0</v>
      </c>
      <c r="G2071" s="141">
        <v>1</v>
      </c>
      <c r="H2071" s="141">
        <v>1</v>
      </c>
      <c r="I2071" s="140" t="s">
        <v>7</v>
      </c>
      <c r="J2071" s="142">
        <v>45.35</v>
      </c>
      <c r="K2071" s="143">
        <v>2540.1</v>
      </c>
      <c r="L2071" s="140" t="s">
        <v>5</v>
      </c>
      <c r="M2071" s="144">
        <f>'mytable_customer_details (2)'!$K5853/'mytable_customer_details (2)'!$J5853</f>
        <v>23.305005213764336</v>
      </c>
      <c r="N2071" s="188">
        <f>INT(Table15[[#This Row],[Tenure]])</f>
        <v>23</v>
      </c>
      <c r="O2071" s="151">
        <f>IF(D2071="Yes",1,IF(D2071 ="NO",0))</f>
        <v>1</v>
      </c>
      <c r="P2071" s="145">
        <f>IF(E2072="Yes", 1,IF(E2072="No",0))</f>
        <v>0</v>
      </c>
      <c r="Q2071" s="146">
        <f>IF(B2071 = "female", 1,IF(B2071 = "male",0))</f>
        <v>1</v>
      </c>
      <c r="R2071" s="146">
        <f>IF(E2071 = "Yes", 1,0)</f>
        <v>0</v>
      </c>
      <c r="S2071" s="146" t="b">
        <f>Table15[phone_service]&gt;0</f>
        <v>0</v>
      </c>
      <c r="T2071" s="146" t="b">
        <f>Table15[internet_service]&gt;0</f>
        <v>1</v>
      </c>
      <c r="U2071" s="146" t="b">
        <f>IF(Table15[[#This Row],[has_phone]],Table15[[#This Row],[has_internet]])</f>
        <v>0</v>
      </c>
      <c r="V2071" s="147">
        <f>IF(AND(D2071="Yes",E2071="Yes"),3, IF(AND(E2071="Yes", D2071="No"),2, IF(AND(D2071="Yes",E2071="No"),1,IF(AND(E2071="No", D2071="No"),0))))</f>
        <v>1</v>
      </c>
      <c r="W2071" s="148">
        <f ca="1">EDATE(TODAY(),-'mytable_customer_details (2)'!$M5853)</f>
        <v>43613</v>
      </c>
      <c r="X2071" s="147">
        <f>'mytable_customer_details (2)'!$K5853/'mytable_customer_details (2)'!$M5853</f>
        <v>717.7223955208957</v>
      </c>
      <c r="Y2071" s="147" t="str">
        <f>VLOOKUP(H:H,Table2_ContractType!A:B,2,0)</f>
        <v>1 Year</v>
      </c>
      <c r="Z2071" s="147" t="str">
        <f>VLOOKUP(F:F,Table3_PhoneService!A:B,2,0)</f>
        <v>No Phone Service</v>
      </c>
      <c r="AA2071" s="147" t="str">
        <f>VLOOKUP(G:G,Table4_InternetService!A:B,2,0)</f>
        <v>DSL</v>
      </c>
      <c r="AB2071" s="171" t="str">
        <f>_xlfn.IFS(Table15[[#This Row],[has_phone_and_internet]], "Phone and Internet",Table15[[#This Row],[has_phone]], "Phone Only", Table15[[#This Row],[has_internet]], "Internet Only", TRUE, 0)</f>
        <v>Internet Only</v>
      </c>
      <c r="AC2071" s="192"/>
    </row>
    <row r="2072" spans="1:29" ht="16">
      <c r="A2072" s="150" t="s">
        <v>734</v>
      </c>
      <c r="B2072" s="140" t="s">
        <v>9</v>
      </c>
      <c r="C2072" s="140">
        <v>0</v>
      </c>
      <c r="D2072" s="140" t="s">
        <v>5</v>
      </c>
      <c r="E2072" s="140" t="s">
        <v>5</v>
      </c>
      <c r="F2072" s="141">
        <v>1</v>
      </c>
      <c r="G2072" s="141">
        <v>1</v>
      </c>
      <c r="H2072" s="141">
        <v>0</v>
      </c>
      <c r="I2072" s="140" t="s">
        <v>7</v>
      </c>
      <c r="J2072" s="142">
        <v>45.35</v>
      </c>
      <c r="K2072" s="143">
        <v>141.5</v>
      </c>
      <c r="L2072" s="140" t="s">
        <v>4</v>
      </c>
      <c r="M2072" s="144">
        <f>'mytable_customer_details (2)'!$K1093/'mytable_customer_details (2)'!$J1093</f>
        <v>40.04106280193237</v>
      </c>
      <c r="N2072" s="188">
        <f>INT(Table15[[#This Row],[Tenure]])</f>
        <v>40</v>
      </c>
      <c r="O2072" s="151">
        <f>IF(D2072="Yes",1,IF(D2072 ="NO",0))</f>
        <v>0</v>
      </c>
      <c r="P2072" s="145">
        <f>IF(E2073="Yes", 1,IF(E2073="No",0))</f>
        <v>0</v>
      </c>
      <c r="Q2072" s="146">
        <f>IF(B2072 = "female", 1,IF(B2072 = "male",0))</f>
        <v>0</v>
      </c>
      <c r="R2072" s="146">
        <f>IF(E2072 = "Yes", 1,0)</f>
        <v>0</v>
      </c>
      <c r="S2072" s="146" t="b">
        <f>Table15[phone_service]&gt;0</f>
        <v>1</v>
      </c>
      <c r="T2072" s="146" t="b">
        <f>Table15[internet_service]&gt;0</f>
        <v>1</v>
      </c>
      <c r="U2072" s="146" t="b">
        <f>IF(Table15[[#This Row],[has_phone]],Table15[[#This Row],[has_internet]])</f>
        <v>1</v>
      </c>
      <c r="V2072" s="147">
        <f>IF(AND(D2072="Yes",E2072="Yes"),3, IF(AND(E2072="Yes", D2072="No"),2, IF(AND(D2072="Yes",E2072="No"),1,IF(AND(E2072="No", D2072="No"),0))))</f>
        <v>0</v>
      </c>
      <c r="W2072" s="148">
        <f ca="1">EDATE(TODAY(),-'mytable_customer_details (2)'!$M1093)</f>
        <v>42579</v>
      </c>
      <c r="X2072" s="147">
        <f>'mytable_customer_details (2)'!$K1093/'mytable_customer_details (2)'!$M1093</f>
        <v>21.816356230362551</v>
      </c>
      <c r="Y2072" s="147" t="str">
        <f>VLOOKUP(H:H,Table2_ContractType!A:B,2,0)</f>
        <v>Month-to-Month</v>
      </c>
      <c r="Z2072" s="147" t="str">
        <f>VLOOKUP(F:F,Table3_PhoneService!A:B,2,0)</f>
        <v>One Line</v>
      </c>
      <c r="AA2072" s="147" t="str">
        <f>VLOOKUP(G:G,Table4_InternetService!A:B,2,0)</f>
        <v>DSL</v>
      </c>
      <c r="AB207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072" s="192"/>
    </row>
    <row r="2073" spans="1:29" ht="16">
      <c r="A2073" s="150" t="s">
        <v>790</v>
      </c>
      <c r="B2073" s="140" t="s">
        <v>9</v>
      </c>
      <c r="C2073" s="140">
        <v>0</v>
      </c>
      <c r="D2073" s="140" t="s">
        <v>5</v>
      </c>
      <c r="E2073" s="140" t="s">
        <v>5</v>
      </c>
      <c r="F2073" s="141">
        <v>1</v>
      </c>
      <c r="G2073" s="141">
        <v>1</v>
      </c>
      <c r="H2073" s="141">
        <v>0</v>
      </c>
      <c r="I2073" s="140" t="s">
        <v>7</v>
      </c>
      <c r="J2073" s="142">
        <v>45.35</v>
      </c>
      <c r="K2073" s="143">
        <v>89.5</v>
      </c>
      <c r="L2073" s="140" t="s">
        <v>4</v>
      </c>
      <c r="M2073" s="144">
        <f>'mytable_customer_details (2)'!$K208/'mytable_customer_details (2)'!$J208</f>
        <v>1</v>
      </c>
      <c r="N2073" s="188">
        <f>INT(Table15[[#This Row],[Tenure]])</f>
        <v>1</v>
      </c>
      <c r="O2073" s="151">
        <f>IF(D2073="Yes",1,IF(D2073 ="NO",0))</f>
        <v>0</v>
      </c>
      <c r="P2073" s="145">
        <f>IF(E2074="Yes", 1,IF(E2074="No",0))</f>
        <v>0</v>
      </c>
      <c r="Q2073" s="146">
        <f>IF(B2073 = "female", 1,IF(B2073 = "male",0))</f>
        <v>0</v>
      </c>
      <c r="R2073" s="146">
        <f>IF(E2073 = "Yes", 1,0)</f>
        <v>0</v>
      </c>
      <c r="S2073" s="146" t="b">
        <f>Table15[phone_service]&gt;0</f>
        <v>1</v>
      </c>
      <c r="T2073" s="146" t="b">
        <f>Table15[internet_service]&gt;0</f>
        <v>1</v>
      </c>
      <c r="U2073" s="146" t="b">
        <f>IF(Table15[[#This Row],[has_phone]],Table15[[#This Row],[has_internet]])</f>
        <v>1</v>
      </c>
      <c r="V2073" s="147">
        <f>IF(AND(D2073="Yes",E2073="Yes"),3, IF(AND(E2073="Yes", D2073="No"),2, IF(AND(D2073="Yes",E2073="No"),1,IF(AND(E2073="No", D2073="No"),0))))</f>
        <v>0</v>
      </c>
      <c r="W2073" s="148">
        <f ca="1">EDATE(TODAY(),-'mytable_customer_details (2)'!$M208)</f>
        <v>43613</v>
      </c>
      <c r="X2073" s="147">
        <f>'mytable_customer_details (2)'!$K208/'mytable_customer_details (2)'!$M208</f>
        <v>4.9548179453836152</v>
      </c>
      <c r="Y2073" s="147" t="str">
        <f>VLOOKUP(H:H,Table2_ContractType!A:B,2,0)</f>
        <v>Month-to-Month</v>
      </c>
      <c r="Z2073" s="147" t="str">
        <f>VLOOKUP(F:F,Table3_PhoneService!A:B,2,0)</f>
        <v>One Line</v>
      </c>
      <c r="AA2073" s="147" t="str">
        <f>VLOOKUP(G:G,Table4_InternetService!A:B,2,0)</f>
        <v>DSL</v>
      </c>
      <c r="AB207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073" s="192"/>
    </row>
    <row r="2074" spans="1:29" ht="16">
      <c r="A2074" s="150" t="s">
        <v>4027</v>
      </c>
      <c r="B2074" s="140" t="s">
        <v>3</v>
      </c>
      <c r="C2074" s="140">
        <v>0</v>
      </c>
      <c r="D2074" s="140" t="s">
        <v>5</v>
      </c>
      <c r="E2074" s="140" t="s">
        <v>5</v>
      </c>
      <c r="F2074" s="141">
        <v>1</v>
      </c>
      <c r="G2074" s="141">
        <v>1</v>
      </c>
      <c r="H2074" s="141">
        <v>0</v>
      </c>
      <c r="I2074" s="140" t="s">
        <v>10</v>
      </c>
      <c r="J2074" s="142">
        <v>45.35</v>
      </c>
      <c r="K2074" s="143">
        <v>45.35</v>
      </c>
      <c r="L2074" s="140" t="s">
        <v>5</v>
      </c>
      <c r="M2074" s="144">
        <f>'mytable_customer_details (2)'!$K5509/'mytable_customer_details (2)'!$J5509</f>
        <v>73.442640692640694</v>
      </c>
      <c r="N2074" s="188">
        <f>INT(Table15[[#This Row],[Tenure]])</f>
        <v>73</v>
      </c>
      <c r="O2074" s="151">
        <f>IF(D2074="Yes",1,IF(D2074 ="NO",0))</f>
        <v>0</v>
      </c>
      <c r="P2074" s="145">
        <f>IF(E2075="Yes", 1,IF(E2075="No",0))</f>
        <v>0</v>
      </c>
      <c r="Q2074" s="146">
        <f>IF(B2074 = "female", 1,IF(B2074 = "male",0))</f>
        <v>1</v>
      </c>
      <c r="R2074" s="146">
        <f>IF(E2074 = "Yes", 1,0)</f>
        <v>0</v>
      </c>
      <c r="S2074" s="146" t="b">
        <f>Table15[phone_service]&gt;0</f>
        <v>1</v>
      </c>
      <c r="T2074" s="146" t="b">
        <f>Table15[internet_service]&gt;0</f>
        <v>1</v>
      </c>
      <c r="U2074" s="146" t="b">
        <f>IF(Table15[[#This Row],[has_phone]],Table15[[#This Row],[has_internet]])</f>
        <v>1</v>
      </c>
      <c r="V2074" s="147">
        <f>IF(AND(D2074="Yes",E2074="Yes"),3, IF(AND(E2074="Yes", D2074="No"),2, IF(AND(D2074="Yes",E2074="No"),1,IF(AND(E2074="No", D2074="No"),0))))</f>
        <v>0</v>
      </c>
      <c r="W2074" s="148">
        <f ca="1">EDATE(TODAY(),-'mytable_customer_details (2)'!$M5509)</f>
        <v>41848</v>
      </c>
      <c r="X2074" s="147">
        <f>'mytable_customer_details (2)'!$K5509/'mytable_customer_details (2)'!$M5509</f>
        <v>109.88842749951903</v>
      </c>
      <c r="Y2074" s="147" t="str">
        <f>VLOOKUP(H:H,Table2_ContractType!A:B,2,0)</f>
        <v>Month-to-Month</v>
      </c>
      <c r="Z2074" s="147" t="str">
        <f>VLOOKUP(F:F,Table3_PhoneService!A:B,2,0)</f>
        <v>One Line</v>
      </c>
      <c r="AA2074" s="147" t="str">
        <f>VLOOKUP(G:G,Table4_InternetService!A:B,2,0)</f>
        <v>DSL</v>
      </c>
      <c r="AB207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074" s="192"/>
    </row>
    <row r="2075" spans="1:29" ht="16">
      <c r="A2075" s="150" t="s">
        <v>5349</v>
      </c>
      <c r="B2075" s="140" t="s">
        <v>3</v>
      </c>
      <c r="C2075" s="140">
        <v>0</v>
      </c>
      <c r="D2075" s="140" t="s">
        <v>4</v>
      </c>
      <c r="E2075" s="140" t="s">
        <v>5</v>
      </c>
      <c r="F2075" s="141">
        <v>0</v>
      </c>
      <c r="G2075" s="141">
        <v>1</v>
      </c>
      <c r="H2075" s="141">
        <v>2</v>
      </c>
      <c r="I2075" s="140" t="s">
        <v>7</v>
      </c>
      <c r="J2075" s="142">
        <v>45.4</v>
      </c>
      <c r="K2075" s="143">
        <v>1593.1</v>
      </c>
      <c r="L2075" s="140" t="s">
        <v>5</v>
      </c>
      <c r="M2075" s="144">
        <f>'mytable_customer_details (2)'!$K1766/'mytable_customer_details (2)'!$J1766</f>
        <v>30.129213483146064</v>
      </c>
      <c r="N2075" s="188">
        <f>INT(Table15[[#This Row],[Tenure]])</f>
        <v>30</v>
      </c>
      <c r="O2075" s="151">
        <f>IF(D2075="Yes",1,IF(D2075 ="NO",0))</f>
        <v>1</v>
      </c>
      <c r="P2075" s="145">
        <f>IF(E2076="Yes", 1,IF(E2076="No",0))</f>
        <v>0</v>
      </c>
      <c r="Q2075" s="146">
        <f>IF(B2075 = "female", 1,IF(B2075 = "male",0))</f>
        <v>1</v>
      </c>
      <c r="R2075" s="146">
        <f>IF(E2075 = "Yes", 1,0)</f>
        <v>0</v>
      </c>
      <c r="S2075" s="146" t="b">
        <f>Table15[phone_service]&gt;0</f>
        <v>0</v>
      </c>
      <c r="T2075" s="146" t="b">
        <f>Table15[internet_service]&gt;0</f>
        <v>1</v>
      </c>
      <c r="U2075" s="146" t="b">
        <f>IF(Table15[[#This Row],[has_phone]],Table15[[#This Row],[has_internet]])</f>
        <v>0</v>
      </c>
      <c r="V2075" s="147">
        <f>IF(AND(D2075="Yes",E2075="Yes"),3, IF(AND(E2075="Yes", D2075="No"),2, IF(AND(D2075="Yes",E2075="No"),1,IF(AND(E2075="No", D2075="No"),0))))</f>
        <v>1</v>
      </c>
      <c r="W2075" s="148">
        <f ca="1">EDATE(TODAY(),-'mytable_customer_details (2)'!$M1766)</f>
        <v>43552</v>
      </c>
      <c r="X2075" s="147">
        <f>'mytable_customer_details (2)'!$K1766/'mytable_customer_details (2)'!$M1766</f>
        <v>205.18868101028997</v>
      </c>
      <c r="Y2075" s="147" t="str">
        <f>VLOOKUP(H:H,Table2_ContractType!A:B,2,0)</f>
        <v>2 Year</v>
      </c>
      <c r="Z2075" s="147" t="str">
        <f>VLOOKUP(F:F,Table3_PhoneService!A:B,2,0)</f>
        <v>No Phone Service</v>
      </c>
      <c r="AA2075" s="147" t="str">
        <f>VLOOKUP(G:G,Table4_InternetService!A:B,2,0)</f>
        <v>DSL</v>
      </c>
      <c r="AB2075" s="171" t="str">
        <f>_xlfn.IFS(Table15[[#This Row],[has_phone_and_internet]], "Phone and Internet",Table15[[#This Row],[has_phone]], "Phone Only", Table15[[#This Row],[has_internet]], "Internet Only", TRUE, 0)</f>
        <v>Internet Only</v>
      </c>
      <c r="AC2075" s="192"/>
    </row>
    <row r="2076" spans="1:29" ht="16">
      <c r="A2076" s="150" t="s">
        <v>444</v>
      </c>
      <c r="B2076" s="140" t="s">
        <v>9</v>
      </c>
      <c r="C2076" s="140">
        <v>0</v>
      </c>
      <c r="D2076" s="140" t="s">
        <v>5</v>
      </c>
      <c r="E2076" s="140" t="s">
        <v>5</v>
      </c>
      <c r="F2076" s="141">
        <v>1</v>
      </c>
      <c r="G2076" s="141">
        <v>1</v>
      </c>
      <c r="H2076" s="141">
        <v>0</v>
      </c>
      <c r="I2076" s="140" t="s">
        <v>13</v>
      </c>
      <c r="J2076" s="142">
        <v>45.4</v>
      </c>
      <c r="K2076" s="143">
        <v>518.9</v>
      </c>
      <c r="L2076" s="140" t="s">
        <v>4</v>
      </c>
      <c r="M2076" s="144">
        <f>'mytable_customer_details (2)'!$K2054/'mytable_customer_details (2)'!$J2054</f>
        <v>69.387845303867408</v>
      </c>
      <c r="N2076" s="188">
        <f>INT(Table15[[#This Row],[Tenure]])</f>
        <v>69</v>
      </c>
      <c r="O2076" s="151">
        <f>IF(D2076="Yes",1,IF(D2076 ="NO",0))</f>
        <v>0</v>
      </c>
      <c r="P2076" s="145">
        <f>IF(E2077="Yes", 1,IF(E2077="No",0))</f>
        <v>0</v>
      </c>
      <c r="Q2076" s="146">
        <f>IF(B2076 = "female", 1,IF(B2076 = "male",0))</f>
        <v>0</v>
      </c>
      <c r="R2076" s="146">
        <f>IF(E2076 = "Yes", 1,0)</f>
        <v>0</v>
      </c>
      <c r="S2076" s="146" t="b">
        <f>Table15[phone_service]&gt;0</f>
        <v>1</v>
      </c>
      <c r="T2076" s="146" t="b">
        <f>Table15[internet_service]&gt;0</f>
        <v>1</v>
      </c>
      <c r="U2076" s="146" t="b">
        <f>IF(Table15[[#This Row],[has_phone]],Table15[[#This Row],[has_internet]])</f>
        <v>1</v>
      </c>
      <c r="V2076" s="147">
        <f>IF(AND(D2076="Yes",E2076="Yes"),3, IF(AND(E2076="Yes", D2076="No"),2, IF(AND(D2076="Yes",E2076="No"),1,IF(AND(E2076="No", D2076="No"),0))))</f>
        <v>0</v>
      </c>
      <c r="W2076" s="148">
        <f ca="1">EDATE(TODAY(),-'mytable_customer_details (2)'!$M2054)</f>
        <v>41726</v>
      </c>
      <c r="X2076" s="147">
        <f>'mytable_customer_details (2)'!$K2054/'mytable_customer_details (2)'!$M2054</f>
        <v>47.616275398776096</v>
      </c>
      <c r="Y2076" s="147" t="str">
        <f>VLOOKUP(H:H,Table2_ContractType!A:B,2,0)</f>
        <v>Month-to-Month</v>
      </c>
      <c r="Z2076" s="147" t="str">
        <f>VLOOKUP(F:F,Table3_PhoneService!A:B,2,0)</f>
        <v>One Line</v>
      </c>
      <c r="AA2076" s="147" t="str">
        <f>VLOOKUP(G:G,Table4_InternetService!A:B,2,0)</f>
        <v>DSL</v>
      </c>
      <c r="AB207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076" s="192"/>
    </row>
    <row r="2077" spans="1:29" ht="16">
      <c r="A2077" s="150" t="s">
        <v>1745</v>
      </c>
      <c r="B2077" s="140" t="s">
        <v>9</v>
      </c>
      <c r="C2077" s="140">
        <v>0</v>
      </c>
      <c r="D2077" s="140" t="s">
        <v>5</v>
      </c>
      <c r="E2077" s="140" t="s">
        <v>5</v>
      </c>
      <c r="F2077" s="141">
        <v>0</v>
      </c>
      <c r="G2077" s="141">
        <v>1</v>
      </c>
      <c r="H2077" s="141">
        <v>0</v>
      </c>
      <c r="I2077" s="140" t="s">
        <v>7</v>
      </c>
      <c r="J2077" s="142">
        <v>45.4</v>
      </c>
      <c r="K2077" s="143">
        <v>418.8</v>
      </c>
      <c r="L2077" s="140" t="s">
        <v>4</v>
      </c>
      <c r="M2077" s="144">
        <f>'mytable_customer_details (2)'!$K5320/'mytable_customer_details (2)'!$J5320</f>
        <v>28.845172031076583</v>
      </c>
      <c r="N2077" s="188">
        <f>INT(Table15[[#This Row],[Tenure]])</f>
        <v>28</v>
      </c>
      <c r="O2077" s="151">
        <f>IF(D2077="Yes",1,IF(D2077 ="NO",0))</f>
        <v>0</v>
      </c>
      <c r="P2077" s="145">
        <f>IF(E2078="Yes", 1,IF(E2078="No",0))</f>
        <v>0</v>
      </c>
      <c r="Q2077" s="146">
        <f>IF(B2077 = "female", 1,IF(B2077 = "male",0))</f>
        <v>0</v>
      </c>
      <c r="R2077" s="146">
        <f>IF(E2077 = "Yes", 1,0)</f>
        <v>0</v>
      </c>
      <c r="S2077" s="146" t="b">
        <f>Table15[phone_service]&gt;0</f>
        <v>0</v>
      </c>
      <c r="T2077" s="146" t="b">
        <f>Table15[internet_service]&gt;0</f>
        <v>1</v>
      </c>
      <c r="U2077" s="146" t="b">
        <f>IF(Table15[[#This Row],[has_phone]],Table15[[#This Row],[has_internet]])</f>
        <v>0</v>
      </c>
      <c r="V2077" s="147">
        <f>IF(AND(D2077="Yes",E2077="Yes"),3, IF(AND(E2077="Yes", D2077="No"),2, IF(AND(D2077="Yes",E2077="No"),1,IF(AND(E2077="No", D2077="No"),0))))</f>
        <v>0</v>
      </c>
      <c r="W2077" s="148">
        <f ca="1">EDATE(TODAY(),-'mytable_customer_details (2)'!$M5320)</f>
        <v>42641</v>
      </c>
      <c r="X2077" s="147">
        <f>'mytable_customer_details (2)'!$K5320/'mytable_customer_details (2)'!$M5320</f>
        <v>74.15302423757187</v>
      </c>
      <c r="Y2077" s="147" t="str">
        <f>VLOOKUP(H:H,Table2_ContractType!A:B,2,0)</f>
        <v>Month-to-Month</v>
      </c>
      <c r="Z2077" s="147" t="str">
        <f>VLOOKUP(F:F,Table3_PhoneService!A:B,2,0)</f>
        <v>No Phone Service</v>
      </c>
      <c r="AA2077" s="147" t="str">
        <f>VLOOKUP(G:G,Table4_InternetService!A:B,2,0)</f>
        <v>DSL</v>
      </c>
      <c r="AB2077" s="171" t="str">
        <f>_xlfn.IFS(Table15[[#This Row],[has_phone_and_internet]], "Phone and Internet",Table15[[#This Row],[has_phone]], "Phone Only", Table15[[#This Row],[has_internet]], "Internet Only", TRUE, 0)</f>
        <v>Internet Only</v>
      </c>
      <c r="AC2077" s="192"/>
    </row>
    <row r="2078" spans="1:29" ht="16">
      <c r="A2078" s="150" t="s">
        <v>4349</v>
      </c>
      <c r="B2078" s="140" t="s">
        <v>9</v>
      </c>
      <c r="C2078" s="140">
        <v>1</v>
      </c>
      <c r="D2078" s="140" t="s">
        <v>5</v>
      </c>
      <c r="E2078" s="140" t="s">
        <v>5</v>
      </c>
      <c r="F2078" s="141">
        <v>0</v>
      </c>
      <c r="G2078" s="141">
        <v>1</v>
      </c>
      <c r="H2078" s="141">
        <v>0</v>
      </c>
      <c r="I2078" s="140" t="s">
        <v>17</v>
      </c>
      <c r="J2078" s="142">
        <v>45.4</v>
      </c>
      <c r="K2078" s="143">
        <v>214.75</v>
      </c>
      <c r="L2078" s="140" t="s">
        <v>5</v>
      </c>
      <c r="M2078" s="144">
        <f>'mytable_customer_details (2)'!$K6836/'mytable_customer_details (2)'!$J6836</f>
        <v>72.617339990921465</v>
      </c>
      <c r="N2078" s="188">
        <f>INT(Table15[[#This Row],[Tenure]])</f>
        <v>72</v>
      </c>
      <c r="O2078" s="151">
        <f>IF(D2078="Yes",1,IF(D2078 ="NO",0))</f>
        <v>0</v>
      </c>
      <c r="P2078" s="145">
        <f>IF(E2079="Yes", 1,IF(E2079="No",0))</f>
        <v>0</v>
      </c>
      <c r="Q2078" s="146">
        <f>IF(B2078 = "female", 1,IF(B2078 = "male",0))</f>
        <v>0</v>
      </c>
      <c r="R2078" s="146">
        <f>IF(E2078 = "Yes", 1,0)</f>
        <v>0</v>
      </c>
      <c r="S2078" s="146" t="b">
        <f>Table15[phone_service]&gt;0</f>
        <v>0</v>
      </c>
      <c r="T2078" s="146" t="b">
        <f>Table15[internet_service]&gt;0</f>
        <v>1</v>
      </c>
      <c r="U2078" s="146" t="b">
        <f>IF(Table15[[#This Row],[has_phone]],Table15[[#This Row],[has_internet]])</f>
        <v>0</v>
      </c>
      <c r="V2078" s="147">
        <f>IF(AND(D2078="Yes",E2078="Yes"),3, IF(AND(E2078="Yes", D2078="No"),2, IF(AND(D2078="Yes",E2078="No"),1,IF(AND(E2078="No", D2078="No"),0))))</f>
        <v>0</v>
      </c>
      <c r="W2078" s="148">
        <f ca="1">EDATE(TODAY(),-'mytable_customer_details (2)'!$M6836)</f>
        <v>43613</v>
      </c>
      <c r="X2078" s="147">
        <f>'mytable_customer_details (2)'!$K6836/'mytable_customer_details (2)'!$M6836</f>
        <v>2027.4541427169497</v>
      </c>
      <c r="Y2078" s="147" t="str">
        <f>VLOOKUP(H:H,Table2_ContractType!A:B,2,0)</f>
        <v>Month-to-Month</v>
      </c>
      <c r="Z2078" s="147" t="str">
        <f>VLOOKUP(F:F,Table3_PhoneService!A:B,2,0)</f>
        <v>No Phone Service</v>
      </c>
      <c r="AA2078" s="147" t="str">
        <f>VLOOKUP(G:G,Table4_InternetService!A:B,2,0)</f>
        <v>DSL</v>
      </c>
      <c r="AB2078" s="171" t="str">
        <f>_xlfn.IFS(Table15[[#This Row],[has_phone_and_internet]], "Phone and Internet",Table15[[#This Row],[has_phone]], "Phone Only", Table15[[#This Row],[has_internet]], "Internet Only", TRUE, 0)</f>
        <v>Internet Only</v>
      </c>
      <c r="AC2078" s="192"/>
    </row>
    <row r="2079" spans="1:29" ht="16">
      <c r="A2079" s="150" t="s">
        <v>1774</v>
      </c>
      <c r="B2079" s="140" t="s">
        <v>3</v>
      </c>
      <c r="C2079" s="140">
        <v>0</v>
      </c>
      <c r="D2079" s="140" t="s">
        <v>5</v>
      </c>
      <c r="E2079" s="140" t="s">
        <v>5</v>
      </c>
      <c r="F2079" s="141">
        <v>1</v>
      </c>
      <c r="G2079" s="141">
        <v>1</v>
      </c>
      <c r="H2079" s="141">
        <v>0</v>
      </c>
      <c r="I2079" s="140" t="s">
        <v>7</v>
      </c>
      <c r="J2079" s="142">
        <v>45.4</v>
      </c>
      <c r="K2079" s="143">
        <v>80.95</v>
      </c>
      <c r="L2079" s="140" t="s">
        <v>5</v>
      </c>
      <c r="M2079" s="144">
        <f>'mytable_customer_details (2)'!$K4627/'mytable_customer_details (2)'!$J4627</f>
        <v>63.213333333333338</v>
      </c>
      <c r="N2079" s="188">
        <f>INT(Table15[[#This Row],[Tenure]])</f>
        <v>63</v>
      </c>
      <c r="O2079" s="151">
        <f>IF(D2079="Yes",1,IF(D2079 ="NO",0))</f>
        <v>0</v>
      </c>
      <c r="P2079" s="145">
        <f>IF(E2080="Yes", 1,IF(E2080="No",0))</f>
        <v>0</v>
      </c>
      <c r="Q2079" s="146">
        <f>IF(B2079 = "female", 1,IF(B2079 = "male",0))</f>
        <v>1</v>
      </c>
      <c r="R2079" s="146">
        <f>IF(E2079 = "Yes", 1,0)</f>
        <v>0</v>
      </c>
      <c r="S2079" s="146" t="b">
        <f>Table15[phone_service]&gt;0</f>
        <v>1</v>
      </c>
      <c r="T2079" s="146" t="b">
        <f>Table15[internet_service]&gt;0</f>
        <v>1</v>
      </c>
      <c r="U2079" s="146" t="b">
        <f>IF(Table15[[#This Row],[has_phone]],Table15[[#This Row],[has_internet]])</f>
        <v>1</v>
      </c>
      <c r="V2079" s="147">
        <f>IF(AND(D2079="Yes",E2079="Yes"),3, IF(AND(E2079="Yes", D2079="No"),2, IF(AND(D2079="Yes",E2079="No"),1,IF(AND(E2079="No", D2079="No"),0))))</f>
        <v>0</v>
      </c>
      <c r="W2079" s="148">
        <f ca="1">EDATE(TODAY(),-'mytable_customer_details (2)'!$M4627)</f>
        <v>43279</v>
      </c>
      <c r="X2079" s="147">
        <f>'mytable_customer_details (2)'!$K4627/'mytable_customer_details (2)'!$M4627</f>
        <v>357.06101279874622</v>
      </c>
      <c r="Y2079" s="147" t="str">
        <f>VLOOKUP(H:H,Table2_ContractType!A:B,2,0)</f>
        <v>Month-to-Month</v>
      </c>
      <c r="Z2079" s="147" t="str">
        <f>VLOOKUP(F:F,Table3_PhoneService!A:B,2,0)</f>
        <v>One Line</v>
      </c>
      <c r="AA2079" s="147" t="str">
        <f>VLOOKUP(G:G,Table4_InternetService!A:B,2,0)</f>
        <v>DSL</v>
      </c>
      <c r="AB207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079" s="192"/>
    </row>
    <row r="2080" spans="1:29" ht="16">
      <c r="A2080" s="150" t="s">
        <v>5491</v>
      </c>
      <c r="B2080" s="140" t="s">
        <v>3</v>
      </c>
      <c r="C2080" s="140">
        <v>0</v>
      </c>
      <c r="D2080" s="140" t="s">
        <v>5</v>
      </c>
      <c r="E2080" s="140" t="s">
        <v>5</v>
      </c>
      <c r="F2080" s="141">
        <v>1</v>
      </c>
      <c r="G2080" s="141">
        <v>1</v>
      </c>
      <c r="H2080" s="141">
        <v>0</v>
      </c>
      <c r="I2080" s="140" t="s">
        <v>10</v>
      </c>
      <c r="J2080" s="142">
        <v>45.4</v>
      </c>
      <c r="K2080" s="143">
        <v>45.4</v>
      </c>
      <c r="L2080" s="140" t="s">
        <v>5</v>
      </c>
      <c r="M2080" s="144">
        <f>'mytable_customer_details (2)'!$K1566/'mytable_customer_details (2)'!$J1566</f>
        <v>1</v>
      </c>
      <c r="N2080" s="188">
        <f>INT(Table15[[#This Row],[Tenure]])</f>
        <v>1</v>
      </c>
      <c r="O2080" s="151">
        <f>IF(D2080="Yes",1,IF(D2080 ="NO",0))</f>
        <v>0</v>
      </c>
      <c r="P2080" s="145">
        <f>IF(E2081="Yes", 1,IF(E2081="No",0))</f>
        <v>0</v>
      </c>
      <c r="Q2080" s="146">
        <f>IF(B2080 = "female", 1,IF(B2080 = "male",0))</f>
        <v>1</v>
      </c>
      <c r="R2080" s="146">
        <f>IF(E2080 = "Yes", 1,0)</f>
        <v>0</v>
      </c>
      <c r="S2080" s="146" t="b">
        <f>Table15[phone_service]&gt;0</f>
        <v>1</v>
      </c>
      <c r="T2080" s="146" t="b">
        <f>Table15[internet_service]&gt;0</f>
        <v>1</v>
      </c>
      <c r="U2080" s="146" t="b">
        <f>IF(Table15[[#This Row],[has_phone]],Table15[[#This Row],[has_internet]])</f>
        <v>1</v>
      </c>
      <c r="V2080" s="147">
        <f>IF(AND(D2080="Yes",E2080="Yes"),3, IF(AND(E2080="Yes", D2080="No"),2, IF(AND(D2080="Yes",E2080="No"),1,IF(AND(E2080="No", D2080="No"),0))))</f>
        <v>0</v>
      </c>
      <c r="W2080" s="148">
        <f ca="1">EDATE(TODAY(),-'mytable_customer_details (2)'!$M1566)</f>
        <v>42457</v>
      </c>
      <c r="X2080" s="147">
        <f>'mytable_customer_details (2)'!$K1566/'mytable_customer_details (2)'!$M1566</f>
        <v>0.61925231695324379</v>
      </c>
      <c r="Y2080" s="147" t="str">
        <f>VLOOKUP(H:H,Table2_ContractType!A:B,2,0)</f>
        <v>Month-to-Month</v>
      </c>
      <c r="Z2080" s="147" t="str">
        <f>VLOOKUP(F:F,Table3_PhoneService!A:B,2,0)</f>
        <v>One Line</v>
      </c>
      <c r="AA2080" s="147" t="str">
        <f>VLOOKUP(G:G,Table4_InternetService!A:B,2,0)</f>
        <v>DSL</v>
      </c>
      <c r="AB208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080" s="192"/>
    </row>
    <row r="2081" spans="1:29" ht="16">
      <c r="A2081" s="150" t="s">
        <v>3055</v>
      </c>
      <c r="B2081" s="140" t="s">
        <v>3</v>
      </c>
      <c r="C2081" s="140">
        <v>0</v>
      </c>
      <c r="D2081" s="140" t="s">
        <v>5</v>
      </c>
      <c r="E2081" s="140" t="s">
        <v>5</v>
      </c>
      <c r="F2081" s="141">
        <v>1</v>
      </c>
      <c r="G2081" s="141">
        <v>1</v>
      </c>
      <c r="H2081" s="141">
        <v>0</v>
      </c>
      <c r="I2081" s="140" t="s">
        <v>10</v>
      </c>
      <c r="J2081" s="142">
        <v>45.4</v>
      </c>
      <c r="K2081" s="143">
        <v>45.4</v>
      </c>
      <c r="L2081" s="140" t="s">
        <v>4</v>
      </c>
      <c r="M2081" s="144">
        <f>'mytable_customer_details (2)'!$K4037/'mytable_customer_details (2)'!$J4037</f>
        <v>8.6587458745874581</v>
      </c>
      <c r="N2081" s="188">
        <f>INT(Table15[[#This Row],[Tenure]])</f>
        <v>8</v>
      </c>
      <c r="O2081" s="151">
        <f>IF(D2081="Yes",1,IF(D2081 ="NO",0))</f>
        <v>0</v>
      </c>
      <c r="P2081" s="145">
        <f>IF(E2082="Yes", 1,IF(E2082="No",0))</f>
        <v>0</v>
      </c>
      <c r="Q2081" s="146">
        <f>IF(B2081 = "female", 1,IF(B2081 = "male",0))</f>
        <v>1</v>
      </c>
      <c r="R2081" s="146">
        <f>IF(E2081 = "Yes", 1,0)</f>
        <v>0</v>
      </c>
      <c r="S2081" s="146" t="b">
        <f>Table15[phone_service]&gt;0</f>
        <v>1</v>
      </c>
      <c r="T2081" s="146" t="b">
        <f>Table15[internet_service]&gt;0</f>
        <v>1</v>
      </c>
      <c r="U2081" s="146" t="b">
        <f>IF(Table15[[#This Row],[has_phone]],Table15[[#This Row],[has_internet]])</f>
        <v>1</v>
      </c>
      <c r="V2081" s="147">
        <f>IF(AND(D2081="Yes",E2081="Yes"),3, IF(AND(E2081="Yes", D2081="No"),2, IF(AND(D2081="Yes",E2081="No"),1,IF(AND(E2081="No", D2081="No"),0))))</f>
        <v>0</v>
      </c>
      <c r="W2081" s="148">
        <f ca="1">EDATE(TODAY(),-'mytable_customer_details (2)'!$M4037)</f>
        <v>41606</v>
      </c>
      <c r="X2081" s="147">
        <f>'mytable_customer_details (2)'!$K4037/'mytable_customer_details (2)'!$M4037</f>
        <v>9.5027441744281482</v>
      </c>
      <c r="Y2081" s="147" t="str">
        <f>VLOOKUP(H:H,Table2_ContractType!A:B,2,0)</f>
        <v>Month-to-Month</v>
      </c>
      <c r="Z2081" s="147" t="str">
        <f>VLOOKUP(F:F,Table3_PhoneService!A:B,2,0)</f>
        <v>One Line</v>
      </c>
      <c r="AA2081" s="147" t="str">
        <f>VLOOKUP(G:G,Table4_InternetService!A:B,2,0)</f>
        <v>DSL</v>
      </c>
      <c r="AB208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081" s="192"/>
    </row>
    <row r="2082" spans="1:29" ht="16">
      <c r="A2082" s="150" t="s">
        <v>5454</v>
      </c>
      <c r="B2082" s="140" t="s">
        <v>9</v>
      </c>
      <c r="C2082" s="140">
        <v>0</v>
      </c>
      <c r="D2082" s="140" t="s">
        <v>5</v>
      </c>
      <c r="E2082" s="140" t="s">
        <v>5</v>
      </c>
      <c r="F2082" s="141">
        <v>1</v>
      </c>
      <c r="G2082" s="141">
        <v>1</v>
      </c>
      <c r="H2082" s="141">
        <v>0</v>
      </c>
      <c r="I2082" s="140" t="s">
        <v>7</v>
      </c>
      <c r="J2082" s="142">
        <v>45.45</v>
      </c>
      <c r="K2082" s="143">
        <v>1233.1500000000001</v>
      </c>
      <c r="L2082" s="140" t="s">
        <v>5</v>
      </c>
      <c r="M2082" s="144">
        <f>'mytable_customer_details (2)'!$K5059/'mytable_customer_details (2)'!$J5059</f>
        <v>71.278481012658233</v>
      </c>
      <c r="N2082" s="188">
        <f>INT(Table15[[#This Row],[Tenure]])</f>
        <v>71</v>
      </c>
      <c r="O2082" s="151">
        <f>IF(D2082="Yes",1,IF(D2082 ="NO",0))</f>
        <v>0</v>
      </c>
      <c r="P2082" s="145">
        <f>IF(E2083="Yes", 1,IF(E2083="No",0))</f>
        <v>1</v>
      </c>
      <c r="Q2082" s="146">
        <f>IF(B2082 = "female", 1,IF(B2082 = "male",0))</f>
        <v>0</v>
      </c>
      <c r="R2082" s="146">
        <f>IF(E2082 = "Yes", 1,0)</f>
        <v>0</v>
      </c>
      <c r="S2082" s="146" t="b">
        <f>Table15[phone_service]&gt;0</f>
        <v>1</v>
      </c>
      <c r="T2082" s="146" t="b">
        <f>Table15[internet_service]&gt;0</f>
        <v>1</v>
      </c>
      <c r="U2082" s="146" t="b">
        <f>IF(Table15[[#This Row],[has_phone]],Table15[[#This Row],[has_internet]])</f>
        <v>1</v>
      </c>
      <c r="V2082" s="147">
        <f>IF(AND(D2082="Yes",E2082="Yes"),3, IF(AND(E2082="Yes", D2082="No"),2, IF(AND(D2082="Yes",E2082="No"),1,IF(AND(E2082="No", D2082="No"),0))))</f>
        <v>0</v>
      </c>
      <c r="W2082" s="148">
        <f ca="1">EDATE(TODAY(),-'mytable_customer_details (2)'!$M5059)</f>
        <v>43613</v>
      </c>
      <c r="X2082" s="147">
        <f>'mytable_customer_details (2)'!$K5059/'mytable_customer_details (2)'!$M5059</f>
        <v>1574.8903518728719</v>
      </c>
      <c r="Y2082" s="147" t="str">
        <f>VLOOKUP(H:H,Table2_ContractType!A:B,2,0)</f>
        <v>Month-to-Month</v>
      </c>
      <c r="Z2082" s="147" t="str">
        <f>VLOOKUP(F:F,Table3_PhoneService!A:B,2,0)</f>
        <v>One Line</v>
      </c>
      <c r="AA2082" s="147" t="str">
        <f>VLOOKUP(G:G,Table4_InternetService!A:B,2,0)</f>
        <v>DSL</v>
      </c>
      <c r="AB208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082" s="192"/>
    </row>
    <row r="2083" spans="1:29" ht="16">
      <c r="A2083" s="150" t="s">
        <v>3857</v>
      </c>
      <c r="B2083" s="140" t="s">
        <v>3</v>
      </c>
      <c r="C2083" s="140">
        <v>0</v>
      </c>
      <c r="D2083" s="140" t="s">
        <v>4</v>
      </c>
      <c r="E2083" s="140" t="s">
        <v>4</v>
      </c>
      <c r="F2083" s="141">
        <v>1</v>
      </c>
      <c r="G2083" s="141">
        <v>1</v>
      </c>
      <c r="H2083" s="141">
        <v>0</v>
      </c>
      <c r="I2083" s="140" t="s">
        <v>7</v>
      </c>
      <c r="J2083" s="142">
        <v>45.45</v>
      </c>
      <c r="K2083" s="143">
        <v>411.75</v>
      </c>
      <c r="L2083" s="140" t="s">
        <v>5</v>
      </c>
      <c r="M2083" s="144">
        <f>'mytable_customer_details (2)'!$K1203/'mytable_customer_details (2)'!$J1203</f>
        <v>26.232704402515722</v>
      </c>
      <c r="N2083" s="188">
        <f>INT(Table15[[#This Row],[Tenure]])</f>
        <v>26</v>
      </c>
      <c r="O2083" s="151">
        <f>IF(D2083="Yes",1,IF(D2083 ="NO",0))</f>
        <v>1</v>
      </c>
      <c r="P2083" s="145">
        <f>IF(E2084="Yes", 1,IF(E2084="No",0))</f>
        <v>0</v>
      </c>
      <c r="Q2083" s="146">
        <f>IF(B2083 = "female", 1,IF(B2083 = "male",0))</f>
        <v>1</v>
      </c>
      <c r="R2083" s="146">
        <f>IF(E2083 = "Yes", 1,0)</f>
        <v>1</v>
      </c>
      <c r="S2083" s="146" t="b">
        <f>Table15[phone_service]&gt;0</f>
        <v>1</v>
      </c>
      <c r="T2083" s="146" t="b">
        <f>Table15[internet_service]&gt;0</f>
        <v>1</v>
      </c>
      <c r="U2083" s="146" t="b">
        <f>IF(Table15[[#This Row],[has_phone]],Table15[[#This Row],[has_internet]])</f>
        <v>1</v>
      </c>
      <c r="V2083" s="147">
        <f>IF(AND(D2083="Yes",E2083="Yes"),3, IF(AND(E2083="Yes", D2083="No"),2, IF(AND(D2083="Yes",E2083="No"),1,IF(AND(E2083="No", D2083="No"),0))))</f>
        <v>3</v>
      </c>
      <c r="W2083" s="148">
        <f ca="1">EDATE(TODAY(),-'mytable_customer_details (2)'!$M1203)</f>
        <v>43583</v>
      </c>
      <c r="X2083" s="147">
        <f>'mytable_customer_details (2)'!$K1203/'mytable_customer_details (2)'!$M1203</f>
        <v>129.22005107252298</v>
      </c>
      <c r="Y2083" s="147" t="str">
        <f>VLOOKUP(H:H,Table2_ContractType!A:B,2,0)</f>
        <v>Month-to-Month</v>
      </c>
      <c r="Z2083" s="147" t="str">
        <f>VLOOKUP(F:F,Table3_PhoneService!A:B,2,0)</f>
        <v>One Line</v>
      </c>
      <c r="AA2083" s="147" t="str">
        <f>VLOOKUP(G:G,Table4_InternetService!A:B,2,0)</f>
        <v>DSL</v>
      </c>
      <c r="AB208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083" s="192"/>
    </row>
    <row r="2084" spans="1:29" ht="16">
      <c r="A2084" s="150" t="s">
        <v>2568</v>
      </c>
      <c r="B2084" s="140" t="s">
        <v>9</v>
      </c>
      <c r="C2084" s="140">
        <v>0</v>
      </c>
      <c r="D2084" s="140" t="s">
        <v>5</v>
      </c>
      <c r="E2084" s="140" t="s">
        <v>5</v>
      </c>
      <c r="F2084" s="141">
        <v>1</v>
      </c>
      <c r="G2084" s="141">
        <v>1</v>
      </c>
      <c r="H2084" s="141">
        <v>0</v>
      </c>
      <c r="I2084" s="140" t="s">
        <v>10</v>
      </c>
      <c r="J2084" s="142">
        <v>45.45</v>
      </c>
      <c r="K2084" s="143">
        <v>141.69999999999999</v>
      </c>
      <c r="L2084" s="140" t="s">
        <v>5</v>
      </c>
      <c r="M2084" s="144">
        <f>'mytable_customer_details (2)'!$K2848/'mytable_customer_details (2)'!$J2848</f>
        <v>35.94449116904962</v>
      </c>
      <c r="N2084" s="188">
        <f>INT(Table15[[#This Row],[Tenure]])</f>
        <v>35</v>
      </c>
      <c r="O2084" s="151">
        <f>IF(D2084="Yes",1,IF(D2084 ="NO",0))</f>
        <v>0</v>
      </c>
      <c r="P2084" s="145">
        <f>IF(E2085="Yes", 1,IF(E2085="No",0))</f>
        <v>1</v>
      </c>
      <c r="Q2084" s="146">
        <f>IF(B2084 = "female", 1,IF(B2084 = "male",0))</f>
        <v>0</v>
      </c>
      <c r="R2084" s="146">
        <f>IF(E2084 = "Yes", 1,0)</f>
        <v>0</v>
      </c>
      <c r="S2084" s="146" t="b">
        <f>Table15[phone_service]&gt;0</f>
        <v>1</v>
      </c>
      <c r="T2084" s="146" t="b">
        <f>Table15[internet_service]&gt;0</f>
        <v>1</v>
      </c>
      <c r="U2084" s="146" t="b">
        <f>IF(Table15[[#This Row],[has_phone]],Table15[[#This Row],[has_internet]])</f>
        <v>1</v>
      </c>
      <c r="V2084" s="147">
        <f>IF(AND(D2084="Yes",E2084="Yes"),3, IF(AND(E2084="Yes", D2084="No"),2, IF(AND(D2084="Yes",E2084="No"),1,IF(AND(E2084="No", D2084="No"),0))))</f>
        <v>0</v>
      </c>
      <c r="W2084" s="148">
        <f ca="1">EDATE(TODAY(),-'mytable_customer_details (2)'!$M2848)</f>
        <v>42152</v>
      </c>
      <c r="X2084" s="147">
        <f>'mytable_customer_details (2)'!$K2848/'mytable_customer_details (2)'!$M2848</f>
        <v>41.292139841845525</v>
      </c>
      <c r="Y2084" s="147" t="str">
        <f>VLOOKUP(H:H,Table2_ContractType!A:B,2,0)</f>
        <v>Month-to-Month</v>
      </c>
      <c r="Z2084" s="147" t="str">
        <f>VLOOKUP(F:F,Table3_PhoneService!A:B,2,0)</f>
        <v>One Line</v>
      </c>
      <c r="AA2084" s="147" t="str">
        <f>VLOOKUP(G:G,Table4_InternetService!A:B,2,0)</f>
        <v>DSL</v>
      </c>
      <c r="AB208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084" s="192"/>
    </row>
    <row r="2085" spans="1:29" ht="16">
      <c r="A2085" s="150" t="s">
        <v>5001</v>
      </c>
      <c r="B2085" s="140" t="s">
        <v>3</v>
      </c>
      <c r="C2085" s="140">
        <v>0</v>
      </c>
      <c r="D2085" s="140" t="s">
        <v>4</v>
      </c>
      <c r="E2085" s="140" t="s">
        <v>4</v>
      </c>
      <c r="F2085" s="141">
        <v>1</v>
      </c>
      <c r="G2085" s="141">
        <v>1</v>
      </c>
      <c r="H2085" s="141">
        <v>0</v>
      </c>
      <c r="I2085" s="140" t="s">
        <v>10</v>
      </c>
      <c r="J2085" s="142">
        <v>45.5</v>
      </c>
      <c r="K2085" s="143">
        <v>285.2</v>
      </c>
      <c r="L2085" s="140" t="s">
        <v>5</v>
      </c>
      <c r="M2085" s="144">
        <f>'mytable_customer_details (2)'!$K3251/'mytable_customer_details (2)'!$J3251</f>
        <v>36.223869532987401</v>
      </c>
      <c r="N2085" s="188">
        <f>INT(Table15[[#This Row],[Tenure]])</f>
        <v>36</v>
      </c>
      <c r="O2085" s="151">
        <f>IF(D2085="Yes",1,IF(D2085 ="NO",0))</f>
        <v>1</v>
      </c>
      <c r="P2085" s="145">
        <f>IF(E2086="Yes", 1,IF(E2086="No",0))</f>
        <v>0</v>
      </c>
      <c r="Q2085" s="146">
        <f>IF(B2085 = "female", 1,IF(B2085 = "male",0))</f>
        <v>1</v>
      </c>
      <c r="R2085" s="146">
        <f>IF(E2085 = "Yes", 1,0)</f>
        <v>1</v>
      </c>
      <c r="S2085" s="146" t="b">
        <f>Table15[phone_service]&gt;0</f>
        <v>1</v>
      </c>
      <c r="T2085" s="146" t="b">
        <f>Table15[internet_service]&gt;0</f>
        <v>1</v>
      </c>
      <c r="U2085" s="146" t="b">
        <f>IF(Table15[[#This Row],[has_phone]],Table15[[#This Row],[has_internet]])</f>
        <v>1</v>
      </c>
      <c r="V2085" s="147">
        <f>IF(AND(D2085="Yes",E2085="Yes"),3, IF(AND(E2085="Yes", D2085="No"),2, IF(AND(D2085="Yes",E2085="No"),1,IF(AND(E2085="No", D2085="No"),0))))</f>
        <v>3</v>
      </c>
      <c r="W2085" s="148">
        <f ca="1">EDATE(TODAY(),-'mytable_customer_details (2)'!$M3251)</f>
        <v>42518</v>
      </c>
      <c r="X2085" s="147">
        <f>'mytable_customer_details (2)'!$K3251/'mytable_customer_details (2)'!$M3251</f>
        <v>61.867663881398357</v>
      </c>
      <c r="Y2085" s="147" t="str">
        <f>VLOOKUP(H:H,Table2_ContractType!A:B,2,0)</f>
        <v>Month-to-Month</v>
      </c>
      <c r="Z2085" s="147" t="str">
        <f>VLOOKUP(F:F,Table3_PhoneService!A:B,2,0)</f>
        <v>One Line</v>
      </c>
      <c r="AA2085" s="147" t="str">
        <f>VLOOKUP(G:G,Table4_InternetService!A:B,2,0)</f>
        <v>DSL</v>
      </c>
      <c r="AB208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085" s="192"/>
    </row>
    <row r="2086" spans="1:29" ht="16">
      <c r="A2086" s="150" t="s">
        <v>114</v>
      </c>
      <c r="B2086" s="140" t="s">
        <v>3</v>
      </c>
      <c r="C2086" s="140">
        <v>1</v>
      </c>
      <c r="D2086" s="140" t="s">
        <v>4</v>
      </c>
      <c r="E2086" s="140" t="s">
        <v>5</v>
      </c>
      <c r="F2086" s="141">
        <v>0</v>
      </c>
      <c r="G2086" s="141">
        <v>1</v>
      </c>
      <c r="H2086" s="141">
        <v>1</v>
      </c>
      <c r="I2086" s="140" t="s">
        <v>13</v>
      </c>
      <c r="J2086" s="142">
        <v>45.55</v>
      </c>
      <c r="K2086" s="143">
        <v>3027.25</v>
      </c>
      <c r="L2086" s="140" t="s">
        <v>5</v>
      </c>
      <c r="M2086" s="144">
        <f>'mytable_customer_details (2)'!$K3837/'mytable_customer_details (2)'!$J3837</f>
        <v>56.223340040241446</v>
      </c>
      <c r="N2086" s="188">
        <f>INT(Table15[[#This Row],[Tenure]])</f>
        <v>56</v>
      </c>
      <c r="O2086" s="151">
        <f>IF(D2086="Yes",1,IF(D2086 ="NO",0))</f>
        <v>1</v>
      </c>
      <c r="P2086" s="145">
        <f>IF(E2087="Yes", 1,IF(E2087="No",0))</f>
        <v>1</v>
      </c>
      <c r="Q2086" s="146">
        <f>IF(B2086 = "female", 1,IF(B2086 = "male",0))</f>
        <v>1</v>
      </c>
      <c r="R2086" s="146">
        <f>IF(E2086 = "Yes", 1,0)</f>
        <v>0</v>
      </c>
      <c r="S2086" s="146" t="b">
        <f>Table15[phone_service]&gt;0</f>
        <v>0</v>
      </c>
      <c r="T2086" s="146" t="b">
        <f>Table15[internet_service]&gt;0</f>
        <v>1</v>
      </c>
      <c r="U2086" s="146" t="b">
        <f>IF(Table15[[#This Row],[has_phone]],Table15[[#This Row],[has_internet]])</f>
        <v>0</v>
      </c>
      <c r="V2086" s="147">
        <f>IF(AND(D2086="Yes",E2086="Yes"),3, IF(AND(E2086="Yes", D2086="No"),2, IF(AND(D2086="Yes",E2086="No"),1,IF(AND(E2086="No", D2086="No"),0))))</f>
        <v>1</v>
      </c>
      <c r="W2086" s="148">
        <f ca="1">EDATE(TODAY(),-'mytable_customer_details (2)'!$M3837)</f>
        <v>41757</v>
      </c>
      <c r="X2086" s="147">
        <f>'mytable_customer_details (2)'!$K3837/'mytable_customer_details (2)'!$M3837</f>
        <v>64.810301793493196</v>
      </c>
      <c r="Y2086" s="147" t="str">
        <f>VLOOKUP(H:H,Table2_ContractType!A:B,2,0)</f>
        <v>1 Year</v>
      </c>
      <c r="Z2086" s="147" t="str">
        <f>VLOOKUP(F:F,Table3_PhoneService!A:B,2,0)</f>
        <v>No Phone Service</v>
      </c>
      <c r="AA2086" s="147" t="str">
        <f>VLOOKUP(G:G,Table4_InternetService!A:B,2,0)</f>
        <v>DSL</v>
      </c>
      <c r="AB2086" s="171" t="str">
        <f>_xlfn.IFS(Table15[[#This Row],[has_phone_and_internet]], "Phone and Internet",Table15[[#This Row],[has_phone]], "Phone Only", Table15[[#This Row],[has_internet]], "Internet Only", TRUE, 0)</f>
        <v>Internet Only</v>
      </c>
      <c r="AC2086" s="192"/>
    </row>
    <row r="2087" spans="1:29" ht="16">
      <c r="A2087" s="150" t="s">
        <v>6957</v>
      </c>
      <c r="B2087" s="140" t="s">
        <v>3</v>
      </c>
      <c r="C2087" s="140">
        <v>0</v>
      </c>
      <c r="D2087" s="140" t="s">
        <v>5</v>
      </c>
      <c r="E2087" s="140" t="s">
        <v>4</v>
      </c>
      <c r="F2087" s="141">
        <v>0</v>
      </c>
      <c r="G2087" s="141">
        <v>1</v>
      </c>
      <c r="H2087" s="141">
        <v>0</v>
      </c>
      <c r="I2087" s="140" t="s">
        <v>17</v>
      </c>
      <c r="J2087" s="142">
        <v>45.55</v>
      </c>
      <c r="K2087" s="143">
        <v>2108.35</v>
      </c>
      <c r="L2087" s="140" t="s">
        <v>5</v>
      </c>
      <c r="M2087" s="144">
        <f>'mytable_customer_details (2)'!$K6365/'mytable_customer_details (2)'!$J6365</f>
        <v>55.662306201550386</v>
      </c>
      <c r="N2087" s="188">
        <f>INT(Table15[[#This Row],[Tenure]])</f>
        <v>55</v>
      </c>
      <c r="O2087" s="151">
        <f>IF(D2087="Yes",1,IF(D2087 ="NO",0))</f>
        <v>0</v>
      </c>
      <c r="P2087" s="145">
        <f>IF(E2088="Yes", 1,IF(E2088="No",0))</f>
        <v>0</v>
      </c>
      <c r="Q2087" s="146">
        <f>IF(B2087 = "female", 1,IF(B2087 = "male",0))</f>
        <v>1</v>
      </c>
      <c r="R2087" s="146">
        <f>IF(E2087 = "Yes", 1,0)</f>
        <v>1</v>
      </c>
      <c r="S2087" s="146" t="b">
        <f>Table15[phone_service]&gt;0</f>
        <v>0</v>
      </c>
      <c r="T2087" s="146" t="b">
        <f>Table15[internet_service]&gt;0</f>
        <v>1</v>
      </c>
      <c r="U2087" s="146" t="b">
        <f>IF(Table15[[#This Row],[has_phone]],Table15[[#This Row],[has_internet]])</f>
        <v>0</v>
      </c>
      <c r="V2087" s="147">
        <f>IF(AND(D2087="Yes",E2087="Yes"),3, IF(AND(E2087="Yes", D2087="No"),2, IF(AND(D2087="Yes",E2087="No"),1,IF(AND(E2087="No", D2087="No"),0))))</f>
        <v>2</v>
      </c>
      <c r="W2087" s="148">
        <f ca="1">EDATE(TODAY(),-'mytable_customer_details (2)'!$M6365)</f>
        <v>41545</v>
      </c>
      <c r="X2087" s="147">
        <f>'mytable_customer_details (2)'!$K6365/'mytable_customer_details (2)'!$M6365</f>
        <v>80.567784191462266</v>
      </c>
      <c r="Y2087" s="147" t="str">
        <f>VLOOKUP(H:H,Table2_ContractType!A:B,2,0)</f>
        <v>Month-to-Month</v>
      </c>
      <c r="Z2087" s="147" t="str">
        <f>VLOOKUP(F:F,Table3_PhoneService!A:B,2,0)</f>
        <v>No Phone Service</v>
      </c>
      <c r="AA2087" s="147" t="str">
        <f>VLOOKUP(G:G,Table4_InternetService!A:B,2,0)</f>
        <v>DSL</v>
      </c>
      <c r="AB2087" s="171" t="str">
        <f>_xlfn.IFS(Table15[[#This Row],[has_phone_and_internet]], "Phone and Internet",Table15[[#This Row],[has_phone]], "Phone Only", Table15[[#This Row],[has_internet]], "Internet Only", TRUE, 0)</f>
        <v>Internet Only</v>
      </c>
      <c r="AC2087" s="192"/>
    </row>
    <row r="2088" spans="1:29" ht="16">
      <c r="A2088" s="150" t="s">
        <v>4532</v>
      </c>
      <c r="B2088" s="140" t="s">
        <v>3</v>
      </c>
      <c r="C2088" s="140">
        <v>0</v>
      </c>
      <c r="D2088" s="140" t="s">
        <v>4</v>
      </c>
      <c r="E2088" s="140" t="s">
        <v>5</v>
      </c>
      <c r="F2088" s="141">
        <v>0</v>
      </c>
      <c r="G2088" s="141">
        <v>1</v>
      </c>
      <c r="H2088" s="141">
        <v>0</v>
      </c>
      <c r="I2088" s="140" t="s">
        <v>7</v>
      </c>
      <c r="J2088" s="142">
        <v>45.55</v>
      </c>
      <c r="K2088" s="143">
        <v>2062.15</v>
      </c>
      <c r="L2088" s="140" t="s">
        <v>5</v>
      </c>
      <c r="M2088" s="144">
        <f>'mytable_customer_details (2)'!$K6125/'mytable_customer_details (2)'!$J6125</f>
        <v>17.796194291437157</v>
      </c>
      <c r="N2088" s="188">
        <f>INT(Table15[[#This Row],[Tenure]])</f>
        <v>17</v>
      </c>
      <c r="O2088" s="151">
        <f>IF(D2088="Yes",1,IF(D2088 ="NO",0))</f>
        <v>1</v>
      </c>
      <c r="P2088" s="145">
        <f>IF(E2089="Yes", 1,IF(E2089="No",0))</f>
        <v>0</v>
      </c>
      <c r="Q2088" s="146">
        <f>IF(B2088 = "female", 1,IF(B2088 = "male",0))</f>
        <v>1</v>
      </c>
      <c r="R2088" s="146">
        <f>IF(E2088 = "Yes", 1,0)</f>
        <v>0</v>
      </c>
      <c r="S2088" s="146" t="b">
        <f>Table15[phone_service]&gt;0</f>
        <v>0</v>
      </c>
      <c r="T2088" s="146" t="b">
        <f>Table15[internet_service]&gt;0</f>
        <v>1</v>
      </c>
      <c r="U2088" s="146" t="b">
        <f>IF(Table15[[#This Row],[has_phone]],Table15[[#This Row],[has_internet]])</f>
        <v>0</v>
      </c>
      <c r="V2088" s="147">
        <f>IF(AND(D2088="Yes",E2088="Yes"),3, IF(AND(E2088="Yes", D2088="No"),2, IF(AND(D2088="Yes",E2088="No"),1,IF(AND(E2088="No", D2088="No"),0))))</f>
        <v>1</v>
      </c>
      <c r="W2088" s="148">
        <f ca="1">EDATE(TODAY(),-'mytable_customer_details (2)'!$M6125)</f>
        <v>43279</v>
      </c>
      <c r="X2088" s="147">
        <f>'mytable_customer_details (2)'!$K6125/'mytable_customer_details (2)'!$M6125</f>
        <v>126.22113136236798</v>
      </c>
      <c r="Y2088" s="147" t="str">
        <f>VLOOKUP(H:H,Table2_ContractType!A:B,2,0)</f>
        <v>Month-to-Month</v>
      </c>
      <c r="Z2088" s="147" t="str">
        <f>VLOOKUP(F:F,Table3_PhoneService!A:B,2,0)</f>
        <v>No Phone Service</v>
      </c>
      <c r="AA2088" s="147" t="str">
        <f>VLOOKUP(G:G,Table4_InternetService!A:B,2,0)</f>
        <v>DSL</v>
      </c>
      <c r="AB2088" s="171" t="str">
        <f>_xlfn.IFS(Table15[[#This Row],[has_phone_and_internet]], "Phone and Internet",Table15[[#This Row],[has_phone]], "Phone Only", Table15[[#This Row],[has_internet]], "Internet Only", TRUE, 0)</f>
        <v>Internet Only</v>
      </c>
      <c r="AC2088" s="192"/>
    </row>
    <row r="2089" spans="1:29" ht="16">
      <c r="A2089" s="150" t="s">
        <v>555</v>
      </c>
      <c r="B2089" s="140" t="s">
        <v>9</v>
      </c>
      <c r="C2089" s="140">
        <v>0</v>
      </c>
      <c r="D2089" s="140" t="s">
        <v>5</v>
      </c>
      <c r="E2089" s="140" t="s">
        <v>5</v>
      </c>
      <c r="F2089" s="141">
        <v>0</v>
      </c>
      <c r="G2089" s="141">
        <v>1</v>
      </c>
      <c r="H2089" s="141">
        <v>0</v>
      </c>
      <c r="I2089" s="140" t="s">
        <v>17</v>
      </c>
      <c r="J2089" s="142">
        <v>45.55</v>
      </c>
      <c r="K2089" s="143">
        <v>597</v>
      </c>
      <c r="L2089" s="140" t="s">
        <v>4</v>
      </c>
      <c r="M2089" s="144">
        <f>'mytable_customer_details (2)'!$K1944/'mytable_customer_details (2)'!$J1944</f>
        <v>2.0158013544018059</v>
      </c>
      <c r="N2089" s="188">
        <f>INT(Table15[[#This Row],[Tenure]])</f>
        <v>2</v>
      </c>
      <c r="O2089" s="151">
        <f>IF(D2089="Yes",1,IF(D2089 ="NO",0))</f>
        <v>0</v>
      </c>
      <c r="P2089" s="145">
        <f>IF(E2090="Yes", 1,IF(E2090="No",0))</f>
        <v>0</v>
      </c>
      <c r="Q2089" s="146">
        <f>IF(B2089 = "female", 1,IF(B2089 = "male",0))</f>
        <v>0</v>
      </c>
      <c r="R2089" s="146">
        <f>IF(E2089 = "Yes", 1,0)</f>
        <v>0</v>
      </c>
      <c r="S2089" s="146" t="b">
        <f>Table15[phone_service]&gt;0</f>
        <v>0</v>
      </c>
      <c r="T2089" s="146" t="b">
        <f>Table15[internet_service]&gt;0</f>
        <v>1</v>
      </c>
      <c r="U2089" s="146" t="b">
        <f>IF(Table15[[#This Row],[has_phone]],Table15[[#This Row],[has_internet]])</f>
        <v>0</v>
      </c>
      <c r="V2089" s="147">
        <f>IF(AND(D2089="Yes",E2089="Yes"),3, IF(AND(E2089="Yes", D2089="No"),2, IF(AND(D2089="Yes",E2089="No"),1,IF(AND(E2089="No", D2089="No"),0))))</f>
        <v>0</v>
      </c>
      <c r="W2089" s="148">
        <f ca="1">EDATE(TODAY(),-'mytable_customer_details (2)'!$M1944)</f>
        <v>42397</v>
      </c>
      <c r="X2089" s="147">
        <f>'mytable_customer_details (2)'!$K1944/'mytable_customer_details (2)'!$M1944</f>
        <v>2.0394865742106818</v>
      </c>
      <c r="Y2089" s="147" t="str">
        <f>VLOOKUP(H:H,Table2_ContractType!A:B,2,0)</f>
        <v>Month-to-Month</v>
      </c>
      <c r="Z2089" s="147" t="str">
        <f>VLOOKUP(F:F,Table3_PhoneService!A:B,2,0)</f>
        <v>No Phone Service</v>
      </c>
      <c r="AA2089" s="147" t="str">
        <f>VLOOKUP(G:G,Table4_InternetService!A:B,2,0)</f>
        <v>DSL</v>
      </c>
      <c r="AB2089" s="171" t="str">
        <f>_xlfn.IFS(Table15[[#This Row],[has_phone_and_internet]], "Phone and Internet",Table15[[#This Row],[has_phone]], "Phone Only", Table15[[#This Row],[has_internet]], "Internet Only", TRUE, 0)</f>
        <v>Internet Only</v>
      </c>
      <c r="AC2089" s="192"/>
    </row>
    <row r="2090" spans="1:29" ht="16">
      <c r="A2090" s="150" t="s">
        <v>1860</v>
      </c>
      <c r="B2090" s="140" t="s">
        <v>9</v>
      </c>
      <c r="C2090" s="140">
        <v>0</v>
      </c>
      <c r="D2090" s="140" t="s">
        <v>5</v>
      </c>
      <c r="E2090" s="140" t="s">
        <v>5</v>
      </c>
      <c r="F2090" s="141">
        <v>1</v>
      </c>
      <c r="G2090" s="141">
        <v>1</v>
      </c>
      <c r="H2090" s="141">
        <v>0</v>
      </c>
      <c r="I2090" s="140" t="s">
        <v>7</v>
      </c>
      <c r="J2090" s="142">
        <v>45.55</v>
      </c>
      <c r="K2090" s="143">
        <v>402.6</v>
      </c>
      <c r="L2090" s="140" t="s">
        <v>4</v>
      </c>
      <c r="M2090" s="144">
        <f>'mytable_customer_details (2)'!$K427/'mytable_customer_details (2)'!$J427</f>
        <v>13.455696202531646</v>
      </c>
      <c r="N2090" s="188">
        <f>INT(Table15[[#This Row],[Tenure]])</f>
        <v>13</v>
      </c>
      <c r="O2090" s="151">
        <f>IF(D2090="Yes",1,IF(D2090 ="NO",0))</f>
        <v>0</v>
      </c>
      <c r="P2090" s="145">
        <f>IF(E2091="Yes", 1,IF(E2091="No",0))</f>
        <v>0</v>
      </c>
      <c r="Q2090" s="146">
        <f>IF(B2090 = "female", 1,IF(B2090 = "male",0))</f>
        <v>0</v>
      </c>
      <c r="R2090" s="146">
        <f>IF(E2090 = "Yes", 1,0)</f>
        <v>0</v>
      </c>
      <c r="S2090" s="146" t="b">
        <f>Table15[phone_service]&gt;0</f>
        <v>1</v>
      </c>
      <c r="T2090" s="146" t="b">
        <f>Table15[internet_service]&gt;0</f>
        <v>1</v>
      </c>
      <c r="U2090" s="146" t="b">
        <f>IF(Table15[[#This Row],[has_phone]],Table15[[#This Row],[has_internet]])</f>
        <v>1</v>
      </c>
      <c r="V2090" s="147">
        <f>IF(AND(D2090="Yes",E2090="Yes"),3, IF(AND(E2090="Yes", D2090="No"),2, IF(AND(D2090="Yes",E2090="No"),1,IF(AND(E2090="No", D2090="No"),0))))</f>
        <v>0</v>
      </c>
      <c r="W2090" s="148">
        <f ca="1">EDATE(TODAY(),-'mytable_customer_details (2)'!$M427)</f>
        <v>43644</v>
      </c>
      <c r="X2090" s="147">
        <f>'mytable_customer_details (2)'!$K427/'mytable_customer_details (2)'!$M427</f>
        <v>123.89399934058687</v>
      </c>
      <c r="Y2090" s="147" t="str">
        <f>VLOOKUP(H:H,Table2_ContractType!A:B,2,0)</f>
        <v>Month-to-Month</v>
      </c>
      <c r="Z2090" s="147" t="str">
        <f>VLOOKUP(F:F,Table3_PhoneService!A:B,2,0)</f>
        <v>One Line</v>
      </c>
      <c r="AA2090" s="147" t="str">
        <f>VLOOKUP(G:G,Table4_InternetService!A:B,2,0)</f>
        <v>DSL</v>
      </c>
      <c r="AB209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090" s="192"/>
    </row>
    <row r="2091" spans="1:29" ht="16">
      <c r="A2091" s="150" t="s">
        <v>5718</v>
      </c>
      <c r="B2091" s="140" t="s">
        <v>3</v>
      </c>
      <c r="C2091" s="140">
        <v>0</v>
      </c>
      <c r="D2091" s="140" t="s">
        <v>5</v>
      </c>
      <c r="E2091" s="140" t="s">
        <v>5</v>
      </c>
      <c r="F2091" s="141">
        <v>1</v>
      </c>
      <c r="G2091" s="141">
        <v>1</v>
      </c>
      <c r="H2091" s="141">
        <v>0</v>
      </c>
      <c r="I2091" s="140" t="s">
        <v>7</v>
      </c>
      <c r="J2091" s="142">
        <v>45.55</v>
      </c>
      <c r="K2091" s="143">
        <v>84.4</v>
      </c>
      <c r="L2091" s="140" t="s">
        <v>5</v>
      </c>
      <c r="M2091" s="144">
        <f>'mytable_customer_details (2)'!$K3166/'mytable_customer_details (2)'!$J3166</f>
        <v>21.796480489671005</v>
      </c>
      <c r="N2091" s="188">
        <f>INT(Table15[[#This Row],[Tenure]])</f>
        <v>21</v>
      </c>
      <c r="O2091" s="151">
        <f>IF(D2091="Yes",1,IF(D2091 ="NO",0))</f>
        <v>0</v>
      </c>
      <c r="P2091" s="145">
        <f>IF(E2092="Yes", 1,IF(E2092="No",0))</f>
        <v>0</v>
      </c>
      <c r="Q2091" s="146">
        <f>IF(B2091 = "female", 1,IF(B2091 = "male",0))</f>
        <v>1</v>
      </c>
      <c r="R2091" s="146">
        <f>IF(E2091 = "Yes", 1,0)</f>
        <v>0</v>
      </c>
      <c r="S2091" s="146" t="b">
        <f>Table15[phone_service]&gt;0</f>
        <v>1</v>
      </c>
      <c r="T2091" s="146" t="b">
        <f>Table15[internet_service]&gt;0</f>
        <v>1</v>
      </c>
      <c r="U2091" s="146" t="b">
        <f>IF(Table15[[#This Row],[has_phone]],Table15[[#This Row],[has_internet]])</f>
        <v>1</v>
      </c>
      <c r="V2091" s="147">
        <f>IF(AND(D2091="Yes",E2091="Yes"),3, IF(AND(E2091="Yes", D2091="No"),2, IF(AND(D2091="Yes",E2091="No"),1,IF(AND(E2091="No", D2091="No"),0))))</f>
        <v>0</v>
      </c>
      <c r="W2091" s="148">
        <f ca="1">EDATE(TODAY(),-'mytable_customer_details (2)'!$M3166)</f>
        <v>43067</v>
      </c>
      <c r="X2091" s="147">
        <f>'mytable_customer_details (2)'!$K3166/'mytable_customer_details (2)'!$M3166</f>
        <v>66.099410392364803</v>
      </c>
      <c r="Y2091" s="147" t="str">
        <f>VLOOKUP(H:H,Table2_ContractType!A:B,2,0)</f>
        <v>Month-to-Month</v>
      </c>
      <c r="Z2091" s="147" t="str">
        <f>VLOOKUP(F:F,Table3_PhoneService!A:B,2,0)</f>
        <v>One Line</v>
      </c>
      <c r="AA2091" s="147" t="str">
        <f>VLOOKUP(G:G,Table4_InternetService!A:B,2,0)</f>
        <v>DSL</v>
      </c>
      <c r="AB209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091" s="192"/>
    </row>
    <row r="2092" spans="1:29" ht="16">
      <c r="A2092" s="150" t="s">
        <v>1881</v>
      </c>
      <c r="B2092" s="140" t="s">
        <v>9</v>
      </c>
      <c r="C2092" s="140">
        <v>0</v>
      </c>
      <c r="D2092" s="140" t="s">
        <v>5</v>
      </c>
      <c r="E2092" s="140" t="s">
        <v>5</v>
      </c>
      <c r="F2092" s="141">
        <v>1</v>
      </c>
      <c r="G2092" s="141">
        <v>1</v>
      </c>
      <c r="H2092" s="141">
        <v>0</v>
      </c>
      <c r="I2092" s="140" t="s">
        <v>10</v>
      </c>
      <c r="J2092" s="142">
        <v>45.55</v>
      </c>
      <c r="K2092" s="143">
        <v>45.55</v>
      </c>
      <c r="L2092" s="140" t="s">
        <v>5</v>
      </c>
      <c r="M2092" s="144">
        <f>'mytable_customer_details (2)'!$K2492/'mytable_customer_details (2)'!$J2492</f>
        <v>59.460465116279067</v>
      </c>
      <c r="N2092" s="188">
        <f>INT(Table15[[#This Row],[Tenure]])</f>
        <v>59</v>
      </c>
      <c r="O2092" s="151">
        <f>IF(D2092="Yes",1,IF(D2092 ="NO",0))</f>
        <v>0</v>
      </c>
      <c r="P2092" s="145">
        <f>IF(E2093="Yes", 1,IF(E2093="No",0))</f>
        <v>0</v>
      </c>
      <c r="Q2092" s="146">
        <f>IF(B2092 = "female", 1,IF(B2092 = "male",0))</f>
        <v>0</v>
      </c>
      <c r="R2092" s="146">
        <f>IF(E2092 = "Yes", 1,0)</f>
        <v>0</v>
      </c>
      <c r="S2092" s="146" t="b">
        <f>Table15[phone_service]&gt;0</f>
        <v>1</v>
      </c>
      <c r="T2092" s="146" t="b">
        <f>Table15[internet_service]&gt;0</f>
        <v>1</v>
      </c>
      <c r="U2092" s="146" t="b">
        <f>IF(Table15[[#This Row],[has_phone]],Table15[[#This Row],[has_internet]])</f>
        <v>1</v>
      </c>
      <c r="V2092" s="147">
        <f>IF(AND(D2092="Yes",E2092="Yes"),3, IF(AND(E2092="Yes", D2092="No"),2, IF(AND(D2092="Yes",E2092="No"),1,IF(AND(E2092="No", D2092="No"),0))))</f>
        <v>0</v>
      </c>
      <c r="W2092" s="148">
        <f ca="1">EDATE(TODAY(),-'mytable_customer_details (2)'!$M2492)</f>
        <v>42671</v>
      </c>
      <c r="X2092" s="147">
        <f>'mytable_customer_details (2)'!$K2492/'mytable_customer_details (2)'!$M2492</f>
        <v>92.406311521170636</v>
      </c>
      <c r="Y2092" s="147" t="str">
        <f>VLOOKUP(H:H,Table2_ContractType!A:B,2,0)</f>
        <v>Month-to-Month</v>
      </c>
      <c r="Z2092" s="147" t="str">
        <f>VLOOKUP(F:F,Table3_PhoneService!A:B,2,0)</f>
        <v>One Line</v>
      </c>
      <c r="AA2092" s="147" t="str">
        <f>VLOOKUP(G:G,Table4_InternetService!A:B,2,0)</f>
        <v>DSL</v>
      </c>
      <c r="AB209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092" s="192"/>
    </row>
    <row r="2093" spans="1:29" ht="16">
      <c r="A2093" s="150" t="s">
        <v>5326</v>
      </c>
      <c r="B2093" s="140" t="s">
        <v>9</v>
      </c>
      <c r="C2093" s="140">
        <v>0</v>
      </c>
      <c r="D2093" s="140" t="s">
        <v>5</v>
      </c>
      <c r="E2093" s="140" t="s">
        <v>5</v>
      </c>
      <c r="F2093" s="141">
        <v>1</v>
      </c>
      <c r="G2093" s="141">
        <v>1</v>
      </c>
      <c r="H2093" s="141">
        <v>0</v>
      </c>
      <c r="I2093" s="140" t="s">
        <v>7</v>
      </c>
      <c r="J2093" s="142">
        <v>45.6</v>
      </c>
      <c r="K2093" s="143">
        <v>45.6</v>
      </c>
      <c r="L2093" s="140" t="s">
        <v>4</v>
      </c>
      <c r="M2093" s="144">
        <f>'mytable_customer_details (2)'!$K1416/'mytable_customer_details (2)'!$J1416</f>
        <v>7.5828343313373248</v>
      </c>
      <c r="N2093" s="188">
        <f>INT(Table15[[#This Row],[Tenure]])</f>
        <v>7</v>
      </c>
      <c r="O2093" s="151">
        <f>IF(D2093="Yes",1,IF(D2093 ="NO",0))</f>
        <v>0</v>
      </c>
      <c r="P2093" s="145">
        <f>IF(E2094="Yes", 1,IF(E2094="No",0))</f>
        <v>0</v>
      </c>
      <c r="Q2093" s="146">
        <f>IF(B2093 = "female", 1,IF(B2093 = "male",0))</f>
        <v>0</v>
      </c>
      <c r="R2093" s="146">
        <f>IF(E2093 = "Yes", 1,0)</f>
        <v>0</v>
      </c>
      <c r="S2093" s="146" t="b">
        <f>Table15[phone_service]&gt;0</f>
        <v>1</v>
      </c>
      <c r="T2093" s="146" t="b">
        <f>Table15[internet_service]&gt;0</f>
        <v>1</v>
      </c>
      <c r="U2093" s="146" t="b">
        <f>IF(Table15[[#This Row],[has_phone]],Table15[[#This Row],[has_internet]])</f>
        <v>1</v>
      </c>
      <c r="V2093" s="147">
        <f>IF(AND(D2093="Yes",E2093="Yes"),3, IF(AND(E2093="Yes", D2093="No"),2, IF(AND(D2093="Yes",E2093="No"),1,IF(AND(E2093="No", D2093="No"),0))))</f>
        <v>0</v>
      </c>
      <c r="W2093" s="148">
        <f ca="1">EDATE(TODAY(),-'mytable_customer_details (2)'!$M1416)</f>
        <v>43097</v>
      </c>
      <c r="X2093" s="147">
        <f>'mytable_customer_details (2)'!$K1416/'mytable_customer_details (2)'!$M1416</f>
        <v>9.1447421339011115</v>
      </c>
      <c r="Y2093" s="147" t="str">
        <f>VLOOKUP(H:H,Table2_ContractType!A:B,2,0)</f>
        <v>Month-to-Month</v>
      </c>
      <c r="Z2093" s="147" t="str">
        <f>VLOOKUP(F:F,Table3_PhoneService!A:B,2,0)</f>
        <v>One Line</v>
      </c>
      <c r="AA2093" s="147" t="str">
        <f>VLOOKUP(G:G,Table4_InternetService!A:B,2,0)</f>
        <v>DSL</v>
      </c>
      <c r="AB209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093" s="192"/>
    </row>
    <row r="2094" spans="1:29" ht="16">
      <c r="A2094" s="150" t="s">
        <v>605</v>
      </c>
      <c r="B2094" s="140" t="s">
        <v>9</v>
      </c>
      <c r="C2094" s="140">
        <v>0</v>
      </c>
      <c r="D2094" s="140" t="s">
        <v>5</v>
      </c>
      <c r="E2094" s="140" t="s">
        <v>5</v>
      </c>
      <c r="F2094" s="141">
        <v>1</v>
      </c>
      <c r="G2094" s="141">
        <v>1</v>
      </c>
      <c r="H2094" s="141">
        <v>0</v>
      </c>
      <c r="I2094" s="140" t="s">
        <v>10</v>
      </c>
      <c r="J2094" s="142">
        <v>45.6</v>
      </c>
      <c r="K2094" s="143">
        <v>45.6</v>
      </c>
      <c r="L2094" s="140" t="s">
        <v>5</v>
      </c>
      <c r="M2094" s="144">
        <f>'mytable_customer_details (2)'!$K6517/'mytable_customer_details (2)'!$J6517</f>
        <v>49.760362077179614</v>
      </c>
      <c r="N2094" s="188">
        <f>INT(Table15[[#This Row],[Tenure]])</f>
        <v>49</v>
      </c>
      <c r="O2094" s="151">
        <f>IF(D2094="Yes",1,IF(D2094 ="NO",0))</f>
        <v>0</v>
      </c>
      <c r="P2094" s="145">
        <f>IF(E2095="Yes", 1,IF(E2095="No",0))</f>
        <v>1</v>
      </c>
      <c r="Q2094" s="146">
        <f>IF(B2094 = "female", 1,IF(B2094 = "male",0))</f>
        <v>0</v>
      </c>
      <c r="R2094" s="146">
        <f>IF(E2094 = "Yes", 1,0)</f>
        <v>0</v>
      </c>
      <c r="S2094" s="146" t="b">
        <f>Table15[phone_service]&gt;0</f>
        <v>1</v>
      </c>
      <c r="T2094" s="146" t="b">
        <f>Table15[internet_service]&gt;0</f>
        <v>1</v>
      </c>
      <c r="U2094" s="146" t="b">
        <f>IF(Table15[[#This Row],[has_phone]],Table15[[#This Row],[has_internet]])</f>
        <v>1</v>
      </c>
      <c r="V2094" s="147">
        <f>IF(AND(D2094="Yes",E2094="Yes"),3, IF(AND(E2094="Yes", D2094="No"),2, IF(AND(D2094="Yes",E2094="No"),1,IF(AND(E2094="No", D2094="No"),0))))</f>
        <v>0</v>
      </c>
      <c r="W2094" s="148">
        <f ca="1">EDATE(TODAY(),-'mytable_customer_details (2)'!$M6517)</f>
        <v>43674</v>
      </c>
      <c r="X2094" s="147">
        <f>'mytable_customer_details (2)'!$K6517/'mytable_customer_details (2)'!$M6517</f>
        <v>5222.3500000000004</v>
      </c>
      <c r="Y2094" s="147" t="str">
        <f>VLOOKUP(H:H,Table2_ContractType!A:B,2,0)</f>
        <v>Month-to-Month</v>
      </c>
      <c r="Z2094" s="147" t="str">
        <f>VLOOKUP(F:F,Table3_PhoneService!A:B,2,0)</f>
        <v>One Line</v>
      </c>
      <c r="AA2094" s="147" t="str">
        <f>VLOOKUP(G:G,Table4_InternetService!A:B,2,0)</f>
        <v>DSL</v>
      </c>
      <c r="AB209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094" s="192"/>
    </row>
    <row r="2095" spans="1:29" ht="16">
      <c r="A2095" s="150" t="s">
        <v>4188</v>
      </c>
      <c r="B2095" s="140" t="s">
        <v>9</v>
      </c>
      <c r="C2095" s="140">
        <v>0</v>
      </c>
      <c r="D2095" s="140" t="s">
        <v>5</v>
      </c>
      <c r="E2095" s="140" t="s">
        <v>4</v>
      </c>
      <c r="F2095" s="141">
        <v>1</v>
      </c>
      <c r="G2095" s="141">
        <v>1</v>
      </c>
      <c r="H2095" s="141">
        <v>0</v>
      </c>
      <c r="I2095" s="140" t="s">
        <v>10</v>
      </c>
      <c r="J2095" s="142">
        <v>45.65</v>
      </c>
      <c r="K2095" s="143">
        <v>985.05</v>
      </c>
      <c r="L2095" s="140" t="s">
        <v>5</v>
      </c>
      <c r="M2095" s="144">
        <f>'mytable_customer_details (2)'!$K2426/'mytable_customer_details (2)'!$J2426</f>
        <v>13.916829745596868</v>
      </c>
      <c r="N2095" s="188">
        <f>INT(Table15[[#This Row],[Tenure]])</f>
        <v>13</v>
      </c>
      <c r="O2095" s="151">
        <f>IF(D2095="Yes",1,IF(D2095 ="NO",0))</f>
        <v>0</v>
      </c>
      <c r="P2095" s="145">
        <f>IF(E2096="Yes", 1,IF(E2096="No",0))</f>
        <v>1</v>
      </c>
      <c r="Q2095" s="146">
        <f>IF(B2095 = "female", 1,IF(B2095 = "male",0))</f>
        <v>0</v>
      </c>
      <c r="R2095" s="146">
        <f>IF(E2095 = "Yes", 1,0)</f>
        <v>1</v>
      </c>
      <c r="S2095" s="146" t="b">
        <f>Table15[phone_service]&gt;0</f>
        <v>1</v>
      </c>
      <c r="T2095" s="146" t="b">
        <f>Table15[internet_service]&gt;0</f>
        <v>1</v>
      </c>
      <c r="U2095" s="146" t="b">
        <f>IF(Table15[[#This Row],[has_phone]],Table15[[#This Row],[has_internet]])</f>
        <v>1</v>
      </c>
      <c r="V2095" s="147">
        <f>IF(AND(D2095="Yes",E2095="Yes"),3, IF(AND(E2095="Yes", D2095="No"),2, IF(AND(D2095="Yes",E2095="No"),1,IF(AND(E2095="No", D2095="No"),0))))</f>
        <v>2</v>
      </c>
      <c r="W2095" s="148">
        <f ca="1">EDATE(TODAY(),-'mytable_customer_details (2)'!$M2426)</f>
        <v>42244</v>
      </c>
      <c r="X2095" s="147">
        <f>'mytable_customer_details (2)'!$K2426/'mytable_customer_details (2)'!$M2426</f>
        <v>14.722014177839419</v>
      </c>
      <c r="Y2095" s="147" t="str">
        <f>VLOOKUP(H:H,Table2_ContractType!A:B,2,0)</f>
        <v>Month-to-Month</v>
      </c>
      <c r="Z2095" s="147" t="str">
        <f>VLOOKUP(F:F,Table3_PhoneService!A:B,2,0)</f>
        <v>One Line</v>
      </c>
      <c r="AA2095" s="147" t="str">
        <f>VLOOKUP(G:G,Table4_InternetService!A:B,2,0)</f>
        <v>DSL</v>
      </c>
      <c r="AB209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095" s="192"/>
    </row>
    <row r="2096" spans="1:29" ht="16">
      <c r="A2096" s="150" t="s">
        <v>5063</v>
      </c>
      <c r="B2096" s="140" t="s">
        <v>9</v>
      </c>
      <c r="C2096" s="140">
        <v>0</v>
      </c>
      <c r="D2096" s="140" t="s">
        <v>5</v>
      </c>
      <c r="E2096" s="140" t="s">
        <v>4</v>
      </c>
      <c r="F2096" s="141">
        <v>1</v>
      </c>
      <c r="G2096" s="141">
        <v>1</v>
      </c>
      <c r="H2096" s="141">
        <v>0</v>
      </c>
      <c r="I2096" s="140" t="s">
        <v>17</v>
      </c>
      <c r="J2096" s="142">
        <v>45.65</v>
      </c>
      <c r="K2096" s="143">
        <v>747.2</v>
      </c>
      <c r="L2096" s="140" t="s">
        <v>5</v>
      </c>
      <c r="M2096" s="144">
        <f>'mytable_customer_details (2)'!$K2279/'mytable_customer_details (2)'!$J2279</f>
        <v>12.380140421263791</v>
      </c>
      <c r="N2096" s="188">
        <f>INT(Table15[[#This Row],[Tenure]])</f>
        <v>12</v>
      </c>
      <c r="O2096" s="151">
        <f>IF(D2096="Yes",1,IF(D2096 ="NO",0))</f>
        <v>0</v>
      </c>
      <c r="P2096" s="145">
        <f>IF(E2097="Yes", 1,IF(E2097="No",0))</f>
        <v>0</v>
      </c>
      <c r="Q2096" s="146">
        <f>IF(B2096 = "female", 1,IF(B2096 = "male",0))</f>
        <v>0</v>
      </c>
      <c r="R2096" s="146">
        <f>IF(E2096 = "Yes", 1,0)</f>
        <v>1</v>
      </c>
      <c r="S2096" s="146" t="b">
        <f>Table15[phone_service]&gt;0</f>
        <v>1</v>
      </c>
      <c r="T2096" s="146" t="b">
        <f>Table15[internet_service]&gt;0</f>
        <v>1</v>
      </c>
      <c r="U2096" s="146" t="b">
        <f>IF(Table15[[#This Row],[has_phone]],Table15[[#This Row],[has_internet]])</f>
        <v>1</v>
      </c>
      <c r="V2096" s="147">
        <f>IF(AND(D2096="Yes",E2096="Yes"),3, IF(AND(E2096="Yes", D2096="No"),2, IF(AND(D2096="Yes",E2096="No"),1,IF(AND(E2096="No", D2096="No"),0))))</f>
        <v>2</v>
      </c>
      <c r="W2096" s="148">
        <f ca="1">EDATE(TODAY(),-'mytable_customer_details (2)'!$M2279)</f>
        <v>43309</v>
      </c>
      <c r="X2096" s="147">
        <f>'mytable_customer_details (2)'!$K2279/'mytable_customer_details (2)'!$M2279</f>
        <v>44.590450196270851</v>
      </c>
      <c r="Y2096" s="147" t="str">
        <f>VLOOKUP(H:H,Table2_ContractType!A:B,2,0)</f>
        <v>Month-to-Month</v>
      </c>
      <c r="Z2096" s="147" t="str">
        <f>VLOOKUP(F:F,Table3_PhoneService!A:B,2,0)</f>
        <v>One Line</v>
      </c>
      <c r="AA2096" s="147" t="str">
        <f>VLOOKUP(G:G,Table4_InternetService!A:B,2,0)</f>
        <v>DSL</v>
      </c>
      <c r="AB209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096" s="192"/>
    </row>
    <row r="2097" spans="1:29" ht="16">
      <c r="A2097" s="150" t="s">
        <v>1831</v>
      </c>
      <c r="B2097" s="140" t="s">
        <v>3</v>
      </c>
      <c r="C2097" s="140">
        <v>0</v>
      </c>
      <c r="D2097" s="140" t="s">
        <v>4</v>
      </c>
      <c r="E2097" s="140" t="s">
        <v>5</v>
      </c>
      <c r="F2097" s="141">
        <v>1</v>
      </c>
      <c r="G2097" s="141">
        <v>1</v>
      </c>
      <c r="H2097" s="141">
        <v>0</v>
      </c>
      <c r="I2097" s="140" t="s">
        <v>10</v>
      </c>
      <c r="J2097" s="142">
        <v>45.65</v>
      </c>
      <c r="K2097" s="143">
        <v>323.45</v>
      </c>
      <c r="L2097" s="140" t="s">
        <v>5</v>
      </c>
      <c r="M2097" s="144">
        <f>'mytable_customer_details (2)'!$K5350/'mytable_customer_details (2)'!$J5350</f>
        <v>8.4991698948533489</v>
      </c>
      <c r="N2097" s="188">
        <f>INT(Table15[[#This Row],[Tenure]])</f>
        <v>8</v>
      </c>
      <c r="O2097" s="151">
        <f>IF(D2097="Yes",1,IF(D2097 ="NO",0))</f>
        <v>1</v>
      </c>
      <c r="P2097" s="145">
        <f>IF(E2098="Yes", 1,IF(E2098="No",0))</f>
        <v>0</v>
      </c>
      <c r="Q2097" s="146">
        <f>IF(B2097 = "female", 1,IF(B2097 = "male",0))</f>
        <v>1</v>
      </c>
      <c r="R2097" s="146">
        <f>IF(E2097 = "Yes", 1,0)</f>
        <v>0</v>
      </c>
      <c r="S2097" s="146" t="b">
        <f>Table15[phone_service]&gt;0</f>
        <v>1</v>
      </c>
      <c r="T2097" s="146" t="b">
        <f>Table15[internet_service]&gt;0</f>
        <v>1</v>
      </c>
      <c r="U2097" s="146" t="b">
        <f>IF(Table15[[#This Row],[has_phone]],Table15[[#This Row],[has_internet]])</f>
        <v>1</v>
      </c>
      <c r="V2097" s="147">
        <f>IF(AND(D2097="Yes",E2097="Yes"),3, IF(AND(E2097="Yes", D2097="No"),2, IF(AND(D2097="Yes",E2097="No"),1,IF(AND(E2097="No", D2097="No"),0))))</f>
        <v>1</v>
      </c>
      <c r="W2097" s="148">
        <f ca="1">EDATE(TODAY(),-'mytable_customer_details (2)'!$M5350)</f>
        <v>43067</v>
      </c>
      <c r="X2097" s="147">
        <f>'mytable_customer_details (2)'!$K5350/'mytable_customer_details (2)'!$M5350</f>
        <v>35.820408163265313</v>
      </c>
      <c r="Y2097" s="147" t="str">
        <f>VLOOKUP(H:H,Table2_ContractType!A:B,2,0)</f>
        <v>Month-to-Month</v>
      </c>
      <c r="Z2097" s="147" t="str">
        <f>VLOOKUP(F:F,Table3_PhoneService!A:B,2,0)</f>
        <v>One Line</v>
      </c>
      <c r="AA2097" s="147" t="str">
        <f>VLOOKUP(G:G,Table4_InternetService!A:B,2,0)</f>
        <v>DSL</v>
      </c>
      <c r="AB209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097" s="192"/>
    </row>
    <row r="2098" spans="1:29" ht="16">
      <c r="A2098" s="150" t="s">
        <v>679</v>
      </c>
      <c r="B2098" s="140" t="s">
        <v>3</v>
      </c>
      <c r="C2098" s="140">
        <v>0</v>
      </c>
      <c r="D2098" s="140" t="s">
        <v>5</v>
      </c>
      <c r="E2098" s="140" t="s">
        <v>5</v>
      </c>
      <c r="F2098" s="141">
        <v>1</v>
      </c>
      <c r="G2098" s="141">
        <v>1</v>
      </c>
      <c r="H2098" s="141">
        <v>0</v>
      </c>
      <c r="I2098" s="140" t="s">
        <v>10</v>
      </c>
      <c r="J2098" s="142">
        <v>45.65</v>
      </c>
      <c r="K2098" s="143">
        <v>191.05</v>
      </c>
      <c r="L2098" s="140" t="s">
        <v>4</v>
      </c>
      <c r="M2098" s="144">
        <f>'mytable_customer_details (2)'!$K2713/'mytable_customer_details (2)'!$J2713</f>
        <v>23.796594982078851</v>
      </c>
      <c r="N2098" s="188">
        <f>INT(Table15[[#This Row],[Tenure]])</f>
        <v>23</v>
      </c>
      <c r="O2098" s="151">
        <f>IF(D2098="Yes",1,IF(D2098 ="NO",0))</f>
        <v>0</v>
      </c>
      <c r="P2098" s="145">
        <f>IF(E2099="Yes", 1,IF(E2099="No",0))</f>
        <v>0</v>
      </c>
      <c r="Q2098" s="146">
        <f>IF(B2098 = "female", 1,IF(B2098 = "male",0))</f>
        <v>1</v>
      </c>
      <c r="R2098" s="146">
        <f>IF(E2098 = "Yes", 1,0)</f>
        <v>0</v>
      </c>
      <c r="S2098" s="146" t="b">
        <f>Table15[phone_service]&gt;0</f>
        <v>1</v>
      </c>
      <c r="T2098" s="146" t="b">
        <f>Table15[internet_service]&gt;0</f>
        <v>1</v>
      </c>
      <c r="U2098" s="146" t="b">
        <f>IF(Table15[[#This Row],[has_phone]],Table15[[#This Row],[has_internet]])</f>
        <v>1</v>
      </c>
      <c r="V2098" s="147">
        <f>IF(AND(D2098="Yes",E2098="Yes"),3, IF(AND(E2098="Yes", D2098="No"),2, IF(AND(D2098="Yes",E2098="No"),1,IF(AND(E2098="No", D2098="No"),0))))</f>
        <v>0</v>
      </c>
      <c r="W2098" s="148">
        <f ca="1">EDATE(TODAY(),-'mytable_customer_details (2)'!$M2713)</f>
        <v>41636</v>
      </c>
      <c r="X2098" s="147">
        <f>'mytable_customer_details (2)'!$K2713/'mytable_customer_details (2)'!$M2713</f>
        <v>19.429349489307981</v>
      </c>
      <c r="Y2098" s="147" t="str">
        <f>VLOOKUP(H:H,Table2_ContractType!A:B,2,0)</f>
        <v>Month-to-Month</v>
      </c>
      <c r="Z2098" s="147" t="str">
        <f>VLOOKUP(F:F,Table3_PhoneService!A:B,2,0)</f>
        <v>One Line</v>
      </c>
      <c r="AA2098" s="147" t="str">
        <f>VLOOKUP(G:G,Table4_InternetService!A:B,2,0)</f>
        <v>DSL</v>
      </c>
      <c r="AB209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098" s="192"/>
    </row>
    <row r="2099" spans="1:29" ht="16">
      <c r="A2099" s="150" t="s">
        <v>158</v>
      </c>
      <c r="B2099" s="140" t="s">
        <v>9</v>
      </c>
      <c r="C2099" s="140">
        <v>0</v>
      </c>
      <c r="D2099" s="140" t="s">
        <v>5</v>
      </c>
      <c r="E2099" s="140" t="s">
        <v>5</v>
      </c>
      <c r="F2099" s="141">
        <v>1</v>
      </c>
      <c r="G2099" s="141">
        <v>1</v>
      </c>
      <c r="H2099" s="141">
        <v>0</v>
      </c>
      <c r="I2099" s="140" t="s">
        <v>7</v>
      </c>
      <c r="J2099" s="142">
        <v>45.65</v>
      </c>
      <c r="K2099" s="143">
        <v>45.65</v>
      </c>
      <c r="L2099" s="140" t="s">
        <v>4</v>
      </c>
      <c r="M2099" s="144">
        <f>'mytable_customer_details (2)'!$K1448/'mytable_customer_details (2)'!$J1448</f>
        <v>18.958250497017893</v>
      </c>
      <c r="N2099" s="188">
        <f>INT(Table15[[#This Row],[Tenure]])</f>
        <v>18</v>
      </c>
      <c r="O2099" s="151">
        <f>IF(D2099="Yes",1,IF(D2099 ="NO",0))</f>
        <v>0</v>
      </c>
      <c r="P2099" s="145">
        <f>IF(E2100="Yes", 1,IF(E2100="No",0))</f>
        <v>0</v>
      </c>
      <c r="Q2099" s="146">
        <f>IF(B2099 = "female", 1,IF(B2099 = "male",0))</f>
        <v>0</v>
      </c>
      <c r="R2099" s="146">
        <f>IF(E2099 = "Yes", 1,0)</f>
        <v>0</v>
      </c>
      <c r="S2099" s="146" t="b">
        <f>Table15[phone_service]&gt;0</f>
        <v>1</v>
      </c>
      <c r="T2099" s="146" t="b">
        <f>Table15[internet_service]&gt;0</f>
        <v>1</v>
      </c>
      <c r="U2099" s="146" t="b">
        <f>IF(Table15[[#This Row],[has_phone]],Table15[[#This Row],[has_internet]])</f>
        <v>1</v>
      </c>
      <c r="V2099" s="147">
        <f>IF(AND(D2099="Yes",E2099="Yes"),3, IF(AND(E2099="Yes", D2099="No"),2, IF(AND(D2099="Yes",E2099="No"),1,IF(AND(E2099="No", D2099="No"),0))))</f>
        <v>0</v>
      </c>
      <c r="W2099" s="148">
        <f ca="1">EDATE(TODAY(),-'mytable_customer_details (2)'!$M1448)</f>
        <v>43309</v>
      </c>
      <c r="X2099" s="147">
        <f>'mytable_customer_details (2)'!$K1448/'mytable_customer_details (2)'!$M1448</f>
        <v>36.042023008465385</v>
      </c>
      <c r="Y2099" s="147" t="str">
        <f>VLOOKUP(H:H,Table2_ContractType!A:B,2,0)</f>
        <v>Month-to-Month</v>
      </c>
      <c r="Z2099" s="147" t="str">
        <f>VLOOKUP(F:F,Table3_PhoneService!A:B,2,0)</f>
        <v>One Line</v>
      </c>
      <c r="AA2099" s="147" t="str">
        <f>VLOOKUP(G:G,Table4_InternetService!A:B,2,0)</f>
        <v>DSL</v>
      </c>
      <c r="AB209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099" s="192"/>
    </row>
    <row r="2100" spans="1:29" ht="16">
      <c r="A2100" s="150" t="s">
        <v>3603</v>
      </c>
      <c r="B2100" s="140" t="s">
        <v>3</v>
      </c>
      <c r="C2100" s="140">
        <v>0</v>
      </c>
      <c r="D2100" s="140" t="s">
        <v>5</v>
      </c>
      <c r="E2100" s="140" t="s">
        <v>5</v>
      </c>
      <c r="F2100" s="141">
        <v>1</v>
      </c>
      <c r="G2100" s="141">
        <v>1</v>
      </c>
      <c r="H2100" s="141">
        <v>0</v>
      </c>
      <c r="I2100" s="140" t="s">
        <v>7</v>
      </c>
      <c r="J2100" s="142">
        <v>45.65</v>
      </c>
      <c r="K2100" s="143">
        <v>45.65</v>
      </c>
      <c r="L2100" s="140" t="s">
        <v>4</v>
      </c>
      <c r="M2100" s="144">
        <f>'mytable_customer_details (2)'!$K4347/'mytable_customer_details (2)'!$J4347</f>
        <v>18.431433938634942</v>
      </c>
      <c r="N2100" s="188">
        <f>INT(Table15[[#This Row],[Tenure]])</f>
        <v>18</v>
      </c>
      <c r="O2100" s="151">
        <f>IF(D2100="Yes",1,IF(D2100 ="NO",0))</f>
        <v>0</v>
      </c>
      <c r="P2100" s="145">
        <f>IF(E2101="Yes", 1,IF(E2101="No",0))</f>
        <v>0</v>
      </c>
      <c r="Q2100" s="146">
        <f>IF(B2100 = "female", 1,IF(B2100 = "male",0))</f>
        <v>1</v>
      </c>
      <c r="R2100" s="146">
        <f>IF(E2100 = "Yes", 1,0)</f>
        <v>0</v>
      </c>
      <c r="S2100" s="146" t="b">
        <f>Table15[phone_service]&gt;0</f>
        <v>1</v>
      </c>
      <c r="T2100" s="146" t="b">
        <f>Table15[internet_service]&gt;0</f>
        <v>1</v>
      </c>
      <c r="U2100" s="146" t="b">
        <f>IF(Table15[[#This Row],[has_phone]],Table15[[#This Row],[has_internet]])</f>
        <v>1</v>
      </c>
      <c r="V2100" s="147">
        <f>IF(AND(D2100="Yes",E2100="Yes"),3, IF(AND(E2100="Yes", D2100="No"),2, IF(AND(D2100="Yes",E2100="No"),1,IF(AND(E2100="No", D2100="No"),0))))</f>
        <v>0</v>
      </c>
      <c r="W2100" s="148">
        <f ca="1">EDATE(TODAY(),-'mytable_customer_details (2)'!$M4347)</f>
        <v>42732</v>
      </c>
      <c r="X2100" s="147">
        <f>'mytable_customer_details (2)'!$K4347/'mytable_customer_details (2)'!$M4347</f>
        <v>45.22611253261087</v>
      </c>
      <c r="Y2100" s="147" t="str">
        <f>VLOOKUP(H:H,Table2_ContractType!A:B,2,0)</f>
        <v>Month-to-Month</v>
      </c>
      <c r="Z2100" s="147" t="str">
        <f>VLOOKUP(F:F,Table3_PhoneService!A:B,2,0)</f>
        <v>One Line</v>
      </c>
      <c r="AA2100" s="147" t="str">
        <f>VLOOKUP(G:G,Table4_InternetService!A:B,2,0)</f>
        <v>DSL</v>
      </c>
      <c r="AB210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100" s="192"/>
    </row>
    <row r="2101" spans="1:29" ht="16">
      <c r="A2101" s="150" t="s">
        <v>5295</v>
      </c>
      <c r="B2101" s="140" t="s">
        <v>3</v>
      </c>
      <c r="C2101" s="140">
        <v>1</v>
      </c>
      <c r="D2101" s="140" t="s">
        <v>5</v>
      </c>
      <c r="E2101" s="140" t="s">
        <v>5</v>
      </c>
      <c r="F2101" s="141">
        <v>0</v>
      </c>
      <c r="G2101" s="141">
        <v>1</v>
      </c>
      <c r="H2101" s="141">
        <v>0</v>
      </c>
      <c r="I2101" s="140" t="s">
        <v>7</v>
      </c>
      <c r="J2101" s="142">
        <v>45.7</v>
      </c>
      <c r="K2101" s="143">
        <v>198</v>
      </c>
      <c r="L2101" s="140" t="s">
        <v>4</v>
      </c>
      <c r="M2101" s="144">
        <f>'mytable_customer_details (2)'!$K2319/'mytable_customer_details (2)'!$J2319</f>
        <v>2.2951146560319042</v>
      </c>
      <c r="N2101" s="188">
        <f>INT(Table15[[#This Row],[Tenure]])</f>
        <v>2</v>
      </c>
      <c r="O2101" s="151">
        <f>IF(D2101="Yes",1,IF(D2101 ="NO",0))</f>
        <v>0</v>
      </c>
      <c r="P2101" s="145">
        <f>IF(E2102="Yes", 1,IF(E2102="No",0))</f>
        <v>0</v>
      </c>
      <c r="Q2101" s="146">
        <f>IF(B2101 = "female", 1,IF(B2101 = "male",0))</f>
        <v>1</v>
      </c>
      <c r="R2101" s="146">
        <f>IF(E2101 = "Yes", 1,0)</f>
        <v>0</v>
      </c>
      <c r="S2101" s="146" t="b">
        <f>Table15[phone_service]&gt;0</f>
        <v>0</v>
      </c>
      <c r="T2101" s="146" t="b">
        <f>Table15[internet_service]&gt;0</f>
        <v>1</v>
      </c>
      <c r="U2101" s="146" t="b">
        <f>IF(Table15[[#This Row],[has_phone]],Table15[[#This Row],[has_internet]])</f>
        <v>0</v>
      </c>
      <c r="V2101" s="147">
        <f>IF(AND(D2101="Yes",E2101="Yes"),3, IF(AND(E2101="Yes", D2101="No"),2, IF(AND(D2101="Yes",E2101="No"),1,IF(AND(E2101="No", D2101="No"),0))))</f>
        <v>0</v>
      </c>
      <c r="W2101" s="148">
        <f ca="1">EDATE(TODAY(),-'mytable_customer_details (2)'!$M2319)</f>
        <v>42275</v>
      </c>
      <c r="X2101" s="147">
        <f>'mytable_customer_details (2)'!$K2319/'mytable_customer_details (2)'!$M2319</f>
        <v>2.412159736936561</v>
      </c>
      <c r="Y2101" s="147" t="str">
        <f>VLOOKUP(H:H,Table2_ContractType!A:B,2,0)</f>
        <v>Month-to-Month</v>
      </c>
      <c r="Z2101" s="147" t="str">
        <f>VLOOKUP(F:F,Table3_PhoneService!A:B,2,0)</f>
        <v>No Phone Service</v>
      </c>
      <c r="AA2101" s="147" t="str">
        <f>VLOOKUP(G:G,Table4_InternetService!A:B,2,0)</f>
        <v>DSL</v>
      </c>
      <c r="AB2101" s="171" t="str">
        <f>_xlfn.IFS(Table15[[#This Row],[has_phone_and_internet]], "Phone and Internet",Table15[[#This Row],[has_phone]], "Phone Only", Table15[[#This Row],[has_internet]], "Internet Only", TRUE, 0)</f>
        <v>Internet Only</v>
      </c>
      <c r="AC2101" s="192"/>
    </row>
    <row r="2102" spans="1:29" ht="16">
      <c r="A2102" s="150" t="s">
        <v>657</v>
      </c>
      <c r="B2102" s="140" t="s">
        <v>9</v>
      </c>
      <c r="C2102" s="140">
        <v>0</v>
      </c>
      <c r="D2102" s="140" t="s">
        <v>5</v>
      </c>
      <c r="E2102" s="140" t="s">
        <v>5</v>
      </c>
      <c r="F2102" s="141">
        <v>1</v>
      </c>
      <c r="G2102" s="141">
        <v>1</v>
      </c>
      <c r="H2102" s="141">
        <v>0</v>
      </c>
      <c r="I2102" s="140" t="s">
        <v>10</v>
      </c>
      <c r="J2102" s="142">
        <v>45.7</v>
      </c>
      <c r="K2102" s="143">
        <v>45.7</v>
      </c>
      <c r="L2102" s="140" t="s">
        <v>4</v>
      </c>
      <c r="M2102" s="144">
        <f>'mytable_customer_details (2)'!$K608/'mytable_customer_details (2)'!$J608</f>
        <v>2.9072681704260654</v>
      </c>
      <c r="N2102" s="188">
        <f>INT(Table15[[#This Row],[Tenure]])</f>
        <v>2</v>
      </c>
      <c r="O2102" s="151">
        <f>IF(D2102="Yes",1,IF(D2102 ="NO",0))</f>
        <v>0</v>
      </c>
      <c r="P2102" s="145">
        <f>IF(E2103="Yes", 1,IF(E2103="No",0))</f>
        <v>0</v>
      </c>
      <c r="Q2102" s="146">
        <f>IF(B2102 = "female", 1,IF(B2102 = "male",0))</f>
        <v>0</v>
      </c>
      <c r="R2102" s="146">
        <f>IF(E2102 = "Yes", 1,0)</f>
        <v>0</v>
      </c>
      <c r="S2102" s="146" t="b">
        <f>Table15[phone_service]&gt;0</f>
        <v>1</v>
      </c>
      <c r="T2102" s="146" t="b">
        <f>Table15[internet_service]&gt;0</f>
        <v>1</v>
      </c>
      <c r="U2102" s="146" t="b">
        <f>IF(Table15[[#This Row],[has_phone]],Table15[[#This Row],[has_internet]])</f>
        <v>1</v>
      </c>
      <c r="V2102" s="147">
        <f>IF(AND(D2102="Yes",E2102="Yes"),3, IF(AND(E2102="Yes", D2102="No"),2, IF(AND(D2102="Yes",E2102="No"),1,IF(AND(E2102="No", D2102="No"),0))))</f>
        <v>0</v>
      </c>
      <c r="W2102" s="148">
        <f ca="1">EDATE(TODAY(),-'mytable_customer_details (2)'!$M608)</f>
        <v>41422</v>
      </c>
      <c r="X2102" s="147">
        <f>'mytable_customer_details (2)'!$K608/'mytable_customer_details (2)'!$M608</f>
        <v>0.77311969058636643</v>
      </c>
      <c r="Y2102" s="147" t="str">
        <f>VLOOKUP(H:H,Table2_ContractType!A:B,2,0)</f>
        <v>Month-to-Month</v>
      </c>
      <c r="Z2102" s="147" t="str">
        <f>VLOOKUP(F:F,Table3_PhoneService!A:B,2,0)</f>
        <v>One Line</v>
      </c>
      <c r="AA2102" s="147" t="str">
        <f>VLOOKUP(G:G,Table4_InternetService!A:B,2,0)</f>
        <v>DSL</v>
      </c>
      <c r="AB210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102" s="192"/>
    </row>
    <row r="2103" spans="1:29" ht="16">
      <c r="A2103" s="150" t="s">
        <v>975</v>
      </c>
      <c r="B2103" s="140" t="s">
        <v>9</v>
      </c>
      <c r="C2103" s="140">
        <v>0</v>
      </c>
      <c r="D2103" s="140" t="s">
        <v>5</v>
      </c>
      <c r="E2103" s="140" t="s">
        <v>5</v>
      </c>
      <c r="F2103" s="141">
        <v>1</v>
      </c>
      <c r="G2103" s="141">
        <v>1</v>
      </c>
      <c r="H2103" s="141">
        <v>0</v>
      </c>
      <c r="I2103" s="140" t="s">
        <v>10</v>
      </c>
      <c r="J2103" s="142">
        <v>45.7</v>
      </c>
      <c r="K2103" s="143">
        <v>45.7</v>
      </c>
      <c r="L2103" s="140" t="s">
        <v>4</v>
      </c>
      <c r="M2103" s="144">
        <f>'mytable_customer_details (2)'!$K6443/'mytable_customer_details (2)'!$J6443</f>
        <v>16.732245681381958</v>
      </c>
      <c r="N2103" s="188">
        <f>INT(Table15[[#This Row],[Tenure]])</f>
        <v>16</v>
      </c>
      <c r="O2103" s="151">
        <f>IF(D2103="Yes",1,IF(D2103 ="NO",0))</f>
        <v>0</v>
      </c>
      <c r="P2103" s="145">
        <f>IF(E2104="Yes", 1,IF(E2104="No",0))</f>
        <v>1</v>
      </c>
      <c r="Q2103" s="146">
        <f>IF(B2103 = "female", 1,IF(B2103 = "male",0))</f>
        <v>0</v>
      </c>
      <c r="R2103" s="146">
        <f>IF(E2103 = "Yes", 1,0)</f>
        <v>0</v>
      </c>
      <c r="S2103" s="146" t="b">
        <f>Table15[phone_service]&gt;0</f>
        <v>1</v>
      </c>
      <c r="T2103" s="146" t="b">
        <f>Table15[internet_service]&gt;0</f>
        <v>1</v>
      </c>
      <c r="U2103" s="146" t="b">
        <f>IF(Table15[[#This Row],[has_phone]],Table15[[#This Row],[has_internet]])</f>
        <v>1</v>
      </c>
      <c r="V2103" s="147">
        <f>IF(AND(D2103="Yes",E2103="Yes"),3, IF(AND(E2103="Yes", D2103="No"),2, IF(AND(D2103="Yes",E2103="No"),1,IF(AND(E2103="No", D2103="No"),0))))</f>
        <v>0</v>
      </c>
      <c r="W2103" s="148">
        <f ca="1">EDATE(TODAY(),-'mytable_customer_details (2)'!$M6443)</f>
        <v>42183</v>
      </c>
      <c r="X2103" s="147">
        <f>'mytable_customer_details (2)'!$K6443/'mytable_customer_details (2)'!$M6443</f>
        <v>34.426831690007077</v>
      </c>
      <c r="Y2103" s="147" t="str">
        <f>VLOOKUP(H:H,Table2_ContractType!A:B,2,0)</f>
        <v>Month-to-Month</v>
      </c>
      <c r="Z2103" s="147" t="str">
        <f>VLOOKUP(F:F,Table3_PhoneService!A:B,2,0)</f>
        <v>One Line</v>
      </c>
      <c r="AA2103" s="147" t="str">
        <f>VLOOKUP(G:G,Table4_InternetService!A:B,2,0)</f>
        <v>DSL</v>
      </c>
      <c r="AB210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103" s="192"/>
    </row>
    <row r="2104" spans="1:29" ht="16">
      <c r="A2104" s="150" t="s">
        <v>2004</v>
      </c>
      <c r="B2104" s="140" t="s">
        <v>3</v>
      </c>
      <c r="C2104" s="140">
        <v>0</v>
      </c>
      <c r="D2104" s="140" t="s">
        <v>4</v>
      </c>
      <c r="E2104" s="140" t="s">
        <v>4</v>
      </c>
      <c r="F2104" s="141">
        <v>1</v>
      </c>
      <c r="G2104" s="141">
        <v>1</v>
      </c>
      <c r="H2104" s="141">
        <v>0</v>
      </c>
      <c r="I2104" s="140" t="s">
        <v>7</v>
      </c>
      <c r="J2104" s="142">
        <v>45.7</v>
      </c>
      <c r="K2104" s="143">
        <v>45.7</v>
      </c>
      <c r="L2104" s="140" t="s">
        <v>4</v>
      </c>
      <c r="M2104" s="144">
        <f>'mytable_customer_details (2)'!$K6929/'mytable_customer_details (2)'!$J6929</f>
        <v>70.686725663716814</v>
      </c>
      <c r="N2104" s="188">
        <f>INT(Table15[[#This Row],[Tenure]])</f>
        <v>70</v>
      </c>
      <c r="O2104" s="151">
        <f>IF(D2104="Yes",1,IF(D2104 ="NO",0))</f>
        <v>1</v>
      </c>
      <c r="P2104" s="145">
        <f>IF(E2105="Yes", 1,IF(E2105="No",0))</f>
        <v>1</v>
      </c>
      <c r="Q2104" s="146">
        <f>IF(B2104 = "female", 1,IF(B2104 = "male",0))</f>
        <v>1</v>
      </c>
      <c r="R2104" s="146">
        <f>IF(E2104 = "Yes", 1,0)</f>
        <v>1</v>
      </c>
      <c r="S2104" s="146" t="b">
        <f>Table15[phone_service]&gt;0</f>
        <v>1</v>
      </c>
      <c r="T2104" s="146" t="b">
        <f>Table15[internet_service]&gt;0</f>
        <v>1</v>
      </c>
      <c r="U2104" s="146" t="b">
        <f>IF(Table15[[#This Row],[has_phone]],Table15[[#This Row],[has_internet]])</f>
        <v>1</v>
      </c>
      <c r="V2104" s="147">
        <f>IF(AND(D2104="Yes",E2104="Yes"),3, IF(AND(E2104="Yes", D2104="No"),2, IF(AND(D2104="Yes",E2104="No"),1,IF(AND(E2104="No", D2104="No"),0))))</f>
        <v>3</v>
      </c>
      <c r="W2104" s="148">
        <f ca="1">EDATE(TODAY(),-'mytable_customer_details (2)'!$M6929)</f>
        <v>42305</v>
      </c>
      <c r="X2104" s="147">
        <f>'mytable_customer_details (2)'!$K6929/'mytable_customer_details (2)'!$M6929</f>
        <v>170.69345015493107</v>
      </c>
      <c r="Y2104" s="147" t="str">
        <f>VLOOKUP(H:H,Table2_ContractType!A:B,2,0)</f>
        <v>Month-to-Month</v>
      </c>
      <c r="Z2104" s="147" t="str">
        <f>VLOOKUP(F:F,Table3_PhoneService!A:B,2,0)</f>
        <v>One Line</v>
      </c>
      <c r="AA2104" s="147" t="str">
        <f>VLOOKUP(G:G,Table4_InternetService!A:B,2,0)</f>
        <v>DSL</v>
      </c>
      <c r="AB210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104" s="192"/>
    </row>
    <row r="2105" spans="1:29" ht="16">
      <c r="A2105" s="150" t="s">
        <v>1690</v>
      </c>
      <c r="B2105" s="140" t="s">
        <v>9</v>
      </c>
      <c r="C2105" s="140">
        <v>1</v>
      </c>
      <c r="D2105" s="140" t="s">
        <v>5</v>
      </c>
      <c r="E2105" s="140" t="s">
        <v>4</v>
      </c>
      <c r="F2105" s="141">
        <v>1</v>
      </c>
      <c r="G2105" s="141">
        <v>1</v>
      </c>
      <c r="H2105" s="141">
        <v>0</v>
      </c>
      <c r="I2105" s="140" t="s">
        <v>10</v>
      </c>
      <c r="J2105" s="142">
        <v>45.75</v>
      </c>
      <c r="K2105" s="143">
        <v>344.2</v>
      </c>
      <c r="L2105" s="140" t="s">
        <v>5</v>
      </c>
      <c r="M2105" s="144">
        <f>'mytable_customer_details (2)'!$K681/'mytable_customer_details (2)'!$J681</f>
        <v>25.231920199501246</v>
      </c>
      <c r="N2105" s="188">
        <f>INT(Table15[[#This Row],[Tenure]])</f>
        <v>25</v>
      </c>
      <c r="O2105" s="151">
        <f>IF(D2105="Yes",1,IF(D2105 ="NO",0))</f>
        <v>0</v>
      </c>
      <c r="P2105" s="145">
        <f>IF(E2106="Yes", 1,IF(E2106="No",0))</f>
        <v>0</v>
      </c>
      <c r="Q2105" s="146">
        <f>IF(B2105 = "female", 1,IF(B2105 = "male",0))</f>
        <v>0</v>
      </c>
      <c r="R2105" s="146">
        <f>IF(E2105 = "Yes", 1,0)</f>
        <v>1</v>
      </c>
      <c r="S2105" s="146" t="b">
        <f>Table15[phone_service]&gt;0</f>
        <v>1</v>
      </c>
      <c r="T2105" s="146" t="b">
        <f>Table15[internet_service]&gt;0</f>
        <v>1</v>
      </c>
      <c r="U2105" s="146" t="b">
        <f>IF(Table15[[#This Row],[has_phone]],Table15[[#This Row],[has_internet]])</f>
        <v>1</v>
      </c>
      <c r="V2105" s="147">
        <f>IF(AND(D2105="Yes",E2105="Yes"),3, IF(AND(E2105="Yes", D2105="No"),2, IF(AND(D2105="Yes",E2105="No"),1,IF(AND(E2105="No", D2105="No"),0))))</f>
        <v>2</v>
      </c>
      <c r="W2105" s="148">
        <f ca="1">EDATE(TODAY(),-'mytable_customer_details (2)'!$M681)</f>
        <v>43644</v>
      </c>
      <c r="X2105" s="147">
        <f>'mytable_customer_details (2)'!$K681/'mytable_customer_details (2)'!$M681</f>
        <v>244.36503030303027</v>
      </c>
      <c r="Y2105" s="147" t="str">
        <f>VLOOKUP(H:H,Table2_ContractType!A:B,2,0)</f>
        <v>Month-to-Month</v>
      </c>
      <c r="Z2105" s="147" t="str">
        <f>VLOOKUP(F:F,Table3_PhoneService!A:B,2,0)</f>
        <v>One Line</v>
      </c>
      <c r="AA2105" s="147" t="str">
        <f>VLOOKUP(G:G,Table4_InternetService!A:B,2,0)</f>
        <v>DSL</v>
      </c>
      <c r="AB210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105" s="192"/>
    </row>
    <row r="2106" spans="1:29" ht="16">
      <c r="A2106" s="150" t="s">
        <v>3890</v>
      </c>
      <c r="B2106" s="140" t="s">
        <v>9</v>
      </c>
      <c r="C2106" s="140">
        <v>0</v>
      </c>
      <c r="D2106" s="140" t="s">
        <v>5</v>
      </c>
      <c r="E2106" s="140" t="s">
        <v>5</v>
      </c>
      <c r="F2106" s="141">
        <v>1</v>
      </c>
      <c r="G2106" s="141">
        <v>1</v>
      </c>
      <c r="H2106" s="141">
        <v>0</v>
      </c>
      <c r="I2106" s="140" t="s">
        <v>7</v>
      </c>
      <c r="J2106" s="142">
        <v>45.75</v>
      </c>
      <c r="K2106" s="143">
        <v>45.75</v>
      </c>
      <c r="L2106" s="140" t="s">
        <v>4</v>
      </c>
      <c r="M2106" s="144">
        <f>'mytable_customer_details (2)'!$K5230/'mytable_customer_details (2)'!$J5230</f>
        <v>55.972640982691239</v>
      </c>
      <c r="N2106" s="188">
        <f>INT(Table15[[#This Row],[Tenure]])</f>
        <v>55</v>
      </c>
      <c r="O2106" s="151">
        <f>IF(D2106="Yes",1,IF(D2106 ="NO",0))</f>
        <v>0</v>
      </c>
      <c r="P2106" s="145">
        <f>IF(E2107="Yes", 1,IF(E2107="No",0))</f>
        <v>1</v>
      </c>
      <c r="Q2106" s="146">
        <f>IF(B2106 = "female", 1,IF(B2106 = "male",0))</f>
        <v>0</v>
      </c>
      <c r="R2106" s="146">
        <f>IF(E2106 = "Yes", 1,0)</f>
        <v>0</v>
      </c>
      <c r="S2106" s="146" t="b">
        <f>Table15[phone_service]&gt;0</f>
        <v>1</v>
      </c>
      <c r="T2106" s="146" t="b">
        <f>Table15[internet_service]&gt;0</f>
        <v>1</v>
      </c>
      <c r="U2106" s="146" t="b">
        <f>IF(Table15[[#This Row],[has_phone]],Table15[[#This Row],[has_internet]])</f>
        <v>1</v>
      </c>
      <c r="V2106" s="147">
        <f>IF(AND(D2106="Yes",E2106="Yes"),3, IF(AND(E2106="Yes", D2106="No"),2, IF(AND(D2106="Yes",E2106="No"),1,IF(AND(E2106="No", D2106="No"),0))))</f>
        <v>0</v>
      </c>
      <c r="W2106" s="148">
        <f ca="1">EDATE(TODAY(),-'mytable_customer_details (2)'!$M5230)</f>
        <v>42275</v>
      </c>
      <c r="X2106" s="147">
        <f>'mytable_customer_details (2)'!$K5230/'mytable_customer_details (2)'!$M5230</f>
        <v>106.28551130558128</v>
      </c>
      <c r="Y2106" s="147" t="str">
        <f>VLOOKUP(H:H,Table2_ContractType!A:B,2,0)</f>
        <v>Month-to-Month</v>
      </c>
      <c r="Z2106" s="147" t="str">
        <f>VLOOKUP(F:F,Table3_PhoneService!A:B,2,0)</f>
        <v>One Line</v>
      </c>
      <c r="AA2106" s="147" t="str">
        <f>VLOOKUP(G:G,Table4_InternetService!A:B,2,0)</f>
        <v>DSL</v>
      </c>
      <c r="AB210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106" s="192"/>
    </row>
    <row r="2107" spans="1:29" ht="16">
      <c r="A2107" s="150" t="s">
        <v>5187</v>
      </c>
      <c r="B2107" s="140" t="s">
        <v>3</v>
      </c>
      <c r="C2107" s="140">
        <v>0</v>
      </c>
      <c r="D2107" s="140" t="s">
        <v>5</v>
      </c>
      <c r="E2107" s="140" t="s">
        <v>4</v>
      </c>
      <c r="F2107" s="141">
        <v>0</v>
      </c>
      <c r="G2107" s="141">
        <v>1</v>
      </c>
      <c r="H2107" s="141">
        <v>0</v>
      </c>
      <c r="I2107" s="140" t="s">
        <v>10</v>
      </c>
      <c r="J2107" s="142">
        <v>45.8</v>
      </c>
      <c r="K2107" s="143">
        <v>1147</v>
      </c>
      <c r="L2107" s="140" t="s">
        <v>5</v>
      </c>
      <c r="M2107" s="144">
        <f>'mytable_customer_details (2)'!$K80/'mytable_customer_details (2)'!$J80</f>
        <v>1</v>
      </c>
      <c r="N2107" s="188">
        <f>INT(Table15[[#This Row],[Tenure]])</f>
        <v>1</v>
      </c>
      <c r="O2107" s="151">
        <f>IF(D2107="Yes",1,IF(D2107 ="NO",0))</f>
        <v>0</v>
      </c>
      <c r="P2107" s="145">
        <f>IF(E2108="Yes", 1,IF(E2108="No",0))</f>
        <v>0</v>
      </c>
      <c r="Q2107" s="146">
        <f>IF(B2107 = "female", 1,IF(B2107 = "male",0))</f>
        <v>1</v>
      </c>
      <c r="R2107" s="146">
        <f>IF(E2107 = "Yes", 1,0)</f>
        <v>1</v>
      </c>
      <c r="S2107" s="146" t="b">
        <f>Table15[phone_service]&gt;0</f>
        <v>0</v>
      </c>
      <c r="T2107" s="146" t="b">
        <f>Table15[internet_service]&gt;0</f>
        <v>1</v>
      </c>
      <c r="U2107" s="146" t="b">
        <f>IF(Table15[[#This Row],[has_phone]],Table15[[#This Row],[has_internet]])</f>
        <v>0</v>
      </c>
      <c r="V2107" s="147">
        <f>IF(AND(D2107="Yes",E2107="Yes"),3, IF(AND(E2107="Yes", D2107="No"),2, IF(AND(D2107="Yes",E2107="No"),1,IF(AND(E2107="No", D2107="No"),0))))</f>
        <v>2</v>
      </c>
      <c r="W2107" s="148">
        <f ca="1">EDATE(TODAY(),-'mytable_customer_details (2)'!$M80)</f>
        <v>43097</v>
      </c>
      <c r="X2107" s="147">
        <f>'mytable_customer_details (2)'!$K80/'mytable_customer_details (2)'!$M80</f>
        <v>0.9197472716829409</v>
      </c>
      <c r="Y2107" s="147" t="str">
        <f>VLOOKUP(H:H,Table2_ContractType!A:B,2,0)</f>
        <v>Month-to-Month</v>
      </c>
      <c r="Z2107" s="147" t="str">
        <f>VLOOKUP(F:F,Table3_PhoneService!A:B,2,0)</f>
        <v>No Phone Service</v>
      </c>
      <c r="AA2107" s="147" t="str">
        <f>VLOOKUP(G:G,Table4_InternetService!A:B,2,0)</f>
        <v>DSL</v>
      </c>
      <c r="AB2107" s="171" t="str">
        <f>_xlfn.IFS(Table15[[#This Row],[has_phone_and_internet]], "Phone and Internet",Table15[[#This Row],[has_phone]], "Phone Only", Table15[[#This Row],[has_internet]], "Internet Only", TRUE, 0)</f>
        <v>Internet Only</v>
      </c>
      <c r="AC2107" s="192"/>
    </row>
    <row r="2108" spans="1:29" ht="16">
      <c r="A2108" s="150" t="s">
        <v>5397</v>
      </c>
      <c r="B2108" s="140" t="s">
        <v>9</v>
      </c>
      <c r="C2108" s="140">
        <v>0</v>
      </c>
      <c r="D2108" s="140" t="s">
        <v>5</v>
      </c>
      <c r="E2108" s="140" t="s">
        <v>5</v>
      </c>
      <c r="F2108" s="141">
        <v>1</v>
      </c>
      <c r="G2108" s="141">
        <v>1</v>
      </c>
      <c r="H2108" s="141">
        <v>0</v>
      </c>
      <c r="I2108" s="140" t="s">
        <v>17</v>
      </c>
      <c r="J2108" s="142">
        <v>45.8</v>
      </c>
      <c r="K2108" s="143">
        <v>436.2</v>
      </c>
      <c r="L2108" s="140" t="s">
        <v>5</v>
      </c>
      <c r="M2108" s="144">
        <f>'mytable_customer_details (2)'!$K4361/'mytable_customer_details (2)'!$J4361</f>
        <v>34.112570356472794</v>
      </c>
      <c r="N2108" s="188">
        <f>INT(Table15[[#This Row],[Tenure]])</f>
        <v>34</v>
      </c>
      <c r="O2108" s="151">
        <f>IF(D2108="Yes",1,IF(D2108 ="NO",0))</f>
        <v>0</v>
      </c>
      <c r="P2108" s="145">
        <f>IF(E2109="Yes", 1,IF(E2109="No",0))</f>
        <v>0</v>
      </c>
      <c r="Q2108" s="146">
        <f>IF(B2108 = "female", 1,IF(B2108 = "male",0))</f>
        <v>0</v>
      </c>
      <c r="R2108" s="146">
        <f>IF(E2108 = "Yes", 1,0)</f>
        <v>0</v>
      </c>
      <c r="S2108" s="146" t="b">
        <f>Table15[phone_service]&gt;0</f>
        <v>1</v>
      </c>
      <c r="T2108" s="146" t="b">
        <f>Table15[internet_service]&gt;0</f>
        <v>1</v>
      </c>
      <c r="U2108" s="146" t="b">
        <f>IF(Table15[[#This Row],[has_phone]],Table15[[#This Row],[has_internet]])</f>
        <v>1</v>
      </c>
      <c r="V2108" s="147">
        <f>IF(AND(D2108="Yes",E2108="Yes"),3, IF(AND(E2108="Yes", D2108="No"),2, IF(AND(D2108="Yes",E2108="No"),1,IF(AND(E2108="No", D2108="No"),0))))</f>
        <v>0</v>
      </c>
      <c r="W2108" s="148">
        <f ca="1">EDATE(TODAY(),-'mytable_customer_details (2)'!$M4361)</f>
        <v>43006</v>
      </c>
      <c r="X2108" s="147">
        <f>'mytable_customer_details (2)'!$K4361/'mytable_customer_details (2)'!$M4361</f>
        <v>116.07022606610724</v>
      </c>
      <c r="Y2108" s="147" t="str">
        <f>VLOOKUP(H:H,Table2_ContractType!A:B,2,0)</f>
        <v>Month-to-Month</v>
      </c>
      <c r="Z2108" s="147" t="str">
        <f>VLOOKUP(F:F,Table3_PhoneService!A:B,2,0)</f>
        <v>One Line</v>
      </c>
      <c r="AA2108" s="147" t="str">
        <f>VLOOKUP(G:G,Table4_InternetService!A:B,2,0)</f>
        <v>DSL</v>
      </c>
      <c r="AB210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108" s="192"/>
    </row>
    <row r="2109" spans="1:29" ht="16">
      <c r="A2109" s="150" t="s">
        <v>3076</v>
      </c>
      <c r="B2109" s="140" t="s">
        <v>9</v>
      </c>
      <c r="C2109" s="140">
        <v>0</v>
      </c>
      <c r="D2109" s="140" t="s">
        <v>5</v>
      </c>
      <c r="E2109" s="140" t="s">
        <v>5</v>
      </c>
      <c r="F2109" s="141">
        <v>1</v>
      </c>
      <c r="G2109" s="141">
        <v>1</v>
      </c>
      <c r="H2109" s="141">
        <v>0</v>
      </c>
      <c r="I2109" s="140" t="s">
        <v>10</v>
      </c>
      <c r="J2109" s="142">
        <v>45.8</v>
      </c>
      <c r="K2109" s="143">
        <v>45.8</v>
      </c>
      <c r="L2109" s="140" t="s">
        <v>5</v>
      </c>
      <c r="M2109" s="144">
        <f>'mytable_customer_details (2)'!$K3621/'mytable_customer_details (2)'!$J3621</f>
        <v>60.466947960618846</v>
      </c>
      <c r="N2109" s="188">
        <f>INT(Table15[[#This Row],[Tenure]])</f>
        <v>60</v>
      </c>
      <c r="O2109" s="151">
        <f>IF(D2109="Yes",1,IF(D2109 ="NO",0))</f>
        <v>0</v>
      </c>
      <c r="P2109" s="145">
        <f>IF(E2110="Yes", 1,IF(E2110="No",0))</f>
        <v>0</v>
      </c>
      <c r="Q2109" s="146">
        <f>IF(B2109 = "female", 1,IF(B2109 = "male",0))</f>
        <v>0</v>
      </c>
      <c r="R2109" s="146">
        <f>IF(E2109 = "Yes", 1,0)</f>
        <v>0</v>
      </c>
      <c r="S2109" s="146" t="b">
        <f>Table15[phone_service]&gt;0</f>
        <v>1</v>
      </c>
      <c r="T2109" s="146" t="b">
        <f>Table15[internet_service]&gt;0</f>
        <v>1</v>
      </c>
      <c r="U2109" s="146" t="b">
        <f>IF(Table15[[#This Row],[has_phone]],Table15[[#This Row],[has_internet]])</f>
        <v>1</v>
      </c>
      <c r="V2109" s="147">
        <f>IF(AND(D2109="Yes",E2109="Yes"),3, IF(AND(E2109="Yes", D2109="No"),2, IF(AND(D2109="Yes",E2109="No"),1,IF(AND(E2109="No", D2109="No"),0))))</f>
        <v>0</v>
      </c>
      <c r="W2109" s="148">
        <f ca="1">EDATE(TODAY(),-'mytable_customer_details (2)'!$M3621)</f>
        <v>41698</v>
      </c>
      <c r="X2109" s="147">
        <f>'mytable_customer_details (2)'!$K3621/'mytable_customer_details (2)'!$M3621</f>
        <v>64.846662209022071</v>
      </c>
      <c r="Y2109" s="147" t="str">
        <f>VLOOKUP(H:H,Table2_ContractType!A:B,2,0)</f>
        <v>Month-to-Month</v>
      </c>
      <c r="Z2109" s="147" t="str">
        <f>VLOOKUP(F:F,Table3_PhoneService!A:B,2,0)</f>
        <v>One Line</v>
      </c>
      <c r="AA2109" s="147" t="str">
        <f>VLOOKUP(G:G,Table4_InternetService!A:B,2,0)</f>
        <v>DSL</v>
      </c>
      <c r="AB210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109" s="192"/>
    </row>
    <row r="2110" spans="1:29" ht="16">
      <c r="A2110" s="150" t="s">
        <v>3685</v>
      </c>
      <c r="B2110" s="140" t="s">
        <v>3</v>
      </c>
      <c r="C2110" s="140">
        <v>0</v>
      </c>
      <c r="D2110" s="140" t="s">
        <v>5</v>
      </c>
      <c r="E2110" s="140" t="s">
        <v>5</v>
      </c>
      <c r="F2110" s="141">
        <v>1</v>
      </c>
      <c r="G2110" s="141">
        <v>1</v>
      </c>
      <c r="H2110" s="141">
        <v>0</v>
      </c>
      <c r="I2110" s="140" t="s">
        <v>7</v>
      </c>
      <c r="J2110" s="142">
        <v>45.8</v>
      </c>
      <c r="K2110" s="143">
        <v>45.8</v>
      </c>
      <c r="L2110" s="140" t="s">
        <v>4</v>
      </c>
      <c r="M2110" s="144">
        <f>'mytable_customer_details (2)'!$K5561/'mytable_customer_details (2)'!$J5561</f>
        <v>64.877071084981296</v>
      </c>
      <c r="N2110" s="188">
        <f>INT(Table15[[#This Row],[Tenure]])</f>
        <v>64</v>
      </c>
      <c r="O2110" s="151">
        <f>IF(D2110="Yes",1,IF(D2110 ="NO",0))</f>
        <v>0</v>
      </c>
      <c r="P2110" s="145">
        <f>IF(E2111="Yes", 1,IF(E2111="No",0))</f>
        <v>1</v>
      </c>
      <c r="Q2110" s="146">
        <f>IF(B2110 = "female", 1,IF(B2110 = "male",0))</f>
        <v>1</v>
      </c>
      <c r="R2110" s="146">
        <f>IF(E2110 = "Yes", 1,0)</f>
        <v>0</v>
      </c>
      <c r="S2110" s="146" t="b">
        <f>Table15[phone_service]&gt;0</f>
        <v>1</v>
      </c>
      <c r="T2110" s="146" t="b">
        <f>Table15[internet_service]&gt;0</f>
        <v>1</v>
      </c>
      <c r="U2110" s="146" t="b">
        <f>IF(Table15[[#This Row],[has_phone]],Table15[[#This Row],[has_internet]])</f>
        <v>1</v>
      </c>
      <c r="V2110" s="147">
        <f>IF(AND(D2110="Yes",E2110="Yes"),3, IF(AND(E2110="Yes", D2110="No"),2, IF(AND(D2110="Yes",E2110="No"),1,IF(AND(E2110="No", D2110="No"),0))))</f>
        <v>0</v>
      </c>
      <c r="W2110" s="148">
        <f ca="1">EDATE(TODAY(),-'mytable_customer_details (2)'!$M5561)</f>
        <v>43340</v>
      </c>
      <c r="X2110" s="147">
        <f>'mytable_customer_details (2)'!$K5561/'mytable_customer_details (2)'!$M5561</f>
        <v>485.88442440210787</v>
      </c>
      <c r="Y2110" s="147" t="str">
        <f>VLOOKUP(H:H,Table2_ContractType!A:B,2,0)</f>
        <v>Month-to-Month</v>
      </c>
      <c r="Z2110" s="147" t="str">
        <f>VLOOKUP(F:F,Table3_PhoneService!A:B,2,0)</f>
        <v>One Line</v>
      </c>
      <c r="AA2110" s="147" t="str">
        <f>VLOOKUP(G:G,Table4_InternetService!A:B,2,0)</f>
        <v>DSL</v>
      </c>
      <c r="AB211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110" s="192"/>
    </row>
    <row r="2111" spans="1:29" ht="16">
      <c r="A2111" s="150" t="s">
        <v>2248</v>
      </c>
      <c r="B2111" s="140" t="s">
        <v>9</v>
      </c>
      <c r="C2111" s="140">
        <v>0</v>
      </c>
      <c r="D2111" s="140" t="s">
        <v>4</v>
      </c>
      <c r="E2111" s="140" t="s">
        <v>4</v>
      </c>
      <c r="F2111" s="141">
        <v>0</v>
      </c>
      <c r="G2111" s="141">
        <v>1</v>
      </c>
      <c r="H2111" s="141">
        <v>1</v>
      </c>
      <c r="I2111" s="140" t="s">
        <v>17</v>
      </c>
      <c r="J2111" s="142">
        <v>45.85</v>
      </c>
      <c r="K2111" s="143">
        <v>1246.4000000000001</v>
      </c>
      <c r="L2111" s="140" t="s">
        <v>5</v>
      </c>
      <c r="M2111" s="144">
        <f>'mytable_customer_details (2)'!$K1510/'mytable_customer_details (2)'!$J1510</f>
        <v>12.322834645669293</v>
      </c>
      <c r="N2111" s="188">
        <f>INT(Table15[[#This Row],[Tenure]])</f>
        <v>12</v>
      </c>
      <c r="O2111" s="151">
        <f>IF(D2111="Yes",1,IF(D2111 ="NO",0))</f>
        <v>1</v>
      </c>
      <c r="P2111" s="145">
        <f>IF(E2112="Yes", 1,IF(E2112="No",0))</f>
        <v>0</v>
      </c>
      <c r="Q2111" s="146">
        <f>IF(B2111 = "female", 1,IF(B2111 = "male",0))</f>
        <v>0</v>
      </c>
      <c r="R2111" s="146">
        <f>IF(E2111 = "Yes", 1,0)</f>
        <v>1</v>
      </c>
      <c r="S2111" s="146" t="b">
        <f>Table15[phone_service]&gt;0</f>
        <v>0</v>
      </c>
      <c r="T2111" s="146" t="b">
        <f>Table15[internet_service]&gt;0</f>
        <v>1</v>
      </c>
      <c r="U2111" s="146" t="b">
        <f>IF(Table15[[#This Row],[has_phone]],Table15[[#This Row],[has_internet]])</f>
        <v>0</v>
      </c>
      <c r="V2111" s="147">
        <f>IF(AND(D2111="Yes",E2111="Yes"),3, IF(AND(E2111="Yes", D2111="No"),2, IF(AND(D2111="Yes",E2111="No"),1,IF(AND(E2111="No", D2111="No"),0))))</f>
        <v>3</v>
      </c>
      <c r="W2111" s="148">
        <f ca="1">EDATE(TODAY(),-'mytable_customer_details (2)'!$M1510)</f>
        <v>43340</v>
      </c>
      <c r="X2111" s="147">
        <f>'mytable_customer_details (2)'!$K1510/'mytable_customer_details (2)'!$M1510</f>
        <v>25.93663292088489</v>
      </c>
      <c r="Y2111" s="147" t="str">
        <f>VLOOKUP(H:H,Table2_ContractType!A:B,2,0)</f>
        <v>1 Year</v>
      </c>
      <c r="Z2111" s="147" t="str">
        <f>VLOOKUP(F:F,Table3_PhoneService!A:B,2,0)</f>
        <v>No Phone Service</v>
      </c>
      <c r="AA2111" s="147" t="str">
        <f>VLOOKUP(G:G,Table4_InternetService!A:B,2,0)</f>
        <v>DSL</v>
      </c>
      <c r="AB2111" s="171" t="str">
        <f>_xlfn.IFS(Table15[[#This Row],[has_phone_and_internet]], "Phone and Internet",Table15[[#This Row],[has_phone]], "Phone Only", Table15[[#This Row],[has_internet]], "Internet Only", TRUE, 0)</f>
        <v>Internet Only</v>
      </c>
      <c r="AC2111" s="192"/>
    </row>
    <row r="2112" spans="1:29" ht="16">
      <c r="A2112" s="150" t="s">
        <v>4711</v>
      </c>
      <c r="B2112" s="140" t="s">
        <v>3</v>
      </c>
      <c r="C2112" s="140">
        <v>0</v>
      </c>
      <c r="D2112" s="140" t="s">
        <v>5</v>
      </c>
      <c r="E2112" s="140" t="s">
        <v>5</v>
      </c>
      <c r="F2112" s="141">
        <v>1</v>
      </c>
      <c r="G2112" s="141">
        <v>1</v>
      </c>
      <c r="H2112" s="141">
        <v>0</v>
      </c>
      <c r="I2112" s="140" t="s">
        <v>10</v>
      </c>
      <c r="J2112" s="142">
        <v>45.85</v>
      </c>
      <c r="K2112" s="143">
        <v>105.6</v>
      </c>
      <c r="L2112" s="140" t="s">
        <v>5</v>
      </c>
      <c r="M2112" s="144">
        <f>'mytable_customer_details (2)'!$K3817/'mytable_customer_details (2)'!$J3817</f>
        <v>3.0853494623655915</v>
      </c>
      <c r="N2112" s="188">
        <f>INT(Table15[[#This Row],[Tenure]])</f>
        <v>3</v>
      </c>
      <c r="O2112" s="151">
        <f>IF(D2112="Yes",1,IF(D2112 ="NO",0))</f>
        <v>0</v>
      </c>
      <c r="P2112" s="145">
        <f>IF(E2113="Yes", 1,IF(E2113="No",0))</f>
        <v>0</v>
      </c>
      <c r="Q2112" s="146">
        <f>IF(B2112 = "female", 1,IF(B2112 = "male",0))</f>
        <v>1</v>
      </c>
      <c r="R2112" s="146">
        <f>IF(E2112 = "Yes", 1,0)</f>
        <v>0</v>
      </c>
      <c r="S2112" s="146" t="b">
        <f>Table15[phone_service]&gt;0</f>
        <v>1</v>
      </c>
      <c r="T2112" s="146" t="b">
        <f>Table15[internet_service]&gt;0</f>
        <v>1</v>
      </c>
      <c r="U2112" s="146" t="b">
        <f>IF(Table15[[#This Row],[has_phone]],Table15[[#This Row],[has_internet]])</f>
        <v>1</v>
      </c>
      <c r="V2112" s="147">
        <f>IF(AND(D2112="Yes",E2112="Yes"),3, IF(AND(E2112="Yes", D2112="No"),2, IF(AND(D2112="Yes",E2112="No"),1,IF(AND(E2112="No", D2112="No"),0))))</f>
        <v>0</v>
      </c>
      <c r="W2112" s="148">
        <f ca="1">EDATE(TODAY(),-'mytable_customer_details (2)'!$M3817)</f>
        <v>43674</v>
      </c>
      <c r="X2112" s="147">
        <f>'mytable_customer_details (2)'!$K3817/'mytable_customer_details (2)'!$M3817</f>
        <v>229.55</v>
      </c>
      <c r="Y2112" s="147" t="str">
        <f>VLOOKUP(H:H,Table2_ContractType!A:B,2,0)</f>
        <v>Month-to-Month</v>
      </c>
      <c r="Z2112" s="147" t="str">
        <f>VLOOKUP(F:F,Table3_PhoneService!A:B,2,0)</f>
        <v>One Line</v>
      </c>
      <c r="AA2112" s="147" t="str">
        <f>VLOOKUP(G:G,Table4_InternetService!A:B,2,0)</f>
        <v>DSL</v>
      </c>
      <c r="AB211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112" s="192"/>
    </row>
    <row r="2113" spans="1:29" ht="16">
      <c r="A2113" s="150" t="s">
        <v>3614</v>
      </c>
      <c r="B2113" s="140" t="s">
        <v>9</v>
      </c>
      <c r="C2113" s="140">
        <v>0</v>
      </c>
      <c r="D2113" s="140" t="s">
        <v>5</v>
      </c>
      <c r="E2113" s="140" t="s">
        <v>5</v>
      </c>
      <c r="F2113" s="141">
        <v>1</v>
      </c>
      <c r="G2113" s="141">
        <v>1</v>
      </c>
      <c r="H2113" s="141">
        <v>0</v>
      </c>
      <c r="I2113" s="140" t="s">
        <v>10</v>
      </c>
      <c r="J2113" s="142">
        <v>45.85</v>
      </c>
      <c r="K2113" s="143">
        <v>81</v>
      </c>
      <c r="L2113" s="140" t="s">
        <v>4</v>
      </c>
      <c r="M2113" s="144">
        <f>'mytable_customer_details (2)'!$K1040/'mytable_customer_details (2)'!$J1040</f>
        <v>14.401459854014597</v>
      </c>
      <c r="N2113" s="188">
        <f>INT(Table15[[#This Row],[Tenure]])</f>
        <v>14</v>
      </c>
      <c r="O2113" s="151">
        <f>IF(D2113="Yes",1,IF(D2113 ="NO",0))</f>
        <v>0</v>
      </c>
      <c r="P2113" s="145">
        <f>IF(E2114="Yes", 1,IF(E2114="No",0))</f>
        <v>1</v>
      </c>
      <c r="Q2113" s="146">
        <f>IF(B2113 = "female", 1,IF(B2113 = "male",0))</f>
        <v>0</v>
      </c>
      <c r="R2113" s="146">
        <f>IF(E2113 = "Yes", 1,0)</f>
        <v>0</v>
      </c>
      <c r="S2113" s="146" t="b">
        <f>Table15[phone_service]&gt;0</f>
        <v>1</v>
      </c>
      <c r="T2113" s="146" t="b">
        <f>Table15[internet_service]&gt;0</f>
        <v>1</v>
      </c>
      <c r="U2113" s="146" t="b">
        <f>IF(Table15[[#This Row],[has_phone]],Table15[[#This Row],[has_internet]])</f>
        <v>1</v>
      </c>
      <c r="V2113" s="147">
        <f>IF(AND(D2113="Yes",E2113="Yes"),3, IF(AND(E2113="Yes", D2113="No"),2, IF(AND(D2113="Yes",E2113="No"),1,IF(AND(E2113="No", D2113="No"),0))))</f>
        <v>0</v>
      </c>
      <c r="W2113" s="148">
        <f ca="1">EDATE(TODAY(),-'mytable_customer_details (2)'!$M1040)</f>
        <v>42213</v>
      </c>
      <c r="X2113" s="147">
        <f>'mytable_customer_details (2)'!$K1040/'mytable_customer_details (2)'!$M1040</f>
        <v>5.9929951441264597</v>
      </c>
      <c r="Y2113" s="147" t="str">
        <f>VLOOKUP(H:H,Table2_ContractType!A:B,2,0)</f>
        <v>Month-to-Month</v>
      </c>
      <c r="Z2113" s="147" t="str">
        <f>VLOOKUP(F:F,Table3_PhoneService!A:B,2,0)</f>
        <v>One Line</v>
      </c>
      <c r="AA2113" s="147" t="str">
        <f>VLOOKUP(G:G,Table4_InternetService!A:B,2,0)</f>
        <v>DSL</v>
      </c>
      <c r="AB211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113" s="192"/>
    </row>
    <row r="2114" spans="1:29" ht="16">
      <c r="A2114" s="150" t="s">
        <v>1235</v>
      </c>
      <c r="B2114" s="140" t="s">
        <v>9</v>
      </c>
      <c r="C2114" s="140">
        <v>0</v>
      </c>
      <c r="D2114" s="140" t="s">
        <v>4</v>
      </c>
      <c r="E2114" s="140" t="s">
        <v>4</v>
      </c>
      <c r="F2114" s="141">
        <v>1</v>
      </c>
      <c r="G2114" s="141">
        <v>1</v>
      </c>
      <c r="H2114" s="141">
        <v>0</v>
      </c>
      <c r="I2114" s="140" t="s">
        <v>10</v>
      </c>
      <c r="J2114" s="142">
        <v>45.85</v>
      </c>
      <c r="K2114" s="143">
        <v>45.85</v>
      </c>
      <c r="L2114" s="140" t="s">
        <v>4</v>
      </c>
      <c r="M2114" s="144">
        <f>'mytable_customer_details (2)'!$K2213/'mytable_customer_details (2)'!$J2213</f>
        <v>30.458333333333332</v>
      </c>
      <c r="N2114" s="188">
        <f>INT(Table15[[#This Row],[Tenure]])</f>
        <v>30</v>
      </c>
      <c r="O2114" s="151">
        <f>IF(D2114="Yes",1,IF(D2114 ="NO",0))</f>
        <v>1</v>
      </c>
      <c r="P2114" s="145">
        <f>IF(E2115="Yes", 1,IF(E2115="No",0))</f>
        <v>0</v>
      </c>
      <c r="Q2114" s="146">
        <f>IF(B2114 = "female", 1,IF(B2114 = "male",0))</f>
        <v>0</v>
      </c>
      <c r="R2114" s="146">
        <f>IF(E2114 = "Yes", 1,0)</f>
        <v>1</v>
      </c>
      <c r="S2114" s="146" t="b">
        <f>Table15[phone_service]&gt;0</f>
        <v>1</v>
      </c>
      <c r="T2114" s="146" t="b">
        <f>Table15[internet_service]&gt;0</f>
        <v>1</v>
      </c>
      <c r="U2114" s="146" t="b">
        <f>IF(Table15[[#This Row],[has_phone]],Table15[[#This Row],[has_internet]])</f>
        <v>1</v>
      </c>
      <c r="V2114" s="147">
        <f>IF(AND(D2114="Yes",E2114="Yes"),3, IF(AND(E2114="Yes", D2114="No"),2, IF(AND(D2114="Yes",E2114="No"),1,IF(AND(E2114="No", D2114="No"),0))))</f>
        <v>3</v>
      </c>
      <c r="W2114" s="148">
        <f ca="1">EDATE(TODAY(),-'mytable_customer_details (2)'!$M2213)</f>
        <v>43674</v>
      </c>
      <c r="X2114" s="147">
        <f>'mytable_customer_details (2)'!$K2213/'mytable_customer_details (2)'!$M2213</f>
        <v>1498.55</v>
      </c>
      <c r="Y2114" s="147" t="str">
        <f>VLOOKUP(H:H,Table2_ContractType!A:B,2,0)</f>
        <v>Month-to-Month</v>
      </c>
      <c r="Z2114" s="147" t="str">
        <f>VLOOKUP(F:F,Table3_PhoneService!A:B,2,0)</f>
        <v>One Line</v>
      </c>
      <c r="AA2114" s="147" t="str">
        <f>VLOOKUP(G:G,Table4_InternetService!A:B,2,0)</f>
        <v>DSL</v>
      </c>
      <c r="AB211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114" s="192"/>
    </row>
    <row r="2115" spans="1:29" ht="16">
      <c r="A2115" s="150" t="s">
        <v>1560</v>
      </c>
      <c r="B2115" s="140" t="s">
        <v>9</v>
      </c>
      <c r="C2115" s="140">
        <v>0</v>
      </c>
      <c r="D2115" s="140" t="s">
        <v>5</v>
      </c>
      <c r="E2115" s="140" t="s">
        <v>5</v>
      </c>
      <c r="F2115" s="141">
        <v>1</v>
      </c>
      <c r="G2115" s="141">
        <v>1</v>
      </c>
      <c r="H2115" s="141">
        <v>0</v>
      </c>
      <c r="I2115" s="140" t="s">
        <v>10</v>
      </c>
      <c r="J2115" s="142">
        <v>45.85</v>
      </c>
      <c r="K2115" s="143">
        <v>45.85</v>
      </c>
      <c r="L2115" s="140" t="s">
        <v>4</v>
      </c>
      <c r="M2115" s="144">
        <f>'mytable_customer_details (2)'!$K2970/'mytable_customer_details (2)'!$J2970</f>
        <v>1.8307313064913722</v>
      </c>
      <c r="N2115" s="188">
        <f>INT(Table15[[#This Row],[Tenure]])</f>
        <v>1</v>
      </c>
      <c r="O2115" s="151">
        <f>IF(D2115="Yes",1,IF(D2115 ="NO",0))</f>
        <v>0</v>
      </c>
      <c r="P2115" s="145">
        <f>IF(E2116="Yes", 1,IF(E2116="No",0))</f>
        <v>0</v>
      </c>
      <c r="Q2115" s="146">
        <f>IF(B2115 = "female", 1,IF(B2115 = "male",0))</f>
        <v>0</v>
      </c>
      <c r="R2115" s="146">
        <f>IF(E2115 = "Yes", 1,0)</f>
        <v>0</v>
      </c>
      <c r="S2115" s="146" t="b">
        <f>Table15[phone_service]&gt;0</f>
        <v>1</v>
      </c>
      <c r="T2115" s="146" t="b">
        <f>Table15[internet_service]&gt;0</f>
        <v>1</v>
      </c>
      <c r="U2115" s="146" t="b">
        <f>IF(Table15[[#This Row],[has_phone]],Table15[[#This Row],[has_internet]])</f>
        <v>1</v>
      </c>
      <c r="V2115" s="147">
        <f>IF(AND(D2115="Yes",E2115="Yes"),3, IF(AND(E2115="Yes", D2115="No"),2, IF(AND(D2115="Yes",E2115="No"),1,IF(AND(E2115="No", D2115="No"),0))))</f>
        <v>0</v>
      </c>
      <c r="W2115" s="148">
        <f ca="1">EDATE(TODAY(),-'mytable_customer_details (2)'!$M2970)</f>
        <v>42305</v>
      </c>
      <c r="X2115" s="147">
        <f>'mytable_customer_details (2)'!$K2970/'mytable_customer_details (2)'!$M2970</f>
        <v>2.3970184328413016</v>
      </c>
      <c r="Y2115" s="147" t="str">
        <f>VLOOKUP(H:H,Table2_ContractType!A:B,2,0)</f>
        <v>Month-to-Month</v>
      </c>
      <c r="Z2115" s="147" t="str">
        <f>VLOOKUP(F:F,Table3_PhoneService!A:B,2,0)</f>
        <v>One Line</v>
      </c>
      <c r="AA2115" s="147" t="str">
        <f>VLOOKUP(G:G,Table4_InternetService!A:B,2,0)</f>
        <v>DSL</v>
      </c>
      <c r="AB211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115" s="192"/>
    </row>
    <row r="2116" spans="1:29" ht="16">
      <c r="A2116" s="150" t="s">
        <v>6856</v>
      </c>
      <c r="B2116" s="140" t="s">
        <v>9</v>
      </c>
      <c r="C2116" s="140">
        <v>1</v>
      </c>
      <c r="D2116" s="140" t="s">
        <v>5</v>
      </c>
      <c r="E2116" s="140" t="s">
        <v>5</v>
      </c>
      <c r="F2116" s="141">
        <v>1</v>
      </c>
      <c r="G2116" s="141">
        <v>1</v>
      </c>
      <c r="H2116" s="141">
        <v>0</v>
      </c>
      <c r="I2116" s="140" t="s">
        <v>10</v>
      </c>
      <c r="J2116" s="142">
        <v>45.85</v>
      </c>
      <c r="K2116" s="143">
        <v>45.85</v>
      </c>
      <c r="L2116" s="140" t="s">
        <v>5</v>
      </c>
      <c r="M2116" s="144">
        <f>'mytable_customer_details (2)'!$K4345/'mytable_customer_details (2)'!$J4345</f>
        <v>25.05948653725736</v>
      </c>
      <c r="N2116" s="188">
        <f>INT(Table15[[#This Row],[Tenure]])</f>
        <v>25</v>
      </c>
      <c r="O2116" s="151">
        <f>IF(D2116="Yes",1,IF(D2116 ="NO",0))</f>
        <v>0</v>
      </c>
      <c r="P2116" s="145">
        <f>IF(E2117="Yes", 1,IF(E2117="No",0))</f>
        <v>0</v>
      </c>
      <c r="Q2116" s="146">
        <f>IF(B2116 = "female", 1,IF(B2116 = "male",0))</f>
        <v>0</v>
      </c>
      <c r="R2116" s="146">
        <f>IF(E2116 = "Yes", 1,0)</f>
        <v>0</v>
      </c>
      <c r="S2116" s="146" t="b">
        <f>Table15[phone_service]&gt;0</f>
        <v>1</v>
      </c>
      <c r="T2116" s="146" t="b">
        <f>Table15[internet_service]&gt;0</f>
        <v>1</v>
      </c>
      <c r="U2116" s="146" t="b">
        <f>IF(Table15[[#This Row],[has_phone]],Table15[[#This Row],[has_internet]])</f>
        <v>1</v>
      </c>
      <c r="V2116" s="147">
        <f>IF(AND(D2116="Yes",E2116="Yes"),3, IF(AND(E2116="Yes", D2116="No"),2, IF(AND(D2116="Yes",E2116="No"),1,IF(AND(E2116="No", D2116="No"),0))))</f>
        <v>0</v>
      </c>
      <c r="W2116" s="148">
        <f ca="1">EDATE(TODAY(),-'mytable_customer_details (2)'!$M4345)</f>
        <v>43644</v>
      </c>
      <c r="X2116" s="147">
        <f>'mytable_customer_details (2)'!$K4345/'mytable_customer_details (2)'!$M4345</f>
        <v>673.83274352765886</v>
      </c>
      <c r="Y2116" s="147" t="str">
        <f>VLOOKUP(H:H,Table2_ContractType!A:B,2,0)</f>
        <v>Month-to-Month</v>
      </c>
      <c r="Z2116" s="147" t="str">
        <f>VLOOKUP(F:F,Table3_PhoneService!A:B,2,0)</f>
        <v>One Line</v>
      </c>
      <c r="AA2116" s="147" t="str">
        <f>VLOOKUP(G:G,Table4_InternetService!A:B,2,0)</f>
        <v>DSL</v>
      </c>
      <c r="AB211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116" s="192"/>
    </row>
    <row r="2117" spans="1:29" ht="16">
      <c r="A2117" s="150" t="s">
        <v>3966</v>
      </c>
      <c r="B2117" s="140" t="s">
        <v>9</v>
      </c>
      <c r="C2117" s="140">
        <v>0</v>
      </c>
      <c r="D2117" s="140" t="s">
        <v>4</v>
      </c>
      <c r="E2117" s="140" t="s">
        <v>5</v>
      </c>
      <c r="F2117" s="141">
        <v>0</v>
      </c>
      <c r="G2117" s="141">
        <v>1</v>
      </c>
      <c r="H2117" s="141">
        <v>0</v>
      </c>
      <c r="I2117" s="140" t="s">
        <v>7</v>
      </c>
      <c r="J2117" s="142">
        <v>45.9</v>
      </c>
      <c r="K2117" s="143">
        <v>1332.4</v>
      </c>
      <c r="L2117" s="140" t="s">
        <v>5</v>
      </c>
      <c r="M2117" s="144">
        <f>'mytable_customer_details (2)'!$K4765/'mytable_customer_details (2)'!$J4765</f>
        <v>29.213735938425103</v>
      </c>
      <c r="N2117" s="188">
        <f>INT(Table15[[#This Row],[Tenure]])</f>
        <v>29</v>
      </c>
      <c r="O2117" s="151">
        <f>IF(D2117="Yes",1,IF(D2117 ="NO",0))</f>
        <v>1</v>
      </c>
      <c r="P2117" s="145">
        <f>IF(E2118="Yes", 1,IF(E2118="No",0))</f>
        <v>0</v>
      </c>
      <c r="Q2117" s="146">
        <f>IF(B2117 = "female", 1,IF(B2117 = "male",0))</f>
        <v>0</v>
      </c>
      <c r="R2117" s="146">
        <f>IF(E2117 = "Yes", 1,0)</f>
        <v>0</v>
      </c>
      <c r="S2117" s="146" t="b">
        <f>Table15[phone_service]&gt;0</f>
        <v>0</v>
      </c>
      <c r="T2117" s="146" t="b">
        <f>Table15[internet_service]&gt;0</f>
        <v>1</v>
      </c>
      <c r="U2117" s="146" t="b">
        <f>IF(Table15[[#This Row],[has_phone]],Table15[[#This Row],[has_internet]])</f>
        <v>0</v>
      </c>
      <c r="V2117" s="147">
        <f>IF(AND(D2117="Yes",E2117="Yes"),3, IF(AND(E2117="Yes", D2117="No"),2, IF(AND(D2117="Yes",E2117="No"),1,IF(AND(E2117="No", D2117="No"),0))))</f>
        <v>1</v>
      </c>
      <c r="W2117" s="148">
        <f ca="1">EDATE(TODAY(),-'mytable_customer_details (2)'!$M4765)</f>
        <v>42610</v>
      </c>
      <c r="X2117" s="147">
        <f>'mytable_customer_details (2)'!$K4765/'mytable_customer_details (2)'!$M4765</f>
        <v>68.454872998343461</v>
      </c>
      <c r="Y2117" s="147" t="str">
        <f>VLOOKUP(H:H,Table2_ContractType!A:B,2,0)</f>
        <v>Month-to-Month</v>
      </c>
      <c r="Z2117" s="147" t="str">
        <f>VLOOKUP(F:F,Table3_PhoneService!A:B,2,0)</f>
        <v>No Phone Service</v>
      </c>
      <c r="AA2117" s="147" t="str">
        <f>VLOOKUP(G:G,Table4_InternetService!A:B,2,0)</f>
        <v>DSL</v>
      </c>
      <c r="AB2117" s="171" t="str">
        <f>_xlfn.IFS(Table15[[#This Row],[has_phone_and_internet]], "Phone and Internet",Table15[[#This Row],[has_phone]], "Phone Only", Table15[[#This Row],[has_internet]], "Internet Only", TRUE, 0)</f>
        <v>Internet Only</v>
      </c>
      <c r="AC2117" s="192"/>
    </row>
    <row r="2118" spans="1:29" ht="16">
      <c r="A2118" s="150" t="s">
        <v>6534</v>
      </c>
      <c r="B2118" s="140" t="s">
        <v>3</v>
      </c>
      <c r="C2118" s="140">
        <v>0</v>
      </c>
      <c r="D2118" s="140" t="s">
        <v>5</v>
      </c>
      <c r="E2118" s="140" t="s">
        <v>5</v>
      </c>
      <c r="F2118" s="141">
        <v>0</v>
      </c>
      <c r="G2118" s="141">
        <v>1</v>
      </c>
      <c r="H2118" s="141">
        <v>1</v>
      </c>
      <c r="I2118" s="140" t="s">
        <v>10</v>
      </c>
      <c r="J2118" s="142">
        <v>45.9</v>
      </c>
      <c r="K2118" s="143">
        <v>693.45</v>
      </c>
      <c r="L2118" s="140" t="s">
        <v>5</v>
      </c>
      <c r="M2118" s="144">
        <f>'mytable_customer_details (2)'!$K1959/'mytable_customer_details (2)'!$J1959</f>
        <v>26.63217097862767</v>
      </c>
      <c r="N2118" s="188">
        <f>INT(Table15[[#This Row],[Tenure]])</f>
        <v>26</v>
      </c>
      <c r="O2118" s="151">
        <f>IF(D2118="Yes",1,IF(D2118 ="NO",0))</f>
        <v>0</v>
      </c>
      <c r="P2118" s="145">
        <f>IF(E2119="Yes", 1,IF(E2119="No",0))</f>
        <v>0</v>
      </c>
      <c r="Q2118" s="146">
        <f>IF(B2118 = "female", 1,IF(B2118 = "male",0))</f>
        <v>1</v>
      </c>
      <c r="R2118" s="146">
        <f>IF(E2118 = "Yes", 1,0)</f>
        <v>0</v>
      </c>
      <c r="S2118" s="146" t="b">
        <f>Table15[phone_service]&gt;0</f>
        <v>0</v>
      </c>
      <c r="T2118" s="146" t="b">
        <f>Table15[internet_service]&gt;0</f>
        <v>1</v>
      </c>
      <c r="U2118" s="146" t="b">
        <f>IF(Table15[[#This Row],[has_phone]],Table15[[#This Row],[has_internet]])</f>
        <v>0</v>
      </c>
      <c r="V2118" s="147">
        <f>IF(AND(D2118="Yes",E2118="Yes"),3, IF(AND(E2118="Yes", D2118="No"),2, IF(AND(D2118="Yes",E2118="No"),1,IF(AND(E2118="No", D2118="No"),0))))</f>
        <v>0</v>
      </c>
      <c r="W2118" s="148">
        <f ca="1">EDATE(TODAY(),-'mytable_customer_details (2)'!$M1959)</f>
        <v>42610</v>
      </c>
      <c r="X2118" s="147">
        <f>'mytable_customer_details (2)'!$K1959/'mytable_customer_details (2)'!$M1959</f>
        <v>32.480427269871193</v>
      </c>
      <c r="Y2118" s="147" t="str">
        <f>VLOOKUP(H:H,Table2_ContractType!A:B,2,0)</f>
        <v>1 Year</v>
      </c>
      <c r="Z2118" s="147" t="str">
        <f>VLOOKUP(F:F,Table3_PhoneService!A:B,2,0)</f>
        <v>No Phone Service</v>
      </c>
      <c r="AA2118" s="147" t="str">
        <f>VLOOKUP(G:G,Table4_InternetService!A:B,2,0)</f>
        <v>DSL</v>
      </c>
      <c r="AB2118" s="171" t="str">
        <f>_xlfn.IFS(Table15[[#This Row],[has_phone_and_internet]], "Phone and Internet",Table15[[#This Row],[has_phone]], "Phone Only", Table15[[#This Row],[has_internet]], "Internet Only", TRUE, 0)</f>
        <v>Internet Only</v>
      </c>
      <c r="AC2118" s="192"/>
    </row>
    <row r="2119" spans="1:29" ht="16">
      <c r="A2119" s="150" t="s">
        <v>6069</v>
      </c>
      <c r="B2119" s="140" t="s">
        <v>9</v>
      </c>
      <c r="C2119" s="140">
        <v>0</v>
      </c>
      <c r="D2119" s="140" t="s">
        <v>4</v>
      </c>
      <c r="E2119" s="140" t="s">
        <v>5</v>
      </c>
      <c r="F2119" s="141">
        <v>1</v>
      </c>
      <c r="G2119" s="141">
        <v>1</v>
      </c>
      <c r="H2119" s="141">
        <v>0</v>
      </c>
      <c r="I2119" s="140" t="s">
        <v>13</v>
      </c>
      <c r="J2119" s="142">
        <v>45.9</v>
      </c>
      <c r="K2119" s="143">
        <v>521.9</v>
      </c>
      <c r="L2119" s="140" t="s">
        <v>5</v>
      </c>
      <c r="M2119" s="144">
        <f>'mytable_customer_details (2)'!$K231/'mytable_customer_details (2)'!$J231</f>
        <v>7.7102564102564104</v>
      </c>
      <c r="N2119" s="188">
        <f>INT(Table15[[#This Row],[Tenure]])</f>
        <v>7</v>
      </c>
      <c r="O2119" s="151">
        <f>IF(D2119="Yes",1,IF(D2119 ="NO",0))</f>
        <v>1</v>
      </c>
      <c r="P2119" s="145">
        <f>IF(E2120="Yes", 1,IF(E2120="No",0))</f>
        <v>0</v>
      </c>
      <c r="Q2119" s="146">
        <f>IF(B2119 = "female", 1,IF(B2119 = "male",0))</f>
        <v>0</v>
      </c>
      <c r="R2119" s="146">
        <f>IF(E2119 = "Yes", 1,0)</f>
        <v>0</v>
      </c>
      <c r="S2119" s="146" t="b">
        <f>Table15[phone_service]&gt;0</f>
        <v>1</v>
      </c>
      <c r="T2119" s="146" t="b">
        <f>Table15[internet_service]&gt;0</f>
        <v>1</v>
      </c>
      <c r="U2119" s="146" t="b">
        <f>IF(Table15[[#This Row],[has_phone]],Table15[[#This Row],[has_internet]])</f>
        <v>1</v>
      </c>
      <c r="V2119" s="147">
        <f>IF(AND(D2119="Yes",E2119="Yes"),3, IF(AND(E2119="Yes", D2119="No"),2, IF(AND(D2119="Yes",E2119="No"),1,IF(AND(E2119="No", D2119="No"),0))))</f>
        <v>1</v>
      </c>
      <c r="W2119" s="148">
        <f ca="1">EDATE(TODAY(),-'mytable_customer_details (2)'!$M231)</f>
        <v>41545</v>
      </c>
      <c r="X2119" s="147">
        <f>'mytable_customer_details (2)'!$K231/'mytable_customer_details (2)'!$M231</f>
        <v>2.0899306867828691</v>
      </c>
      <c r="Y2119" s="147" t="str">
        <f>VLOOKUP(H:H,Table2_ContractType!A:B,2,0)</f>
        <v>Month-to-Month</v>
      </c>
      <c r="Z2119" s="147" t="str">
        <f>VLOOKUP(F:F,Table3_PhoneService!A:B,2,0)</f>
        <v>One Line</v>
      </c>
      <c r="AA2119" s="147" t="str">
        <f>VLOOKUP(G:G,Table4_InternetService!A:B,2,0)</f>
        <v>DSL</v>
      </c>
      <c r="AB211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119" s="192"/>
    </row>
    <row r="2120" spans="1:29" ht="16">
      <c r="A2120" s="150" t="s">
        <v>5182</v>
      </c>
      <c r="B2120" s="140" t="s">
        <v>3</v>
      </c>
      <c r="C2120" s="140">
        <v>0</v>
      </c>
      <c r="D2120" s="140" t="s">
        <v>4</v>
      </c>
      <c r="E2120" s="140" t="s">
        <v>5</v>
      </c>
      <c r="F2120" s="141">
        <v>1</v>
      </c>
      <c r="G2120" s="141">
        <v>1</v>
      </c>
      <c r="H2120" s="141">
        <v>0</v>
      </c>
      <c r="I2120" s="140" t="s">
        <v>13</v>
      </c>
      <c r="J2120" s="142">
        <v>45.9</v>
      </c>
      <c r="K2120" s="143">
        <v>505.95</v>
      </c>
      <c r="L2120" s="140" t="s">
        <v>5</v>
      </c>
      <c r="M2120" s="144">
        <f>'mytable_customer_details (2)'!$K2493/'mytable_customer_details (2)'!$J2493</f>
        <v>51.919069767441862</v>
      </c>
      <c r="N2120" s="188">
        <f>INT(Table15[[#This Row],[Tenure]])</f>
        <v>51</v>
      </c>
      <c r="O2120" s="151">
        <f>IF(D2120="Yes",1,IF(D2120 ="NO",0))</f>
        <v>1</v>
      </c>
      <c r="P2120" s="145">
        <f>IF(E2121="Yes", 1,IF(E2121="No",0))</f>
        <v>0</v>
      </c>
      <c r="Q2120" s="146">
        <f>IF(B2120 = "female", 1,IF(B2120 = "male",0))</f>
        <v>1</v>
      </c>
      <c r="R2120" s="146">
        <f>IF(E2120 = "Yes", 1,0)</f>
        <v>0</v>
      </c>
      <c r="S2120" s="146" t="b">
        <f>Table15[phone_service]&gt;0</f>
        <v>1</v>
      </c>
      <c r="T2120" s="146" t="b">
        <f>Table15[internet_service]&gt;0</f>
        <v>1</v>
      </c>
      <c r="U2120" s="146" t="b">
        <f>IF(Table15[[#This Row],[has_phone]],Table15[[#This Row],[has_internet]])</f>
        <v>1</v>
      </c>
      <c r="V2120" s="147">
        <f>IF(AND(D2120="Yes",E2120="Yes"),3, IF(AND(E2120="Yes", D2120="No"),2, IF(AND(D2120="Yes",E2120="No"),1,IF(AND(E2120="No", D2120="No"),0))))</f>
        <v>1</v>
      </c>
      <c r="W2120" s="148">
        <f ca="1">EDATE(TODAY(),-'mytable_customer_details (2)'!$M2493)</f>
        <v>42702</v>
      </c>
      <c r="X2120" s="147">
        <f>'mytable_customer_details (2)'!$K2493/'mytable_customer_details (2)'!$M2493</f>
        <v>83.348459536664521</v>
      </c>
      <c r="Y2120" s="147" t="str">
        <f>VLOOKUP(H:H,Table2_ContractType!A:B,2,0)</f>
        <v>Month-to-Month</v>
      </c>
      <c r="Z2120" s="147" t="str">
        <f>VLOOKUP(F:F,Table3_PhoneService!A:B,2,0)</f>
        <v>One Line</v>
      </c>
      <c r="AA2120" s="147" t="str">
        <f>VLOOKUP(G:G,Table4_InternetService!A:B,2,0)</f>
        <v>DSL</v>
      </c>
      <c r="AB212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120" s="192"/>
    </row>
    <row r="2121" spans="1:29" ht="16">
      <c r="A2121" s="150" t="s">
        <v>3476</v>
      </c>
      <c r="B2121" s="140" t="s">
        <v>9</v>
      </c>
      <c r="C2121" s="140">
        <v>0</v>
      </c>
      <c r="D2121" s="140" t="s">
        <v>5</v>
      </c>
      <c r="E2121" s="140" t="s">
        <v>5</v>
      </c>
      <c r="F2121" s="141">
        <v>1</v>
      </c>
      <c r="G2121" s="141">
        <v>1</v>
      </c>
      <c r="H2121" s="141">
        <v>0</v>
      </c>
      <c r="I2121" s="140" t="s">
        <v>7</v>
      </c>
      <c r="J2121" s="142">
        <v>45.9</v>
      </c>
      <c r="K2121" s="143">
        <v>199.75</v>
      </c>
      <c r="L2121" s="140" t="s">
        <v>5</v>
      </c>
      <c r="M2121" s="144">
        <f>'mytable_customer_details (2)'!$K1955/'mytable_customer_details (2)'!$J1955</f>
        <v>1</v>
      </c>
      <c r="N2121" s="188">
        <f>INT(Table15[[#This Row],[Tenure]])</f>
        <v>1</v>
      </c>
      <c r="O2121" s="151">
        <f>IF(D2121="Yes",1,IF(D2121 ="NO",0))</f>
        <v>0</v>
      </c>
      <c r="P2121" s="145">
        <f>IF(E2122="Yes", 1,IF(E2122="No",0))</f>
        <v>1</v>
      </c>
      <c r="Q2121" s="146">
        <f>IF(B2121 = "female", 1,IF(B2121 = "male",0))</f>
        <v>0</v>
      </c>
      <c r="R2121" s="146">
        <f>IF(E2121 = "Yes", 1,0)</f>
        <v>0</v>
      </c>
      <c r="S2121" s="146" t="b">
        <f>Table15[phone_service]&gt;0</f>
        <v>1</v>
      </c>
      <c r="T2121" s="146" t="b">
        <f>Table15[internet_service]&gt;0</f>
        <v>1</v>
      </c>
      <c r="U2121" s="146" t="b">
        <f>IF(Table15[[#This Row],[has_phone]],Table15[[#This Row],[has_internet]])</f>
        <v>1</v>
      </c>
      <c r="V2121" s="147">
        <f>IF(AND(D2121="Yes",E2121="Yes"),3, IF(AND(E2121="Yes", D2121="No"),2, IF(AND(D2121="Yes",E2121="No"),1,IF(AND(E2121="No", D2121="No"),0))))</f>
        <v>0</v>
      </c>
      <c r="W2121" s="148">
        <f ca="1">EDATE(TODAY(),-'mytable_customer_details (2)'!$M1955)</f>
        <v>43552</v>
      </c>
      <c r="X2121" s="147">
        <f>'mytable_customer_details (2)'!$K1955/'mytable_customer_details (2)'!$M1955</f>
        <v>8.0842976961460877</v>
      </c>
      <c r="Y2121" s="147" t="str">
        <f>VLOOKUP(H:H,Table2_ContractType!A:B,2,0)</f>
        <v>Month-to-Month</v>
      </c>
      <c r="Z2121" s="147" t="str">
        <f>VLOOKUP(F:F,Table3_PhoneService!A:B,2,0)</f>
        <v>One Line</v>
      </c>
      <c r="AA2121" s="147" t="str">
        <f>VLOOKUP(G:G,Table4_InternetService!A:B,2,0)</f>
        <v>DSL</v>
      </c>
      <c r="AB212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121" s="192"/>
    </row>
    <row r="2122" spans="1:29" ht="16">
      <c r="A2122" s="150" t="s">
        <v>2372</v>
      </c>
      <c r="B2122" s="140" t="s">
        <v>3</v>
      </c>
      <c r="C2122" s="140">
        <v>0</v>
      </c>
      <c r="D2122" s="140" t="s">
        <v>5</v>
      </c>
      <c r="E2122" s="140" t="s">
        <v>4</v>
      </c>
      <c r="F2122" s="141">
        <v>1</v>
      </c>
      <c r="G2122" s="141">
        <v>1</v>
      </c>
      <c r="H2122" s="141">
        <v>0</v>
      </c>
      <c r="I2122" s="140" t="s">
        <v>10</v>
      </c>
      <c r="J2122" s="142">
        <v>45.95</v>
      </c>
      <c r="K2122" s="143">
        <v>45.95</v>
      </c>
      <c r="L2122" s="140" t="s">
        <v>4</v>
      </c>
      <c r="M2122" s="144">
        <f>'mytable_customer_details (2)'!$K3600/'mytable_customer_details (2)'!$J3600</f>
        <v>3.8504936530324398</v>
      </c>
      <c r="N2122" s="188">
        <f>INT(Table15[[#This Row],[Tenure]])</f>
        <v>3</v>
      </c>
      <c r="O2122" s="151">
        <f>IF(D2122="Yes",1,IF(D2122 ="NO",0))</f>
        <v>0</v>
      </c>
      <c r="P2122" s="145">
        <f>IF(E2123="Yes", 1,IF(E2123="No",0))</f>
        <v>0</v>
      </c>
      <c r="Q2122" s="146">
        <f>IF(B2122 = "female", 1,IF(B2122 = "male",0))</f>
        <v>1</v>
      </c>
      <c r="R2122" s="146">
        <f>IF(E2122 = "Yes", 1,0)</f>
        <v>1</v>
      </c>
      <c r="S2122" s="146" t="b">
        <f>Table15[phone_service]&gt;0</f>
        <v>1</v>
      </c>
      <c r="T2122" s="146" t="b">
        <f>Table15[internet_service]&gt;0</f>
        <v>1</v>
      </c>
      <c r="U2122" s="146" t="b">
        <f>IF(Table15[[#This Row],[has_phone]],Table15[[#This Row],[has_internet]])</f>
        <v>1</v>
      </c>
      <c r="V2122" s="147">
        <f>IF(AND(D2122="Yes",E2122="Yes"),3, IF(AND(E2122="Yes", D2122="No"),2, IF(AND(D2122="Yes",E2122="No"),1,IF(AND(E2122="No", D2122="No"),0))))</f>
        <v>2</v>
      </c>
      <c r="W2122" s="148">
        <f ca="1">EDATE(TODAY(),-'mytable_customer_details (2)'!$M3600)</f>
        <v>41698</v>
      </c>
      <c r="X2122" s="147">
        <f>'mytable_customer_details (2)'!$K3600/'mytable_customer_details (2)'!$M3600</f>
        <v>4.1016332050348483</v>
      </c>
      <c r="Y2122" s="147" t="str">
        <f>VLOOKUP(H:H,Table2_ContractType!A:B,2,0)</f>
        <v>Month-to-Month</v>
      </c>
      <c r="Z2122" s="147" t="str">
        <f>VLOOKUP(F:F,Table3_PhoneService!A:B,2,0)</f>
        <v>One Line</v>
      </c>
      <c r="AA2122" s="147" t="str">
        <f>VLOOKUP(G:G,Table4_InternetService!A:B,2,0)</f>
        <v>DSL</v>
      </c>
      <c r="AB212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122" s="192"/>
    </row>
    <row r="2123" spans="1:29" ht="16">
      <c r="A2123" s="150" t="s">
        <v>1872</v>
      </c>
      <c r="B2123" s="140" t="s">
        <v>3</v>
      </c>
      <c r="C2123" s="140">
        <v>0</v>
      </c>
      <c r="D2123" s="140" t="s">
        <v>5</v>
      </c>
      <c r="E2123" s="140" t="s">
        <v>5</v>
      </c>
      <c r="F2123" s="141">
        <v>1</v>
      </c>
      <c r="G2123" s="141">
        <v>1</v>
      </c>
      <c r="H2123" s="141">
        <v>0</v>
      </c>
      <c r="I2123" s="140" t="s">
        <v>10</v>
      </c>
      <c r="J2123" s="142">
        <v>45.95</v>
      </c>
      <c r="K2123" s="143">
        <v>45.95</v>
      </c>
      <c r="L2123" s="140" t="s">
        <v>4</v>
      </c>
      <c r="M2123" s="144">
        <f>'mytable_customer_details (2)'!$K5021/'mytable_customer_details (2)'!$J5021</f>
        <v>70.1267361111111</v>
      </c>
      <c r="N2123" s="188">
        <f>INT(Table15[[#This Row],[Tenure]])</f>
        <v>70</v>
      </c>
      <c r="O2123" s="151">
        <f>IF(D2123="Yes",1,IF(D2123 ="NO",0))</f>
        <v>0</v>
      </c>
      <c r="P2123" s="145">
        <f>IF(E2124="Yes", 1,IF(E2124="No",0))</f>
        <v>1</v>
      </c>
      <c r="Q2123" s="146">
        <f>IF(B2123 = "female", 1,IF(B2123 = "male",0))</f>
        <v>1</v>
      </c>
      <c r="R2123" s="146">
        <f>IF(E2123 = "Yes", 1,0)</f>
        <v>0</v>
      </c>
      <c r="S2123" s="146" t="b">
        <f>Table15[phone_service]&gt;0</f>
        <v>1</v>
      </c>
      <c r="T2123" s="146" t="b">
        <f>Table15[internet_service]&gt;0</f>
        <v>1</v>
      </c>
      <c r="U2123" s="146" t="b">
        <f>IF(Table15[[#This Row],[has_phone]],Table15[[#This Row],[has_internet]])</f>
        <v>1</v>
      </c>
      <c r="V2123" s="147">
        <f>IF(AND(D2123="Yes",E2123="Yes"),3, IF(AND(E2123="Yes", D2123="No"),2, IF(AND(D2123="Yes",E2123="No"),1,IF(AND(E2123="No", D2123="No"),0))))</f>
        <v>0</v>
      </c>
      <c r="W2123" s="148">
        <f ca="1">EDATE(TODAY(),-'mytable_customer_details (2)'!$M5021)</f>
        <v>42122</v>
      </c>
      <c r="X2123" s="147">
        <f>'mytable_customer_details (2)'!$K5021/'mytable_customer_details (2)'!$M5021</f>
        <v>115.77380662845749</v>
      </c>
      <c r="Y2123" s="147" t="str">
        <f>VLOOKUP(H:H,Table2_ContractType!A:B,2,0)</f>
        <v>Month-to-Month</v>
      </c>
      <c r="Z2123" s="147" t="str">
        <f>VLOOKUP(F:F,Table3_PhoneService!A:B,2,0)</f>
        <v>One Line</v>
      </c>
      <c r="AA2123" s="147" t="str">
        <f>VLOOKUP(G:G,Table4_InternetService!A:B,2,0)</f>
        <v>DSL</v>
      </c>
      <c r="AB212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123" s="192"/>
    </row>
    <row r="2124" spans="1:29" ht="16">
      <c r="A2124" s="150" t="s">
        <v>6906</v>
      </c>
      <c r="B2124" s="140" t="s">
        <v>9</v>
      </c>
      <c r="C2124" s="140">
        <v>0</v>
      </c>
      <c r="D2124" s="140" t="s">
        <v>4</v>
      </c>
      <c r="E2124" s="140" t="s">
        <v>4</v>
      </c>
      <c r="F2124" s="141">
        <v>0</v>
      </c>
      <c r="G2124" s="141">
        <v>1</v>
      </c>
      <c r="H2124" s="141">
        <v>2</v>
      </c>
      <c r="I2124" s="140" t="s">
        <v>17</v>
      </c>
      <c r="J2124" s="142">
        <v>46</v>
      </c>
      <c r="K2124" s="143">
        <v>2424.0500000000002</v>
      </c>
      <c r="L2124" s="140" t="s">
        <v>5</v>
      </c>
      <c r="M2124" s="144">
        <f>'mytable_customer_details (2)'!$K3614/'mytable_customer_details (2)'!$J3614</f>
        <v>1</v>
      </c>
      <c r="N2124" s="188">
        <f>INT(Table15[[#This Row],[Tenure]])</f>
        <v>1</v>
      </c>
      <c r="O2124" s="151">
        <f>IF(D2124="Yes",1,IF(D2124 ="NO",0))</f>
        <v>1</v>
      </c>
      <c r="P2124" s="145">
        <f>IF(E2125="Yes", 1,IF(E2125="No",0))</f>
        <v>0</v>
      </c>
      <c r="Q2124" s="146">
        <f>IF(B2124 = "female", 1,IF(B2124 = "male",0))</f>
        <v>0</v>
      </c>
      <c r="R2124" s="146">
        <f>IF(E2124 = "Yes", 1,0)</f>
        <v>1</v>
      </c>
      <c r="S2124" s="146" t="b">
        <f>Table15[phone_service]&gt;0</f>
        <v>0</v>
      </c>
      <c r="T2124" s="146" t="b">
        <f>Table15[internet_service]&gt;0</f>
        <v>1</v>
      </c>
      <c r="U2124" s="146" t="b">
        <f>IF(Table15[[#This Row],[has_phone]],Table15[[#This Row],[has_internet]])</f>
        <v>0</v>
      </c>
      <c r="V2124" s="147">
        <f>IF(AND(D2124="Yes",E2124="Yes"),3, IF(AND(E2124="Yes", D2124="No"),2, IF(AND(D2124="Yes",E2124="No"),1,IF(AND(E2124="No", D2124="No"),0))))</f>
        <v>3</v>
      </c>
      <c r="W2124" s="148">
        <f ca="1">EDATE(TODAY(),-'mytable_customer_details (2)'!$M3614)</f>
        <v>43067</v>
      </c>
      <c r="X2124" s="147">
        <f>'mytable_customer_details (2)'!$K3614/'mytable_customer_details (2)'!$M3614</f>
        <v>3.2865284439630718</v>
      </c>
      <c r="Y2124" s="147" t="str">
        <f>VLOOKUP(H:H,Table2_ContractType!A:B,2,0)</f>
        <v>2 Year</v>
      </c>
      <c r="Z2124" s="147" t="str">
        <f>VLOOKUP(F:F,Table3_PhoneService!A:B,2,0)</f>
        <v>No Phone Service</v>
      </c>
      <c r="AA2124" s="147" t="str">
        <f>VLOOKUP(G:G,Table4_InternetService!A:B,2,0)</f>
        <v>DSL</v>
      </c>
      <c r="AB2124" s="171" t="str">
        <f>_xlfn.IFS(Table15[[#This Row],[has_phone_and_internet]], "Phone and Internet",Table15[[#This Row],[has_phone]], "Phone Only", Table15[[#This Row],[has_internet]], "Internet Only", TRUE, 0)</f>
        <v>Internet Only</v>
      </c>
      <c r="AC2124" s="192"/>
    </row>
    <row r="2125" spans="1:29" ht="16">
      <c r="A2125" s="150" t="s">
        <v>4309</v>
      </c>
      <c r="B2125" s="140" t="s">
        <v>9</v>
      </c>
      <c r="C2125" s="140">
        <v>0</v>
      </c>
      <c r="D2125" s="140" t="s">
        <v>5</v>
      </c>
      <c r="E2125" s="140" t="s">
        <v>5</v>
      </c>
      <c r="F2125" s="141">
        <v>1</v>
      </c>
      <c r="G2125" s="141">
        <v>1</v>
      </c>
      <c r="H2125" s="141">
        <v>0</v>
      </c>
      <c r="I2125" s="140" t="s">
        <v>10</v>
      </c>
      <c r="J2125" s="142">
        <v>46</v>
      </c>
      <c r="K2125" s="143">
        <v>492.1</v>
      </c>
      <c r="L2125" s="140" t="s">
        <v>5</v>
      </c>
      <c r="M2125" s="144">
        <f>'mytable_customer_details (2)'!$K4011/'mytable_customer_details (2)'!$J4011</f>
        <v>32.10324288550629</v>
      </c>
      <c r="N2125" s="188">
        <f>INT(Table15[[#This Row],[Tenure]])</f>
        <v>32</v>
      </c>
      <c r="O2125" s="151">
        <f>IF(D2125="Yes",1,IF(D2125 ="NO",0))</f>
        <v>0</v>
      </c>
      <c r="P2125" s="145">
        <f>IF(E2126="Yes", 1,IF(E2126="No",0))</f>
        <v>1</v>
      </c>
      <c r="Q2125" s="146">
        <f>IF(B2125 = "female", 1,IF(B2125 = "male",0))</f>
        <v>0</v>
      </c>
      <c r="R2125" s="146">
        <f>IF(E2125 = "Yes", 1,0)</f>
        <v>0</v>
      </c>
      <c r="S2125" s="146" t="b">
        <f>Table15[phone_service]&gt;0</f>
        <v>1</v>
      </c>
      <c r="T2125" s="146" t="b">
        <f>Table15[internet_service]&gt;0</f>
        <v>1</v>
      </c>
      <c r="U2125" s="146" t="b">
        <f>IF(Table15[[#This Row],[has_phone]],Table15[[#This Row],[has_internet]])</f>
        <v>1</v>
      </c>
      <c r="V2125" s="147">
        <f>IF(AND(D2125="Yes",E2125="Yes"),3, IF(AND(E2125="Yes", D2125="No"),2, IF(AND(D2125="Yes",E2125="No"),1,IF(AND(E2125="No", D2125="No"),0))))</f>
        <v>0</v>
      </c>
      <c r="W2125" s="148">
        <f ca="1">EDATE(TODAY(),-'mytable_customer_details (2)'!$M4011)</f>
        <v>42428</v>
      </c>
      <c r="X2125" s="147">
        <f>'mytable_customer_details (2)'!$K4011/'mytable_customer_details (2)'!$M4011</f>
        <v>57.589248613930735</v>
      </c>
      <c r="Y2125" s="147" t="str">
        <f>VLOOKUP(H:H,Table2_ContractType!A:B,2,0)</f>
        <v>Month-to-Month</v>
      </c>
      <c r="Z2125" s="147" t="str">
        <f>VLOOKUP(F:F,Table3_PhoneService!A:B,2,0)</f>
        <v>One Line</v>
      </c>
      <c r="AA2125" s="147" t="str">
        <f>VLOOKUP(G:G,Table4_InternetService!A:B,2,0)</f>
        <v>DSL</v>
      </c>
      <c r="AB212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125" s="192"/>
    </row>
    <row r="2126" spans="1:29" ht="16">
      <c r="A2126" s="150" t="s">
        <v>5520</v>
      </c>
      <c r="B2126" s="140" t="s">
        <v>3</v>
      </c>
      <c r="C2126" s="140">
        <v>0</v>
      </c>
      <c r="D2126" s="140" t="s">
        <v>5</v>
      </c>
      <c r="E2126" s="140" t="s">
        <v>4</v>
      </c>
      <c r="F2126" s="141">
        <v>1</v>
      </c>
      <c r="G2126" s="141">
        <v>1</v>
      </c>
      <c r="H2126" s="141">
        <v>0</v>
      </c>
      <c r="I2126" s="140" t="s">
        <v>10</v>
      </c>
      <c r="J2126" s="142">
        <v>46</v>
      </c>
      <c r="K2126" s="143">
        <v>221.7</v>
      </c>
      <c r="L2126" s="140" t="s">
        <v>4</v>
      </c>
      <c r="M2126" s="144">
        <f>'mytable_customer_details (2)'!$K1222/'mytable_customer_details (2)'!$J1222</f>
        <v>1</v>
      </c>
      <c r="N2126" s="188">
        <f>INT(Table15[[#This Row],[Tenure]])</f>
        <v>1</v>
      </c>
      <c r="O2126" s="151">
        <f>IF(D2126="Yes",1,IF(D2126 ="NO",0))</f>
        <v>0</v>
      </c>
      <c r="P2126" s="145">
        <f>IF(E2127="Yes", 1,IF(E2127="No",0))</f>
        <v>0</v>
      </c>
      <c r="Q2126" s="146">
        <f>IF(B2126 = "female", 1,IF(B2126 = "male",0))</f>
        <v>1</v>
      </c>
      <c r="R2126" s="146">
        <f>IF(E2126 = "Yes", 1,0)</f>
        <v>1</v>
      </c>
      <c r="S2126" s="146" t="b">
        <f>Table15[phone_service]&gt;0</f>
        <v>1</v>
      </c>
      <c r="T2126" s="146" t="b">
        <f>Table15[internet_service]&gt;0</f>
        <v>1</v>
      </c>
      <c r="U2126" s="146" t="b">
        <f>IF(Table15[[#This Row],[has_phone]],Table15[[#This Row],[has_internet]])</f>
        <v>1</v>
      </c>
      <c r="V2126" s="147">
        <f>IF(AND(D2126="Yes",E2126="Yes"),3, IF(AND(E2126="Yes", D2126="No"),2, IF(AND(D2126="Yes",E2126="No"),1,IF(AND(E2126="No", D2126="No"),0))))</f>
        <v>2</v>
      </c>
      <c r="W2126" s="148">
        <f ca="1">EDATE(TODAY(),-'mytable_customer_details (2)'!$M1222)</f>
        <v>42032</v>
      </c>
      <c r="X2126" s="147">
        <f>'mytable_customer_details (2)'!$K1222/'mytable_customer_details (2)'!$M1222</f>
        <v>0.43521912248908862</v>
      </c>
      <c r="Y2126" s="147" t="str">
        <f>VLOOKUP(H:H,Table2_ContractType!A:B,2,0)</f>
        <v>Month-to-Month</v>
      </c>
      <c r="Z2126" s="147" t="str">
        <f>VLOOKUP(F:F,Table3_PhoneService!A:B,2,0)</f>
        <v>One Line</v>
      </c>
      <c r="AA2126" s="147" t="str">
        <f>VLOOKUP(G:G,Table4_InternetService!A:B,2,0)</f>
        <v>DSL</v>
      </c>
      <c r="AB212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126" s="192"/>
    </row>
    <row r="2127" spans="1:29" ht="16">
      <c r="A2127" s="150" t="s">
        <v>4822</v>
      </c>
      <c r="B2127" s="140" t="s">
        <v>3</v>
      </c>
      <c r="C2127" s="140">
        <v>0</v>
      </c>
      <c r="D2127" s="140" t="s">
        <v>5</v>
      </c>
      <c r="E2127" s="140" t="s">
        <v>5</v>
      </c>
      <c r="F2127" s="141">
        <v>1</v>
      </c>
      <c r="G2127" s="141">
        <v>1</v>
      </c>
      <c r="H2127" s="141">
        <v>0</v>
      </c>
      <c r="I2127" s="140" t="s">
        <v>10</v>
      </c>
      <c r="J2127" s="142">
        <v>46</v>
      </c>
      <c r="K2127" s="143">
        <v>193.6</v>
      </c>
      <c r="L2127" s="140" t="s">
        <v>4</v>
      </c>
      <c r="M2127" s="144">
        <f>'mytable_customer_details (2)'!$K3668/'mytable_customer_details (2)'!$J3668</f>
        <v>64.235334713595591</v>
      </c>
      <c r="N2127" s="188">
        <f>INT(Table15[[#This Row],[Tenure]])</f>
        <v>64</v>
      </c>
      <c r="O2127" s="151">
        <f>IF(D2127="Yes",1,IF(D2127 ="NO",0))</f>
        <v>0</v>
      </c>
      <c r="P2127" s="145">
        <f>IF(E2128="Yes", 1,IF(E2128="No",0))</f>
        <v>1</v>
      </c>
      <c r="Q2127" s="146">
        <f>IF(B2127 = "female", 1,IF(B2127 = "male",0))</f>
        <v>1</v>
      </c>
      <c r="R2127" s="146">
        <f>IF(E2127 = "Yes", 1,0)</f>
        <v>0</v>
      </c>
      <c r="S2127" s="146" t="b">
        <f>Table15[phone_service]&gt;0</f>
        <v>1</v>
      </c>
      <c r="T2127" s="146" t="b">
        <f>Table15[internet_service]&gt;0</f>
        <v>1</v>
      </c>
      <c r="U2127" s="146" t="b">
        <f>IF(Table15[[#This Row],[has_phone]],Table15[[#This Row],[has_internet]])</f>
        <v>1</v>
      </c>
      <c r="V2127" s="147">
        <f>IF(AND(D2127="Yes",E2127="Yes"),3, IF(AND(E2127="Yes", D2127="No"),2, IF(AND(D2127="Yes",E2127="No"),1,IF(AND(E2127="No", D2127="No"),0))))</f>
        <v>0</v>
      </c>
      <c r="W2127" s="148">
        <f ca="1">EDATE(TODAY(),-'mytable_customer_details (2)'!$M3668)</f>
        <v>43248</v>
      </c>
      <c r="X2127" s="147">
        <f>'mytable_customer_details (2)'!$K3668/'mytable_customer_details (2)'!$M3668</f>
        <v>302.51552856204859</v>
      </c>
      <c r="Y2127" s="147" t="str">
        <f>VLOOKUP(H:H,Table2_ContractType!A:B,2,0)</f>
        <v>Month-to-Month</v>
      </c>
      <c r="Z2127" s="147" t="str">
        <f>VLOOKUP(F:F,Table3_PhoneService!A:B,2,0)</f>
        <v>One Line</v>
      </c>
      <c r="AA2127" s="147" t="str">
        <f>VLOOKUP(G:G,Table4_InternetService!A:B,2,0)</f>
        <v>DSL</v>
      </c>
      <c r="AB212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127" s="192"/>
    </row>
    <row r="2128" spans="1:29" ht="16">
      <c r="A2128" s="150" t="s">
        <v>4939</v>
      </c>
      <c r="B2128" s="140" t="s">
        <v>3</v>
      </c>
      <c r="C2128" s="140">
        <v>1</v>
      </c>
      <c r="D2128" s="140" t="s">
        <v>4</v>
      </c>
      <c r="E2128" s="140" t="s">
        <v>4</v>
      </c>
      <c r="F2128" s="141">
        <v>1</v>
      </c>
      <c r="G2128" s="141">
        <v>1</v>
      </c>
      <c r="H2128" s="141">
        <v>0</v>
      </c>
      <c r="I2128" s="140" t="s">
        <v>7</v>
      </c>
      <c r="J2128" s="142">
        <v>46</v>
      </c>
      <c r="K2128" s="143">
        <v>181.6</v>
      </c>
      <c r="L2128" s="140" t="s">
        <v>4</v>
      </c>
      <c r="M2128" s="144">
        <f>'mytable_customer_details (2)'!$K1873/'mytable_customer_details (2)'!$J1873</f>
        <v>23.875768757687577</v>
      </c>
      <c r="N2128" s="188">
        <f>INT(Table15[[#This Row],[Tenure]])</f>
        <v>23</v>
      </c>
      <c r="O2128" s="151">
        <f>IF(D2128="Yes",1,IF(D2128 ="NO",0))</f>
        <v>1</v>
      </c>
      <c r="P2128" s="145">
        <f>IF(E2129="Yes", 1,IF(E2129="No",0))</f>
        <v>0</v>
      </c>
      <c r="Q2128" s="146">
        <f>IF(B2128 = "female", 1,IF(B2128 = "male",0))</f>
        <v>1</v>
      </c>
      <c r="R2128" s="146">
        <f>IF(E2128 = "Yes", 1,0)</f>
        <v>1</v>
      </c>
      <c r="S2128" s="146" t="b">
        <f>Table15[phone_service]&gt;0</f>
        <v>1</v>
      </c>
      <c r="T2128" s="146" t="b">
        <f>Table15[internet_service]&gt;0</f>
        <v>1</v>
      </c>
      <c r="U2128" s="146" t="b">
        <f>IF(Table15[[#This Row],[has_phone]],Table15[[#This Row],[has_internet]])</f>
        <v>1</v>
      </c>
      <c r="V2128" s="147">
        <f>IF(AND(D2128="Yes",E2128="Yes"),3, IF(AND(E2128="Yes", D2128="No"),2, IF(AND(D2128="Yes",E2128="No"),1,IF(AND(E2128="No", D2128="No"),0))))</f>
        <v>3</v>
      </c>
      <c r="W2128" s="148">
        <f ca="1">EDATE(TODAY(),-'mytable_customer_details (2)'!$M1873)</f>
        <v>42641</v>
      </c>
      <c r="X2128" s="147">
        <f>'mytable_customer_details (2)'!$K1873/'mytable_customer_details (2)'!$M1873</f>
        <v>27.619639553301656</v>
      </c>
      <c r="Y2128" s="147" t="str">
        <f>VLOOKUP(H:H,Table2_ContractType!A:B,2,0)</f>
        <v>Month-to-Month</v>
      </c>
      <c r="Z2128" s="147" t="str">
        <f>VLOOKUP(F:F,Table3_PhoneService!A:B,2,0)</f>
        <v>One Line</v>
      </c>
      <c r="AA2128" s="147" t="str">
        <f>VLOOKUP(G:G,Table4_InternetService!A:B,2,0)</f>
        <v>DSL</v>
      </c>
      <c r="AB212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128" s="192"/>
    </row>
    <row r="2129" spans="1:29" ht="16">
      <c r="A2129" s="150" t="s">
        <v>221</v>
      </c>
      <c r="B2129" s="140" t="s">
        <v>9</v>
      </c>
      <c r="C2129" s="140">
        <v>0</v>
      </c>
      <c r="D2129" s="140" t="s">
        <v>5</v>
      </c>
      <c r="E2129" s="140" t="s">
        <v>5</v>
      </c>
      <c r="F2129" s="141">
        <v>1</v>
      </c>
      <c r="G2129" s="141">
        <v>1</v>
      </c>
      <c r="H2129" s="141">
        <v>0</v>
      </c>
      <c r="I2129" s="140" t="s">
        <v>17</v>
      </c>
      <c r="J2129" s="142">
        <v>46</v>
      </c>
      <c r="K2129" s="143">
        <v>84.5</v>
      </c>
      <c r="L2129" s="140" t="s">
        <v>4</v>
      </c>
      <c r="M2129" s="144">
        <f>'mytable_customer_details (2)'!$K5569/'mytable_customer_details (2)'!$J5569</f>
        <v>48.266417512012808</v>
      </c>
      <c r="N2129" s="188">
        <f>INT(Table15[[#This Row],[Tenure]])</f>
        <v>48</v>
      </c>
      <c r="O2129" s="151">
        <f>IF(D2129="Yes",1,IF(D2129 ="NO",0))</f>
        <v>0</v>
      </c>
      <c r="P2129" s="145">
        <f>IF(E2130="Yes", 1,IF(E2130="No",0))</f>
        <v>0</v>
      </c>
      <c r="Q2129" s="146">
        <f>IF(B2129 = "female", 1,IF(B2129 = "male",0))</f>
        <v>0</v>
      </c>
      <c r="R2129" s="146">
        <f>IF(E2129 = "Yes", 1,0)</f>
        <v>0</v>
      </c>
      <c r="S2129" s="146" t="b">
        <f>Table15[phone_service]&gt;0</f>
        <v>1</v>
      </c>
      <c r="T2129" s="146" t="b">
        <f>Table15[internet_service]&gt;0</f>
        <v>1</v>
      </c>
      <c r="U2129" s="146" t="b">
        <f>IF(Table15[[#This Row],[has_phone]],Table15[[#This Row],[has_internet]])</f>
        <v>1</v>
      </c>
      <c r="V2129" s="147">
        <f>IF(AND(D2129="Yes",E2129="Yes"),3, IF(AND(E2129="Yes", D2129="No"),2, IF(AND(D2129="Yes",E2129="No"),1,IF(AND(E2129="No", D2129="No"),0))))</f>
        <v>0</v>
      </c>
      <c r="W2129" s="148">
        <f ca="1">EDATE(TODAY(),-'mytable_customer_details (2)'!$M5569)</f>
        <v>43674</v>
      </c>
      <c r="X2129" s="147">
        <f>'mytable_customer_details (2)'!$K5569/'mytable_customer_details (2)'!$M5569</f>
        <v>2422.5640522875815</v>
      </c>
      <c r="Y2129" s="147" t="str">
        <f>VLOOKUP(H:H,Table2_ContractType!A:B,2,0)</f>
        <v>Month-to-Month</v>
      </c>
      <c r="Z2129" s="147" t="str">
        <f>VLOOKUP(F:F,Table3_PhoneService!A:B,2,0)</f>
        <v>One Line</v>
      </c>
      <c r="AA2129" s="147" t="str">
        <f>VLOOKUP(G:G,Table4_InternetService!A:B,2,0)</f>
        <v>DSL</v>
      </c>
      <c r="AB212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129" s="192"/>
    </row>
    <row r="2130" spans="1:29" ht="16">
      <c r="A2130" s="150" t="s">
        <v>5509</v>
      </c>
      <c r="B2130" s="140" t="s">
        <v>3</v>
      </c>
      <c r="C2130" s="140">
        <v>1</v>
      </c>
      <c r="D2130" s="140" t="s">
        <v>4</v>
      </c>
      <c r="E2130" s="140" t="s">
        <v>5</v>
      </c>
      <c r="F2130" s="141">
        <v>1</v>
      </c>
      <c r="G2130" s="141">
        <v>1</v>
      </c>
      <c r="H2130" s="141">
        <v>0</v>
      </c>
      <c r="I2130" s="140" t="s">
        <v>7</v>
      </c>
      <c r="J2130" s="142">
        <v>46</v>
      </c>
      <c r="K2130" s="143">
        <v>46</v>
      </c>
      <c r="L2130" s="140" t="s">
        <v>4</v>
      </c>
      <c r="M2130" s="144">
        <f>'mytable_customer_details (2)'!$K1330/'mytable_customer_details (2)'!$J1330</f>
        <v>6.0344129554655881</v>
      </c>
      <c r="N2130" s="188">
        <f>INT(Table15[[#This Row],[Tenure]])</f>
        <v>6</v>
      </c>
      <c r="O2130" s="151">
        <f>IF(D2130="Yes",1,IF(D2130 ="NO",0))</f>
        <v>1</v>
      </c>
      <c r="P2130" s="145">
        <f>IF(E2131="Yes", 1,IF(E2131="No",0))</f>
        <v>0</v>
      </c>
      <c r="Q2130" s="146">
        <f>IF(B2130 = "female", 1,IF(B2130 = "male",0))</f>
        <v>1</v>
      </c>
      <c r="R2130" s="146">
        <f>IF(E2130 = "Yes", 1,0)</f>
        <v>0</v>
      </c>
      <c r="S2130" s="146" t="b">
        <f>Table15[phone_service]&gt;0</f>
        <v>1</v>
      </c>
      <c r="T2130" s="146" t="b">
        <f>Table15[internet_service]&gt;0</f>
        <v>1</v>
      </c>
      <c r="U2130" s="146" t="b">
        <f>IF(Table15[[#This Row],[has_phone]],Table15[[#This Row],[has_internet]])</f>
        <v>1</v>
      </c>
      <c r="V2130" s="147">
        <f>IF(AND(D2130="Yes",E2130="Yes"),3, IF(AND(E2130="Yes", D2130="No"),2, IF(AND(D2130="Yes",E2130="No"),1,IF(AND(E2130="No", D2130="No"),0))))</f>
        <v>1</v>
      </c>
      <c r="W2130" s="148">
        <f ca="1">EDATE(TODAY(),-'mytable_customer_details (2)'!$M1330)</f>
        <v>43462</v>
      </c>
      <c r="X2130" s="147">
        <f>'mytable_customer_details (2)'!$K1330/'mytable_customer_details (2)'!$M1330</f>
        <v>17.328653906991459</v>
      </c>
      <c r="Y2130" s="147" t="str">
        <f>VLOOKUP(H:H,Table2_ContractType!A:B,2,0)</f>
        <v>Month-to-Month</v>
      </c>
      <c r="Z2130" s="147" t="str">
        <f>VLOOKUP(F:F,Table3_PhoneService!A:B,2,0)</f>
        <v>One Line</v>
      </c>
      <c r="AA2130" s="147" t="str">
        <f>VLOOKUP(G:G,Table4_InternetService!A:B,2,0)</f>
        <v>DSL</v>
      </c>
      <c r="AB213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130" s="192"/>
    </row>
    <row r="2131" spans="1:29" ht="16">
      <c r="A2131" s="150" t="s">
        <v>6238</v>
      </c>
      <c r="B2131" s="140" t="s">
        <v>9</v>
      </c>
      <c r="C2131" s="140">
        <v>0</v>
      </c>
      <c r="D2131" s="140" t="s">
        <v>5</v>
      </c>
      <c r="E2131" s="140" t="s">
        <v>5</v>
      </c>
      <c r="F2131" s="141">
        <v>1</v>
      </c>
      <c r="G2131" s="141">
        <v>1</v>
      </c>
      <c r="H2131" s="141">
        <v>0</v>
      </c>
      <c r="I2131" s="140" t="s">
        <v>13</v>
      </c>
      <c r="J2131" s="142">
        <v>46.05</v>
      </c>
      <c r="K2131" s="143">
        <v>80.349999999999994</v>
      </c>
      <c r="L2131" s="140" t="s">
        <v>4</v>
      </c>
      <c r="M2131" s="144">
        <f>'mytable_customer_details (2)'!$K1965/'mytable_customer_details (2)'!$J1965</f>
        <v>29.388764044943819</v>
      </c>
      <c r="N2131" s="188">
        <f>INT(Table15[[#This Row],[Tenure]])</f>
        <v>29</v>
      </c>
      <c r="O2131" s="151">
        <f>IF(D2131="Yes",1,IF(D2131 ="NO",0))</f>
        <v>0</v>
      </c>
      <c r="P2131" s="145">
        <f>IF(E2132="Yes", 1,IF(E2132="No",0))</f>
        <v>0</v>
      </c>
      <c r="Q2131" s="146">
        <f>IF(B2131 = "female", 1,IF(B2131 = "male",0))</f>
        <v>0</v>
      </c>
      <c r="R2131" s="146">
        <f>IF(E2131 = "Yes", 1,0)</f>
        <v>0</v>
      </c>
      <c r="S2131" s="146" t="b">
        <f>Table15[phone_service]&gt;0</f>
        <v>1</v>
      </c>
      <c r="T2131" s="146" t="b">
        <f>Table15[internet_service]&gt;0</f>
        <v>1</v>
      </c>
      <c r="U2131" s="146" t="b">
        <f>IF(Table15[[#This Row],[has_phone]],Table15[[#This Row],[has_internet]])</f>
        <v>1</v>
      </c>
      <c r="V2131" s="147">
        <f>IF(AND(D2131="Yes",E2131="Yes"),3, IF(AND(E2131="Yes", D2131="No"),2, IF(AND(D2131="Yes",E2131="No"),1,IF(AND(E2131="No", D2131="No"),0))))</f>
        <v>0</v>
      </c>
      <c r="W2131" s="148">
        <f ca="1">EDATE(TODAY(),-'mytable_customer_details (2)'!$M1965)</f>
        <v>43248</v>
      </c>
      <c r="X2131" s="147">
        <f>'mytable_customer_details (2)'!$K1965/'mytable_customer_details (2)'!$M1965</f>
        <v>85.012588607913131</v>
      </c>
      <c r="Y2131" s="147" t="str">
        <f>VLOOKUP(H:H,Table2_ContractType!A:B,2,0)</f>
        <v>Month-to-Month</v>
      </c>
      <c r="Z2131" s="147" t="str">
        <f>VLOOKUP(F:F,Table3_PhoneService!A:B,2,0)</f>
        <v>One Line</v>
      </c>
      <c r="AA2131" s="147" t="str">
        <f>VLOOKUP(G:G,Table4_InternetService!A:B,2,0)</f>
        <v>DSL</v>
      </c>
      <c r="AB213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131" s="192"/>
    </row>
    <row r="2132" spans="1:29" ht="16">
      <c r="A2132" s="150" t="s">
        <v>2354</v>
      </c>
      <c r="B2132" s="140" t="s">
        <v>3</v>
      </c>
      <c r="C2132" s="140">
        <v>0</v>
      </c>
      <c r="D2132" s="140" t="s">
        <v>4</v>
      </c>
      <c r="E2132" s="140" t="s">
        <v>5</v>
      </c>
      <c r="F2132" s="141">
        <v>1</v>
      </c>
      <c r="G2132" s="141">
        <v>1</v>
      </c>
      <c r="H2132" s="141">
        <v>0</v>
      </c>
      <c r="I2132" s="140" t="s">
        <v>10</v>
      </c>
      <c r="J2132" s="142">
        <v>46.1</v>
      </c>
      <c r="K2132" s="143">
        <v>130.15</v>
      </c>
      <c r="L2132" s="140" t="s">
        <v>5</v>
      </c>
      <c r="M2132" s="144">
        <f>'mytable_customer_details (2)'!$K1809/'mytable_customer_details (2)'!$J1809</f>
        <v>17.432051282051283</v>
      </c>
      <c r="N2132" s="188">
        <f>INT(Table15[[#This Row],[Tenure]])</f>
        <v>17</v>
      </c>
      <c r="O2132" s="151">
        <f>IF(D2132="Yes",1,IF(D2132 ="NO",0))</f>
        <v>1</v>
      </c>
      <c r="P2132" s="145">
        <f>IF(E2133="Yes", 1,IF(E2133="No",0))</f>
        <v>0</v>
      </c>
      <c r="Q2132" s="146">
        <f>IF(B2132 = "female", 1,IF(B2132 = "male",0))</f>
        <v>1</v>
      </c>
      <c r="R2132" s="146">
        <f>IF(E2132 = "Yes", 1,0)</f>
        <v>0</v>
      </c>
      <c r="S2132" s="146" t="b">
        <f>Table15[phone_service]&gt;0</f>
        <v>1</v>
      </c>
      <c r="T2132" s="146" t="b">
        <f>Table15[internet_service]&gt;0</f>
        <v>1</v>
      </c>
      <c r="U2132" s="146" t="b">
        <f>IF(Table15[[#This Row],[has_phone]],Table15[[#This Row],[has_internet]])</f>
        <v>1</v>
      </c>
      <c r="V2132" s="147">
        <f>IF(AND(D2132="Yes",E2132="Yes"),3, IF(AND(E2132="Yes", D2132="No"),2, IF(AND(D2132="Yes",E2132="No"),1,IF(AND(E2132="No", D2132="No"),0))))</f>
        <v>1</v>
      </c>
      <c r="W2132" s="148">
        <f ca="1">EDATE(TODAY(),-'mytable_customer_details (2)'!$M1809)</f>
        <v>42275</v>
      </c>
      <c r="X2132" s="147">
        <f>'mytable_customer_details (2)'!$K1809/'mytable_customer_details (2)'!$M1809</f>
        <v>14.347542287501987</v>
      </c>
      <c r="Y2132" s="147" t="str">
        <f>VLOOKUP(H:H,Table2_ContractType!A:B,2,0)</f>
        <v>Month-to-Month</v>
      </c>
      <c r="Z2132" s="147" t="str">
        <f>VLOOKUP(F:F,Table3_PhoneService!A:B,2,0)</f>
        <v>One Line</v>
      </c>
      <c r="AA2132" s="147" t="str">
        <f>VLOOKUP(G:G,Table4_InternetService!A:B,2,0)</f>
        <v>DSL</v>
      </c>
      <c r="AB213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132" s="192"/>
    </row>
    <row r="2133" spans="1:29" ht="16">
      <c r="A2133" s="150" t="s">
        <v>4066</v>
      </c>
      <c r="B2133" s="140" t="s">
        <v>9</v>
      </c>
      <c r="C2133" s="140">
        <v>0</v>
      </c>
      <c r="D2133" s="140" t="s">
        <v>5</v>
      </c>
      <c r="E2133" s="140" t="s">
        <v>5</v>
      </c>
      <c r="F2133" s="141">
        <v>0</v>
      </c>
      <c r="G2133" s="141">
        <v>1</v>
      </c>
      <c r="H2133" s="141">
        <v>2</v>
      </c>
      <c r="I2133" s="140" t="s">
        <v>13</v>
      </c>
      <c r="J2133" s="142">
        <v>46.2</v>
      </c>
      <c r="K2133" s="143">
        <v>2431.9499999999998</v>
      </c>
      <c r="L2133" s="140" t="s">
        <v>5</v>
      </c>
      <c r="M2133" s="144">
        <f>'mytable_customer_details (2)'!$K3275/'mytable_customer_details (2)'!$J3275</f>
        <v>58.641344046749452</v>
      </c>
      <c r="N2133" s="188">
        <f>INT(Table15[[#This Row],[Tenure]])</f>
        <v>58</v>
      </c>
      <c r="O2133" s="151">
        <f>IF(D2133="Yes",1,IF(D2133 ="NO",0))</f>
        <v>0</v>
      </c>
      <c r="P2133" s="145">
        <f>IF(E2134="Yes", 1,IF(E2134="No",0))</f>
        <v>0</v>
      </c>
      <c r="Q2133" s="146">
        <f>IF(B2133 = "female", 1,IF(B2133 = "male",0))</f>
        <v>0</v>
      </c>
      <c r="R2133" s="146">
        <f>IF(E2133 = "Yes", 1,0)</f>
        <v>0</v>
      </c>
      <c r="S2133" s="146" t="b">
        <f>Table15[phone_service]&gt;0</f>
        <v>0</v>
      </c>
      <c r="T2133" s="146" t="b">
        <f>Table15[internet_service]&gt;0</f>
        <v>1</v>
      </c>
      <c r="U2133" s="146" t="b">
        <f>IF(Table15[[#This Row],[has_phone]],Table15[[#This Row],[has_internet]])</f>
        <v>0</v>
      </c>
      <c r="V2133" s="147">
        <f>IF(AND(D2133="Yes",E2133="Yes"),3, IF(AND(E2133="Yes", D2133="No"),2, IF(AND(D2133="Yes",E2133="No"),1,IF(AND(E2133="No", D2133="No"),0))))</f>
        <v>0</v>
      </c>
      <c r="W2133" s="148">
        <f ca="1">EDATE(TODAY(),-'mytable_customer_details (2)'!$M3275)</f>
        <v>43674</v>
      </c>
      <c r="X2133" s="147">
        <f>'mytable_customer_details (2)'!$K3275/'mytable_customer_details (2)'!$M3275</f>
        <v>4014</v>
      </c>
      <c r="Y2133" s="147" t="str">
        <f>VLOOKUP(H:H,Table2_ContractType!A:B,2,0)</f>
        <v>2 Year</v>
      </c>
      <c r="Z2133" s="147" t="str">
        <f>VLOOKUP(F:F,Table3_PhoneService!A:B,2,0)</f>
        <v>No Phone Service</v>
      </c>
      <c r="AA2133" s="147" t="str">
        <f>VLOOKUP(G:G,Table4_InternetService!A:B,2,0)</f>
        <v>DSL</v>
      </c>
      <c r="AB2133" s="171" t="str">
        <f>_xlfn.IFS(Table15[[#This Row],[has_phone_and_internet]], "Phone and Internet",Table15[[#This Row],[has_phone]], "Phone Only", Table15[[#This Row],[has_internet]], "Internet Only", TRUE, 0)</f>
        <v>Internet Only</v>
      </c>
      <c r="AC2133" s="192"/>
    </row>
    <row r="2134" spans="1:29" ht="16">
      <c r="A2134" s="150" t="s">
        <v>1863</v>
      </c>
      <c r="B2134" s="140" t="s">
        <v>9</v>
      </c>
      <c r="C2134" s="140">
        <v>0</v>
      </c>
      <c r="D2134" s="140" t="s">
        <v>5</v>
      </c>
      <c r="E2134" s="140" t="s">
        <v>5</v>
      </c>
      <c r="F2134" s="141">
        <v>1</v>
      </c>
      <c r="G2134" s="141">
        <v>1</v>
      </c>
      <c r="H2134" s="141">
        <v>0</v>
      </c>
      <c r="I2134" s="140" t="s">
        <v>17</v>
      </c>
      <c r="J2134" s="142">
        <v>46.2</v>
      </c>
      <c r="K2134" s="143">
        <v>46.2</v>
      </c>
      <c r="L2134" s="140" t="s">
        <v>4</v>
      </c>
      <c r="M2134" s="144">
        <f>'mytable_customer_details (2)'!$K2568/'mytable_customer_details (2)'!$J2568</f>
        <v>1</v>
      </c>
      <c r="N2134" s="188">
        <f>INT(Table15[[#This Row],[Tenure]])</f>
        <v>1</v>
      </c>
      <c r="O2134" s="151">
        <f>IF(D2134="Yes",1,IF(D2134 ="NO",0))</f>
        <v>0</v>
      </c>
      <c r="P2134" s="145">
        <f>IF(E2135="Yes", 1,IF(E2135="No",0))</f>
        <v>1</v>
      </c>
      <c r="Q2134" s="146">
        <f>IF(B2134 = "female", 1,IF(B2134 = "male",0))</f>
        <v>0</v>
      </c>
      <c r="R2134" s="146">
        <f>IF(E2134 = "Yes", 1,0)</f>
        <v>0</v>
      </c>
      <c r="S2134" s="146" t="b">
        <f>Table15[phone_service]&gt;0</f>
        <v>1</v>
      </c>
      <c r="T2134" s="146" t="b">
        <f>Table15[internet_service]&gt;0</f>
        <v>1</v>
      </c>
      <c r="U2134" s="146" t="b">
        <f>IF(Table15[[#This Row],[has_phone]],Table15[[#This Row],[has_internet]])</f>
        <v>1</v>
      </c>
      <c r="V2134" s="147">
        <f>IF(AND(D2134="Yes",E2134="Yes"),3, IF(AND(E2134="Yes", D2134="No"),2, IF(AND(D2134="Yes",E2134="No"),1,IF(AND(E2134="No", D2134="No"),0))))</f>
        <v>0</v>
      </c>
      <c r="W2134" s="148">
        <f ca="1">EDATE(TODAY(),-'mytable_customer_details (2)'!$M2568)</f>
        <v>43524</v>
      </c>
      <c r="X2134" s="147">
        <f>'mytable_customer_details (2)'!$K2568/'mytable_customer_details (2)'!$M2568</f>
        <v>8.0113964819555701</v>
      </c>
      <c r="Y2134" s="147" t="str">
        <f>VLOOKUP(H:H,Table2_ContractType!A:B,2,0)</f>
        <v>Month-to-Month</v>
      </c>
      <c r="Z2134" s="147" t="str">
        <f>VLOOKUP(F:F,Table3_PhoneService!A:B,2,0)</f>
        <v>One Line</v>
      </c>
      <c r="AA2134" s="147" t="str">
        <f>VLOOKUP(G:G,Table4_InternetService!A:B,2,0)</f>
        <v>DSL</v>
      </c>
      <c r="AB213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134" s="192"/>
    </row>
    <row r="2135" spans="1:29" ht="16">
      <c r="A2135" s="150" t="s">
        <v>3171</v>
      </c>
      <c r="B2135" s="140" t="s">
        <v>3</v>
      </c>
      <c r="C2135" s="140">
        <v>0</v>
      </c>
      <c r="D2135" s="140" t="s">
        <v>4</v>
      </c>
      <c r="E2135" s="140" t="s">
        <v>4</v>
      </c>
      <c r="F2135" s="141">
        <v>0</v>
      </c>
      <c r="G2135" s="141">
        <v>1</v>
      </c>
      <c r="H2135" s="141">
        <v>2</v>
      </c>
      <c r="I2135" s="140" t="s">
        <v>13</v>
      </c>
      <c r="J2135" s="142">
        <v>46.25</v>
      </c>
      <c r="K2135" s="143">
        <v>3121.4</v>
      </c>
      <c r="L2135" s="140" t="s">
        <v>5</v>
      </c>
      <c r="M2135" s="144">
        <f>'mytable_customer_details (2)'!$K1546/'mytable_customer_details (2)'!$J1546</f>
        <v>73.567251461988306</v>
      </c>
      <c r="N2135" s="188">
        <f>INT(Table15[[#This Row],[Tenure]])</f>
        <v>73</v>
      </c>
      <c r="O2135" s="151">
        <f>IF(D2135="Yes",1,IF(D2135 ="NO",0))</f>
        <v>1</v>
      </c>
      <c r="P2135" s="145">
        <f>IF(E2136="Yes", 1,IF(E2136="No",0))</f>
        <v>0</v>
      </c>
      <c r="Q2135" s="146">
        <f>IF(B2135 = "female", 1,IF(B2135 = "male",0))</f>
        <v>1</v>
      </c>
      <c r="R2135" s="146">
        <f>IF(E2135 = "Yes", 1,0)</f>
        <v>1</v>
      </c>
      <c r="S2135" s="146" t="b">
        <f>Table15[phone_service]&gt;0</f>
        <v>0</v>
      </c>
      <c r="T2135" s="146" t="b">
        <f>Table15[internet_service]&gt;0</f>
        <v>1</v>
      </c>
      <c r="U2135" s="146" t="b">
        <f>IF(Table15[[#This Row],[has_phone]],Table15[[#This Row],[has_internet]])</f>
        <v>0</v>
      </c>
      <c r="V2135" s="147">
        <f>IF(AND(D2135="Yes",E2135="Yes"),3, IF(AND(E2135="Yes", D2135="No"),2, IF(AND(D2135="Yes",E2135="No"),1,IF(AND(E2135="No", D2135="No"),0))))</f>
        <v>3</v>
      </c>
      <c r="W2135" s="148">
        <f ca="1">EDATE(TODAY(),-'mytable_customer_details (2)'!$M1546)</f>
        <v>42914</v>
      </c>
      <c r="X2135" s="147">
        <f>'mytable_customer_details (2)'!$K1546/'mytable_customer_details (2)'!$M1546</f>
        <v>71.704582446475513</v>
      </c>
      <c r="Y2135" s="147" t="str">
        <f>VLOOKUP(H:H,Table2_ContractType!A:B,2,0)</f>
        <v>2 Year</v>
      </c>
      <c r="Z2135" s="147" t="str">
        <f>VLOOKUP(F:F,Table3_PhoneService!A:B,2,0)</f>
        <v>No Phone Service</v>
      </c>
      <c r="AA2135" s="147" t="str">
        <f>VLOOKUP(G:G,Table4_InternetService!A:B,2,0)</f>
        <v>DSL</v>
      </c>
      <c r="AB2135" s="171" t="str">
        <f>_xlfn.IFS(Table15[[#This Row],[has_phone_and_internet]], "Phone and Internet",Table15[[#This Row],[has_phone]], "Phone Only", Table15[[#This Row],[has_internet]], "Internet Only", TRUE, 0)</f>
        <v>Internet Only</v>
      </c>
      <c r="AC2135" s="192"/>
    </row>
    <row r="2136" spans="1:29" ht="16">
      <c r="A2136" s="150" t="s">
        <v>4086</v>
      </c>
      <c r="B2136" s="140" t="s">
        <v>9</v>
      </c>
      <c r="C2136" s="140">
        <v>0</v>
      </c>
      <c r="D2136" s="140" t="s">
        <v>5</v>
      </c>
      <c r="E2136" s="140" t="s">
        <v>5</v>
      </c>
      <c r="F2136" s="141">
        <v>0</v>
      </c>
      <c r="G2136" s="141">
        <v>1</v>
      </c>
      <c r="H2136" s="141">
        <v>0</v>
      </c>
      <c r="I2136" s="140" t="s">
        <v>13</v>
      </c>
      <c r="J2136" s="142">
        <v>46.3</v>
      </c>
      <c r="K2136" s="143">
        <v>2546.85</v>
      </c>
      <c r="L2136" s="140" t="s">
        <v>5</v>
      </c>
      <c r="M2136" s="144">
        <f>'mytable_customer_details (2)'!$K2206/'mytable_customer_details (2)'!$J2206</f>
        <v>25.173957273652086</v>
      </c>
      <c r="N2136" s="188">
        <f>INT(Table15[[#This Row],[Tenure]])</f>
        <v>25</v>
      </c>
      <c r="O2136" s="151">
        <f>IF(D2136="Yes",1,IF(D2136 ="NO",0))</f>
        <v>0</v>
      </c>
      <c r="P2136" s="145">
        <f>IF(E2137="Yes", 1,IF(E2137="No",0))</f>
        <v>1</v>
      </c>
      <c r="Q2136" s="146">
        <f>IF(B2136 = "female", 1,IF(B2136 = "male",0))</f>
        <v>0</v>
      </c>
      <c r="R2136" s="146">
        <f>IF(E2136 = "Yes", 1,0)</f>
        <v>0</v>
      </c>
      <c r="S2136" s="146" t="b">
        <f>Table15[phone_service]&gt;0</f>
        <v>0</v>
      </c>
      <c r="T2136" s="146" t="b">
        <f>Table15[internet_service]&gt;0</f>
        <v>1</v>
      </c>
      <c r="U2136" s="146" t="b">
        <f>IF(Table15[[#This Row],[has_phone]],Table15[[#This Row],[has_internet]])</f>
        <v>0</v>
      </c>
      <c r="V2136" s="147">
        <f>IF(AND(D2136="Yes",E2136="Yes"),3, IF(AND(E2136="Yes", D2136="No"),2, IF(AND(D2136="Yes",E2136="No"),1,IF(AND(E2136="No", D2136="No"),0))))</f>
        <v>0</v>
      </c>
      <c r="W2136" s="148">
        <f ca="1">EDATE(TODAY(),-'mytable_customer_details (2)'!$M2206)</f>
        <v>42275</v>
      </c>
      <c r="X2136" s="147">
        <f>'mytable_customer_details (2)'!$K2206/'mytable_customer_details (2)'!$M2206</f>
        <v>26.251377930057494</v>
      </c>
      <c r="Y2136" s="147" t="str">
        <f>VLOOKUP(H:H,Table2_ContractType!A:B,2,0)</f>
        <v>Month-to-Month</v>
      </c>
      <c r="Z2136" s="147" t="str">
        <f>VLOOKUP(F:F,Table3_PhoneService!A:B,2,0)</f>
        <v>No Phone Service</v>
      </c>
      <c r="AA2136" s="147" t="str">
        <f>VLOOKUP(G:G,Table4_InternetService!A:B,2,0)</f>
        <v>DSL</v>
      </c>
      <c r="AB2136" s="171" t="str">
        <f>_xlfn.IFS(Table15[[#This Row],[has_phone_and_internet]], "Phone and Internet",Table15[[#This Row],[has_phone]], "Phone Only", Table15[[#This Row],[has_internet]], "Internet Only", TRUE, 0)</f>
        <v>Internet Only</v>
      </c>
      <c r="AC2136" s="192"/>
    </row>
    <row r="2137" spans="1:29" ht="16">
      <c r="A2137" s="150" t="s">
        <v>1580</v>
      </c>
      <c r="B2137" s="140" t="s">
        <v>3</v>
      </c>
      <c r="C2137" s="140">
        <v>0</v>
      </c>
      <c r="D2137" s="140" t="s">
        <v>4</v>
      </c>
      <c r="E2137" s="140" t="s">
        <v>4</v>
      </c>
      <c r="F2137" s="141">
        <v>1</v>
      </c>
      <c r="G2137" s="141">
        <v>1</v>
      </c>
      <c r="H2137" s="141">
        <v>0</v>
      </c>
      <c r="I2137" s="140" t="s">
        <v>7</v>
      </c>
      <c r="J2137" s="142">
        <v>46.3</v>
      </c>
      <c r="K2137" s="143">
        <v>639.45000000000005</v>
      </c>
      <c r="L2137" s="140" t="s">
        <v>5</v>
      </c>
      <c r="M2137" s="144">
        <f>'mytable_customer_details (2)'!$K545/'mytable_customer_details (2)'!$J545</f>
        <v>26.507537688442213</v>
      </c>
      <c r="N2137" s="188">
        <f>INT(Table15[[#This Row],[Tenure]])</f>
        <v>26</v>
      </c>
      <c r="O2137" s="151">
        <f>IF(D2137="Yes",1,IF(D2137 ="NO",0))</f>
        <v>1</v>
      </c>
      <c r="P2137" s="145">
        <f>IF(E2138="Yes", 1,IF(E2138="No",0))</f>
        <v>0</v>
      </c>
      <c r="Q2137" s="146">
        <f>IF(B2137 = "female", 1,IF(B2137 = "male",0))</f>
        <v>1</v>
      </c>
      <c r="R2137" s="146">
        <f>IF(E2137 = "Yes", 1,0)</f>
        <v>1</v>
      </c>
      <c r="S2137" s="146" t="b">
        <f>Table15[phone_service]&gt;0</f>
        <v>1</v>
      </c>
      <c r="T2137" s="146" t="b">
        <f>Table15[internet_service]&gt;0</f>
        <v>1</v>
      </c>
      <c r="U2137" s="146" t="b">
        <f>IF(Table15[[#This Row],[has_phone]],Table15[[#This Row],[has_internet]])</f>
        <v>1</v>
      </c>
      <c r="V2137" s="147">
        <f>IF(AND(D2137="Yes",E2137="Yes"),3, IF(AND(E2137="Yes", D2137="No"),2, IF(AND(D2137="Yes",E2137="No"),1,IF(AND(E2137="No", D2137="No"),0))))</f>
        <v>3</v>
      </c>
      <c r="W2137" s="148">
        <f ca="1">EDATE(TODAY(),-'mytable_customer_details (2)'!$M545)</f>
        <v>41575</v>
      </c>
      <c r="X2137" s="147">
        <f>'mytable_customer_details (2)'!$K545/'mytable_customer_details (2)'!$M545</f>
        <v>7.5121881401569031</v>
      </c>
      <c r="Y2137" s="147" t="str">
        <f>VLOOKUP(H:H,Table2_ContractType!A:B,2,0)</f>
        <v>Month-to-Month</v>
      </c>
      <c r="Z2137" s="147" t="str">
        <f>VLOOKUP(F:F,Table3_PhoneService!A:B,2,0)</f>
        <v>One Line</v>
      </c>
      <c r="AA2137" s="147" t="str">
        <f>VLOOKUP(G:G,Table4_InternetService!A:B,2,0)</f>
        <v>DSL</v>
      </c>
      <c r="AB213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137" s="192"/>
    </row>
    <row r="2138" spans="1:29" ht="16">
      <c r="A2138" s="150" t="s">
        <v>3609</v>
      </c>
      <c r="B2138" s="140" t="s">
        <v>9</v>
      </c>
      <c r="C2138" s="140">
        <v>1</v>
      </c>
      <c r="D2138" s="140" t="s">
        <v>5</v>
      </c>
      <c r="E2138" s="140" t="s">
        <v>5</v>
      </c>
      <c r="F2138" s="141">
        <v>1</v>
      </c>
      <c r="G2138" s="141">
        <v>1</v>
      </c>
      <c r="H2138" s="141">
        <v>0</v>
      </c>
      <c r="I2138" s="140" t="s">
        <v>7</v>
      </c>
      <c r="J2138" s="142">
        <v>46.3</v>
      </c>
      <c r="K2138" s="143">
        <v>46.3</v>
      </c>
      <c r="L2138" s="140" t="s">
        <v>5</v>
      </c>
      <c r="M2138" s="144">
        <f>'mytable_customer_details (2)'!$K4391/'mytable_customer_details (2)'!$J4391</f>
        <v>4.975655430711611</v>
      </c>
      <c r="N2138" s="188">
        <f>INT(Table15[[#This Row],[Tenure]])</f>
        <v>4</v>
      </c>
      <c r="O2138" s="151">
        <f>IF(D2138="Yes",1,IF(D2138 ="NO",0))</f>
        <v>0</v>
      </c>
      <c r="P2138" s="145">
        <f>IF(E2139="Yes", 1,IF(E2139="No",0))</f>
        <v>0</v>
      </c>
      <c r="Q2138" s="146">
        <f>IF(B2138 = "female", 1,IF(B2138 = "male",0))</f>
        <v>0</v>
      </c>
      <c r="R2138" s="146">
        <f>IF(E2138 = "Yes", 1,0)</f>
        <v>0</v>
      </c>
      <c r="S2138" s="146" t="b">
        <f>Table15[phone_service]&gt;0</f>
        <v>1</v>
      </c>
      <c r="T2138" s="146" t="b">
        <f>Table15[internet_service]&gt;0</f>
        <v>1</v>
      </c>
      <c r="U2138" s="146" t="b">
        <f>IF(Table15[[#This Row],[has_phone]],Table15[[#This Row],[has_internet]])</f>
        <v>1</v>
      </c>
      <c r="V2138" s="147">
        <f>IF(AND(D2138="Yes",E2138="Yes"),3, IF(AND(E2138="Yes", D2138="No"),2, IF(AND(D2138="Yes",E2138="No"),1,IF(AND(E2138="No", D2138="No"),0))))</f>
        <v>0</v>
      </c>
      <c r="W2138" s="148">
        <f ca="1">EDATE(TODAY(),-'mytable_customer_details (2)'!$M4391)</f>
        <v>41879</v>
      </c>
      <c r="X2138" s="147">
        <f>'mytable_customer_details (2)'!$K4391/'mytable_customer_details (2)'!$M4391</f>
        <v>6.5744149602225432</v>
      </c>
      <c r="Y2138" s="147" t="str">
        <f>VLOOKUP(H:H,Table2_ContractType!A:B,2,0)</f>
        <v>Month-to-Month</v>
      </c>
      <c r="Z2138" s="147" t="str">
        <f>VLOOKUP(F:F,Table3_PhoneService!A:B,2,0)</f>
        <v>One Line</v>
      </c>
      <c r="AA2138" s="147" t="str">
        <f>VLOOKUP(G:G,Table4_InternetService!A:B,2,0)</f>
        <v>DSL</v>
      </c>
      <c r="AB213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138" s="192"/>
    </row>
    <row r="2139" spans="1:29" ht="16">
      <c r="A2139" s="150" t="s">
        <v>3343</v>
      </c>
      <c r="B2139" s="140" t="s">
        <v>9</v>
      </c>
      <c r="C2139" s="140">
        <v>0</v>
      </c>
      <c r="D2139" s="140" t="s">
        <v>5</v>
      </c>
      <c r="E2139" s="140" t="s">
        <v>5</v>
      </c>
      <c r="F2139" s="141">
        <v>1</v>
      </c>
      <c r="G2139" s="141">
        <v>1</v>
      </c>
      <c r="H2139" s="141">
        <v>0</v>
      </c>
      <c r="I2139" s="140" t="s">
        <v>10</v>
      </c>
      <c r="J2139" s="142">
        <v>46.3</v>
      </c>
      <c r="K2139" s="143">
        <v>46.3</v>
      </c>
      <c r="L2139" s="140" t="s">
        <v>4</v>
      </c>
      <c r="M2139" s="144">
        <f>'mytable_customer_details (2)'!$K5379/'mytable_customer_details (2)'!$J5379</f>
        <v>32.355052457205964</v>
      </c>
      <c r="N2139" s="188">
        <f>INT(Table15[[#This Row],[Tenure]])</f>
        <v>32</v>
      </c>
      <c r="O2139" s="151">
        <f>IF(D2139="Yes",1,IF(D2139 ="NO",0))</f>
        <v>0</v>
      </c>
      <c r="P2139" s="145">
        <f>IF(E2140="Yes", 1,IF(E2140="No",0))</f>
        <v>0</v>
      </c>
      <c r="Q2139" s="146">
        <f>IF(B2139 = "female", 1,IF(B2139 = "male",0))</f>
        <v>0</v>
      </c>
      <c r="R2139" s="146">
        <f>IF(E2139 = "Yes", 1,0)</f>
        <v>0</v>
      </c>
      <c r="S2139" s="146" t="b">
        <f>Table15[phone_service]&gt;0</f>
        <v>1</v>
      </c>
      <c r="T2139" s="146" t="b">
        <f>Table15[internet_service]&gt;0</f>
        <v>1</v>
      </c>
      <c r="U2139" s="146" t="b">
        <f>IF(Table15[[#This Row],[has_phone]],Table15[[#This Row],[has_internet]])</f>
        <v>1</v>
      </c>
      <c r="V2139" s="147">
        <f>IF(AND(D2139="Yes",E2139="Yes"),3, IF(AND(E2139="Yes", D2139="No"),2, IF(AND(D2139="Yes",E2139="No"),1,IF(AND(E2139="No", D2139="No"),0))))</f>
        <v>0</v>
      </c>
      <c r="W2139" s="148">
        <f ca="1">EDATE(TODAY(),-'mytable_customer_details (2)'!$M5379)</f>
        <v>43248</v>
      </c>
      <c r="X2139" s="147">
        <f>'mytable_customer_details (2)'!$K5379/'mytable_customer_details (2)'!$M5379</f>
        <v>184.74892849565032</v>
      </c>
      <c r="Y2139" s="147" t="str">
        <f>VLOOKUP(H:H,Table2_ContractType!A:B,2,0)</f>
        <v>Month-to-Month</v>
      </c>
      <c r="Z2139" s="147" t="str">
        <f>VLOOKUP(F:F,Table3_PhoneService!A:B,2,0)</f>
        <v>One Line</v>
      </c>
      <c r="AA2139" s="147" t="str">
        <f>VLOOKUP(G:G,Table4_InternetService!A:B,2,0)</f>
        <v>DSL</v>
      </c>
      <c r="AB213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139" s="192"/>
    </row>
    <row r="2140" spans="1:29" ht="16">
      <c r="A2140" s="150" t="s">
        <v>4420</v>
      </c>
      <c r="B2140" s="140" t="s">
        <v>9</v>
      </c>
      <c r="C2140" s="140">
        <v>1</v>
      </c>
      <c r="D2140" s="140" t="s">
        <v>4</v>
      </c>
      <c r="E2140" s="140" t="s">
        <v>5</v>
      </c>
      <c r="F2140" s="141">
        <v>0</v>
      </c>
      <c r="G2140" s="141">
        <v>1</v>
      </c>
      <c r="H2140" s="141">
        <v>2</v>
      </c>
      <c r="I2140" s="140" t="s">
        <v>17</v>
      </c>
      <c r="J2140" s="142">
        <v>46.35</v>
      </c>
      <c r="K2140" s="143">
        <v>3353.4</v>
      </c>
      <c r="L2140" s="140" t="s">
        <v>5</v>
      </c>
      <c r="M2140" s="144">
        <f>'mytable_customer_details (2)'!$K3717/'mytable_customer_details (2)'!$J3717</f>
        <v>1</v>
      </c>
      <c r="N2140" s="188">
        <f>INT(Table15[[#This Row],[Tenure]])</f>
        <v>1</v>
      </c>
      <c r="O2140" s="151">
        <f>IF(D2140="Yes",1,IF(D2140 ="NO",0))</f>
        <v>1</v>
      </c>
      <c r="P2140" s="145">
        <f>IF(E2141="Yes", 1,IF(E2141="No",0))</f>
        <v>1</v>
      </c>
      <c r="Q2140" s="146">
        <f>IF(B2140 = "female", 1,IF(B2140 = "male",0))</f>
        <v>0</v>
      </c>
      <c r="R2140" s="146">
        <f>IF(E2140 = "Yes", 1,0)</f>
        <v>0</v>
      </c>
      <c r="S2140" s="146" t="b">
        <f>Table15[phone_service]&gt;0</f>
        <v>0</v>
      </c>
      <c r="T2140" s="146" t="b">
        <f>Table15[internet_service]&gt;0</f>
        <v>1</v>
      </c>
      <c r="U2140" s="146" t="b">
        <f>IF(Table15[[#This Row],[has_phone]],Table15[[#This Row],[has_internet]])</f>
        <v>0</v>
      </c>
      <c r="V2140" s="147">
        <f>IF(AND(D2140="Yes",E2140="Yes"),3, IF(AND(E2140="Yes", D2140="No"),2, IF(AND(D2140="Yes",E2140="No"),1,IF(AND(E2140="No", D2140="No"),0))))</f>
        <v>1</v>
      </c>
      <c r="W2140" s="148">
        <f ca="1">EDATE(TODAY(),-'mytable_customer_details (2)'!$M3717)</f>
        <v>43036</v>
      </c>
      <c r="X2140" s="147">
        <f>'mytable_customer_details (2)'!$K3717/'mytable_customer_details (2)'!$M3717</f>
        <v>3.2689329951156325</v>
      </c>
      <c r="Y2140" s="147" t="str">
        <f>VLOOKUP(H:H,Table2_ContractType!A:B,2,0)</f>
        <v>2 Year</v>
      </c>
      <c r="Z2140" s="147" t="str">
        <f>VLOOKUP(F:F,Table3_PhoneService!A:B,2,0)</f>
        <v>No Phone Service</v>
      </c>
      <c r="AA2140" s="147" t="str">
        <f>VLOOKUP(G:G,Table4_InternetService!A:B,2,0)</f>
        <v>DSL</v>
      </c>
      <c r="AB2140" s="171" t="str">
        <f>_xlfn.IFS(Table15[[#This Row],[has_phone_and_internet]], "Phone and Internet",Table15[[#This Row],[has_phone]], "Phone Only", Table15[[#This Row],[has_internet]], "Internet Only", TRUE, 0)</f>
        <v>Internet Only</v>
      </c>
      <c r="AC2140" s="192"/>
    </row>
    <row r="2141" spans="1:29" ht="16">
      <c r="A2141" s="150" t="s">
        <v>2000</v>
      </c>
      <c r="B2141" s="140" t="s">
        <v>3</v>
      </c>
      <c r="C2141" s="140">
        <v>0</v>
      </c>
      <c r="D2141" s="140" t="s">
        <v>4</v>
      </c>
      <c r="E2141" s="140" t="s">
        <v>4</v>
      </c>
      <c r="F2141" s="141">
        <v>0</v>
      </c>
      <c r="G2141" s="141">
        <v>1</v>
      </c>
      <c r="H2141" s="141">
        <v>2</v>
      </c>
      <c r="I2141" s="140" t="s">
        <v>17</v>
      </c>
      <c r="J2141" s="142">
        <v>46.35</v>
      </c>
      <c r="K2141" s="143">
        <v>1662.05</v>
      </c>
      <c r="L2141" s="140" t="s">
        <v>5</v>
      </c>
      <c r="M2141" s="144">
        <f>'mytable_customer_details (2)'!$K6969/'mytable_customer_details (2)'!$J6969</f>
        <v>70.682809773123907</v>
      </c>
      <c r="N2141" s="188">
        <f>INT(Table15[[#This Row],[Tenure]])</f>
        <v>70</v>
      </c>
      <c r="O2141" s="151">
        <f>IF(D2141="Yes",1,IF(D2141 ="NO",0))</f>
        <v>1</v>
      </c>
      <c r="P2141" s="145">
        <f>IF(E2142="Yes", 1,IF(E2142="No",0))</f>
        <v>0</v>
      </c>
      <c r="Q2141" s="146">
        <f>IF(B2141 = "female", 1,IF(B2141 = "male",0))</f>
        <v>1</v>
      </c>
      <c r="R2141" s="146">
        <f>IF(E2141 = "Yes", 1,0)</f>
        <v>1</v>
      </c>
      <c r="S2141" s="146" t="b">
        <f>Table15[phone_service]&gt;0</f>
        <v>0</v>
      </c>
      <c r="T2141" s="146" t="b">
        <f>Table15[internet_service]&gt;0</f>
        <v>1</v>
      </c>
      <c r="U2141" s="146" t="b">
        <f>IF(Table15[[#This Row],[has_phone]],Table15[[#This Row],[has_internet]])</f>
        <v>0</v>
      </c>
      <c r="V2141" s="147">
        <f>IF(AND(D2141="Yes",E2141="Yes"),3, IF(AND(E2141="Yes", D2141="No"),2, IF(AND(D2141="Yes",E2141="No"),1,IF(AND(E2141="No", D2141="No"),0))))</f>
        <v>3</v>
      </c>
      <c r="W2141" s="148">
        <f ca="1">EDATE(TODAY(),-'mytable_customer_details (2)'!$M6969)</f>
        <v>42063</v>
      </c>
      <c r="X2141" s="147">
        <f>'mytable_customer_details (2)'!$K6969/'mytable_customer_details (2)'!$M6969</f>
        <v>149.7750507048913</v>
      </c>
      <c r="Y2141" s="147" t="str">
        <f>VLOOKUP(H:H,Table2_ContractType!A:B,2,0)</f>
        <v>2 Year</v>
      </c>
      <c r="Z2141" s="147" t="str">
        <f>VLOOKUP(F:F,Table3_PhoneService!A:B,2,0)</f>
        <v>No Phone Service</v>
      </c>
      <c r="AA2141" s="147" t="str">
        <f>VLOOKUP(G:G,Table4_InternetService!A:B,2,0)</f>
        <v>DSL</v>
      </c>
      <c r="AB2141" s="171" t="str">
        <f>_xlfn.IFS(Table15[[#This Row],[has_phone_and_internet]], "Phone and Internet",Table15[[#This Row],[has_phone]], "Phone Only", Table15[[#This Row],[has_internet]], "Internet Only", TRUE, 0)</f>
        <v>Internet Only</v>
      </c>
      <c r="AC2141" s="192"/>
    </row>
    <row r="2142" spans="1:29" ht="16">
      <c r="A2142" s="150" t="s">
        <v>2977</v>
      </c>
      <c r="B2142" s="140" t="s">
        <v>3</v>
      </c>
      <c r="C2142" s="140">
        <v>1</v>
      </c>
      <c r="D2142" s="140" t="s">
        <v>5</v>
      </c>
      <c r="E2142" s="140" t="s">
        <v>5</v>
      </c>
      <c r="F2142" s="141">
        <v>0</v>
      </c>
      <c r="G2142" s="141">
        <v>1</v>
      </c>
      <c r="H2142" s="141">
        <v>0</v>
      </c>
      <c r="I2142" s="140" t="s">
        <v>7</v>
      </c>
      <c r="J2142" s="142">
        <v>46.35</v>
      </c>
      <c r="K2142" s="143">
        <v>672.7</v>
      </c>
      <c r="L2142" s="140" t="s">
        <v>5</v>
      </c>
      <c r="M2142" s="144">
        <f>'mytable_customer_details (2)'!$K6111/'mytable_customer_details (2)'!$J6111</f>
        <v>56.224561403508766</v>
      </c>
      <c r="N2142" s="188">
        <f>INT(Table15[[#This Row],[Tenure]])</f>
        <v>56</v>
      </c>
      <c r="O2142" s="151">
        <f>IF(D2142="Yes",1,IF(D2142 ="NO",0))</f>
        <v>0</v>
      </c>
      <c r="P2142" s="145">
        <f>IF(E2143="Yes", 1,IF(E2143="No",0))</f>
        <v>0</v>
      </c>
      <c r="Q2142" s="146">
        <f>IF(B2142 = "female", 1,IF(B2142 = "male",0))</f>
        <v>1</v>
      </c>
      <c r="R2142" s="146">
        <f>IF(E2142 = "Yes", 1,0)</f>
        <v>0</v>
      </c>
      <c r="S2142" s="146" t="b">
        <f>Table15[phone_service]&gt;0</f>
        <v>0</v>
      </c>
      <c r="T2142" s="146" t="b">
        <f>Table15[internet_service]&gt;0</f>
        <v>1</v>
      </c>
      <c r="U2142" s="146" t="b">
        <f>IF(Table15[[#This Row],[has_phone]],Table15[[#This Row],[has_internet]])</f>
        <v>0</v>
      </c>
      <c r="V2142" s="147">
        <f>IF(AND(D2142="Yes",E2142="Yes"),3, IF(AND(E2142="Yes", D2142="No"),2, IF(AND(D2142="Yes",E2142="No"),1,IF(AND(E2142="No", D2142="No"),0))))</f>
        <v>0</v>
      </c>
      <c r="W2142" s="148">
        <f ca="1">EDATE(TODAY(),-'mytable_customer_details (2)'!$M6111)</f>
        <v>42063</v>
      </c>
      <c r="X2142" s="147">
        <f>'mytable_customer_details (2)'!$K6111/'mytable_customer_details (2)'!$M6111</f>
        <v>102.49702244047988</v>
      </c>
      <c r="Y2142" s="147" t="str">
        <f>VLOOKUP(H:H,Table2_ContractType!A:B,2,0)</f>
        <v>Month-to-Month</v>
      </c>
      <c r="Z2142" s="147" t="str">
        <f>VLOOKUP(F:F,Table3_PhoneService!A:B,2,0)</f>
        <v>No Phone Service</v>
      </c>
      <c r="AA2142" s="147" t="str">
        <f>VLOOKUP(G:G,Table4_InternetService!A:B,2,0)</f>
        <v>DSL</v>
      </c>
      <c r="AB2142" s="171" t="str">
        <f>_xlfn.IFS(Table15[[#This Row],[has_phone_and_internet]], "Phone and Internet",Table15[[#This Row],[has_phone]], "Phone Only", Table15[[#This Row],[has_internet]], "Internet Only", TRUE, 0)</f>
        <v>Internet Only</v>
      </c>
      <c r="AC2142" s="192"/>
    </row>
    <row r="2143" spans="1:29" ht="16">
      <c r="A2143" s="150" t="s">
        <v>5647</v>
      </c>
      <c r="B2143" s="140" t="s">
        <v>9</v>
      </c>
      <c r="C2143" s="140">
        <v>0</v>
      </c>
      <c r="D2143" s="140" t="s">
        <v>4</v>
      </c>
      <c r="E2143" s="140" t="s">
        <v>5</v>
      </c>
      <c r="F2143" s="141">
        <v>0</v>
      </c>
      <c r="G2143" s="141">
        <v>1</v>
      </c>
      <c r="H2143" s="141">
        <v>0</v>
      </c>
      <c r="I2143" s="140" t="s">
        <v>7</v>
      </c>
      <c r="J2143" s="142">
        <v>46.35</v>
      </c>
      <c r="K2143" s="143">
        <v>667.7</v>
      </c>
      <c r="L2143" s="140" t="s">
        <v>4</v>
      </c>
      <c r="M2143" s="144">
        <f>'mytable_customer_details (2)'!$K405/'mytable_customer_details (2)'!$J405</f>
        <v>79.341772151898738</v>
      </c>
      <c r="N2143" s="188">
        <f>INT(Table15[[#This Row],[Tenure]])</f>
        <v>79</v>
      </c>
      <c r="O2143" s="151">
        <f>IF(D2143="Yes",1,IF(D2143 ="NO",0))</f>
        <v>1</v>
      </c>
      <c r="P2143" s="145">
        <f>IF(E2144="Yes", 1,IF(E2144="No",0))</f>
        <v>1</v>
      </c>
      <c r="Q2143" s="146">
        <f>IF(B2143 = "female", 1,IF(B2143 = "male",0))</f>
        <v>0</v>
      </c>
      <c r="R2143" s="146">
        <f>IF(E2143 = "Yes", 1,0)</f>
        <v>0</v>
      </c>
      <c r="S2143" s="146" t="b">
        <f>Table15[phone_service]&gt;0</f>
        <v>0</v>
      </c>
      <c r="T2143" s="146" t="b">
        <f>Table15[internet_service]&gt;0</f>
        <v>1</v>
      </c>
      <c r="U2143" s="146" t="b">
        <f>IF(Table15[[#This Row],[has_phone]],Table15[[#This Row],[has_internet]])</f>
        <v>0</v>
      </c>
      <c r="V2143" s="147">
        <f>IF(AND(D2143="Yes",E2143="Yes"),3, IF(AND(E2143="Yes", D2143="No"),2, IF(AND(D2143="Yes",E2143="No"),1,IF(AND(E2143="No", D2143="No"),0))))</f>
        <v>1</v>
      </c>
      <c r="W2143" s="148">
        <f ca="1">EDATE(TODAY(),-'mytable_customer_details (2)'!$M405)</f>
        <v>43524</v>
      </c>
      <c r="X2143" s="147">
        <f>'mytable_customer_details (2)'!$K405/'mytable_customer_details (2)'!$M405</f>
        <v>235.37211970551675</v>
      </c>
      <c r="Y2143" s="147" t="str">
        <f>VLOOKUP(H:H,Table2_ContractType!A:B,2,0)</f>
        <v>Month-to-Month</v>
      </c>
      <c r="Z2143" s="147" t="str">
        <f>VLOOKUP(F:F,Table3_PhoneService!A:B,2,0)</f>
        <v>No Phone Service</v>
      </c>
      <c r="AA2143" s="147" t="str">
        <f>VLOOKUP(G:G,Table4_InternetService!A:B,2,0)</f>
        <v>DSL</v>
      </c>
      <c r="AB2143" s="171" t="str">
        <f>_xlfn.IFS(Table15[[#This Row],[has_phone_and_internet]], "Phone and Internet",Table15[[#This Row],[has_phone]], "Phone Only", Table15[[#This Row],[has_internet]], "Internet Only", TRUE, 0)</f>
        <v>Internet Only</v>
      </c>
      <c r="AC2143" s="192"/>
    </row>
    <row r="2144" spans="1:29" ht="16">
      <c r="A2144" s="150" t="s">
        <v>4865</v>
      </c>
      <c r="B2144" s="140" t="s">
        <v>9</v>
      </c>
      <c r="C2144" s="140">
        <v>0</v>
      </c>
      <c r="D2144" s="140" t="s">
        <v>4</v>
      </c>
      <c r="E2144" s="140" t="s">
        <v>4</v>
      </c>
      <c r="F2144" s="141">
        <v>0</v>
      </c>
      <c r="G2144" s="141">
        <v>1</v>
      </c>
      <c r="H2144" s="141">
        <v>1</v>
      </c>
      <c r="I2144" s="140" t="s">
        <v>17</v>
      </c>
      <c r="J2144" s="142">
        <v>46.4</v>
      </c>
      <c r="K2144" s="143">
        <v>812.4</v>
      </c>
      <c r="L2144" s="140" t="s">
        <v>5</v>
      </c>
      <c r="M2144" s="144">
        <f>'mytable_customer_details (2)'!$K923/'mytable_customer_details (2)'!$J923</f>
        <v>7.4004914004913998</v>
      </c>
      <c r="N2144" s="188">
        <f>INT(Table15[[#This Row],[Tenure]])</f>
        <v>7</v>
      </c>
      <c r="O2144" s="151">
        <f>IF(D2144="Yes",1,IF(D2144 ="NO",0))</f>
        <v>1</v>
      </c>
      <c r="P2144" s="145">
        <f>IF(E2145="Yes", 1,IF(E2145="No",0))</f>
        <v>0</v>
      </c>
      <c r="Q2144" s="146">
        <f>IF(B2144 = "female", 1,IF(B2144 = "male",0))</f>
        <v>0</v>
      </c>
      <c r="R2144" s="146">
        <f>IF(E2144 = "Yes", 1,0)</f>
        <v>1</v>
      </c>
      <c r="S2144" s="146" t="b">
        <f>Table15[phone_service]&gt;0</f>
        <v>0</v>
      </c>
      <c r="T2144" s="146" t="b">
        <f>Table15[internet_service]&gt;0</f>
        <v>1</v>
      </c>
      <c r="U2144" s="146" t="b">
        <f>IF(Table15[[#This Row],[has_phone]],Table15[[#This Row],[has_internet]])</f>
        <v>0</v>
      </c>
      <c r="V2144" s="147">
        <f>IF(AND(D2144="Yes",E2144="Yes"),3, IF(AND(E2144="Yes", D2144="No"),2, IF(AND(D2144="Yes",E2144="No"),1,IF(AND(E2144="No", D2144="No"),0))))</f>
        <v>3</v>
      </c>
      <c r="W2144" s="148">
        <f ca="1">EDATE(TODAY(),-'mytable_customer_details (2)'!$M923)</f>
        <v>42883</v>
      </c>
      <c r="X2144" s="147">
        <f>'mytable_customer_details (2)'!$K923/'mytable_customer_details (2)'!$M923</f>
        <v>5.3846166896405467</v>
      </c>
      <c r="Y2144" s="147" t="str">
        <f>VLOOKUP(H:H,Table2_ContractType!A:B,2,0)</f>
        <v>1 Year</v>
      </c>
      <c r="Z2144" s="147" t="str">
        <f>VLOOKUP(F:F,Table3_PhoneService!A:B,2,0)</f>
        <v>No Phone Service</v>
      </c>
      <c r="AA2144" s="147" t="str">
        <f>VLOOKUP(G:G,Table4_InternetService!A:B,2,0)</f>
        <v>DSL</v>
      </c>
      <c r="AB2144" s="171" t="str">
        <f>_xlfn.IFS(Table15[[#This Row],[has_phone_and_internet]], "Phone and Internet",Table15[[#This Row],[has_phone]], "Phone Only", Table15[[#This Row],[has_internet]], "Internet Only", TRUE, 0)</f>
        <v>Internet Only</v>
      </c>
      <c r="AC2144" s="192"/>
    </row>
    <row r="2145" spans="1:29" ht="16">
      <c r="A2145" s="150" t="s">
        <v>3504</v>
      </c>
      <c r="B2145" s="140" t="s">
        <v>9</v>
      </c>
      <c r="C2145" s="140">
        <v>0</v>
      </c>
      <c r="D2145" s="140" t="s">
        <v>5</v>
      </c>
      <c r="E2145" s="140" t="s">
        <v>5</v>
      </c>
      <c r="F2145" s="141">
        <v>1</v>
      </c>
      <c r="G2145" s="141">
        <v>1</v>
      </c>
      <c r="H2145" s="141">
        <v>0</v>
      </c>
      <c r="I2145" s="140" t="s">
        <v>13</v>
      </c>
      <c r="J2145" s="142">
        <v>46.6</v>
      </c>
      <c r="K2145" s="143">
        <v>87.9</v>
      </c>
      <c r="L2145" s="140" t="s">
        <v>5</v>
      </c>
      <c r="M2145" s="144">
        <f>'mytable_customer_details (2)'!$K4232/'mytable_customer_details (2)'!$J4232</f>
        <v>45.061276058117492</v>
      </c>
      <c r="N2145" s="188">
        <f>INT(Table15[[#This Row],[Tenure]])</f>
        <v>45</v>
      </c>
      <c r="O2145" s="151">
        <f>IF(D2145="Yes",1,IF(D2145 ="NO",0))</f>
        <v>0</v>
      </c>
      <c r="P2145" s="145">
        <f>IF(E2146="Yes", 1,IF(E2146="No",0))</f>
        <v>0</v>
      </c>
      <c r="Q2145" s="146">
        <f>IF(B2145 = "female", 1,IF(B2145 = "male",0))</f>
        <v>0</v>
      </c>
      <c r="R2145" s="146">
        <f>IF(E2145 = "Yes", 1,0)</f>
        <v>0</v>
      </c>
      <c r="S2145" s="146" t="b">
        <f>Table15[phone_service]&gt;0</f>
        <v>1</v>
      </c>
      <c r="T2145" s="146" t="b">
        <f>Table15[internet_service]&gt;0</f>
        <v>1</v>
      </c>
      <c r="U2145" s="146" t="b">
        <f>IF(Table15[[#This Row],[has_phone]],Table15[[#This Row],[has_internet]])</f>
        <v>1</v>
      </c>
      <c r="V2145" s="147">
        <f>IF(AND(D2145="Yes",E2145="Yes"),3, IF(AND(E2145="Yes", D2145="No"),2, IF(AND(D2145="Yes",E2145="No"),1,IF(AND(E2145="No", D2145="No"),0))))</f>
        <v>0</v>
      </c>
      <c r="W2145" s="148">
        <f ca="1">EDATE(TODAY(),-'mytable_customer_details (2)'!$M4232)</f>
        <v>43674</v>
      </c>
      <c r="X2145" s="147">
        <f>'mytable_customer_details (2)'!$K4232/'mytable_customer_details (2)'!$M4232</f>
        <v>3566.6</v>
      </c>
      <c r="Y2145" s="147" t="str">
        <f>VLOOKUP(H:H,Table2_ContractType!A:B,2,0)</f>
        <v>Month-to-Month</v>
      </c>
      <c r="Z2145" s="147" t="str">
        <f>VLOOKUP(F:F,Table3_PhoneService!A:B,2,0)</f>
        <v>One Line</v>
      </c>
      <c r="AA2145" s="147" t="str">
        <f>VLOOKUP(G:G,Table4_InternetService!A:B,2,0)</f>
        <v>DSL</v>
      </c>
      <c r="AB214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145" s="192"/>
    </row>
    <row r="2146" spans="1:29" ht="16">
      <c r="A2146" s="150" t="s">
        <v>6104</v>
      </c>
      <c r="B2146" s="140" t="s">
        <v>3</v>
      </c>
      <c r="C2146" s="140">
        <v>0</v>
      </c>
      <c r="D2146" s="140" t="s">
        <v>4</v>
      </c>
      <c r="E2146" s="140" t="s">
        <v>5</v>
      </c>
      <c r="F2146" s="141">
        <v>0</v>
      </c>
      <c r="G2146" s="141">
        <v>1</v>
      </c>
      <c r="H2146" s="141">
        <v>2</v>
      </c>
      <c r="I2146" s="140" t="s">
        <v>7</v>
      </c>
      <c r="J2146" s="142">
        <v>47.05</v>
      </c>
      <c r="K2146" s="143">
        <v>3263.6</v>
      </c>
      <c r="L2146" s="140" t="s">
        <v>5</v>
      </c>
      <c r="M2146" s="144">
        <f>'mytable_customer_details (2)'!$K5060/'mytable_customer_details (2)'!$J5060</f>
        <v>56.838319907940161</v>
      </c>
      <c r="N2146" s="188">
        <f>INT(Table15[[#This Row],[Tenure]])</f>
        <v>56</v>
      </c>
      <c r="O2146" s="151">
        <f>IF(D2146="Yes",1,IF(D2146 ="NO",0))</f>
        <v>1</v>
      </c>
      <c r="P2146" s="145">
        <f>IF(E2147="Yes", 1,IF(E2147="No",0))</f>
        <v>0</v>
      </c>
      <c r="Q2146" s="146">
        <f>IF(B2146 = "female", 1,IF(B2146 = "male",0))</f>
        <v>1</v>
      </c>
      <c r="R2146" s="146">
        <f>IF(E2146 = "Yes", 1,0)</f>
        <v>0</v>
      </c>
      <c r="S2146" s="146" t="b">
        <f>Table15[phone_service]&gt;0</f>
        <v>0</v>
      </c>
      <c r="T2146" s="146" t="b">
        <f>Table15[internet_service]&gt;0</f>
        <v>1</v>
      </c>
      <c r="U2146" s="146" t="b">
        <f>IF(Table15[[#This Row],[has_phone]],Table15[[#This Row],[has_internet]])</f>
        <v>0</v>
      </c>
      <c r="V2146" s="147">
        <f>IF(AND(D2146="Yes",E2146="Yes"),3, IF(AND(E2146="Yes", D2146="No"),2, IF(AND(D2146="Yes",E2146="No"),1,IF(AND(E2146="No", D2146="No"),0))))</f>
        <v>1</v>
      </c>
      <c r="W2146" s="148">
        <f ca="1">EDATE(TODAY(),-'mytable_customer_details (2)'!$M5060)</f>
        <v>43218</v>
      </c>
      <c r="X2146" s="147">
        <f>'mytable_customer_details (2)'!$K5060/'mytable_customer_details (2)'!$M5060</f>
        <v>305.64004149377593</v>
      </c>
      <c r="Y2146" s="147" t="str">
        <f>VLOOKUP(H:H,Table2_ContractType!A:B,2,0)</f>
        <v>2 Year</v>
      </c>
      <c r="Z2146" s="147" t="str">
        <f>VLOOKUP(F:F,Table3_PhoneService!A:B,2,0)</f>
        <v>No Phone Service</v>
      </c>
      <c r="AA2146" s="147" t="str">
        <f>VLOOKUP(G:G,Table4_InternetService!A:B,2,0)</f>
        <v>DSL</v>
      </c>
      <c r="AB2146" s="171" t="str">
        <f>_xlfn.IFS(Table15[[#This Row],[has_phone_and_internet]], "Phone and Internet",Table15[[#This Row],[has_phone]], "Phone Only", Table15[[#This Row],[has_internet]], "Internet Only", TRUE, 0)</f>
        <v>Internet Only</v>
      </c>
      <c r="AC2146" s="192"/>
    </row>
    <row r="2147" spans="1:29" ht="16">
      <c r="A2147" s="150" t="s">
        <v>2017</v>
      </c>
      <c r="B2147" s="140" t="s">
        <v>9</v>
      </c>
      <c r="C2147" s="140">
        <v>0</v>
      </c>
      <c r="D2147" s="140" t="s">
        <v>5</v>
      </c>
      <c r="E2147" s="140" t="s">
        <v>5</v>
      </c>
      <c r="F2147" s="141">
        <v>2</v>
      </c>
      <c r="G2147" s="141">
        <v>1</v>
      </c>
      <c r="H2147" s="141">
        <v>0</v>
      </c>
      <c r="I2147" s="140" t="s">
        <v>7</v>
      </c>
      <c r="J2147" s="142">
        <v>47.15</v>
      </c>
      <c r="K2147" s="143">
        <v>223.15</v>
      </c>
      <c r="L2147" s="140" t="s">
        <v>4</v>
      </c>
      <c r="M2147" s="144">
        <f>'mytable_customer_details (2)'!$K133/'mytable_customer_details (2)'!$J133</f>
        <v>53.31782945736434</v>
      </c>
      <c r="N2147" s="188">
        <f>INT(Table15[[#This Row],[Tenure]])</f>
        <v>53</v>
      </c>
      <c r="O2147" s="151">
        <f>IF(D2147="Yes",1,IF(D2147 ="NO",0))</f>
        <v>0</v>
      </c>
      <c r="P2147" s="145">
        <f>IF(E2148="Yes", 1,IF(E2148="No",0))</f>
        <v>0</v>
      </c>
      <c r="Q2147" s="146">
        <f>IF(B2147 = "female", 1,IF(B2147 = "male",0))</f>
        <v>0</v>
      </c>
      <c r="R2147" s="146">
        <f>IF(E2147 = "Yes", 1,0)</f>
        <v>0</v>
      </c>
      <c r="S2147" s="146" t="b">
        <f>Table15[phone_service]&gt;0</f>
        <v>1</v>
      </c>
      <c r="T2147" s="146" t="b">
        <f>Table15[internet_service]&gt;0</f>
        <v>1</v>
      </c>
      <c r="U2147" s="146" t="b">
        <f>IF(Table15[[#This Row],[has_phone]],Table15[[#This Row],[has_internet]])</f>
        <v>1</v>
      </c>
      <c r="V2147" s="147">
        <f>IF(AND(D2147="Yes",E2147="Yes"),3, IF(AND(E2147="Yes", D2147="No"),2, IF(AND(D2147="Yes",E2147="No"),1,IF(AND(E2147="No", D2147="No"),0))))</f>
        <v>0</v>
      </c>
      <c r="W2147" s="148">
        <f ca="1">EDATE(TODAY(),-'mytable_customer_details (2)'!$M133)</f>
        <v>43067</v>
      </c>
      <c r="X2147" s="147">
        <f>'mytable_customer_details (2)'!$K133/'mytable_customer_details (2)'!$M133</f>
        <v>48.51057517133686</v>
      </c>
      <c r="Y2147" s="147" t="str">
        <f>VLOOKUP(H:H,Table2_ContractType!A:B,2,0)</f>
        <v>Month-to-Month</v>
      </c>
      <c r="Z2147" s="147" t="str">
        <f>VLOOKUP(F:F,Table3_PhoneService!A:B,2,0)</f>
        <v>Two or More Lines</v>
      </c>
      <c r="AA2147" s="147" t="str">
        <f>VLOOKUP(G:G,Table4_InternetService!A:B,2,0)</f>
        <v>DSL</v>
      </c>
      <c r="AB214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147" s="192"/>
    </row>
    <row r="2148" spans="1:29" ht="16">
      <c r="A2148" s="150" t="s">
        <v>2672</v>
      </c>
      <c r="B2148" s="140" t="s">
        <v>3</v>
      </c>
      <c r="C2148" s="140">
        <v>0</v>
      </c>
      <c r="D2148" s="140" t="s">
        <v>5</v>
      </c>
      <c r="E2148" s="140" t="s">
        <v>5</v>
      </c>
      <c r="F2148" s="141">
        <v>0</v>
      </c>
      <c r="G2148" s="141">
        <v>1</v>
      </c>
      <c r="H2148" s="141">
        <v>2</v>
      </c>
      <c r="I2148" s="140" t="s">
        <v>10</v>
      </c>
      <c r="J2148" s="142">
        <v>47.4</v>
      </c>
      <c r="K2148" s="143">
        <v>3177.25</v>
      </c>
      <c r="L2148" s="140" t="s">
        <v>5</v>
      </c>
      <c r="M2148" s="144">
        <f>'mytable_customer_details (2)'!$K6214/'mytable_customer_details (2)'!$J6214</f>
        <v>38.74042764793635</v>
      </c>
      <c r="N2148" s="188">
        <f>INT(Table15[[#This Row],[Tenure]])</f>
        <v>38</v>
      </c>
      <c r="O2148" s="151">
        <f>IF(D2148="Yes",1,IF(D2148 ="NO",0))</f>
        <v>0</v>
      </c>
      <c r="P2148" s="145">
        <f>IF(E2149="Yes", 1,IF(E2149="No",0))</f>
        <v>0</v>
      </c>
      <c r="Q2148" s="146">
        <f>IF(B2148 = "female", 1,IF(B2148 = "male",0))</f>
        <v>1</v>
      </c>
      <c r="R2148" s="146">
        <f>IF(E2148 = "Yes", 1,0)</f>
        <v>0</v>
      </c>
      <c r="S2148" s="146" t="b">
        <f>Table15[phone_service]&gt;0</f>
        <v>0</v>
      </c>
      <c r="T2148" s="146" t="b">
        <f>Table15[internet_service]&gt;0</f>
        <v>1</v>
      </c>
      <c r="U2148" s="146" t="b">
        <f>IF(Table15[[#This Row],[has_phone]],Table15[[#This Row],[has_internet]])</f>
        <v>0</v>
      </c>
      <c r="V2148" s="147">
        <f>IF(AND(D2148="Yes",E2148="Yes"),3, IF(AND(E2148="Yes", D2148="No"),2, IF(AND(D2148="Yes",E2148="No"),1,IF(AND(E2148="No", D2148="No"),0))))</f>
        <v>0</v>
      </c>
      <c r="W2148" s="148">
        <f ca="1">EDATE(TODAY(),-'mytable_customer_details (2)'!$M6214)</f>
        <v>42671</v>
      </c>
      <c r="X2148" s="147">
        <f>'mytable_customer_details (2)'!$K6214/'mytable_customer_details (2)'!$M6214</f>
        <v>111.45318346171985</v>
      </c>
      <c r="Y2148" s="147" t="str">
        <f>VLOOKUP(H:H,Table2_ContractType!A:B,2,0)</f>
        <v>2 Year</v>
      </c>
      <c r="Z2148" s="147" t="str">
        <f>VLOOKUP(F:F,Table3_PhoneService!A:B,2,0)</f>
        <v>No Phone Service</v>
      </c>
      <c r="AA2148" s="147" t="str">
        <f>VLOOKUP(G:G,Table4_InternetService!A:B,2,0)</f>
        <v>DSL</v>
      </c>
      <c r="AB2148" s="171" t="str">
        <f>_xlfn.IFS(Table15[[#This Row],[has_phone_and_internet]], "Phone and Internet",Table15[[#This Row],[has_phone]], "Phone Only", Table15[[#This Row],[has_internet]], "Internet Only", TRUE, 0)</f>
        <v>Internet Only</v>
      </c>
      <c r="AC2148" s="192"/>
    </row>
    <row r="2149" spans="1:29" ht="16">
      <c r="A2149" s="150" t="s">
        <v>2061</v>
      </c>
      <c r="B2149" s="140" t="s">
        <v>3</v>
      </c>
      <c r="C2149" s="140">
        <v>0</v>
      </c>
      <c r="D2149" s="140" t="s">
        <v>4</v>
      </c>
      <c r="E2149" s="140" t="s">
        <v>5</v>
      </c>
      <c r="F2149" s="141">
        <v>0</v>
      </c>
      <c r="G2149" s="141">
        <v>1</v>
      </c>
      <c r="H2149" s="141">
        <v>2</v>
      </c>
      <c r="I2149" s="140" t="s">
        <v>13</v>
      </c>
      <c r="J2149" s="142">
        <v>47.6</v>
      </c>
      <c r="K2149" s="143">
        <v>3377.8</v>
      </c>
      <c r="L2149" s="140" t="s">
        <v>5</v>
      </c>
      <c r="M2149" s="144">
        <f>'mytable_customer_details (2)'!$K3437/'mytable_customer_details (2)'!$J3437</f>
        <v>1</v>
      </c>
      <c r="N2149" s="188">
        <f>INT(Table15[[#This Row],[Tenure]])</f>
        <v>1</v>
      </c>
      <c r="O2149" s="151">
        <f>IF(D2149="Yes",1,IF(D2149 ="NO",0))</f>
        <v>1</v>
      </c>
      <c r="P2149" s="145">
        <f>IF(E2150="Yes", 1,IF(E2150="No",0))</f>
        <v>0</v>
      </c>
      <c r="Q2149" s="146">
        <f>IF(B2149 = "female", 1,IF(B2149 = "male",0))</f>
        <v>1</v>
      </c>
      <c r="R2149" s="146">
        <f>IF(E2149 = "Yes", 1,0)</f>
        <v>0</v>
      </c>
      <c r="S2149" s="146" t="b">
        <f>Table15[phone_service]&gt;0</f>
        <v>0</v>
      </c>
      <c r="T2149" s="146" t="b">
        <f>Table15[internet_service]&gt;0</f>
        <v>1</v>
      </c>
      <c r="U2149" s="146" t="b">
        <f>IF(Table15[[#This Row],[has_phone]],Table15[[#This Row],[has_internet]])</f>
        <v>0</v>
      </c>
      <c r="V2149" s="147">
        <f>IF(AND(D2149="Yes",E2149="Yes"),3, IF(AND(E2149="Yes", D2149="No"),2, IF(AND(D2149="Yes",E2149="No"),1,IF(AND(E2149="No", D2149="No"),0))))</f>
        <v>1</v>
      </c>
      <c r="W2149" s="148">
        <f ca="1">EDATE(TODAY(),-'mytable_customer_details (2)'!$M3437)</f>
        <v>42063</v>
      </c>
      <c r="X2149" s="147">
        <f>'mytable_customer_details (2)'!$K3437/'mytable_customer_details (2)'!$M3437</f>
        <v>1.2917072722257976</v>
      </c>
      <c r="Y2149" s="147" t="str">
        <f>VLOOKUP(H:H,Table2_ContractType!A:B,2,0)</f>
        <v>2 Year</v>
      </c>
      <c r="Z2149" s="147" t="str">
        <f>VLOOKUP(F:F,Table3_PhoneService!A:B,2,0)</f>
        <v>No Phone Service</v>
      </c>
      <c r="AA2149" s="147" t="str">
        <f>VLOOKUP(G:G,Table4_InternetService!A:B,2,0)</f>
        <v>DSL</v>
      </c>
      <c r="AB2149" s="171" t="str">
        <f>_xlfn.IFS(Table15[[#This Row],[has_phone_and_internet]], "Phone and Internet",Table15[[#This Row],[has_phone]], "Phone Only", Table15[[#This Row],[has_internet]], "Internet Only", TRUE, 0)</f>
        <v>Internet Only</v>
      </c>
      <c r="AC2149" s="192"/>
    </row>
    <row r="2150" spans="1:29" ht="16">
      <c r="A2150" s="150" t="s">
        <v>2314</v>
      </c>
      <c r="B2150" s="140" t="s">
        <v>9</v>
      </c>
      <c r="C2150" s="140">
        <v>0</v>
      </c>
      <c r="D2150" s="140" t="s">
        <v>5</v>
      </c>
      <c r="E2150" s="140" t="s">
        <v>5</v>
      </c>
      <c r="F2150" s="141">
        <v>1</v>
      </c>
      <c r="G2150" s="141">
        <v>1</v>
      </c>
      <c r="H2150" s="141">
        <v>0</v>
      </c>
      <c r="I2150" s="140" t="s">
        <v>7</v>
      </c>
      <c r="J2150" s="142">
        <v>47.8</v>
      </c>
      <c r="K2150" s="143">
        <v>92.45</v>
      </c>
      <c r="L2150" s="140" t="s">
        <v>4</v>
      </c>
      <c r="M2150" s="144">
        <f>'mytable_customer_details (2)'!$K5238/'mytable_customer_details (2)'!$J5238</f>
        <v>1</v>
      </c>
      <c r="N2150" s="188">
        <f>INT(Table15[[#This Row],[Tenure]])</f>
        <v>1</v>
      </c>
      <c r="O2150" s="151">
        <f>IF(D2150="Yes",1,IF(D2150 ="NO",0))</f>
        <v>0</v>
      </c>
      <c r="P2150" s="145">
        <f>IF(E2151="Yes", 1,IF(E2151="No",0))</f>
        <v>0</v>
      </c>
      <c r="Q2150" s="146">
        <f>IF(B2150 = "female", 1,IF(B2150 = "male",0))</f>
        <v>0</v>
      </c>
      <c r="R2150" s="146">
        <f>IF(E2150 = "Yes", 1,0)</f>
        <v>0</v>
      </c>
      <c r="S2150" s="146" t="b">
        <f>Table15[phone_service]&gt;0</f>
        <v>1</v>
      </c>
      <c r="T2150" s="146" t="b">
        <f>Table15[internet_service]&gt;0</f>
        <v>1</v>
      </c>
      <c r="U2150" s="146" t="b">
        <f>IF(Table15[[#This Row],[has_phone]],Table15[[#This Row],[has_internet]])</f>
        <v>1</v>
      </c>
      <c r="V2150" s="147">
        <f>IF(AND(D2150="Yes",E2150="Yes"),3, IF(AND(E2150="Yes", D2150="No"),2, IF(AND(D2150="Yes",E2150="No"),1,IF(AND(E2150="No", D2150="No"),0))))</f>
        <v>0</v>
      </c>
      <c r="W2150" s="148">
        <f ca="1">EDATE(TODAY(),-'mytable_customer_details (2)'!$M5238)</f>
        <v>42063</v>
      </c>
      <c r="X2150" s="147">
        <f>'mytable_customer_details (2)'!$K5238/'mytable_customer_details (2)'!$M5238</f>
        <v>1.6286987481857764</v>
      </c>
      <c r="Y2150" s="147" t="str">
        <f>VLOOKUP(H:H,Table2_ContractType!A:B,2,0)</f>
        <v>Month-to-Month</v>
      </c>
      <c r="Z2150" s="147" t="str">
        <f>VLOOKUP(F:F,Table3_PhoneService!A:B,2,0)</f>
        <v>One Line</v>
      </c>
      <c r="AA2150" s="147" t="str">
        <f>VLOOKUP(G:G,Table4_InternetService!A:B,2,0)</f>
        <v>DSL</v>
      </c>
      <c r="AB215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150" s="192"/>
    </row>
    <row r="2151" spans="1:29" ht="16">
      <c r="A2151" s="150" t="s">
        <v>6824</v>
      </c>
      <c r="B2151" s="140" t="s">
        <v>3</v>
      </c>
      <c r="C2151" s="140">
        <v>0</v>
      </c>
      <c r="D2151" s="140" t="s">
        <v>4</v>
      </c>
      <c r="E2151" s="140" t="s">
        <v>5</v>
      </c>
      <c r="F2151" s="141">
        <v>0</v>
      </c>
      <c r="G2151" s="141">
        <v>1</v>
      </c>
      <c r="H2151" s="141">
        <v>2</v>
      </c>
      <c r="I2151" s="140" t="s">
        <v>7</v>
      </c>
      <c r="J2151" s="142">
        <v>47.85</v>
      </c>
      <c r="K2151" s="143">
        <v>3147.5</v>
      </c>
      <c r="L2151" s="140" t="s">
        <v>4</v>
      </c>
      <c r="M2151" s="144">
        <f>'mytable_customer_details (2)'!$K417/'mytable_customer_details (2)'!$J417</f>
        <v>38.377215189873418</v>
      </c>
      <c r="N2151" s="188">
        <f>INT(Table15[[#This Row],[Tenure]])</f>
        <v>38</v>
      </c>
      <c r="O2151" s="151">
        <f>IF(D2151="Yes",1,IF(D2151 ="NO",0))</f>
        <v>1</v>
      </c>
      <c r="P2151" s="145">
        <f>IF(E2152="Yes", 1,IF(E2152="No",0))</f>
        <v>1</v>
      </c>
      <c r="Q2151" s="146">
        <f>IF(B2151 = "female", 1,IF(B2151 = "male",0))</f>
        <v>1</v>
      </c>
      <c r="R2151" s="146">
        <f>IF(E2151 = "Yes", 1,0)</f>
        <v>0</v>
      </c>
      <c r="S2151" s="146" t="b">
        <f>Table15[phone_service]&gt;0</f>
        <v>0</v>
      </c>
      <c r="T2151" s="146" t="b">
        <f>Table15[internet_service]&gt;0</f>
        <v>1</v>
      </c>
      <c r="U2151" s="146" t="b">
        <f>IF(Table15[[#This Row],[has_phone]],Table15[[#This Row],[has_internet]])</f>
        <v>0</v>
      </c>
      <c r="V2151" s="147">
        <f>IF(AND(D2151="Yes",E2151="Yes"),3, IF(AND(E2151="Yes", D2151="No"),2, IF(AND(D2151="Yes",E2151="No"),1,IF(AND(E2151="No", D2151="No"),0))))</f>
        <v>1</v>
      </c>
      <c r="W2151" s="148">
        <f ca="1">EDATE(TODAY(),-'mytable_customer_details (2)'!$M417)</f>
        <v>42032</v>
      </c>
      <c r="X2151" s="147">
        <f>'mytable_customer_details (2)'!$K417/'mytable_customer_details (2)'!$M417</f>
        <v>13.622980178915979</v>
      </c>
      <c r="Y2151" s="147" t="str">
        <f>VLOOKUP(H:H,Table2_ContractType!A:B,2,0)</f>
        <v>2 Year</v>
      </c>
      <c r="Z2151" s="147" t="str">
        <f>VLOOKUP(F:F,Table3_PhoneService!A:B,2,0)</f>
        <v>No Phone Service</v>
      </c>
      <c r="AA2151" s="147" t="str">
        <f>VLOOKUP(G:G,Table4_InternetService!A:B,2,0)</f>
        <v>DSL</v>
      </c>
      <c r="AB2151" s="171" t="str">
        <f>_xlfn.IFS(Table15[[#This Row],[has_phone_and_internet]], "Phone and Internet",Table15[[#This Row],[has_phone]], "Phone Only", Table15[[#This Row],[has_internet]], "Internet Only", TRUE, 0)</f>
        <v>Internet Only</v>
      </c>
      <c r="AC2151" s="192"/>
    </row>
    <row r="2152" spans="1:29" ht="16">
      <c r="A2152" s="150" t="s">
        <v>618</v>
      </c>
      <c r="B2152" s="140" t="s">
        <v>9</v>
      </c>
      <c r="C2152" s="140">
        <v>0</v>
      </c>
      <c r="D2152" s="140" t="s">
        <v>5</v>
      </c>
      <c r="E2152" s="140" t="s">
        <v>4</v>
      </c>
      <c r="F2152" s="141">
        <v>1</v>
      </c>
      <c r="G2152" s="141">
        <v>1</v>
      </c>
      <c r="H2152" s="141">
        <v>1</v>
      </c>
      <c r="I2152" s="140" t="s">
        <v>17</v>
      </c>
      <c r="J2152" s="142">
        <v>47.85</v>
      </c>
      <c r="K2152" s="143">
        <v>2356.75</v>
      </c>
      <c r="L2152" s="140" t="s">
        <v>5</v>
      </c>
      <c r="M2152" s="144">
        <f>'mytable_customer_details (2)'!$K6126/'mytable_customer_details (2)'!$J6126</f>
        <v>9.9238858287431153</v>
      </c>
      <c r="N2152" s="188">
        <f>INT(Table15[[#This Row],[Tenure]])</f>
        <v>9</v>
      </c>
      <c r="O2152" s="151">
        <f>IF(D2152="Yes",1,IF(D2152 ="NO",0))</f>
        <v>0</v>
      </c>
      <c r="P2152" s="145">
        <f>IF(E2153="Yes", 1,IF(E2153="No",0))</f>
        <v>0</v>
      </c>
      <c r="Q2152" s="146">
        <f>IF(B2152 = "female", 1,IF(B2152 = "male",0))</f>
        <v>0</v>
      </c>
      <c r="R2152" s="146">
        <f>IF(E2152 = "Yes", 1,0)</f>
        <v>1</v>
      </c>
      <c r="S2152" s="146" t="b">
        <f>Table15[phone_service]&gt;0</f>
        <v>1</v>
      </c>
      <c r="T2152" s="146" t="b">
        <f>Table15[internet_service]&gt;0</f>
        <v>1</v>
      </c>
      <c r="U2152" s="146" t="b">
        <f>IF(Table15[[#This Row],[has_phone]],Table15[[#This Row],[has_internet]])</f>
        <v>1</v>
      </c>
      <c r="V2152" s="147">
        <f>IF(AND(D2152="Yes",E2152="Yes"),3, IF(AND(E2152="Yes", D2152="No"),2, IF(AND(D2152="Yes",E2152="No"),1,IF(AND(E2152="No", D2152="No"),0))))</f>
        <v>2</v>
      </c>
      <c r="W2152" s="148">
        <f ca="1">EDATE(TODAY(),-'mytable_customer_details (2)'!$M6126)</f>
        <v>43401</v>
      </c>
      <c r="X2152" s="147">
        <f>'mytable_customer_details (2)'!$K6126/'mytable_customer_details (2)'!$M6126</f>
        <v>96.825338357047244</v>
      </c>
      <c r="Y2152" s="147" t="str">
        <f>VLOOKUP(H:H,Table2_ContractType!A:B,2,0)</f>
        <v>1 Year</v>
      </c>
      <c r="Z2152" s="147" t="str">
        <f>VLOOKUP(F:F,Table3_PhoneService!A:B,2,0)</f>
        <v>One Line</v>
      </c>
      <c r="AA2152" s="147" t="str">
        <f>VLOOKUP(G:G,Table4_InternetService!A:B,2,0)</f>
        <v>DSL</v>
      </c>
      <c r="AB215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152" s="192"/>
    </row>
    <row r="2153" spans="1:29" ht="16">
      <c r="A2153" s="150" t="s">
        <v>993</v>
      </c>
      <c r="B2153" s="140" t="s">
        <v>3</v>
      </c>
      <c r="C2153" s="140">
        <v>0</v>
      </c>
      <c r="D2153" s="140" t="s">
        <v>5</v>
      </c>
      <c r="E2153" s="140" t="s">
        <v>5</v>
      </c>
      <c r="F2153" s="141">
        <v>1</v>
      </c>
      <c r="G2153" s="141">
        <v>1</v>
      </c>
      <c r="H2153" s="141">
        <v>1</v>
      </c>
      <c r="I2153" s="140" t="s">
        <v>7</v>
      </c>
      <c r="J2153" s="142">
        <v>47.85</v>
      </c>
      <c r="K2153" s="143">
        <v>1886.4</v>
      </c>
      <c r="L2153" s="140" t="s">
        <v>5</v>
      </c>
      <c r="M2153" s="144">
        <f>'mytable_customer_details (2)'!$K1709/'mytable_customer_details (2)'!$J1709</f>
        <v>52.105263157894733</v>
      </c>
      <c r="N2153" s="188">
        <f>INT(Table15[[#This Row],[Tenure]])</f>
        <v>52</v>
      </c>
      <c r="O2153" s="151">
        <f>IF(D2153="Yes",1,IF(D2153 ="NO",0))</f>
        <v>0</v>
      </c>
      <c r="P2153" s="145">
        <f>IF(E2154="Yes", 1,IF(E2154="No",0))</f>
        <v>0</v>
      </c>
      <c r="Q2153" s="146">
        <f>IF(B2153 = "female", 1,IF(B2153 = "male",0))</f>
        <v>1</v>
      </c>
      <c r="R2153" s="146">
        <f>IF(E2153 = "Yes", 1,0)</f>
        <v>0</v>
      </c>
      <c r="S2153" s="146" t="b">
        <f>Table15[phone_service]&gt;0</f>
        <v>1</v>
      </c>
      <c r="T2153" s="146" t="b">
        <f>Table15[internet_service]&gt;0</f>
        <v>1</v>
      </c>
      <c r="U2153" s="146" t="b">
        <f>IF(Table15[[#This Row],[has_phone]],Table15[[#This Row],[has_internet]])</f>
        <v>1</v>
      </c>
      <c r="V2153" s="147">
        <f>IF(AND(D2153="Yes",E2153="Yes"),3, IF(AND(E2153="Yes", D2153="No"),2, IF(AND(D2153="Yes",E2153="No"),1,IF(AND(E2153="No", D2153="No"),0))))</f>
        <v>0</v>
      </c>
      <c r="W2153" s="148">
        <f ca="1">EDATE(TODAY(),-'mytable_customer_details (2)'!$M1709)</f>
        <v>43644</v>
      </c>
      <c r="X2153" s="147">
        <f>'mytable_customer_details (2)'!$K1709/'mytable_customer_details (2)'!$M1709</f>
        <v>662.9232688708671</v>
      </c>
      <c r="Y2153" s="147" t="str">
        <f>VLOOKUP(H:H,Table2_ContractType!A:B,2,0)</f>
        <v>1 Year</v>
      </c>
      <c r="Z2153" s="147" t="str">
        <f>VLOOKUP(F:F,Table3_PhoneService!A:B,2,0)</f>
        <v>One Line</v>
      </c>
      <c r="AA2153" s="147" t="str">
        <f>VLOOKUP(G:G,Table4_InternetService!A:B,2,0)</f>
        <v>DSL</v>
      </c>
      <c r="AB215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153" s="192"/>
    </row>
    <row r="2154" spans="1:29" ht="16">
      <c r="A2154" s="150" t="s">
        <v>3327</v>
      </c>
      <c r="B2154" s="140" t="s">
        <v>3</v>
      </c>
      <c r="C2154" s="140">
        <v>0</v>
      </c>
      <c r="D2154" s="140" t="s">
        <v>4</v>
      </c>
      <c r="E2154" s="140" t="s">
        <v>5</v>
      </c>
      <c r="F2154" s="141">
        <v>0</v>
      </c>
      <c r="G2154" s="141">
        <v>1</v>
      </c>
      <c r="H2154" s="141">
        <v>1</v>
      </c>
      <c r="I2154" s="140" t="s">
        <v>13</v>
      </c>
      <c r="J2154" s="142">
        <v>47.85</v>
      </c>
      <c r="K2154" s="143">
        <v>1190.5</v>
      </c>
      <c r="L2154" s="140" t="s">
        <v>5</v>
      </c>
      <c r="M2154" s="144">
        <f>'mytable_customer_details (2)'!$K6460/'mytable_customer_details (2)'!$J6460</f>
        <v>50.1235632183908</v>
      </c>
      <c r="N2154" s="188">
        <f>INT(Table15[[#This Row],[Tenure]])</f>
        <v>50</v>
      </c>
      <c r="O2154" s="151">
        <f>IF(D2154="Yes",1,IF(D2154 ="NO",0))</f>
        <v>1</v>
      </c>
      <c r="P2154" s="145">
        <f>IF(E2155="Yes", 1,IF(E2155="No",0))</f>
        <v>0</v>
      </c>
      <c r="Q2154" s="146">
        <f>IF(B2154 = "female", 1,IF(B2154 = "male",0))</f>
        <v>1</v>
      </c>
      <c r="R2154" s="146">
        <f>IF(E2154 = "Yes", 1,0)</f>
        <v>0</v>
      </c>
      <c r="S2154" s="146" t="b">
        <f>Table15[phone_service]&gt;0</f>
        <v>0</v>
      </c>
      <c r="T2154" s="146" t="b">
        <f>Table15[internet_service]&gt;0</f>
        <v>1</v>
      </c>
      <c r="U2154" s="146" t="b">
        <f>IF(Table15[[#This Row],[has_phone]],Table15[[#This Row],[has_internet]])</f>
        <v>0</v>
      </c>
      <c r="V2154" s="147">
        <f>IF(AND(D2154="Yes",E2154="Yes"),3, IF(AND(E2154="Yes", D2154="No"),2, IF(AND(D2154="Yes",E2154="No"),1,IF(AND(E2154="No", D2154="No"),0))))</f>
        <v>1</v>
      </c>
      <c r="W2154" s="148">
        <f ca="1">EDATE(TODAY(),-'mytable_customer_details (2)'!$M6460)</f>
        <v>41636</v>
      </c>
      <c r="X2154" s="147">
        <f>'mytable_customer_details (2)'!$K6460/'mytable_customer_details (2)'!$M6460</f>
        <v>76.744866956480195</v>
      </c>
      <c r="Y2154" s="147" t="str">
        <f>VLOOKUP(H:H,Table2_ContractType!A:B,2,0)</f>
        <v>1 Year</v>
      </c>
      <c r="Z2154" s="147" t="str">
        <f>VLOOKUP(F:F,Table3_PhoneService!A:B,2,0)</f>
        <v>No Phone Service</v>
      </c>
      <c r="AA2154" s="147" t="str">
        <f>VLOOKUP(G:G,Table4_InternetService!A:B,2,0)</f>
        <v>DSL</v>
      </c>
      <c r="AB2154" s="171" t="str">
        <f>_xlfn.IFS(Table15[[#This Row],[has_phone_and_internet]], "Phone and Internet",Table15[[#This Row],[has_phone]], "Phone Only", Table15[[#This Row],[has_internet]], "Internet Only", TRUE, 0)</f>
        <v>Internet Only</v>
      </c>
      <c r="AC2154" s="192"/>
    </row>
    <row r="2155" spans="1:29" ht="16">
      <c r="A2155" s="150" t="s">
        <v>4976</v>
      </c>
      <c r="B2155" s="140" t="s">
        <v>3</v>
      </c>
      <c r="C2155" s="140">
        <v>0</v>
      </c>
      <c r="D2155" s="140" t="s">
        <v>5</v>
      </c>
      <c r="E2155" s="140" t="s">
        <v>5</v>
      </c>
      <c r="F2155" s="141">
        <v>0</v>
      </c>
      <c r="G2155" s="141">
        <v>1</v>
      </c>
      <c r="H2155" s="141">
        <v>0</v>
      </c>
      <c r="I2155" s="140" t="s">
        <v>7</v>
      </c>
      <c r="J2155" s="142">
        <v>47.95</v>
      </c>
      <c r="K2155" s="143">
        <v>305.10000000000002</v>
      </c>
      <c r="L2155" s="140" t="s">
        <v>4</v>
      </c>
      <c r="M2155" s="144">
        <f>'mytable_customer_details (2)'!$K6515/'mytable_customer_details (2)'!$J6515</f>
        <v>71.884707003334924</v>
      </c>
      <c r="N2155" s="188">
        <f>INT(Table15[[#This Row],[Tenure]])</f>
        <v>71</v>
      </c>
      <c r="O2155" s="151">
        <f>IF(D2155="Yes",1,IF(D2155 ="NO",0))</f>
        <v>0</v>
      </c>
      <c r="P2155" s="145">
        <f>IF(E2156="Yes", 1,IF(E2156="No",0))</f>
        <v>0</v>
      </c>
      <c r="Q2155" s="146">
        <f>IF(B2155 = "female", 1,IF(B2155 = "male",0))</f>
        <v>1</v>
      </c>
      <c r="R2155" s="146">
        <f>IF(E2155 = "Yes", 1,0)</f>
        <v>0</v>
      </c>
      <c r="S2155" s="146" t="b">
        <f>Table15[phone_service]&gt;0</f>
        <v>0</v>
      </c>
      <c r="T2155" s="146" t="b">
        <f>Table15[internet_service]&gt;0</f>
        <v>1</v>
      </c>
      <c r="U2155" s="146" t="b">
        <f>IF(Table15[[#This Row],[has_phone]],Table15[[#This Row],[has_internet]])</f>
        <v>0</v>
      </c>
      <c r="V2155" s="147">
        <f>IF(AND(D2155="Yes",E2155="Yes"),3, IF(AND(E2155="Yes", D2155="No"),2, IF(AND(D2155="Yes",E2155="No"),1,IF(AND(E2155="No", D2155="No"),0))))</f>
        <v>0</v>
      </c>
      <c r="W2155" s="148">
        <f ca="1">EDATE(TODAY(),-'mytable_customer_details (2)'!$M6515)</f>
        <v>43644</v>
      </c>
      <c r="X2155" s="147">
        <f>'mytable_customer_details (2)'!$K6515/'mytable_customer_details (2)'!$M6515</f>
        <v>3726.9052440725241</v>
      </c>
      <c r="Y2155" s="147" t="str">
        <f>VLOOKUP(H:H,Table2_ContractType!A:B,2,0)</f>
        <v>Month-to-Month</v>
      </c>
      <c r="Z2155" s="147" t="str">
        <f>VLOOKUP(F:F,Table3_PhoneService!A:B,2,0)</f>
        <v>No Phone Service</v>
      </c>
      <c r="AA2155" s="147" t="str">
        <f>VLOOKUP(G:G,Table4_InternetService!A:B,2,0)</f>
        <v>DSL</v>
      </c>
      <c r="AB2155" s="171" t="str">
        <f>_xlfn.IFS(Table15[[#This Row],[has_phone_and_internet]], "Phone and Internet",Table15[[#This Row],[has_phone]], "Phone Only", Table15[[#This Row],[has_internet]], "Internet Only", TRUE, 0)</f>
        <v>Internet Only</v>
      </c>
      <c r="AC2155" s="192"/>
    </row>
    <row r="2156" spans="1:29" ht="16">
      <c r="A2156" s="150" t="s">
        <v>1844</v>
      </c>
      <c r="B2156" s="140" t="s">
        <v>9</v>
      </c>
      <c r="C2156" s="140">
        <v>0</v>
      </c>
      <c r="D2156" s="140" t="s">
        <v>5</v>
      </c>
      <c r="E2156" s="140" t="s">
        <v>5</v>
      </c>
      <c r="F2156" s="141">
        <v>1</v>
      </c>
      <c r="G2156" s="141">
        <v>1</v>
      </c>
      <c r="H2156" s="141">
        <v>0</v>
      </c>
      <c r="I2156" s="140" t="s">
        <v>7</v>
      </c>
      <c r="J2156" s="142">
        <v>47.95</v>
      </c>
      <c r="K2156" s="143">
        <v>47.95</v>
      </c>
      <c r="L2156" s="140" t="s">
        <v>5</v>
      </c>
      <c r="M2156" s="144">
        <f>'mytable_customer_details (2)'!$K5893/'mytable_customer_details (2)'!$J5893</f>
        <v>19.696012428793374</v>
      </c>
      <c r="N2156" s="188">
        <f>INT(Table15[[#This Row],[Tenure]])</f>
        <v>19</v>
      </c>
      <c r="O2156" s="151">
        <f>IF(D2156="Yes",1,IF(D2156 ="NO",0))</f>
        <v>0</v>
      </c>
      <c r="P2156" s="145">
        <f>IF(E2157="Yes", 1,IF(E2157="No",0))</f>
        <v>1</v>
      </c>
      <c r="Q2156" s="146">
        <f>IF(B2156 = "female", 1,IF(B2156 = "male",0))</f>
        <v>0</v>
      </c>
      <c r="R2156" s="146">
        <f>IF(E2156 = "Yes", 1,0)</f>
        <v>0</v>
      </c>
      <c r="S2156" s="146" t="b">
        <f>Table15[phone_service]&gt;0</f>
        <v>1</v>
      </c>
      <c r="T2156" s="146" t="b">
        <f>Table15[internet_service]&gt;0</f>
        <v>1</v>
      </c>
      <c r="U2156" s="146" t="b">
        <f>IF(Table15[[#This Row],[has_phone]],Table15[[#This Row],[has_internet]])</f>
        <v>1</v>
      </c>
      <c r="V2156" s="147">
        <f>IF(AND(D2156="Yes",E2156="Yes"),3, IF(AND(E2156="Yes", D2156="No"),2, IF(AND(D2156="Yes",E2156="No"),1,IF(AND(E2156="No", D2156="No"),0))))</f>
        <v>0</v>
      </c>
      <c r="W2156" s="148">
        <f ca="1">EDATE(TODAY(),-'mytable_customer_details (2)'!$M5893)</f>
        <v>43674</v>
      </c>
      <c r="X2156" s="147">
        <f>'mytable_customer_details (2)'!$K5893/'mytable_customer_details (2)'!$M5893</f>
        <v>1901.65</v>
      </c>
      <c r="Y2156" s="147" t="str">
        <f>VLOOKUP(H:H,Table2_ContractType!A:B,2,0)</f>
        <v>Month-to-Month</v>
      </c>
      <c r="Z2156" s="147" t="str">
        <f>VLOOKUP(F:F,Table3_PhoneService!A:B,2,0)</f>
        <v>One Line</v>
      </c>
      <c r="AA2156" s="147" t="str">
        <f>VLOOKUP(G:G,Table4_InternetService!A:B,2,0)</f>
        <v>DSL</v>
      </c>
      <c r="AB215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156" s="192"/>
    </row>
    <row r="2157" spans="1:29" ht="16">
      <c r="A2157" s="150" t="s">
        <v>2142</v>
      </c>
      <c r="B2157" s="140" t="s">
        <v>9</v>
      </c>
      <c r="C2157" s="140">
        <v>0</v>
      </c>
      <c r="D2157" s="140" t="s">
        <v>4</v>
      </c>
      <c r="E2157" s="140" t="s">
        <v>4</v>
      </c>
      <c r="F2157" s="141">
        <v>0</v>
      </c>
      <c r="G2157" s="141">
        <v>1</v>
      </c>
      <c r="H2157" s="141">
        <v>2</v>
      </c>
      <c r="I2157" s="140" t="s">
        <v>17</v>
      </c>
      <c r="J2157" s="142">
        <v>48.15</v>
      </c>
      <c r="K2157" s="143">
        <v>2032.3</v>
      </c>
      <c r="L2157" s="140" t="s">
        <v>5</v>
      </c>
      <c r="M2157" s="144">
        <f>'mytable_customer_details (2)'!$K4018/'mytable_customer_details (2)'!$J4018</f>
        <v>18.453042328042329</v>
      </c>
      <c r="N2157" s="188">
        <f>INT(Table15[[#This Row],[Tenure]])</f>
        <v>18</v>
      </c>
      <c r="O2157" s="151">
        <f>IF(D2157="Yes",1,IF(D2157 ="NO",0))</f>
        <v>1</v>
      </c>
      <c r="P2157" s="145">
        <f>IF(E2158="Yes", 1,IF(E2158="No",0))</f>
        <v>0</v>
      </c>
      <c r="Q2157" s="146">
        <f>IF(B2157 = "female", 1,IF(B2157 = "male",0))</f>
        <v>0</v>
      </c>
      <c r="R2157" s="146">
        <f>IF(E2157 = "Yes", 1,0)</f>
        <v>1</v>
      </c>
      <c r="S2157" s="146" t="b">
        <f>Table15[phone_service]&gt;0</f>
        <v>0</v>
      </c>
      <c r="T2157" s="146" t="b">
        <f>Table15[internet_service]&gt;0</f>
        <v>1</v>
      </c>
      <c r="U2157" s="146" t="b">
        <f>IF(Table15[[#This Row],[has_phone]],Table15[[#This Row],[has_internet]])</f>
        <v>0</v>
      </c>
      <c r="V2157" s="147">
        <f>IF(AND(D2157="Yes",E2157="Yes"),3, IF(AND(E2157="Yes", D2157="No"),2, IF(AND(D2157="Yes",E2157="No"),1,IF(AND(E2157="No", D2157="No"),0))))</f>
        <v>3</v>
      </c>
      <c r="W2157" s="148">
        <f ca="1">EDATE(TODAY(),-'mytable_customer_details (2)'!$M4018)</f>
        <v>41453</v>
      </c>
      <c r="X2157" s="147">
        <f>'mytable_customer_details (2)'!$K4018/'mytable_customer_details (2)'!$M4018</f>
        <v>18.78704847883386</v>
      </c>
      <c r="Y2157" s="147" t="str">
        <f>VLOOKUP(H:H,Table2_ContractType!A:B,2,0)</f>
        <v>2 Year</v>
      </c>
      <c r="Z2157" s="147" t="str">
        <f>VLOOKUP(F:F,Table3_PhoneService!A:B,2,0)</f>
        <v>No Phone Service</v>
      </c>
      <c r="AA2157" s="147" t="str">
        <f>VLOOKUP(G:G,Table4_InternetService!A:B,2,0)</f>
        <v>DSL</v>
      </c>
      <c r="AB2157" s="171" t="str">
        <f>_xlfn.IFS(Table15[[#This Row],[has_phone_and_internet]], "Phone and Internet",Table15[[#This Row],[has_phone]], "Phone Only", Table15[[#This Row],[has_internet]], "Internet Only", TRUE, 0)</f>
        <v>Internet Only</v>
      </c>
      <c r="AC2157" s="192"/>
    </row>
    <row r="2158" spans="1:29" ht="16">
      <c r="A2158" s="150" t="s">
        <v>2289</v>
      </c>
      <c r="B2158" s="140" t="s">
        <v>3</v>
      </c>
      <c r="C2158" s="140">
        <v>1</v>
      </c>
      <c r="D2158" s="140" t="s">
        <v>5</v>
      </c>
      <c r="E2158" s="140" t="s">
        <v>5</v>
      </c>
      <c r="F2158" s="141">
        <v>1</v>
      </c>
      <c r="G2158" s="141">
        <v>1</v>
      </c>
      <c r="H2158" s="141">
        <v>0</v>
      </c>
      <c r="I2158" s="140" t="s">
        <v>7</v>
      </c>
      <c r="J2158" s="142">
        <v>48.2</v>
      </c>
      <c r="K2158" s="143">
        <v>340.35</v>
      </c>
      <c r="L2158" s="140" t="s">
        <v>5</v>
      </c>
      <c r="M2158" s="144">
        <f>'mytable_customer_details (2)'!$K10/'mytable_customer_details (2)'!$J10</f>
        <v>14.851063829787233</v>
      </c>
      <c r="N2158" s="188">
        <f>INT(Table15[[#This Row],[Tenure]])</f>
        <v>14</v>
      </c>
      <c r="O2158" s="151">
        <f>IF(D2158="Yes",1,IF(D2158 ="NO",0))</f>
        <v>0</v>
      </c>
      <c r="P2158" s="145">
        <f>IF(E2159="Yes", 1,IF(E2159="No",0))</f>
        <v>0</v>
      </c>
      <c r="Q2158" s="146">
        <f>IF(B2158 = "female", 1,IF(B2158 = "male",0))</f>
        <v>1</v>
      </c>
      <c r="R2158" s="146">
        <f>IF(E2158 = "Yes", 1,0)</f>
        <v>0</v>
      </c>
      <c r="S2158" s="146" t="b">
        <f>Table15[phone_service]&gt;0</f>
        <v>1</v>
      </c>
      <c r="T2158" s="146" t="b">
        <f>Table15[internet_service]&gt;0</f>
        <v>1</v>
      </c>
      <c r="U2158" s="146" t="b">
        <f>IF(Table15[[#This Row],[has_phone]],Table15[[#This Row],[has_internet]])</f>
        <v>1</v>
      </c>
      <c r="V2158" s="147">
        <f>IF(AND(D2158="Yes",E2158="Yes"),3, IF(AND(E2158="Yes", D2158="No"),2, IF(AND(D2158="Yes",E2158="No"),1,IF(AND(E2158="No", D2158="No"),0))))</f>
        <v>0</v>
      </c>
      <c r="W2158" s="148">
        <f ca="1">EDATE(TODAY(),-'mytable_customer_details (2)'!$M10)</f>
        <v>43371</v>
      </c>
      <c r="X2158" s="147">
        <f>'mytable_customer_details (2)'!$K10/'mytable_customer_details (2)'!$M10</f>
        <v>24.470134573036454</v>
      </c>
      <c r="Y2158" s="147" t="str">
        <f>VLOOKUP(H:H,Table2_ContractType!A:B,2,0)</f>
        <v>Month-to-Month</v>
      </c>
      <c r="Z2158" s="147" t="str">
        <f>VLOOKUP(F:F,Table3_PhoneService!A:B,2,0)</f>
        <v>One Line</v>
      </c>
      <c r="AA2158" s="147" t="str">
        <f>VLOOKUP(G:G,Table4_InternetService!A:B,2,0)</f>
        <v>DSL</v>
      </c>
      <c r="AB215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158" s="192"/>
    </row>
    <row r="2159" spans="1:29" ht="16">
      <c r="A2159" s="150" t="s">
        <v>6704</v>
      </c>
      <c r="B2159" s="140" t="s">
        <v>3</v>
      </c>
      <c r="C2159" s="140">
        <v>0</v>
      </c>
      <c r="D2159" s="140" t="s">
        <v>5</v>
      </c>
      <c r="E2159" s="140" t="s">
        <v>5</v>
      </c>
      <c r="F2159" s="141">
        <v>0</v>
      </c>
      <c r="G2159" s="141">
        <v>1</v>
      </c>
      <c r="H2159" s="141">
        <v>0</v>
      </c>
      <c r="I2159" s="140" t="s">
        <v>7</v>
      </c>
      <c r="J2159" s="142">
        <v>48.25</v>
      </c>
      <c r="K2159" s="143">
        <v>1293.8</v>
      </c>
      <c r="L2159" s="140" t="s">
        <v>5</v>
      </c>
      <c r="M2159" s="144">
        <f>'mytable_customer_details (2)'!$K5609/'mytable_customer_details (2)'!$J5609</f>
        <v>59.918172157279493</v>
      </c>
      <c r="N2159" s="188">
        <f>INT(Table15[[#This Row],[Tenure]])</f>
        <v>59</v>
      </c>
      <c r="O2159" s="151">
        <f>IF(D2159="Yes",1,IF(D2159 ="NO",0))</f>
        <v>0</v>
      </c>
      <c r="P2159" s="145">
        <f>IF(E2160="Yes", 1,IF(E2160="No",0))</f>
        <v>0</v>
      </c>
      <c r="Q2159" s="146">
        <f>IF(B2159 = "female", 1,IF(B2159 = "male",0))</f>
        <v>1</v>
      </c>
      <c r="R2159" s="146">
        <f>IF(E2159 = "Yes", 1,0)</f>
        <v>0</v>
      </c>
      <c r="S2159" s="146" t="b">
        <f>Table15[phone_service]&gt;0</f>
        <v>0</v>
      </c>
      <c r="T2159" s="146" t="b">
        <f>Table15[internet_service]&gt;0</f>
        <v>1</v>
      </c>
      <c r="U2159" s="146" t="b">
        <f>IF(Table15[[#This Row],[has_phone]],Table15[[#This Row],[has_internet]])</f>
        <v>0</v>
      </c>
      <c r="V2159" s="147">
        <f>IF(AND(D2159="Yes",E2159="Yes"),3, IF(AND(E2159="Yes", D2159="No"),2, IF(AND(D2159="Yes",E2159="No"),1,IF(AND(E2159="No", D2159="No"),0))))</f>
        <v>0</v>
      </c>
      <c r="W2159" s="148">
        <f ca="1">EDATE(TODAY(),-'mytable_customer_details (2)'!$M5609)</f>
        <v>43644</v>
      </c>
      <c r="X2159" s="147">
        <f>'mytable_customer_details (2)'!$K5609/'mytable_customer_details (2)'!$M5609</f>
        <v>1957.510682492582</v>
      </c>
      <c r="Y2159" s="147" t="str">
        <f>VLOOKUP(H:H,Table2_ContractType!A:B,2,0)</f>
        <v>Month-to-Month</v>
      </c>
      <c r="Z2159" s="147" t="str">
        <f>VLOOKUP(F:F,Table3_PhoneService!A:B,2,0)</f>
        <v>No Phone Service</v>
      </c>
      <c r="AA2159" s="147" t="str">
        <f>VLOOKUP(G:G,Table4_InternetService!A:B,2,0)</f>
        <v>DSL</v>
      </c>
      <c r="AB2159" s="171" t="str">
        <f>_xlfn.IFS(Table15[[#This Row],[has_phone_and_internet]], "Phone and Internet",Table15[[#This Row],[has_phone]], "Phone Only", Table15[[#This Row],[has_internet]], "Internet Only", TRUE, 0)</f>
        <v>Internet Only</v>
      </c>
      <c r="AC2159" s="192"/>
    </row>
    <row r="2160" spans="1:29" ht="16">
      <c r="A2160" s="150" t="s">
        <v>2853</v>
      </c>
      <c r="B2160" s="140" t="s">
        <v>3</v>
      </c>
      <c r="C2160" s="140">
        <v>0</v>
      </c>
      <c r="D2160" s="140" t="s">
        <v>5</v>
      </c>
      <c r="E2160" s="140" t="s">
        <v>5</v>
      </c>
      <c r="F2160" s="141">
        <v>0</v>
      </c>
      <c r="G2160" s="141">
        <v>1</v>
      </c>
      <c r="H2160" s="141">
        <v>0</v>
      </c>
      <c r="I2160" s="140" t="s">
        <v>10</v>
      </c>
      <c r="J2160" s="142">
        <v>48.25</v>
      </c>
      <c r="K2160" s="143">
        <v>202.25</v>
      </c>
      <c r="L2160" s="140" t="s">
        <v>5</v>
      </c>
      <c r="M2160" s="144">
        <f>'mytable_customer_details (2)'!$K835/'mytable_customer_details (2)'!$J835</f>
        <v>43.967901234567904</v>
      </c>
      <c r="N2160" s="188">
        <f>INT(Table15[[#This Row],[Tenure]])</f>
        <v>43</v>
      </c>
      <c r="O2160" s="151">
        <f>IF(D2160="Yes",1,IF(D2160 ="NO",0))</f>
        <v>0</v>
      </c>
      <c r="P2160" s="145">
        <f>IF(E2161="Yes", 1,IF(E2161="No",0))</f>
        <v>1</v>
      </c>
      <c r="Q2160" s="146">
        <f>IF(B2160 = "female", 1,IF(B2160 = "male",0))</f>
        <v>1</v>
      </c>
      <c r="R2160" s="146">
        <f>IF(E2160 = "Yes", 1,0)</f>
        <v>0</v>
      </c>
      <c r="S2160" s="146" t="b">
        <f>Table15[phone_service]&gt;0</f>
        <v>0</v>
      </c>
      <c r="T2160" s="146" t="b">
        <f>Table15[internet_service]&gt;0</f>
        <v>1</v>
      </c>
      <c r="U2160" s="146" t="b">
        <f>IF(Table15[[#This Row],[has_phone]],Table15[[#This Row],[has_internet]])</f>
        <v>0</v>
      </c>
      <c r="V2160" s="147">
        <f>IF(AND(D2160="Yes",E2160="Yes"),3, IF(AND(E2160="Yes", D2160="No"),2, IF(AND(D2160="Yes",E2160="No"),1,IF(AND(E2160="No", D2160="No"),0))))</f>
        <v>0</v>
      </c>
      <c r="W2160" s="148">
        <f ca="1">EDATE(TODAY(),-'mytable_customer_details (2)'!$M835)</f>
        <v>43340</v>
      </c>
      <c r="X2160" s="147">
        <f>'mytable_customer_details (2)'!$K835/'mytable_customer_details (2)'!$M835</f>
        <v>71.909245483528167</v>
      </c>
      <c r="Y2160" s="147" t="str">
        <f>VLOOKUP(H:H,Table2_ContractType!A:B,2,0)</f>
        <v>Month-to-Month</v>
      </c>
      <c r="Z2160" s="147" t="str">
        <f>VLOOKUP(F:F,Table3_PhoneService!A:B,2,0)</f>
        <v>No Phone Service</v>
      </c>
      <c r="AA2160" s="147" t="str">
        <f>VLOOKUP(G:G,Table4_InternetService!A:B,2,0)</f>
        <v>DSL</v>
      </c>
      <c r="AB2160" s="171" t="str">
        <f>_xlfn.IFS(Table15[[#This Row],[has_phone_and_internet]], "Phone and Internet",Table15[[#This Row],[has_phone]], "Phone Only", Table15[[#This Row],[has_internet]], "Internet Only", TRUE, 0)</f>
        <v>Internet Only</v>
      </c>
      <c r="AC2160" s="192"/>
    </row>
    <row r="2161" spans="1:29" ht="16">
      <c r="A2161" s="150" t="s">
        <v>3040</v>
      </c>
      <c r="B2161" s="140" t="s">
        <v>9</v>
      </c>
      <c r="C2161" s="140">
        <v>0</v>
      </c>
      <c r="D2161" s="140" t="s">
        <v>4</v>
      </c>
      <c r="E2161" s="140" t="s">
        <v>4</v>
      </c>
      <c r="F2161" s="141">
        <v>2</v>
      </c>
      <c r="G2161" s="141">
        <v>1</v>
      </c>
      <c r="H2161" s="141">
        <v>1</v>
      </c>
      <c r="I2161" s="140" t="s">
        <v>17</v>
      </c>
      <c r="J2161" s="142">
        <v>48.35</v>
      </c>
      <c r="K2161" s="143">
        <v>1067.1500000000001</v>
      </c>
      <c r="L2161" s="140" t="s">
        <v>4</v>
      </c>
      <c r="M2161" s="144">
        <f>'mytable_customer_details (2)'!$K828/'mytable_customer_details (2)'!$J828</f>
        <v>1</v>
      </c>
      <c r="N2161" s="188">
        <f>INT(Table15[[#This Row],[Tenure]])</f>
        <v>1</v>
      </c>
      <c r="O2161" s="151">
        <f>IF(D2161="Yes",1,IF(D2161 ="NO",0))</f>
        <v>1</v>
      </c>
      <c r="P2161" s="145">
        <f>IF(E2162="Yes", 1,IF(E2162="No",0))</f>
        <v>0</v>
      </c>
      <c r="Q2161" s="146">
        <f>IF(B2161 = "female", 1,IF(B2161 = "male",0))</f>
        <v>0</v>
      </c>
      <c r="R2161" s="146">
        <f>IF(E2161 = "Yes", 1,0)</f>
        <v>1</v>
      </c>
      <c r="S2161" s="146" t="b">
        <f>Table15[phone_service]&gt;0</f>
        <v>1</v>
      </c>
      <c r="T2161" s="146" t="b">
        <f>Table15[internet_service]&gt;0</f>
        <v>1</v>
      </c>
      <c r="U2161" s="146" t="b">
        <f>IF(Table15[[#This Row],[has_phone]],Table15[[#This Row],[has_internet]])</f>
        <v>1</v>
      </c>
      <c r="V2161" s="147">
        <f>IF(AND(D2161="Yes",E2161="Yes"),3, IF(AND(E2161="Yes", D2161="No"),2, IF(AND(D2161="Yes",E2161="No"),1,IF(AND(E2161="No", D2161="No"),0))))</f>
        <v>3</v>
      </c>
      <c r="W2161" s="148">
        <f ca="1">EDATE(TODAY(),-'mytable_customer_details (2)'!$M828)</f>
        <v>42944</v>
      </c>
      <c r="X2161" s="147">
        <f>'mytable_customer_details (2)'!$K828/'mytable_customer_details (2)'!$M828</f>
        <v>0.78645647019674725</v>
      </c>
      <c r="Y2161" s="147" t="str">
        <f>VLOOKUP(H:H,Table2_ContractType!A:B,2,0)</f>
        <v>1 Year</v>
      </c>
      <c r="Z2161" s="147" t="str">
        <f>VLOOKUP(F:F,Table3_PhoneService!A:B,2,0)</f>
        <v>Two or More Lines</v>
      </c>
      <c r="AA2161" s="147" t="str">
        <f>VLOOKUP(G:G,Table4_InternetService!A:B,2,0)</f>
        <v>DSL</v>
      </c>
      <c r="AB216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161" s="192"/>
    </row>
    <row r="2162" spans="1:29" ht="16">
      <c r="A2162" s="150" t="s">
        <v>3628</v>
      </c>
      <c r="B2162" s="140" t="s">
        <v>3</v>
      </c>
      <c r="C2162" s="140">
        <v>1</v>
      </c>
      <c r="D2162" s="140" t="s">
        <v>4</v>
      </c>
      <c r="E2162" s="140" t="s">
        <v>5</v>
      </c>
      <c r="F2162" s="141">
        <v>0</v>
      </c>
      <c r="G2162" s="141">
        <v>1</v>
      </c>
      <c r="H2162" s="141">
        <v>0</v>
      </c>
      <c r="I2162" s="140" t="s">
        <v>7</v>
      </c>
      <c r="J2162" s="142">
        <v>48.35</v>
      </c>
      <c r="K2162" s="143">
        <v>810.7</v>
      </c>
      <c r="L2162" s="140" t="s">
        <v>4</v>
      </c>
      <c r="M2162" s="144">
        <f>'mytable_customer_details (2)'!$K2339/'mytable_customer_details (2)'!$J2339</f>
        <v>7.0596421471172972</v>
      </c>
      <c r="N2162" s="188">
        <f>INT(Table15[[#This Row],[Tenure]])</f>
        <v>7</v>
      </c>
      <c r="O2162" s="151">
        <f>IF(D2162="Yes",1,IF(D2162 ="NO",0))</f>
        <v>1</v>
      </c>
      <c r="P2162" s="145">
        <f>IF(E2163="Yes", 1,IF(E2163="No",0))</f>
        <v>0</v>
      </c>
      <c r="Q2162" s="146">
        <f>IF(B2162 = "female", 1,IF(B2162 = "male",0))</f>
        <v>1</v>
      </c>
      <c r="R2162" s="146">
        <f>IF(E2162 = "Yes", 1,0)</f>
        <v>0</v>
      </c>
      <c r="S2162" s="146" t="b">
        <f>Table15[phone_service]&gt;0</f>
        <v>0</v>
      </c>
      <c r="T2162" s="146" t="b">
        <f>Table15[internet_service]&gt;0</f>
        <v>1</v>
      </c>
      <c r="U2162" s="146" t="b">
        <f>IF(Table15[[#This Row],[has_phone]],Table15[[#This Row],[has_internet]])</f>
        <v>0</v>
      </c>
      <c r="V2162" s="147">
        <f>IF(AND(D2162="Yes",E2162="Yes"),3, IF(AND(E2162="Yes", D2162="No"),2, IF(AND(D2162="Yes",E2162="No"),1,IF(AND(E2162="No", D2162="No"),0))))</f>
        <v>1</v>
      </c>
      <c r="W2162" s="148">
        <f ca="1">EDATE(TODAY(),-'mytable_customer_details (2)'!$M2339)</f>
        <v>43674</v>
      </c>
      <c r="X2162" s="147">
        <f>'mytable_customer_details (2)'!$K2339/'mytable_customer_details (2)'!$M2339</f>
        <v>355.1</v>
      </c>
      <c r="Y2162" s="147" t="str">
        <f>VLOOKUP(H:H,Table2_ContractType!A:B,2,0)</f>
        <v>Month-to-Month</v>
      </c>
      <c r="Z2162" s="147" t="str">
        <f>VLOOKUP(F:F,Table3_PhoneService!A:B,2,0)</f>
        <v>No Phone Service</v>
      </c>
      <c r="AA2162" s="147" t="str">
        <f>VLOOKUP(G:G,Table4_InternetService!A:B,2,0)</f>
        <v>DSL</v>
      </c>
      <c r="AB2162" s="171" t="str">
        <f>_xlfn.IFS(Table15[[#This Row],[has_phone_and_internet]], "Phone and Internet",Table15[[#This Row],[has_phone]], "Phone Only", Table15[[#This Row],[has_internet]], "Internet Only", TRUE, 0)</f>
        <v>Internet Only</v>
      </c>
      <c r="AC2162" s="192"/>
    </row>
    <row r="2163" spans="1:29" ht="16">
      <c r="A2163" s="150" t="s">
        <v>6378</v>
      </c>
      <c r="B2163" s="140" t="s">
        <v>9</v>
      </c>
      <c r="C2163" s="140">
        <v>0</v>
      </c>
      <c r="D2163" s="140" t="s">
        <v>5</v>
      </c>
      <c r="E2163" s="140" t="s">
        <v>5</v>
      </c>
      <c r="F2163" s="141">
        <v>0</v>
      </c>
      <c r="G2163" s="141">
        <v>1</v>
      </c>
      <c r="H2163" s="141">
        <v>2</v>
      </c>
      <c r="I2163" s="140" t="s">
        <v>13</v>
      </c>
      <c r="J2163" s="142">
        <v>48.4</v>
      </c>
      <c r="K2163" s="143">
        <v>3442.8</v>
      </c>
      <c r="L2163" s="140" t="s">
        <v>5</v>
      </c>
      <c r="M2163" s="144">
        <f>'mytable_customer_details (2)'!$K579/'mytable_customer_details (2)'!$J579</f>
        <v>61.89473684210526</v>
      </c>
      <c r="N2163" s="188">
        <f>INT(Table15[[#This Row],[Tenure]])</f>
        <v>61</v>
      </c>
      <c r="O2163" s="151">
        <f>IF(D2163="Yes",1,IF(D2163 ="NO",0))</f>
        <v>0</v>
      </c>
      <c r="P2163" s="145">
        <f>IF(E2164="Yes", 1,IF(E2164="No",0))</f>
        <v>0</v>
      </c>
      <c r="Q2163" s="146">
        <f>IF(B2163 = "female", 1,IF(B2163 = "male",0))</f>
        <v>0</v>
      </c>
      <c r="R2163" s="146">
        <f>IF(E2163 = "Yes", 1,0)</f>
        <v>0</v>
      </c>
      <c r="S2163" s="146" t="b">
        <f>Table15[phone_service]&gt;0</f>
        <v>0</v>
      </c>
      <c r="T2163" s="146" t="b">
        <f>Table15[internet_service]&gt;0</f>
        <v>1</v>
      </c>
      <c r="U2163" s="146" t="b">
        <f>IF(Table15[[#This Row],[has_phone]],Table15[[#This Row],[has_internet]])</f>
        <v>0</v>
      </c>
      <c r="V2163" s="147">
        <f>IF(AND(D2163="Yes",E2163="Yes"),3, IF(AND(E2163="Yes", D2163="No"),2, IF(AND(D2163="Yes",E2163="No"),1,IF(AND(E2163="No", D2163="No"),0))))</f>
        <v>0</v>
      </c>
      <c r="W2163" s="148">
        <f ca="1">EDATE(TODAY(),-'mytable_customer_details (2)'!$M579)</f>
        <v>43644</v>
      </c>
      <c r="X2163" s="147">
        <f>'mytable_customer_details (2)'!$K579/'mytable_customer_details (2)'!$M579</f>
        <v>473.42134387351774</v>
      </c>
      <c r="Y2163" s="147" t="str">
        <f>VLOOKUP(H:H,Table2_ContractType!A:B,2,0)</f>
        <v>2 Year</v>
      </c>
      <c r="Z2163" s="147" t="str">
        <f>VLOOKUP(F:F,Table3_PhoneService!A:B,2,0)</f>
        <v>No Phone Service</v>
      </c>
      <c r="AA2163" s="147" t="str">
        <f>VLOOKUP(G:G,Table4_InternetService!A:B,2,0)</f>
        <v>DSL</v>
      </c>
      <c r="AB2163" s="171" t="str">
        <f>_xlfn.IFS(Table15[[#This Row],[has_phone_and_internet]], "Phone and Internet",Table15[[#This Row],[has_phone]], "Phone Only", Table15[[#This Row],[has_internet]], "Internet Only", TRUE, 0)</f>
        <v>Internet Only</v>
      </c>
      <c r="AC2163" s="192"/>
    </row>
    <row r="2164" spans="1:29" ht="16">
      <c r="A2164" s="150" t="s">
        <v>5525</v>
      </c>
      <c r="B2164" s="140" t="s">
        <v>3</v>
      </c>
      <c r="C2164" s="140">
        <v>0</v>
      </c>
      <c r="D2164" s="140" t="s">
        <v>5</v>
      </c>
      <c r="E2164" s="140" t="s">
        <v>5</v>
      </c>
      <c r="F2164" s="141">
        <v>1</v>
      </c>
      <c r="G2164" s="141">
        <v>1</v>
      </c>
      <c r="H2164" s="141">
        <v>0</v>
      </c>
      <c r="I2164" s="140" t="s">
        <v>13</v>
      </c>
      <c r="J2164" s="142">
        <v>48.45</v>
      </c>
      <c r="K2164" s="143">
        <v>48.45</v>
      </c>
      <c r="L2164" s="140" t="s">
        <v>5</v>
      </c>
      <c r="M2164" s="144">
        <f>'mytable_customer_details (2)'!$K429/'mytable_customer_details (2)'!$J429</f>
        <v>10.665822784810127</v>
      </c>
      <c r="N2164" s="188">
        <f>INT(Table15[[#This Row],[Tenure]])</f>
        <v>10</v>
      </c>
      <c r="O2164" s="151">
        <f>IF(D2164="Yes",1,IF(D2164 ="NO",0))</f>
        <v>0</v>
      </c>
      <c r="P2164" s="145">
        <f>IF(E2165="Yes", 1,IF(E2165="No",0))</f>
        <v>0</v>
      </c>
      <c r="Q2164" s="146">
        <f>IF(B2164 = "female", 1,IF(B2164 = "male",0))</f>
        <v>1</v>
      </c>
      <c r="R2164" s="146">
        <f>IF(E2164 = "Yes", 1,0)</f>
        <v>0</v>
      </c>
      <c r="S2164" s="146" t="b">
        <f>Table15[phone_service]&gt;0</f>
        <v>1</v>
      </c>
      <c r="T2164" s="146" t="b">
        <f>Table15[internet_service]&gt;0</f>
        <v>1</v>
      </c>
      <c r="U2164" s="146" t="b">
        <f>IF(Table15[[#This Row],[has_phone]],Table15[[#This Row],[has_internet]])</f>
        <v>1</v>
      </c>
      <c r="V2164" s="147">
        <f>IF(AND(D2164="Yes",E2164="Yes"),3, IF(AND(E2164="Yes", D2164="No"),2, IF(AND(D2164="Yes",E2164="No"),1,IF(AND(E2164="No", D2164="No"),0))))</f>
        <v>0</v>
      </c>
      <c r="W2164" s="148">
        <f ca="1">EDATE(TODAY(),-'mytable_customer_details (2)'!$M429)</f>
        <v>43524</v>
      </c>
      <c r="X2164" s="147">
        <f>'mytable_customer_details (2)'!$K429/'mytable_customer_details (2)'!$M429</f>
        <v>33.718733110793195</v>
      </c>
      <c r="Y2164" s="147" t="str">
        <f>VLOOKUP(H:H,Table2_ContractType!A:B,2,0)</f>
        <v>Month-to-Month</v>
      </c>
      <c r="Z2164" s="147" t="str">
        <f>VLOOKUP(F:F,Table3_PhoneService!A:B,2,0)</f>
        <v>One Line</v>
      </c>
      <c r="AA2164" s="147" t="str">
        <f>VLOOKUP(G:G,Table4_InternetService!A:B,2,0)</f>
        <v>DSL</v>
      </c>
      <c r="AB216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164" s="192"/>
    </row>
    <row r="2165" spans="1:29" ht="16">
      <c r="A2165" s="150" t="s">
        <v>6797</v>
      </c>
      <c r="B2165" s="140" t="s">
        <v>3</v>
      </c>
      <c r="C2165" s="140">
        <v>0</v>
      </c>
      <c r="D2165" s="140" t="s">
        <v>5</v>
      </c>
      <c r="E2165" s="140" t="s">
        <v>5</v>
      </c>
      <c r="F2165" s="141">
        <v>1</v>
      </c>
      <c r="G2165" s="141">
        <v>1</v>
      </c>
      <c r="H2165" s="141">
        <v>0</v>
      </c>
      <c r="I2165" s="140" t="s">
        <v>17</v>
      </c>
      <c r="J2165" s="142">
        <v>48.55</v>
      </c>
      <c r="K2165" s="143">
        <v>501</v>
      </c>
      <c r="L2165" s="140" t="s">
        <v>4</v>
      </c>
      <c r="M2165" s="144">
        <f>'mytable_customer_details (2)'!$K6919/'mytable_customer_details (2)'!$J6919</f>
        <v>71.640534521158131</v>
      </c>
      <c r="N2165" s="188">
        <f>INT(Table15[[#This Row],[Tenure]])</f>
        <v>71</v>
      </c>
      <c r="O2165" s="151">
        <f>IF(D2165="Yes",1,IF(D2165 ="NO",0))</f>
        <v>0</v>
      </c>
      <c r="P2165" s="145">
        <f>IF(E2166="Yes", 1,IF(E2166="No",0))</f>
        <v>0</v>
      </c>
      <c r="Q2165" s="146">
        <f>IF(B2165 = "female", 1,IF(B2165 = "male",0))</f>
        <v>1</v>
      </c>
      <c r="R2165" s="146">
        <f>IF(E2165 = "Yes", 1,0)</f>
        <v>0</v>
      </c>
      <c r="S2165" s="146" t="b">
        <f>Table15[phone_service]&gt;0</f>
        <v>1</v>
      </c>
      <c r="T2165" s="146" t="b">
        <f>Table15[internet_service]&gt;0</f>
        <v>1</v>
      </c>
      <c r="U2165" s="146" t="b">
        <f>IF(Table15[[#This Row],[has_phone]],Table15[[#This Row],[has_internet]])</f>
        <v>1</v>
      </c>
      <c r="V2165" s="147">
        <f>IF(AND(D2165="Yes",E2165="Yes"),3, IF(AND(E2165="Yes", D2165="No"),2, IF(AND(D2165="Yes",E2165="No"),1,IF(AND(E2165="No", D2165="No"),0))))</f>
        <v>0</v>
      </c>
      <c r="W2165" s="148">
        <f ca="1">EDATE(TODAY(),-'mytable_customer_details (2)'!$M6919)</f>
        <v>42579</v>
      </c>
      <c r="X2165" s="147">
        <f>'mytable_customer_details (2)'!$K6919/'mytable_customer_details (2)'!$M6919</f>
        <v>214.3958752244165</v>
      </c>
      <c r="Y2165" s="147" t="str">
        <f>VLOOKUP(H:H,Table2_ContractType!A:B,2,0)</f>
        <v>Month-to-Month</v>
      </c>
      <c r="Z2165" s="147" t="str">
        <f>VLOOKUP(F:F,Table3_PhoneService!A:B,2,0)</f>
        <v>One Line</v>
      </c>
      <c r="AA2165" s="147" t="str">
        <f>VLOOKUP(G:G,Table4_InternetService!A:B,2,0)</f>
        <v>DSL</v>
      </c>
      <c r="AB216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165" s="192"/>
    </row>
    <row r="2166" spans="1:29" ht="16">
      <c r="A2166" s="150" t="s">
        <v>2479</v>
      </c>
      <c r="B2166" s="140" t="s">
        <v>9</v>
      </c>
      <c r="C2166" s="140">
        <v>0</v>
      </c>
      <c r="D2166" s="140" t="s">
        <v>4</v>
      </c>
      <c r="E2166" s="140" t="s">
        <v>5</v>
      </c>
      <c r="F2166" s="141">
        <v>0</v>
      </c>
      <c r="G2166" s="141">
        <v>1</v>
      </c>
      <c r="H2166" s="141">
        <v>0</v>
      </c>
      <c r="I2166" s="140" t="s">
        <v>7</v>
      </c>
      <c r="J2166" s="142">
        <v>48.55</v>
      </c>
      <c r="K2166" s="143">
        <v>201</v>
      </c>
      <c r="L2166" s="140" t="s">
        <v>4</v>
      </c>
      <c r="M2166" s="144">
        <f>'mytable_customer_details (2)'!$K1807/'mytable_customer_details (2)'!$J1807</f>
        <v>17.079691516709513</v>
      </c>
      <c r="N2166" s="188">
        <f>INT(Table15[[#This Row],[Tenure]])</f>
        <v>17</v>
      </c>
      <c r="O2166" s="151">
        <f>IF(D2166="Yes",1,IF(D2166 ="NO",0))</f>
        <v>1</v>
      </c>
      <c r="P2166" s="145">
        <f>IF(E2167="Yes", 1,IF(E2167="No",0))</f>
        <v>0</v>
      </c>
      <c r="Q2166" s="146">
        <f>IF(B2166 = "female", 1,IF(B2166 = "male",0))</f>
        <v>0</v>
      </c>
      <c r="R2166" s="146">
        <f>IF(E2166 = "Yes", 1,0)</f>
        <v>0</v>
      </c>
      <c r="S2166" s="146" t="b">
        <f>Table15[phone_service]&gt;0</f>
        <v>0</v>
      </c>
      <c r="T2166" s="146" t="b">
        <f>Table15[internet_service]&gt;0</f>
        <v>1</v>
      </c>
      <c r="U2166" s="146" t="b">
        <f>IF(Table15[[#This Row],[has_phone]],Table15[[#This Row],[has_internet]])</f>
        <v>0</v>
      </c>
      <c r="V2166" s="147">
        <f>IF(AND(D2166="Yes",E2166="Yes"),3, IF(AND(E2166="Yes", D2166="No"),2, IF(AND(D2166="Yes",E2166="No"),1,IF(AND(E2166="No", D2166="No"),0))))</f>
        <v>1</v>
      </c>
      <c r="W2166" s="148">
        <f ca="1">EDATE(TODAY(),-'mytable_customer_details (2)'!$M1807)</f>
        <v>43552</v>
      </c>
      <c r="X2166" s="147">
        <f>'mytable_customer_details (2)'!$K1807/'mytable_customer_details (2)'!$M1807</f>
        <v>131.60766008378218</v>
      </c>
      <c r="Y2166" s="147" t="str">
        <f>VLOOKUP(H:H,Table2_ContractType!A:B,2,0)</f>
        <v>Month-to-Month</v>
      </c>
      <c r="Z2166" s="147" t="str">
        <f>VLOOKUP(F:F,Table3_PhoneService!A:B,2,0)</f>
        <v>No Phone Service</v>
      </c>
      <c r="AA2166" s="147" t="str">
        <f>VLOOKUP(G:G,Table4_InternetService!A:B,2,0)</f>
        <v>DSL</v>
      </c>
      <c r="AB2166" s="171" t="str">
        <f>_xlfn.IFS(Table15[[#This Row],[has_phone_and_internet]], "Phone and Internet",Table15[[#This Row],[has_phone]], "Phone Only", Table15[[#This Row],[has_internet]], "Internet Only", TRUE, 0)</f>
        <v>Internet Only</v>
      </c>
      <c r="AC2166" s="192"/>
    </row>
    <row r="2167" spans="1:29" ht="16">
      <c r="A2167" s="150" t="s">
        <v>259</v>
      </c>
      <c r="B2167" s="140" t="s">
        <v>9</v>
      </c>
      <c r="C2167" s="140">
        <v>0</v>
      </c>
      <c r="D2167" s="140" t="s">
        <v>5</v>
      </c>
      <c r="E2167" s="140" t="s">
        <v>5</v>
      </c>
      <c r="F2167" s="141">
        <v>1</v>
      </c>
      <c r="G2167" s="141">
        <v>1</v>
      </c>
      <c r="H2167" s="141">
        <v>0</v>
      </c>
      <c r="I2167" s="140" t="s">
        <v>10</v>
      </c>
      <c r="J2167" s="142">
        <v>48.55</v>
      </c>
      <c r="K2167" s="143">
        <v>48.55</v>
      </c>
      <c r="L2167" s="140" t="s">
        <v>4</v>
      </c>
      <c r="M2167" s="144">
        <f>'mytable_customer_details (2)'!$K209/'mytable_customer_details (2)'!$J209</f>
        <v>1</v>
      </c>
      <c r="N2167" s="188">
        <f>INT(Table15[[#This Row],[Tenure]])</f>
        <v>1</v>
      </c>
      <c r="O2167" s="151">
        <f>IF(D2167="Yes",1,IF(D2167 ="NO",0))</f>
        <v>0</v>
      </c>
      <c r="P2167" s="145">
        <f>IF(E2168="Yes", 1,IF(E2168="No",0))</f>
        <v>1</v>
      </c>
      <c r="Q2167" s="146">
        <f>IF(B2167 = "female", 1,IF(B2167 = "male",0))</f>
        <v>0</v>
      </c>
      <c r="R2167" s="146">
        <f>IF(E2167 = "Yes", 1,0)</f>
        <v>0</v>
      </c>
      <c r="S2167" s="146" t="b">
        <f>Table15[phone_service]&gt;0</f>
        <v>1</v>
      </c>
      <c r="T2167" s="146" t="b">
        <f>Table15[internet_service]&gt;0</f>
        <v>1</v>
      </c>
      <c r="U2167" s="146" t="b">
        <f>IF(Table15[[#This Row],[has_phone]],Table15[[#This Row],[has_internet]])</f>
        <v>1</v>
      </c>
      <c r="V2167" s="147">
        <f>IF(AND(D2167="Yes",E2167="Yes"),3, IF(AND(E2167="Yes", D2167="No"),2, IF(AND(D2167="Yes",E2167="No"),1,IF(AND(E2167="No", D2167="No"),0))))</f>
        <v>0</v>
      </c>
      <c r="W2167" s="148">
        <f ca="1">EDATE(TODAY(),-'mytable_customer_details (2)'!$M209)</f>
        <v>41726</v>
      </c>
      <c r="X2167" s="147">
        <f>'mytable_customer_details (2)'!$K209/'mytable_customer_details (2)'!$M209</f>
        <v>0.29546091565915117</v>
      </c>
      <c r="Y2167" s="147" t="str">
        <f>VLOOKUP(H:H,Table2_ContractType!A:B,2,0)</f>
        <v>Month-to-Month</v>
      </c>
      <c r="Z2167" s="147" t="str">
        <f>VLOOKUP(F:F,Table3_PhoneService!A:B,2,0)</f>
        <v>One Line</v>
      </c>
      <c r="AA2167" s="147" t="str">
        <f>VLOOKUP(G:G,Table4_InternetService!A:B,2,0)</f>
        <v>DSL</v>
      </c>
      <c r="AB216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167" s="192"/>
    </row>
    <row r="2168" spans="1:29" ht="16">
      <c r="A2168" s="150" t="s">
        <v>334</v>
      </c>
      <c r="B2168" s="140" t="s">
        <v>3</v>
      </c>
      <c r="C2168" s="140">
        <v>0</v>
      </c>
      <c r="D2168" s="140" t="s">
        <v>4</v>
      </c>
      <c r="E2168" s="140" t="s">
        <v>4</v>
      </c>
      <c r="F2168" s="141">
        <v>1</v>
      </c>
      <c r="G2168" s="141">
        <v>1</v>
      </c>
      <c r="H2168" s="141">
        <v>1</v>
      </c>
      <c r="I2168" s="140" t="s">
        <v>10</v>
      </c>
      <c r="J2168" s="142">
        <v>48.6</v>
      </c>
      <c r="K2168" s="143">
        <v>422.3</v>
      </c>
      <c r="L2168" s="140" t="s">
        <v>5</v>
      </c>
      <c r="M2168" s="144">
        <f>'mytable_customer_details (2)'!$K5051/'mytable_customer_details (2)'!$J5051</f>
        <v>61.373847926267281</v>
      </c>
      <c r="N2168" s="188">
        <f>INT(Table15[[#This Row],[Tenure]])</f>
        <v>61</v>
      </c>
      <c r="O2168" s="151">
        <f>IF(D2168="Yes",1,IF(D2168 ="NO",0))</f>
        <v>1</v>
      </c>
      <c r="P2168" s="145">
        <f>IF(E2169="Yes", 1,IF(E2169="No",0))</f>
        <v>0</v>
      </c>
      <c r="Q2168" s="146">
        <f>IF(B2168 = "female", 1,IF(B2168 = "male",0))</f>
        <v>1</v>
      </c>
      <c r="R2168" s="146">
        <f>IF(E2168 = "Yes", 1,0)</f>
        <v>1</v>
      </c>
      <c r="S2168" s="146" t="b">
        <f>Table15[phone_service]&gt;0</f>
        <v>1</v>
      </c>
      <c r="T2168" s="146" t="b">
        <f>Table15[internet_service]&gt;0</f>
        <v>1</v>
      </c>
      <c r="U2168" s="146" t="b">
        <f>IF(Table15[[#This Row],[has_phone]],Table15[[#This Row],[has_internet]])</f>
        <v>1</v>
      </c>
      <c r="V2168" s="147">
        <f>IF(AND(D2168="Yes",E2168="Yes"),3, IF(AND(E2168="Yes", D2168="No"),2, IF(AND(D2168="Yes",E2168="No"),1,IF(AND(E2168="No", D2168="No"),0))))</f>
        <v>3</v>
      </c>
      <c r="W2168" s="148">
        <f ca="1">EDATE(TODAY(),-'mytable_customer_details (2)'!$M5051)</f>
        <v>43552</v>
      </c>
      <c r="X2168" s="147">
        <f>'mytable_customer_details (2)'!$K5051/'mytable_customer_details (2)'!$M5051</f>
        <v>978.67572882924583</v>
      </c>
      <c r="Y2168" s="147" t="str">
        <f>VLOOKUP(H:H,Table2_ContractType!A:B,2,0)</f>
        <v>1 Year</v>
      </c>
      <c r="Z2168" s="147" t="str">
        <f>VLOOKUP(F:F,Table3_PhoneService!A:B,2,0)</f>
        <v>One Line</v>
      </c>
      <c r="AA2168" s="147" t="str">
        <f>VLOOKUP(G:G,Table4_InternetService!A:B,2,0)</f>
        <v>DSL</v>
      </c>
      <c r="AB216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168" s="192"/>
    </row>
    <row r="2169" spans="1:29" ht="16">
      <c r="A2169" s="150" t="s">
        <v>5614</v>
      </c>
      <c r="B2169" s="140" t="s">
        <v>3</v>
      </c>
      <c r="C2169" s="140">
        <v>0</v>
      </c>
      <c r="D2169" s="140" t="s">
        <v>5</v>
      </c>
      <c r="E2169" s="140" t="s">
        <v>5</v>
      </c>
      <c r="F2169" s="141">
        <v>1</v>
      </c>
      <c r="G2169" s="141">
        <v>1</v>
      </c>
      <c r="H2169" s="141">
        <v>0</v>
      </c>
      <c r="I2169" s="140" t="s">
        <v>17</v>
      </c>
      <c r="J2169" s="142">
        <v>48.6</v>
      </c>
      <c r="K2169" s="143">
        <v>48.6</v>
      </c>
      <c r="L2169" s="140" t="s">
        <v>4</v>
      </c>
      <c r="M2169" s="144">
        <f>'mytable_customer_details (2)'!$K1218/'mytable_customer_details (2)'!$J1218</f>
        <v>71.066528066528065</v>
      </c>
      <c r="N2169" s="188">
        <f>INT(Table15[[#This Row],[Tenure]])</f>
        <v>71</v>
      </c>
      <c r="O2169" s="151">
        <f>IF(D2169="Yes",1,IF(D2169 ="NO",0))</f>
        <v>0</v>
      </c>
      <c r="P2169" s="145">
        <f>IF(E2170="Yes", 1,IF(E2170="No",0))</f>
        <v>0</v>
      </c>
      <c r="Q2169" s="146">
        <f>IF(B2169 = "female", 1,IF(B2169 = "male",0))</f>
        <v>1</v>
      </c>
      <c r="R2169" s="146">
        <f>IF(E2169 = "Yes", 1,0)</f>
        <v>0</v>
      </c>
      <c r="S2169" s="146" t="b">
        <f>Table15[phone_service]&gt;0</f>
        <v>1</v>
      </c>
      <c r="T2169" s="146" t="b">
        <f>Table15[internet_service]&gt;0</f>
        <v>1</v>
      </c>
      <c r="U2169" s="146" t="b">
        <f>IF(Table15[[#This Row],[has_phone]],Table15[[#This Row],[has_internet]])</f>
        <v>1</v>
      </c>
      <c r="V2169" s="147">
        <f>IF(AND(D2169="Yes",E2169="Yes"),3, IF(AND(E2169="Yes", D2169="No"),2, IF(AND(D2169="Yes",E2169="No"),1,IF(AND(E2169="No", D2169="No"),0))))</f>
        <v>0</v>
      </c>
      <c r="W2169" s="148">
        <f ca="1">EDATE(TODAY(),-'mytable_customer_details (2)'!$M1218)</f>
        <v>41483</v>
      </c>
      <c r="X2169" s="147">
        <f>'mytable_customer_details (2)'!$K1218/'mytable_customer_details (2)'!$M1218</f>
        <v>23.235088237777589</v>
      </c>
      <c r="Y2169" s="147" t="str">
        <f>VLOOKUP(H:H,Table2_ContractType!A:B,2,0)</f>
        <v>Month-to-Month</v>
      </c>
      <c r="Z2169" s="147" t="str">
        <f>VLOOKUP(F:F,Table3_PhoneService!A:B,2,0)</f>
        <v>One Line</v>
      </c>
      <c r="AA2169" s="147" t="str">
        <f>VLOOKUP(G:G,Table4_InternetService!A:B,2,0)</f>
        <v>DSL</v>
      </c>
      <c r="AB216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169" s="192"/>
    </row>
    <row r="2170" spans="1:29" ht="16">
      <c r="A2170" s="150" t="s">
        <v>5663</v>
      </c>
      <c r="B2170" s="140" t="s">
        <v>3</v>
      </c>
      <c r="C2170" s="140">
        <v>0</v>
      </c>
      <c r="D2170" s="140" t="s">
        <v>5</v>
      </c>
      <c r="E2170" s="140" t="s">
        <v>5</v>
      </c>
      <c r="F2170" s="141">
        <v>1</v>
      </c>
      <c r="G2170" s="141">
        <v>1</v>
      </c>
      <c r="H2170" s="141">
        <v>0</v>
      </c>
      <c r="I2170" s="140" t="s">
        <v>7</v>
      </c>
      <c r="J2170" s="142">
        <v>48.6</v>
      </c>
      <c r="K2170" s="143">
        <v>48.6</v>
      </c>
      <c r="L2170" s="140" t="s">
        <v>5</v>
      </c>
      <c r="M2170" s="144">
        <f>'mytable_customer_details (2)'!$K6866/'mytable_customer_details (2)'!$J6866</f>
        <v>69.992776523702034</v>
      </c>
      <c r="N2170" s="188">
        <f>INT(Table15[[#This Row],[Tenure]])</f>
        <v>69</v>
      </c>
      <c r="O2170" s="151">
        <f>IF(D2170="Yes",1,IF(D2170 ="NO",0))</f>
        <v>0</v>
      </c>
      <c r="P2170" s="145">
        <f>IF(E2171="Yes", 1,IF(E2171="No",0))</f>
        <v>1</v>
      </c>
      <c r="Q2170" s="146">
        <f>IF(B2170 = "female", 1,IF(B2170 = "male",0))</f>
        <v>1</v>
      </c>
      <c r="R2170" s="146">
        <f>IF(E2170 = "Yes", 1,0)</f>
        <v>0</v>
      </c>
      <c r="S2170" s="146" t="b">
        <f>Table15[phone_service]&gt;0</f>
        <v>1</v>
      </c>
      <c r="T2170" s="146" t="b">
        <f>Table15[internet_service]&gt;0</f>
        <v>1</v>
      </c>
      <c r="U2170" s="146" t="b">
        <f>IF(Table15[[#This Row],[has_phone]],Table15[[#This Row],[has_internet]])</f>
        <v>1</v>
      </c>
      <c r="V2170" s="147">
        <f>IF(AND(D2170="Yes",E2170="Yes"),3, IF(AND(E2170="Yes", D2170="No"),2, IF(AND(D2170="Yes",E2170="No"),1,IF(AND(E2170="No", D2170="No"),0))))</f>
        <v>0</v>
      </c>
      <c r="W2170" s="148">
        <f ca="1">EDATE(TODAY(),-'mytable_customer_details (2)'!$M6866)</f>
        <v>42122</v>
      </c>
      <c r="X2170" s="147">
        <f>'mytable_customer_details (2)'!$K6866/'mytable_customer_details (2)'!$M6866</f>
        <v>148.31242337556191</v>
      </c>
      <c r="Y2170" s="147" t="str">
        <f>VLOOKUP(H:H,Table2_ContractType!A:B,2,0)</f>
        <v>Month-to-Month</v>
      </c>
      <c r="Z2170" s="147" t="str">
        <f>VLOOKUP(F:F,Table3_PhoneService!A:B,2,0)</f>
        <v>One Line</v>
      </c>
      <c r="AA2170" s="147" t="str">
        <f>VLOOKUP(G:G,Table4_InternetService!A:B,2,0)</f>
        <v>DSL</v>
      </c>
      <c r="AB217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170" s="192"/>
    </row>
    <row r="2171" spans="1:29" ht="16">
      <c r="A2171" s="150" t="s">
        <v>4351</v>
      </c>
      <c r="B2171" s="140" t="s">
        <v>9</v>
      </c>
      <c r="C2171" s="140">
        <v>0</v>
      </c>
      <c r="D2171" s="140" t="s">
        <v>5</v>
      </c>
      <c r="E2171" s="140" t="s">
        <v>4</v>
      </c>
      <c r="F2171" s="141">
        <v>1</v>
      </c>
      <c r="G2171" s="141">
        <v>1</v>
      </c>
      <c r="H2171" s="141">
        <v>0</v>
      </c>
      <c r="I2171" s="140" t="s">
        <v>13</v>
      </c>
      <c r="J2171" s="142">
        <v>48.65</v>
      </c>
      <c r="K2171" s="143">
        <v>235.2</v>
      </c>
      <c r="L2171" s="140" t="s">
        <v>5</v>
      </c>
      <c r="M2171" s="144">
        <f>'mytable_customer_details (2)'!$K3118/'mytable_customer_details (2)'!$J3118</f>
        <v>62.386100386100388</v>
      </c>
      <c r="N2171" s="188">
        <f>INT(Table15[[#This Row],[Tenure]])</f>
        <v>62</v>
      </c>
      <c r="O2171" s="151">
        <f>IF(D2171="Yes",1,IF(D2171 ="NO",0))</f>
        <v>0</v>
      </c>
      <c r="P2171" s="145">
        <f>IF(E2172="Yes", 1,IF(E2172="No",0))</f>
        <v>1</v>
      </c>
      <c r="Q2171" s="146">
        <f>IF(B2171 = "female", 1,IF(B2171 = "male",0))</f>
        <v>0</v>
      </c>
      <c r="R2171" s="146">
        <f>IF(E2171 = "Yes", 1,0)</f>
        <v>1</v>
      </c>
      <c r="S2171" s="146" t="b">
        <f>Table15[phone_service]&gt;0</f>
        <v>1</v>
      </c>
      <c r="T2171" s="146" t="b">
        <f>Table15[internet_service]&gt;0</f>
        <v>1</v>
      </c>
      <c r="U2171" s="146" t="b">
        <f>IF(Table15[[#This Row],[has_phone]],Table15[[#This Row],[has_internet]])</f>
        <v>1</v>
      </c>
      <c r="V2171" s="147">
        <f>IF(AND(D2171="Yes",E2171="Yes"),3, IF(AND(E2171="Yes", D2171="No"),2, IF(AND(D2171="Yes",E2171="No"),1,IF(AND(E2171="No", D2171="No"),0))))</f>
        <v>2</v>
      </c>
      <c r="W2171" s="148">
        <f ca="1">EDATE(TODAY(),-'mytable_customer_details (2)'!$M3118)</f>
        <v>42457</v>
      </c>
      <c r="X2171" s="147">
        <f>'mytable_customer_details (2)'!$K3118/'mytable_customer_details (2)'!$M3118</f>
        <v>96.359826973426252</v>
      </c>
      <c r="Y2171" s="147" t="str">
        <f>VLOOKUP(H:H,Table2_ContractType!A:B,2,0)</f>
        <v>Month-to-Month</v>
      </c>
      <c r="Z2171" s="147" t="str">
        <f>VLOOKUP(F:F,Table3_PhoneService!A:B,2,0)</f>
        <v>One Line</v>
      </c>
      <c r="AA2171" s="147" t="str">
        <f>VLOOKUP(G:G,Table4_InternetService!A:B,2,0)</f>
        <v>DSL</v>
      </c>
      <c r="AB217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171" s="192"/>
    </row>
    <row r="2172" spans="1:29" ht="16">
      <c r="A2172" s="150" t="s">
        <v>2825</v>
      </c>
      <c r="B2172" s="140" t="s">
        <v>3</v>
      </c>
      <c r="C2172" s="140">
        <v>0</v>
      </c>
      <c r="D2172" s="140" t="s">
        <v>4</v>
      </c>
      <c r="E2172" s="140" t="s">
        <v>4</v>
      </c>
      <c r="F2172" s="141">
        <v>0</v>
      </c>
      <c r="G2172" s="141">
        <v>1</v>
      </c>
      <c r="H2172" s="141">
        <v>2</v>
      </c>
      <c r="I2172" s="140" t="s">
        <v>13</v>
      </c>
      <c r="J2172" s="142">
        <v>48.7</v>
      </c>
      <c r="K2172" s="143">
        <v>3008.55</v>
      </c>
      <c r="L2172" s="140" t="s">
        <v>5</v>
      </c>
      <c r="M2172" s="144">
        <f>'mytable_customer_details (2)'!$K5389/'mytable_customer_details (2)'!$J5389</f>
        <v>11.260485651214129</v>
      </c>
      <c r="N2172" s="188">
        <f>INT(Table15[[#This Row],[Tenure]])</f>
        <v>11</v>
      </c>
      <c r="O2172" s="151">
        <f>IF(D2172="Yes",1,IF(D2172 ="NO",0))</f>
        <v>1</v>
      </c>
      <c r="P2172" s="145">
        <f>IF(E2173="Yes", 1,IF(E2173="No",0))</f>
        <v>1</v>
      </c>
      <c r="Q2172" s="146">
        <f>IF(B2172 = "female", 1,IF(B2172 = "male",0))</f>
        <v>1</v>
      </c>
      <c r="R2172" s="146">
        <f>IF(E2172 = "Yes", 1,0)</f>
        <v>1</v>
      </c>
      <c r="S2172" s="146" t="b">
        <f>Table15[phone_service]&gt;0</f>
        <v>0</v>
      </c>
      <c r="T2172" s="146" t="b">
        <f>Table15[internet_service]&gt;0</f>
        <v>1</v>
      </c>
      <c r="U2172" s="146" t="b">
        <f>IF(Table15[[#This Row],[has_phone]],Table15[[#This Row],[has_internet]])</f>
        <v>0</v>
      </c>
      <c r="V2172" s="147">
        <f>IF(AND(D2172="Yes",E2172="Yes"),3, IF(AND(E2172="Yes", D2172="No"),2, IF(AND(D2172="Yes",E2172="No"),1,IF(AND(E2172="No", D2172="No"),0))))</f>
        <v>3</v>
      </c>
      <c r="W2172" s="148">
        <f ca="1">EDATE(TODAY(),-'mytable_customer_details (2)'!$M5389)</f>
        <v>43674</v>
      </c>
      <c r="X2172" s="147">
        <f>'mytable_customer_details (2)'!$K5389/'mytable_customer_details (2)'!$M5389</f>
        <v>573.74829850746278</v>
      </c>
      <c r="Y2172" s="147" t="str">
        <f>VLOOKUP(H:H,Table2_ContractType!A:B,2,0)</f>
        <v>2 Year</v>
      </c>
      <c r="Z2172" s="147" t="str">
        <f>VLOOKUP(F:F,Table3_PhoneService!A:B,2,0)</f>
        <v>No Phone Service</v>
      </c>
      <c r="AA2172" s="147" t="str">
        <f>VLOOKUP(G:G,Table4_InternetService!A:B,2,0)</f>
        <v>DSL</v>
      </c>
      <c r="AB2172" s="171" t="str">
        <f>_xlfn.IFS(Table15[[#This Row],[has_phone_and_internet]], "Phone and Internet",Table15[[#This Row],[has_phone]], "Phone Only", Table15[[#This Row],[has_internet]], "Internet Only", TRUE, 0)</f>
        <v>Internet Only</v>
      </c>
      <c r="AC2172" s="192"/>
    </row>
    <row r="2173" spans="1:29" ht="16">
      <c r="A2173" s="150" t="s">
        <v>3381</v>
      </c>
      <c r="B2173" s="140" t="s">
        <v>3</v>
      </c>
      <c r="C2173" s="140">
        <v>0</v>
      </c>
      <c r="D2173" s="140" t="s">
        <v>4</v>
      </c>
      <c r="E2173" s="140" t="s">
        <v>4</v>
      </c>
      <c r="F2173" s="141">
        <v>0</v>
      </c>
      <c r="G2173" s="141">
        <v>1</v>
      </c>
      <c r="H2173" s="141">
        <v>0</v>
      </c>
      <c r="I2173" s="140" t="s">
        <v>13</v>
      </c>
      <c r="J2173" s="142">
        <v>48.7</v>
      </c>
      <c r="K2173" s="143">
        <v>2495.1999999999998</v>
      </c>
      <c r="L2173" s="140" t="s">
        <v>5</v>
      </c>
      <c r="M2173" s="144">
        <f>'mytable_customer_details (2)'!$K3772/'mytable_customer_details (2)'!$J3772</f>
        <v>10.948078219824678</v>
      </c>
      <c r="N2173" s="188">
        <f>INT(Table15[[#This Row],[Tenure]])</f>
        <v>10</v>
      </c>
      <c r="O2173" s="151">
        <f>IF(D2173="Yes",1,IF(D2173 ="NO",0))</f>
        <v>1</v>
      </c>
      <c r="P2173" s="145">
        <f>IF(E2174="Yes", 1,IF(E2174="No",0))</f>
        <v>0</v>
      </c>
      <c r="Q2173" s="146">
        <f>IF(B2173 = "female", 1,IF(B2173 = "male",0))</f>
        <v>1</v>
      </c>
      <c r="R2173" s="146">
        <f>IF(E2173 = "Yes", 1,0)</f>
        <v>1</v>
      </c>
      <c r="S2173" s="146" t="b">
        <f>Table15[phone_service]&gt;0</f>
        <v>0</v>
      </c>
      <c r="T2173" s="146" t="b">
        <f>Table15[internet_service]&gt;0</f>
        <v>1</v>
      </c>
      <c r="U2173" s="146" t="b">
        <f>IF(Table15[[#This Row],[has_phone]],Table15[[#This Row],[has_internet]])</f>
        <v>0</v>
      </c>
      <c r="V2173" s="147">
        <f>IF(AND(D2173="Yes",E2173="Yes"),3, IF(AND(E2173="Yes", D2173="No"),2, IF(AND(D2173="Yes",E2173="No"),1,IF(AND(E2173="No", D2173="No"),0))))</f>
        <v>3</v>
      </c>
      <c r="W2173" s="148">
        <f ca="1">EDATE(TODAY(),-'mytable_customer_details (2)'!$M3772)</f>
        <v>43218</v>
      </c>
      <c r="X2173" s="147">
        <f>'mytable_customer_details (2)'!$K3772/'mytable_customer_details (2)'!$M3772</f>
        <v>49.612389313554836</v>
      </c>
      <c r="Y2173" s="147" t="str">
        <f>VLOOKUP(H:H,Table2_ContractType!A:B,2,0)</f>
        <v>Month-to-Month</v>
      </c>
      <c r="Z2173" s="147" t="str">
        <f>VLOOKUP(F:F,Table3_PhoneService!A:B,2,0)</f>
        <v>No Phone Service</v>
      </c>
      <c r="AA2173" s="147" t="str">
        <f>VLOOKUP(G:G,Table4_InternetService!A:B,2,0)</f>
        <v>DSL</v>
      </c>
      <c r="AB2173" s="171" t="str">
        <f>_xlfn.IFS(Table15[[#This Row],[has_phone_and_internet]], "Phone and Internet",Table15[[#This Row],[has_phone]], "Phone Only", Table15[[#This Row],[has_internet]], "Internet Only", TRUE, 0)</f>
        <v>Internet Only</v>
      </c>
      <c r="AC2173" s="192"/>
    </row>
    <row r="2174" spans="1:29" ht="16">
      <c r="A2174" s="150" t="s">
        <v>1763</v>
      </c>
      <c r="B2174" s="140" t="s">
        <v>9</v>
      </c>
      <c r="C2174" s="140">
        <v>0</v>
      </c>
      <c r="D2174" s="140" t="s">
        <v>4</v>
      </c>
      <c r="E2174" s="140" t="s">
        <v>5</v>
      </c>
      <c r="F2174" s="141">
        <v>1</v>
      </c>
      <c r="G2174" s="141">
        <v>1</v>
      </c>
      <c r="H2174" s="141">
        <v>1</v>
      </c>
      <c r="I2174" s="140" t="s">
        <v>17</v>
      </c>
      <c r="J2174" s="142">
        <v>48.7</v>
      </c>
      <c r="K2174" s="143">
        <v>1421.75</v>
      </c>
      <c r="L2174" s="140" t="s">
        <v>5</v>
      </c>
      <c r="M2174" s="144">
        <f>'mytable_customer_details (2)'!$K5542/'mytable_customer_details (2)'!$J5542</f>
        <v>71.731367292225201</v>
      </c>
      <c r="N2174" s="188">
        <f>INT(Table15[[#This Row],[Tenure]])</f>
        <v>71</v>
      </c>
      <c r="O2174" s="151">
        <f>IF(D2174="Yes",1,IF(D2174 ="NO",0))</f>
        <v>1</v>
      </c>
      <c r="P2174" s="145">
        <f>IF(E2175="Yes", 1,IF(E2175="No",0))</f>
        <v>1</v>
      </c>
      <c r="Q2174" s="146">
        <f>IF(B2174 = "female", 1,IF(B2174 = "male",0))</f>
        <v>0</v>
      </c>
      <c r="R2174" s="146">
        <f>IF(E2174 = "Yes", 1,0)</f>
        <v>0</v>
      </c>
      <c r="S2174" s="146" t="b">
        <f>Table15[phone_service]&gt;0</f>
        <v>1</v>
      </c>
      <c r="T2174" s="146" t="b">
        <f>Table15[internet_service]&gt;0</f>
        <v>1</v>
      </c>
      <c r="U2174" s="146" t="b">
        <f>IF(Table15[[#This Row],[has_phone]],Table15[[#This Row],[has_internet]])</f>
        <v>1</v>
      </c>
      <c r="V2174" s="147">
        <f>IF(AND(D2174="Yes",E2174="Yes"),3, IF(AND(E2174="Yes", D2174="No"),2, IF(AND(D2174="Yes",E2174="No"),1,IF(AND(E2174="No", D2174="No"),0))))</f>
        <v>1</v>
      </c>
      <c r="W2174" s="148">
        <f ca="1">EDATE(TODAY(),-'mytable_customer_details (2)'!$M5542)</f>
        <v>41971</v>
      </c>
      <c r="X2174" s="147">
        <f>'mytable_customer_details (2)'!$K5542/'mytable_customer_details (2)'!$M5542</f>
        <v>116.9275035409147</v>
      </c>
      <c r="Y2174" s="147" t="str">
        <f>VLOOKUP(H:H,Table2_ContractType!A:B,2,0)</f>
        <v>1 Year</v>
      </c>
      <c r="Z2174" s="147" t="str">
        <f>VLOOKUP(F:F,Table3_PhoneService!A:B,2,0)</f>
        <v>One Line</v>
      </c>
      <c r="AA2174" s="147" t="str">
        <f>VLOOKUP(G:G,Table4_InternetService!A:B,2,0)</f>
        <v>DSL</v>
      </c>
      <c r="AB217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174" s="192"/>
    </row>
    <row r="2175" spans="1:29" ht="16">
      <c r="A2175" s="150" t="s">
        <v>2072</v>
      </c>
      <c r="B2175" s="140" t="s">
        <v>9</v>
      </c>
      <c r="C2175" s="140">
        <v>0</v>
      </c>
      <c r="D2175" s="140" t="s">
        <v>4</v>
      </c>
      <c r="E2175" s="140" t="s">
        <v>4</v>
      </c>
      <c r="F2175" s="141">
        <v>1</v>
      </c>
      <c r="G2175" s="141">
        <v>1</v>
      </c>
      <c r="H2175" s="141">
        <v>0</v>
      </c>
      <c r="I2175" s="140" t="s">
        <v>7</v>
      </c>
      <c r="J2175" s="142">
        <v>48.7</v>
      </c>
      <c r="K2175" s="143">
        <v>340.25</v>
      </c>
      <c r="L2175" s="140" t="s">
        <v>4</v>
      </c>
      <c r="M2175" s="144">
        <f>'mytable_customer_details (2)'!$K3504/'mytable_customer_details (2)'!$J3504</f>
        <v>31.301067615658365</v>
      </c>
      <c r="N2175" s="188">
        <f>INT(Table15[[#This Row],[Tenure]])</f>
        <v>31</v>
      </c>
      <c r="O2175" s="151">
        <f>IF(D2175="Yes",1,IF(D2175 ="NO",0))</f>
        <v>1</v>
      </c>
      <c r="P2175" s="145">
        <f>IF(E2176="Yes", 1,IF(E2176="No",0))</f>
        <v>0</v>
      </c>
      <c r="Q2175" s="146">
        <f>IF(B2175 = "female", 1,IF(B2175 = "male",0))</f>
        <v>0</v>
      </c>
      <c r="R2175" s="146">
        <f>IF(E2175 = "Yes", 1,0)</f>
        <v>1</v>
      </c>
      <c r="S2175" s="146" t="b">
        <f>Table15[phone_service]&gt;0</f>
        <v>1</v>
      </c>
      <c r="T2175" s="146" t="b">
        <f>Table15[internet_service]&gt;0</f>
        <v>1</v>
      </c>
      <c r="U2175" s="146" t="b">
        <f>IF(Table15[[#This Row],[has_phone]],Table15[[#This Row],[has_internet]])</f>
        <v>1</v>
      </c>
      <c r="V2175" s="147">
        <f>IF(AND(D2175="Yes",E2175="Yes"),3, IF(AND(E2175="Yes", D2175="No"),2, IF(AND(D2175="Yes",E2175="No"),1,IF(AND(E2175="No", D2175="No"),0))))</f>
        <v>3</v>
      </c>
      <c r="W2175" s="148">
        <f ca="1">EDATE(TODAY(),-'mytable_customer_details (2)'!$M3504)</f>
        <v>43493</v>
      </c>
      <c r="X2175" s="147">
        <f>'mytable_customer_details (2)'!$K3504/'mytable_customer_details (2)'!$M3504</f>
        <v>283.57014399999997</v>
      </c>
      <c r="Y2175" s="147" t="str">
        <f>VLOOKUP(H:H,Table2_ContractType!A:B,2,0)</f>
        <v>Month-to-Month</v>
      </c>
      <c r="Z2175" s="147" t="str">
        <f>VLOOKUP(F:F,Table3_PhoneService!A:B,2,0)</f>
        <v>One Line</v>
      </c>
      <c r="AA2175" s="147" t="str">
        <f>VLOOKUP(G:G,Table4_InternetService!A:B,2,0)</f>
        <v>DSL</v>
      </c>
      <c r="AB217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175" s="192"/>
    </row>
    <row r="2176" spans="1:29" ht="16">
      <c r="A2176" s="150" t="s">
        <v>2301</v>
      </c>
      <c r="B2176" s="140" t="s">
        <v>3</v>
      </c>
      <c r="C2176" s="140">
        <v>0</v>
      </c>
      <c r="D2176" s="140" t="s">
        <v>4</v>
      </c>
      <c r="E2176" s="140" t="s">
        <v>5</v>
      </c>
      <c r="F2176" s="141">
        <v>0</v>
      </c>
      <c r="G2176" s="141">
        <v>1</v>
      </c>
      <c r="H2176" s="141">
        <v>0</v>
      </c>
      <c r="I2176" s="140" t="s">
        <v>13</v>
      </c>
      <c r="J2176" s="142">
        <v>48.75</v>
      </c>
      <c r="K2176" s="143">
        <v>633.4</v>
      </c>
      <c r="L2176" s="140" t="s">
        <v>4</v>
      </c>
      <c r="M2176" s="144">
        <f>'mytable_customer_details (2)'!$K5292/'mytable_customer_details (2)'!$J5292</f>
        <v>30.290878754171299</v>
      </c>
      <c r="N2176" s="188">
        <f>INT(Table15[[#This Row],[Tenure]])</f>
        <v>30</v>
      </c>
      <c r="O2176" s="151">
        <f>IF(D2176="Yes",1,IF(D2176 ="NO",0))</f>
        <v>1</v>
      </c>
      <c r="P2176" s="145">
        <f>IF(E2177="Yes", 1,IF(E2177="No",0))</f>
        <v>0</v>
      </c>
      <c r="Q2176" s="146">
        <f>IF(B2176 = "female", 1,IF(B2176 = "male",0))</f>
        <v>1</v>
      </c>
      <c r="R2176" s="146">
        <f>IF(E2176 = "Yes", 1,0)</f>
        <v>0</v>
      </c>
      <c r="S2176" s="146" t="b">
        <f>Table15[phone_service]&gt;0</f>
        <v>0</v>
      </c>
      <c r="T2176" s="146" t="b">
        <f>Table15[internet_service]&gt;0</f>
        <v>1</v>
      </c>
      <c r="U2176" s="146" t="b">
        <f>IF(Table15[[#This Row],[has_phone]],Table15[[#This Row],[has_internet]])</f>
        <v>0</v>
      </c>
      <c r="V2176" s="147">
        <f>IF(AND(D2176="Yes",E2176="Yes"),3, IF(AND(E2176="Yes", D2176="No"),2, IF(AND(D2176="Yes",E2176="No"),1,IF(AND(E2176="No", D2176="No"),0))))</f>
        <v>1</v>
      </c>
      <c r="W2176" s="148">
        <f ca="1">EDATE(TODAY(),-'mytable_customer_details (2)'!$M5292)</f>
        <v>43674</v>
      </c>
      <c r="X2176" s="147">
        <f>'mytable_customer_details (2)'!$K5292/'mytable_customer_details (2)'!$M5292</f>
        <v>2723.15</v>
      </c>
      <c r="Y2176" s="147" t="str">
        <f>VLOOKUP(H:H,Table2_ContractType!A:B,2,0)</f>
        <v>Month-to-Month</v>
      </c>
      <c r="Z2176" s="147" t="str">
        <f>VLOOKUP(F:F,Table3_PhoneService!A:B,2,0)</f>
        <v>No Phone Service</v>
      </c>
      <c r="AA2176" s="147" t="str">
        <f>VLOOKUP(G:G,Table4_InternetService!A:B,2,0)</f>
        <v>DSL</v>
      </c>
      <c r="AB2176" s="171" t="str">
        <f>_xlfn.IFS(Table15[[#This Row],[has_phone_and_internet]], "Phone and Internet",Table15[[#This Row],[has_phone]], "Phone Only", Table15[[#This Row],[has_internet]], "Internet Only", TRUE, 0)</f>
        <v>Internet Only</v>
      </c>
      <c r="AC2176" s="192"/>
    </row>
    <row r="2177" spans="1:29" ht="16">
      <c r="A2177" s="150" t="s">
        <v>5953</v>
      </c>
      <c r="B2177" s="140" t="s">
        <v>3</v>
      </c>
      <c r="C2177" s="140">
        <v>0</v>
      </c>
      <c r="D2177" s="140" t="s">
        <v>4</v>
      </c>
      <c r="E2177" s="140" t="s">
        <v>5</v>
      </c>
      <c r="F2177" s="141">
        <v>0</v>
      </c>
      <c r="G2177" s="141">
        <v>1</v>
      </c>
      <c r="H2177" s="141">
        <v>0</v>
      </c>
      <c r="I2177" s="140" t="s">
        <v>7</v>
      </c>
      <c r="J2177" s="142">
        <v>48.75</v>
      </c>
      <c r="K2177" s="143">
        <v>442.2</v>
      </c>
      <c r="L2177" s="140" t="s">
        <v>4</v>
      </c>
      <c r="M2177" s="144">
        <f>'mytable_customer_details (2)'!$K5144/'mytable_customer_details (2)'!$J5144</f>
        <v>5.1085489313835764</v>
      </c>
      <c r="N2177" s="188">
        <f>INT(Table15[[#This Row],[Tenure]])</f>
        <v>5</v>
      </c>
      <c r="O2177" s="151">
        <f>IF(D2177="Yes",1,IF(D2177 ="NO",0))</f>
        <v>1</v>
      </c>
      <c r="P2177" s="145">
        <f>IF(E2178="Yes", 1,IF(E2178="No",0))</f>
        <v>0</v>
      </c>
      <c r="Q2177" s="146">
        <f>IF(B2177 = "female", 1,IF(B2177 = "male",0))</f>
        <v>1</v>
      </c>
      <c r="R2177" s="146">
        <f>IF(E2177 = "Yes", 1,0)</f>
        <v>0</v>
      </c>
      <c r="S2177" s="146" t="b">
        <f>Table15[phone_service]&gt;0</f>
        <v>0</v>
      </c>
      <c r="T2177" s="146" t="b">
        <f>Table15[internet_service]&gt;0</f>
        <v>1</v>
      </c>
      <c r="U2177" s="146" t="b">
        <f>IF(Table15[[#This Row],[has_phone]],Table15[[#This Row],[has_internet]])</f>
        <v>0</v>
      </c>
      <c r="V2177" s="147">
        <f>IF(AND(D2177="Yes",E2177="Yes"),3, IF(AND(E2177="Yes", D2177="No"),2, IF(AND(D2177="Yes",E2177="No"),1,IF(AND(E2177="No", D2177="No"),0))))</f>
        <v>1</v>
      </c>
      <c r="W2177" s="148">
        <f ca="1">EDATE(TODAY(),-'mytable_customer_details (2)'!$M5144)</f>
        <v>43187</v>
      </c>
      <c r="X2177" s="147">
        <f>'mytable_customer_details (2)'!$K5144/'mytable_customer_details (2)'!$M5144</f>
        <v>26.006823200353303</v>
      </c>
      <c r="Y2177" s="147" t="str">
        <f>VLOOKUP(H:H,Table2_ContractType!A:B,2,0)</f>
        <v>Month-to-Month</v>
      </c>
      <c r="Z2177" s="147" t="str">
        <f>VLOOKUP(F:F,Table3_PhoneService!A:B,2,0)</f>
        <v>No Phone Service</v>
      </c>
      <c r="AA2177" s="147" t="str">
        <f>VLOOKUP(G:G,Table4_InternetService!A:B,2,0)</f>
        <v>DSL</v>
      </c>
      <c r="AB2177" s="171" t="str">
        <f>_xlfn.IFS(Table15[[#This Row],[has_phone_and_internet]], "Phone and Internet",Table15[[#This Row],[has_phone]], "Phone Only", Table15[[#This Row],[has_internet]], "Internet Only", TRUE, 0)</f>
        <v>Internet Only</v>
      </c>
      <c r="AC2177" s="192"/>
    </row>
    <row r="2178" spans="1:29" ht="16">
      <c r="A2178" s="150" t="s">
        <v>4393</v>
      </c>
      <c r="B2178" s="140" t="s">
        <v>3</v>
      </c>
      <c r="C2178" s="140">
        <v>1</v>
      </c>
      <c r="D2178" s="140" t="s">
        <v>5</v>
      </c>
      <c r="E2178" s="140" t="s">
        <v>5</v>
      </c>
      <c r="F2178" s="141">
        <v>2</v>
      </c>
      <c r="G2178" s="141">
        <v>1</v>
      </c>
      <c r="H2178" s="141">
        <v>0</v>
      </c>
      <c r="I2178" s="140" t="s">
        <v>10</v>
      </c>
      <c r="J2178" s="142">
        <v>48.75</v>
      </c>
      <c r="K2178" s="143">
        <v>179.85</v>
      </c>
      <c r="L2178" s="140" t="s">
        <v>5</v>
      </c>
      <c r="M2178" s="144">
        <f>'mytable_customer_details (2)'!$K1571/'mytable_customer_details (2)'!$J1571</f>
        <v>72.425531914893611</v>
      </c>
      <c r="N2178" s="188">
        <f>INT(Table15[[#This Row],[Tenure]])</f>
        <v>72</v>
      </c>
      <c r="O2178" s="151">
        <f>IF(D2178="Yes",1,IF(D2178 ="NO",0))</f>
        <v>0</v>
      </c>
      <c r="P2178" s="145">
        <f>IF(E2179="Yes", 1,IF(E2179="No",0))</f>
        <v>1</v>
      </c>
      <c r="Q2178" s="146">
        <f>IF(B2178 = "female", 1,IF(B2178 = "male",0))</f>
        <v>1</v>
      </c>
      <c r="R2178" s="146">
        <f>IF(E2178 = "Yes", 1,0)</f>
        <v>0</v>
      </c>
      <c r="S2178" s="146" t="b">
        <f>Table15[phone_service]&gt;0</f>
        <v>1</v>
      </c>
      <c r="T2178" s="146" t="b">
        <f>Table15[internet_service]&gt;0</f>
        <v>1</v>
      </c>
      <c r="U2178" s="146" t="b">
        <f>IF(Table15[[#This Row],[has_phone]],Table15[[#This Row],[has_internet]])</f>
        <v>1</v>
      </c>
      <c r="V2178" s="147">
        <f>IF(AND(D2178="Yes",E2178="Yes"),3, IF(AND(E2178="Yes", D2178="No"),2, IF(AND(D2178="Yes",E2178="No"),1,IF(AND(E2178="No", D2178="No"),0))))</f>
        <v>0</v>
      </c>
      <c r="W2178" s="148">
        <f ca="1">EDATE(TODAY(),-'mytable_customer_details (2)'!$M1571)</f>
        <v>42641</v>
      </c>
      <c r="X2178" s="147">
        <f>'mytable_customer_details (2)'!$K1571/'mytable_customer_details (2)'!$M1571</f>
        <v>52.906499569971743</v>
      </c>
      <c r="Y2178" s="147" t="str">
        <f>VLOOKUP(H:H,Table2_ContractType!A:B,2,0)</f>
        <v>Month-to-Month</v>
      </c>
      <c r="Z2178" s="147" t="str">
        <f>VLOOKUP(F:F,Table3_PhoneService!A:B,2,0)</f>
        <v>Two or More Lines</v>
      </c>
      <c r="AA2178" s="147" t="str">
        <f>VLOOKUP(G:G,Table4_InternetService!A:B,2,0)</f>
        <v>DSL</v>
      </c>
      <c r="AB217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178" s="192"/>
    </row>
    <row r="2179" spans="1:29" ht="16">
      <c r="A2179" s="150" t="s">
        <v>1785</v>
      </c>
      <c r="B2179" s="140" t="s">
        <v>9</v>
      </c>
      <c r="C2179" s="140">
        <v>0</v>
      </c>
      <c r="D2179" s="140" t="s">
        <v>4</v>
      </c>
      <c r="E2179" s="140" t="s">
        <v>4</v>
      </c>
      <c r="F2179" s="141">
        <v>1</v>
      </c>
      <c r="G2179" s="141">
        <v>1</v>
      </c>
      <c r="H2179" s="141">
        <v>0</v>
      </c>
      <c r="I2179" s="140" t="s">
        <v>10</v>
      </c>
      <c r="J2179" s="142">
        <v>48.75</v>
      </c>
      <c r="K2179" s="143">
        <v>48.75</v>
      </c>
      <c r="L2179" s="140" t="s">
        <v>5</v>
      </c>
      <c r="M2179" s="144">
        <f>'mytable_customer_details (2)'!$K3703/'mytable_customer_details (2)'!$J3703</f>
        <v>0</v>
      </c>
      <c r="N2179" s="188">
        <f>INT(Table15[[#This Row],[Tenure]])</f>
        <v>0</v>
      </c>
      <c r="O2179" s="151">
        <f>IF(D2179="Yes",1,IF(D2179 ="NO",0))</f>
        <v>1</v>
      </c>
      <c r="P2179" s="145">
        <f>IF(E2180="Yes", 1,IF(E2180="No",0))</f>
        <v>0</v>
      </c>
      <c r="Q2179" s="146">
        <f>IF(B2179 = "female", 1,IF(B2179 = "male",0))</f>
        <v>0</v>
      </c>
      <c r="R2179" s="146">
        <f>IF(E2179 = "Yes", 1,0)</f>
        <v>1</v>
      </c>
      <c r="S2179" s="146" t="b">
        <f>Table15[phone_service]&gt;0</f>
        <v>1</v>
      </c>
      <c r="T2179" s="146" t="b">
        <f>Table15[internet_service]&gt;0</f>
        <v>1</v>
      </c>
      <c r="U2179" s="146" t="b">
        <f>IF(Table15[[#This Row],[has_phone]],Table15[[#This Row],[has_internet]])</f>
        <v>1</v>
      </c>
      <c r="V2179" s="147">
        <f>IF(AND(D2179="Yes",E2179="Yes"),3, IF(AND(E2179="Yes", D2179="No"),2, IF(AND(D2179="Yes",E2179="No"),1,IF(AND(E2179="No", D2179="No"),0))))</f>
        <v>3</v>
      </c>
      <c r="W2179" s="148">
        <f ca="1">EDATE(TODAY(),-'mytable_customer_details (2)'!$M3703)</f>
        <v>43462</v>
      </c>
      <c r="X2179" s="147">
        <f>'mytable_customer_details (2)'!$K3703/'mytable_customer_details (2)'!$M3703</f>
        <v>0</v>
      </c>
      <c r="Y2179" s="147" t="str">
        <f>VLOOKUP(H:H,Table2_ContractType!A:B,2,0)</f>
        <v>Month-to-Month</v>
      </c>
      <c r="Z2179" s="147" t="str">
        <f>VLOOKUP(F:F,Table3_PhoneService!A:B,2,0)</f>
        <v>One Line</v>
      </c>
      <c r="AA2179" s="147" t="str">
        <f>VLOOKUP(G:G,Table4_InternetService!A:B,2,0)</f>
        <v>DSL</v>
      </c>
      <c r="AB217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179" s="192"/>
    </row>
    <row r="2180" spans="1:29" ht="16">
      <c r="A2180" s="150" t="s">
        <v>1463</v>
      </c>
      <c r="B2180" s="140" t="s">
        <v>9</v>
      </c>
      <c r="C2180" s="140">
        <v>1</v>
      </c>
      <c r="D2180" s="140" t="s">
        <v>5</v>
      </c>
      <c r="E2180" s="140" t="s">
        <v>5</v>
      </c>
      <c r="F2180" s="141">
        <v>0</v>
      </c>
      <c r="G2180" s="141">
        <v>1</v>
      </c>
      <c r="H2180" s="141">
        <v>0</v>
      </c>
      <c r="I2180" s="140" t="s">
        <v>17</v>
      </c>
      <c r="J2180" s="142">
        <v>48.8</v>
      </c>
      <c r="K2180" s="143">
        <v>2555.0500000000002</v>
      </c>
      <c r="L2180" s="140" t="s">
        <v>5</v>
      </c>
      <c r="M2180" s="144">
        <f>'mytable_customer_details (2)'!$K132/'mytable_customer_details (2)'!$J132</f>
        <v>53.385012919896639</v>
      </c>
      <c r="N2180" s="188">
        <f>INT(Table15[[#This Row],[Tenure]])</f>
        <v>53</v>
      </c>
      <c r="O2180" s="151">
        <f>IF(D2180="Yes",1,IF(D2180 ="NO",0))</f>
        <v>0</v>
      </c>
      <c r="P2180" s="145">
        <f>IF(E2181="Yes", 1,IF(E2181="No",0))</f>
        <v>0</v>
      </c>
      <c r="Q2180" s="146">
        <f>IF(B2180 = "female", 1,IF(B2180 = "male",0))</f>
        <v>0</v>
      </c>
      <c r="R2180" s="146">
        <f>IF(E2180 = "Yes", 1,0)</f>
        <v>0</v>
      </c>
      <c r="S2180" s="146" t="b">
        <f>Table15[phone_service]&gt;0</f>
        <v>0</v>
      </c>
      <c r="T2180" s="146" t="b">
        <f>Table15[internet_service]&gt;0</f>
        <v>1</v>
      </c>
      <c r="U2180" s="146" t="b">
        <f>IF(Table15[[#This Row],[has_phone]],Table15[[#This Row],[has_internet]])</f>
        <v>0</v>
      </c>
      <c r="V2180" s="147">
        <f>IF(AND(D2180="Yes",E2180="Yes"),3, IF(AND(E2180="Yes", D2180="No"),2, IF(AND(D2180="Yes",E2180="No"),1,IF(AND(E2180="No", D2180="No"),0))))</f>
        <v>0</v>
      </c>
      <c r="W2180" s="148">
        <f ca="1">EDATE(TODAY(),-'mytable_customer_details (2)'!$M132)</f>
        <v>42671</v>
      </c>
      <c r="X2180" s="147">
        <f>'mytable_customer_details (2)'!$K132/'mytable_customer_details (2)'!$M132</f>
        <v>29.928397003435293</v>
      </c>
      <c r="Y2180" s="147" t="str">
        <f>VLOOKUP(H:H,Table2_ContractType!A:B,2,0)</f>
        <v>Month-to-Month</v>
      </c>
      <c r="Z2180" s="147" t="str">
        <f>VLOOKUP(F:F,Table3_PhoneService!A:B,2,0)</f>
        <v>No Phone Service</v>
      </c>
      <c r="AA2180" s="147" t="str">
        <f>VLOOKUP(G:G,Table4_InternetService!A:B,2,0)</f>
        <v>DSL</v>
      </c>
      <c r="AB2180" s="171" t="str">
        <f>_xlfn.IFS(Table15[[#This Row],[has_phone_and_internet]], "Phone and Internet",Table15[[#This Row],[has_phone]], "Phone Only", Table15[[#This Row],[has_internet]], "Internet Only", TRUE, 0)</f>
        <v>Internet Only</v>
      </c>
      <c r="AC2180" s="192"/>
    </row>
    <row r="2181" spans="1:29" ht="16">
      <c r="A2181" s="150" t="s">
        <v>5069</v>
      </c>
      <c r="B2181" s="140" t="s">
        <v>3</v>
      </c>
      <c r="C2181" s="140">
        <v>0</v>
      </c>
      <c r="D2181" s="140" t="s">
        <v>5</v>
      </c>
      <c r="E2181" s="140" t="s">
        <v>5</v>
      </c>
      <c r="F2181" s="141">
        <v>1</v>
      </c>
      <c r="G2181" s="141">
        <v>1</v>
      </c>
      <c r="H2181" s="141">
        <v>0</v>
      </c>
      <c r="I2181" s="140" t="s">
        <v>10</v>
      </c>
      <c r="J2181" s="142">
        <v>48.8</v>
      </c>
      <c r="K2181" s="143">
        <v>1536.75</v>
      </c>
      <c r="L2181" s="140" t="s">
        <v>5</v>
      </c>
      <c r="M2181" s="144">
        <f>'mytable_customer_details (2)'!$K952/'mytable_customer_details (2)'!$J952</f>
        <v>12.808823529411766</v>
      </c>
      <c r="N2181" s="188">
        <f>INT(Table15[[#This Row],[Tenure]])</f>
        <v>12</v>
      </c>
      <c r="O2181" s="151">
        <f>IF(D2181="Yes",1,IF(D2181 ="NO",0))</f>
        <v>0</v>
      </c>
      <c r="P2181" s="145">
        <f>IF(E2182="Yes", 1,IF(E2182="No",0))</f>
        <v>0</v>
      </c>
      <c r="Q2181" s="146">
        <f>IF(B2181 = "female", 1,IF(B2181 = "male",0))</f>
        <v>1</v>
      </c>
      <c r="R2181" s="146">
        <f>IF(E2181 = "Yes", 1,0)</f>
        <v>0</v>
      </c>
      <c r="S2181" s="146" t="b">
        <f>Table15[phone_service]&gt;0</f>
        <v>1</v>
      </c>
      <c r="T2181" s="146" t="b">
        <f>Table15[internet_service]&gt;0</f>
        <v>1</v>
      </c>
      <c r="U2181" s="146" t="b">
        <f>IF(Table15[[#This Row],[has_phone]],Table15[[#This Row],[has_internet]])</f>
        <v>1</v>
      </c>
      <c r="V2181" s="147">
        <f>IF(AND(D2181="Yes",E2181="Yes"),3, IF(AND(E2181="Yes", D2181="No"),2, IF(AND(D2181="Yes",E2181="No"),1,IF(AND(E2181="No", D2181="No"),0))))</f>
        <v>0</v>
      </c>
      <c r="W2181" s="148">
        <f ca="1">EDATE(TODAY(),-'mytable_customer_details (2)'!$M952)</f>
        <v>43432</v>
      </c>
      <c r="X2181" s="147">
        <f>'mytable_customer_details (2)'!$K952/'mytable_customer_details (2)'!$M952</f>
        <v>27.681306554844408</v>
      </c>
      <c r="Y2181" s="147" t="str">
        <f>VLOOKUP(H:H,Table2_ContractType!A:B,2,0)</f>
        <v>Month-to-Month</v>
      </c>
      <c r="Z2181" s="147" t="str">
        <f>VLOOKUP(F:F,Table3_PhoneService!A:B,2,0)</f>
        <v>One Line</v>
      </c>
      <c r="AA2181" s="147" t="str">
        <f>VLOOKUP(G:G,Table4_InternetService!A:B,2,0)</f>
        <v>DSL</v>
      </c>
      <c r="AB218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181" s="192"/>
    </row>
    <row r="2182" spans="1:29" ht="16">
      <c r="A2182" s="150" t="s">
        <v>4580</v>
      </c>
      <c r="B2182" s="140" t="s">
        <v>3</v>
      </c>
      <c r="C2182" s="140">
        <v>0</v>
      </c>
      <c r="D2182" s="140" t="s">
        <v>5</v>
      </c>
      <c r="E2182" s="140" t="s">
        <v>5</v>
      </c>
      <c r="F2182" s="141">
        <v>1</v>
      </c>
      <c r="G2182" s="141">
        <v>1</v>
      </c>
      <c r="H2182" s="141">
        <v>0</v>
      </c>
      <c r="I2182" s="140" t="s">
        <v>17</v>
      </c>
      <c r="J2182" s="142">
        <v>48.8</v>
      </c>
      <c r="K2182" s="143">
        <v>1054.5999999999999</v>
      </c>
      <c r="L2182" s="140" t="s">
        <v>4</v>
      </c>
      <c r="M2182" s="144">
        <f>'mytable_customer_details (2)'!$K5431/'mytable_customer_details (2)'!$J5431</f>
        <v>31.863111599780098</v>
      </c>
      <c r="N2182" s="188">
        <f>INT(Table15[[#This Row],[Tenure]])</f>
        <v>31</v>
      </c>
      <c r="O2182" s="151">
        <f>IF(D2182="Yes",1,IF(D2182 ="NO",0))</f>
        <v>0</v>
      </c>
      <c r="P2182" s="145">
        <f>IF(E2183="Yes", 1,IF(E2183="No",0))</f>
        <v>1</v>
      </c>
      <c r="Q2182" s="146">
        <f>IF(B2182 = "female", 1,IF(B2182 = "male",0))</f>
        <v>1</v>
      </c>
      <c r="R2182" s="146">
        <f>IF(E2182 = "Yes", 1,0)</f>
        <v>0</v>
      </c>
      <c r="S2182" s="146" t="b">
        <f>Table15[phone_service]&gt;0</f>
        <v>1</v>
      </c>
      <c r="T2182" s="146" t="b">
        <f>Table15[internet_service]&gt;0</f>
        <v>1</v>
      </c>
      <c r="U2182" s="146" t="b">
        <f>IF(Table15[[#This Row],[has_phone]],Table15[[#This Row],[has_internet]])</f>
        <v>1</v>
      </c>
      <c r="V2182" s="147">
        <f>IF(AND(D2182="Yes",E2182="Yes"),3, IF(AND(E2182="Yes", D2182="No"),2, IF(AND(D2182="Yes",E2182="No"),1,IF(AND(E2182="No", D2182="No"),0))))</f>
        <v>0</v>
      </c>
      <c r="W2182" s="148">
        <f ca="1">EDATE(TODAY(),-'mytable_customer_details (2)'!$M5431)</f>
        <v>43524</v>
      </c>
      <c r="X2182" s="147">
        <f>'mytable_customer_details (2)'!$K5431/'mytable_customer_details (2)'!$M5431</f>
        <v>429.95890432218511</v>
      </c>
      <c r="Y2182" s="147" t="str">
        <f>VLOOKUP(H:H,Table2_ContractType!A:B,2,0)</f>
        <v>Month-to-Month</v>
      </c>
      <c r="Z2182" s="147" t="str">
        <f>VLOOKUP(F:F,Table3_PhoneService!A:B,2,0)</f>
        <v>One Line</v>
      </c>
      <c r="AA2182" s="147" t="str">
        <f>VLOOKUP(G:G,Table4_InternetService!A:B,2,0)</f>
        <v>DSL</v>
      </c>
      <c r="AB218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182" s="192"/>
    </row>
    <row r="2183" spans="1:29" ht="16">
      <c r="A2183" s="150" t="s">
        <v>5294</v>
      </c>
      <c r="B2183" s="140" t="s">
        <v>3</v>
      </c>
      <c r="C2183" s="140">
        <v>0</v>
      </c>
      <c r="D2183" s="140" t="s">
        <v>5</v>
      </c>
      <c r="E2183" s="140" t="s">
        <v>4</v>
      </c>
      <c r="F2183" s="141">
        <v>1</v>
      </c>
      <c r="G2183" s="141">
        <v>1</v>
      </c>
      <c r="H2183" s="141">
        <v>0</v>
      </c>
      <c r="I2183" s="140" t="s">
        <v>10</v>
      </c>
      <c r="J2183" s="142">
        <v>48.8</v>
      </c>
      <c r="K2183" s="143">
        <v>953.65</v>
      </c>
      <c r="L2183" s="140" t="s">
        <v>5</v>
      </c>
      <c r="M2183" s="144">
        <f>'mytable_customer_details (2)'!$K680/'mytable_customer_details (2)'!$J680</f>
        <v>25.940149625935163</v>
      </c>
      <c r="N2183" s="188">
        <f>INT(Table15[[#This Row],[Tenure]])</f>
        <v>25</v>
      </c>
      <c r="O2183" s="151">
        <f>IF(D2183="Yes",1,IF(D2183 ="NO",0))</f>
        <v>0</v>
      </c>
      <c r="P2183" s="145">
        <f>IF(E2184="Yes", 1,IF(E2184="No",0))</f>
        <v>0</v>
      </c>
      <c r="Q2183" s="146">
        <f>IF(B2183 = "female", 1,IF(B2183 = "male",0))</f>
        <v>1</v>
      </c>
      <c r="R2183" s="146">
        <f>IF(E2183 = "Yes", 1,0)</f>
        <v>1</v>
      </c>
      <c r="S2183" s="146" t="b">
        <f>Table15[phone_service]&gt;0</f>
        <v>1</v>
      </c>
      <c r="T2183" s="146" t="b">
        <f>Table15[internet_service]&gt;0</f>
        <v>1</v>
      </c>
      <c r="U2183" s="146" t="b">
        <f>IF(Table15[[#This Row],[has_phone]],Table15[[#This Row],[has_internet]])</f>
        <v>1</v>
      </c>
      <c r="V2183" s="147">
        <f>IF(AND(D2183="Yes",E2183="Yes"),3, IF(AND(E2183="Yes", D2183="No"),2, IF(AND(D2183="Yes",E2183="No"),1,IF(AND(E2183="No", D2183="No"),0))))</f>
        <v>2</v>
      </c>
      <c r="W2183" s="148">
        <f ca="1">EDATE(TODAY(),-'mytable_customer_details (2)'!$M680)</f>
        <v>42213</v>
      </c>
      <c r="X2183" s="147">
        <f>'mytable_customer_details (2)'!$K680/'mytable_customer_details (2)'!$M680</f>
        <v>10.463386737823443</v>
      </c>
      <c r="Y2183" s="147" t="str">
        <f>VLOOKUP(H:H,Table2_ContractType!A:B,2,0)</f>
        <v>Month-to-Month</v>
      </c>
      <c r="Z2183" s="147" t="str">
        <f>VLOOKUP(F:F,Table3_PhoneService!A:B,2,0)</f>
        <v>One Line</v>
      </c>
      <c r="AA2183" s="147" t="str">
        <f>VLOOKUP(G:G,Table4_InternetService!A:B,2,0)</f>
        <v>DSL</v>
      </c>
      <c r="AB218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183" s="192"/>
    </row>
    <row r="2184" spans="1:29" ht="16">
      <c r="A2184" s="150" t="s">
        <v>5865</v>
      </c>
      <c r="B2184" s="140" t="s">
        <v>3</v>
      </c>
      <c r="C2184" s="140">
        <v>0</v>
      </c>
      <c r="D2184" s="140" t="s">
        <v>5</v>
      </c>
      <c r="E2184" s="140" t="s">
        <v>5</v>
      </c>
      <c r="F2184" s="141">
        <v>2</v>
      </c>
      <c r="G2184" s="141">
        <v>1</v>
      </c>
      <c r="H2184" s="141">
        <v>0</v>
      </c>
      <c r="I2184" s="140" t="s">
        <v>10</v>
      </c>
      <c r="J2184" s="142">
        <v>48.8</v>
      </c>
      <c r="K2184" s="143">
        <v>720.1</v>
      </c>
      <c r="L2184" s="140" t="s">
        <v>5</v>
      </c>
      <c r="M2184" s="144">
        <f>'mytable_customer_details (2)'!$K5596/'mytable_customer_details (2)'!$J5596</f>
        <v>52.188829787234042</v>
      </c>
      <c r="N2184" s="188">
        <f>INT(Table15[[#This Row],[Tenure]])</f>
        <v>52</v>
      </c>
      <c r="O2184" s="151">
        <f>IF(D2184="Yes",1,IF(D2184 ="NO",0))</f>
        <v>0</v>
      </c>
      <c r="P2184" s="145">
        <f>IF(E2185="Yes", 1,IF(E2185="No",0))</f>
        <v>0</v>
      </c>
      <c r="Q2184" s="146">
        <f>IF(B2184 = "female", 1,IF(B2184 = "male",0))</f>
        <v>1</v>
      </c>
      <c r="R2184" s="146">
        <f>IF(E2184 = "Yes", 1,0)</f>
        <v>0</v>
      </c>
      <c r="S2184" s="146" t="b">
        <f>Table15[phone_service]&gt;0</f>
        <v>1</v>
      </c>
      <c r="T2184" s="146" t="b">
        <f>Table15[internet_service]&gt;0</f>
        <v>1</v>
      </c>
      <c r="U2184" s="146" t="b">
        <f>IF(Table15[[#This Row],[has_phone]],Table15[[#This Row],[has_internet]])</f>
        <v>1</v>
      </c>
      <c r="V2184" s="147">
        <f>IF(AND(D2184="Yes",E2184="Yes"),3, IF(AND(E2184="Yes", D2184="No"),2, IF(AND(D2184="Yes",E2184="No"),1,IF(AND(E2184="No", D2184="No"),0))))</f>
        <v>0</v>
      </c>
      <c r="W2184" s="148">
        <f ca="1">EDATE(TODAY(),-'mytable_customer_details (2)'!$M5596)</f>
        <v>42883</v>
      </c>
      <c r="X2184" s="147">
        <f>'mytable_customer_details (2)'!$K5596/'mytable_customer_details (2)'!$M5596</f>
        <v>177.22106534744594</v>
      </c>
      <c r="Y2184" s="147" t="str">
        <f>VLOOKUP(H:H,Table2_ContractType!A:B,2,0)</f>
        <v>Month-to-Month</v>
      </c>
      <c r="Z2184" s="147" t="str">
        <f>VLOOKUP(F:F,Table3_PhoneService!A:B,2,0)</f>
        <v>Two or More Lines</v>
      </c>
      <c r="AA2184" s="147" t="str">
        <f>VLOOKUP(G:G,Table4_InternetService!A:B,2,0)</f>
        <v>DSL</v>
      </c>
      <c r="AB218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184" s="192"/>
    </row>
    <row r="2185" spans="1:29" ht="16">
      <c r="A2185" s="150" t="s">
        <v>3177</v>
      </c>
      <c r="B2185" s="140" t="s">
        <v>9</v>
      </c>
      <c r="C2185" s="140">
        <v>0</v>
      </c>
      <c r="D2185" s="140" t="s">
        <v>4</v>
      </c>
      <c r="E2185" s="140" t="s">
        <v>5</v>
      </c>
      <c r="F2185" s="141">
        <v>1</v>
      </c>
      <c r="G2185" s="141">
        <v>1</v>
      </c>
      <c r="H2185" s="141">
        <v>0</v>
      </c>
      <c r="I2185" s="140" t="s">
        <v>13</v>
      </c>
      <c r="J2185" s="142">
        <v>48.8</v>
      </c>
      <c r="K2185" s="143">
        <v>664.4</v>
      </c>
      <c r="L2185" s="140" t="s">
        <v>5</v>
      </c>
      <c r="M2185" s="144">
        <f>'mytable_customer_details (2)'!$K6426/'mytable_customer_details (2)'!$J6426</f>
        <v>71.543707973102784</v>
      </c>
      <c r="N2185" s="188">
        <f>INT(Table15[[#This Row],[Tenure]])</f>
        <v>71</v>
      </c>
      <c r="O2185" s="151">
        <f>IF(D2185="Yes",1,IF(D2185 ="NO",0))</f>
        <v>1</v>
      </c>
      <c r="P2185" s="145">
        <f>IF(E2186="Yes", 1,IF(E2186="No",0))</f>
        <v>1</v>
      </c>
      <c r="Q2185" s="146">
        <f>IF(B2185 = "female", 1,IF(B2185 = "male",0))</f>
        <v>0</v>
      </c>
      <c r="R2185" s="146">
        <f>IF(E2185 = "Yes", 1,0)</f>
        <v>0</v>
      </c>
      <c r="S2185" s="146" t="b">
        <f>Table15[phone_service]&gt;0</f>
        <v>1</v>
      </c>
      <c r="T2185" s="146" t="b">
        <f>Table15[internet_service]&gt;0</f>
        <v>1</v>
      </c>
      <c r="U2185" s="146" t="b">
        <f>IF(Table15[[#This Row],[has_phone]],Table15[[#This Row],[has_internet]])</f>
        <v>1</v>
      </c>
      <c r="V2185" s="147">
        <f>IF(AND(D2185="Yes",E2185="Yes"),3, IF(AND(E2185="Yes", D2185="No"),2, IF(AND(D2185="Yes",E2185="No"),1,IF(AND(E2185="No", D2185="No"),0))))</f>
        <v>1</v>
      </c>
      <c r="W2185" s="148">
        <f ca="1">EDATE(TODAY(),-'mytable_customer_details (2)'!$M6426)</f>
        <v>42001</v>
      </c>
      <c r="X2185" s="147">
        <f>'mytable_customer_details (2)'!$K6426/'mytable_customer_details (2)'!$M6426</f>
        <v>132.20382446516732</v>
      </c>
      <c r="Y2185" s="147" t="str">
        <f>VLOOKUP(H:H,Table2_ContractType!A:B,2,0)</f>
        <v>Month-to-Month</v>
      </c>
      <c r="Z2185" s="147" t="str">
        <f>VLOOKUP(F:F,Table3_PhoneService!A:B,2,0)</f>
        <v>One Line</v>
      </c>
      <c r="AA2185" s="147" t="str">
        <f>VLOOKUP(G:G,Table4_InternetService!A:B,2,0)</f>
        <v>DSL</v>
      </c>
      <c r="AB218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185" s="192"/>
    </row>
    <row r="2186" spans="1:29" ht="16">
      <c r="A2186" s="150" t="s">
        <v>4876</v>
      </c>
      <c r="B2186" s="140" t="s">
        <v>3</v>
      </c>
      <c r="C2186" s="140">
        <v>0</v>
      </c>
      <c r="D2186" s="140" t="s">
        <v>4</v>
      </c>
      <c r="E2186" s="140" t="s">
        <v>4</v>
      </c>
      <c r="F2186" s="141">
        <v>2</v>
      </c>
      <c r="G2186" s="141">
        <v>1</v>
      </c>
      <c r="H2186" s="141">
        <v>0</v>
      </c>
      <c r="I2186" s="140" t="s">
        <v>7</v>
      </c>
      <c r="J2186" s="142">
        <v>48.8</v>
      </c>
      <c r="K2186" s="143">
        <v>349.8</v>
      </c>
      <c r="L2186" s="140" t="s">
        <v>5</v>
      </c>
      <c r="M2186" s="144">
        <f>'mytable_customer_details (2)'!$K938/'mytable_customer_details (2)'!$J938</f>
        <v>53.463235294117652</v>
      </c>
      <c r="N2186" s="188">
        <f>INT(Table15[[#This Row],[Tenure]])</f>
        <v>53</v>
      </c>
      <c r="O2186" s="151">
        <f>IF(D2186="Yes",1,IF(D2186 ="NO",0))</f>
        <v>1</v>
      </c>
      <c r="P2186" s="145">
        <f>IF(E2187="Yes", 1,IF(E2187="No",0))</f>
        <v>1</v>
      </c>
      <c r="Q2186" s="146">
        <f>IF(B2186 = "female", 1,IF(B2186 = "male",0))</f>
        <v>1</v>
      </c>
      <c r="R2186" s="146">
        <f>IF(E2186 = "Yes", 1,0)</f>
        <v>1</v>
      </c>
      <c r="S2186" s="146" t="b">
        <f>Table15[phone_service]&gt;0</f>
        <v>1</v>
      </c>
      <c r="T2186" s="146" t="b">
        <f>Table15[internet_service]&gt;0</f>
        <v>1</v>
      </c>
      <c r="U2186" s="146" t="b">
        <f>IF(Table15[[#This Row],[has_phone]],Table15[[#This Row],[has_internet]])</f>
        <v>1</v>
      </c>
      <c r="V2186" s="147">
        <f>IF(AND(D2186="Yes",E2186="Yes"),3, IF(AND(E2186="Yes", D2186="No"),2, IF(AND(D2186="Yes",E2186="No"),1,IF(AND(E2186="No", D2186="No"),0))))</f>
        <v>3</v>
      </c>
      <c r="W2186" s="148">
        <f ca="1">EDATE(TODAY(),-'mytable_customer_details (2)'!$M938)</f>
        <v>42853</v>
      </c>
      <c r="X2186" s="147">
        <f>'mytable_customer_details (2)'!$K938/'mytable_customer_details (2)'!$M938</f>
        <v>37.779255736846707</v>
      </c>
      <c r="Y2186" s="147" t="str">
        <f>VLOOKUP(H:H,Table2_ContractType!A:B,2,0)</f>
        <v>Month-to-Month</v>
      </c>
      <c r="Z2186" s="147" t="str">
        <f>VLOOKUP(F:F,Table3_PhoneService!A:B,2,0)</f>
        <v>Two or More Lines</v>
      </c>
      <c r="AA2186" s="147" t="str">
        <f>VLOOKUP(G:G,Table4_InternetService!A:B,2,0)</f>
        <v>DSL</v>
      </c>
      <c r="AB218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186" s="192"/>
    </row>
    <row r="2187" spans="1:29" ht="16">
      <c r="A2187" s="150" t="s">
        <v>2917</v>
      </c>
      <c r="B2187" s="140" t="s">
        <v>3</v>
      </c>
      <c r="C2187" s="140">
        <v>0</v>
      </c>
      <c r="D2187" s="140" t="s">
        <v>4</v>
      </c>
      <c r="E2187" s="140" t="s">
        <v>4</v>
      </c>
      <c r="F2187" s="141">
        <v>1</v>
      </c>
      <c r="G2187" s="141">
        <v>1</v>
      </c>
      <c r="H2187" s="141">
        <v>0</v>
      </c>
      <c r="I2187" s="140" t="s">
        <v>10</v>
      </c>
      <c r="J2187" s="142">
        <v>48.8</v>
      </c>
      <c r="K2187" s="143">
        <v>297.35000000000002</v>
      </c>
      <c r="L2187" s="140" t="s">
        <v>5</v>
      </c>
      <c r="M2187" s="144">
        <f>'mytable_customer_details (2)'!$K5501/'mytable_customer_details (2)'!$J5501</f>
        <v>65.72870320130221</v>
      </c>
      <c r="N2187" s="188">
        <f>INT(Table15[[#This Row],[Tenure]])</f>
        <v>65</v>
      </c>
      <c r="O2187" s="151">
        <f>IF(D2187="Yes",1,IF(D2187 ="NO",0))</f>
        <v>1</v>
      </c>
      <c r="P2187" s="145">
        <f>IF(E2188="Yes", 1,IF(E2188="No",0))</f>
        <v>0</v>
      </c>
      <c r="Q2187" s="146">
        <f>IF(B2187 = "female", 1,IF(B2187 = "male",0))</f>
        <v>1</v>
      </c>
      <c r="R2187" s="146">
        <f>IF(E2187 = "Yes", 1,0)</f>
        <v>1</v>
      </c>
      <c r="S2187" s="146" t="b">
        <f>Table15[phone_service]&gt;0</f>
        <v>1</v>
      </c>
      <c r="T2187" s="146" t="b">
        <f>Table15[internet_service]&gt;0</f>
        <v>1</v>
      </c>
      <c r="U2187" s="146" t="b">
        <f>IF(Table15[[#This Row],[has_phone]],Table15[[#This Row],[has_internet]])</f>
        <v>1</v>
      </c>
      <c r="V2187" s="147">
        <f>IF(AND(D2187="Yes",E2187="Yes"),3, IF(AND(E2187="Yes", D2187="No"),2, IF(AND(D2187="Yes",E2187="No"),1,IF(AND(E2187="No", D2187="No"),0))))</f>
        <v>3</v>
      </c>
      <c r="W2187" s="148">
        <f ca="1">EDATE(TODAY(),-'mytable_customer_details (2)'!$M5501)</f>
        <v>42305</v>
      </c>
      <c r="X2187" s="147">
        <f>'mytable_customer_details (2)'!$K5501/'mytable_customer_details (2)'!$M5501</f>
        <v>129.48129982144772</v>
      </c>
      <c r="Y2187" s="147" t="str">
        <f>VLOOKUP(H:H,Table2_ContractType!A:B,2,0)</f>
        <v>Month-to-Month</v>
      </c>
      <c r="Z2187" s="147" t="str">
        <f>VLOOKUP(F:F,Table3_PhoneService!A:B,2,0)</f>
        <v>One Line</v>
      </c>
      <c r="AA2187" s="147" t="str">
        <f>VLOOKUP(G:G,Table4_InternetService!A:B,2,0)</f>
        <v>DSL</v>
      </c>
      <c r="AB218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187" s="192"/>
    </row>
    <row r="2188" spans="1:29" ht="16">
      <c r="A2188" s="150" t="s">
        <v>2803</v>
      </c>
      <c r="B2188" s="140" t="s">
        <v>3</v>
      </c>
      <c r="C2188" s="140">
        <v>0</v>
      </c>
      <c r="D2188" s="140" t="s">
        <v>5</v>
      </c>
      <c r="E2188" s="140" t="s">
        <v>5</v>
      </c>
      <c r="F2188" s="141">
        <v>1</v>
      </c>
      <c r="G2188" s="141">
        <v>1</v>
      </c>
      <c r="H2188" s="141">
        <v>0</v>
      </c>
      <c r="I2188" s="140" t="s">
        <v>7</v>
      </c>
      <c r="J2188" s="142">
        <v>48.85</v>
      </c>
      <c r="K2188" s="143">
        <v>736.8</v>
      </c>
      <c r="L2188" s="140" t="s">
        <v>5</v>
      </c>
      <c r="M2188" s="144">
        <f>'mytable_customer_details (2)'!$K6473/'mytable_customer_details (2)'!$J6473</f>
        <v>20.917663954044997</v>
      </c>
      <c r="N2188" s="188">
        <f>INT(Table15[[#This Row],[Tenure]])</f>
        <v>20</v>
      </c>
      <c r="O2188" s="151">
        <f>IF(D2188="Yes",1,IF(D2188 ="NO",0))</f>
        <v>0</v>
      </c>
      <c r="P2188" s="145">
        <f>IF(E2189="Yes", 1,IF(E2189="No",0))</f>
        <v>0</v>
      </c>
      <c r="Q2188" s="146">
        <f>IF(B2188 = "female", 1,IF(B2188 = "male",0))</f>
        <v>1</v>
      </c>
      <c r="R2188" s="146">
        <f>IF(E2188 = "Yes", 1,0)</f>
        <v>0</v>
      </c>
      <c r="S2188" s="146" t="b">
        <f>Table15[phone_service]&gt;0</f>
        <v>1</v>
      </c>
      <c r="T2188" s="146" t="b">
        <f>Table15[internet_service]&gt;0</f>
        <v>1</v>
      </c>
      <c r="U2188" s="146" t="b">
        <f>IF(Table15[[#This Row],[has_phone]],Table15[[#This Row],[has_internet]])</f>
        <v>1</v>
      </c>
      <c r="V2188" s="147">
        <f>IF(AND(D2188="Yes",E2188="Yes"),3, IF(AND(E2188="Yes", D2188="No"),2, IF(AND(D2188="Yes",E2188="No"),1,IF(AND(E2188="No", D2188="No"),0))))</f>
        <v>0</v>
      </c>
      <c r="W2188" s="148">
        <f ca="1">EDATE(TODAY(),-'mytable_customer_details (2)'!$M6473)</f>
        <v>42702</v>
      </c>
      <c r="X2188" s="147">
        <f>'mytable_customer_details (2)'!$K6473/'mytable_customer_details (2)'!$M6473</f>
        <v>66.108990512189067</v>
      </c>
      <c r="Y2188" s="147" t="str">
        <f>VLOOKUP(H:H,Table2_ContractType!A:B,2,0)</f>
        <v>Month-to-Month</v>
      </c>
      <c r="Z2188" s="147" t="str">
        <f>VLOOKUP(F:F,Table3_PhoneService!A:B,2,0)</f>
        <v>One Line</v>
      </c>
      <c r="AA2188" s="147" t="str">
        <f>VLOOKUP(G:G,Table4_InternetService!A:B,2,0)</f>
        <v>DSL</v>
      </c>
      <c r="AB218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188" s="192"/>
    </row>
    <row r="2189" spans="1:29" ht="16">
      <c r="A2189" s="150" t="s">
        <v>626</v>
      </c>
      <c r="B2189" s="140" t="s">
        <v>3</v>
      </c>
      <c r="C2189" s="140">
        <v>0</v>
      </c>
      <c r="D2189" s="140" t="s">
        <v>5</v>
      </c>
      <c r="E2189" s="140" t="s">
        <v>5</v>
      </c>
      <c r="F2189" s="141">
        <v>2</v>
      </c>
      <c r="G2189" s="141">
        <v>1</v>
      </c>
      <c r="H2189" s="141">
        <v>0</v>
      </c>
      <c r="I2189" s="140" t="s">
        <v>10</v>
      </c>
      <c r="J2189" s="142">
        <v>48.85</v>
      </c>
      <c r="K2189" s="143">
        <v>631.4</v>
      </c>
      <c r="L2189" s="140" t="s">
        <v>5</v>
      </c>
      <c r="M2189" s="144">
        <f>'mytable_customer_details (2)'!$K6614/'mytable_customer_details (2)'!$J6614</f>
        <v>50.418121755545066</v>
      </c>
      <c r="N2189" s="188">
        <f>INT(Table15[[#This Row],[Tenure]])</f>
        <v>50</v>
      </c>
      <c r="O2189" s="151">
        <f>IF(D2189="Yes",1,IF(D2189 ="NO",0))</f>
        <v>0</v>
      </c>
      <c r="P2189" s="145">
        <f>IF(E2190="Yes", 1,IF(E2190="No",0))</f>
        <v>1</v>
      </c>
      <c r="Q2189" s="146">
        <f>IF(B2189 = "female", 1,IF(B2189 = "male",0))</f>
        <v>1</v>
      </c>
      <c r="R2189" s="146">
        <f>IF(E2189 = "Yes", 1,0)</f>
        <v>0</v>
      </c>
      <c r="S2189" s="146" t="b">
        <f>Table15[phone_service]&gt;0</f>
        <v>1</v>
      </c>
      <c r="T2189" s="146" t="b">
        <f>Table15[internet_service]&gt;0</f>
        <v>1</v>
      </c>
      <c r="U2189" s="146" t="b">
        <f>IF(Table15[[#This Row],[has_phone]],Table15[[#This Row],[has_internet]])</f>
        <v>1</v>
      </c>
      <c r="V2189" s="147">
        <f>IF(AND(D2189="Yes",E2189="Yes"),3, IF(AND(E2189="Yes", D2189="No"),2, IF(AND(D2189="Yes",E2189="No"),1,IF(AND(E2189="No", D2189="No"),0))))</f>
        <v>0</v>
      </c>
      <c r="W2189" s="148">
        <f ca="1">EDATE(TODAY(),-'mytable_customer_details (2)'!$M6614)</f>
        <v>43218</v>
      </c>
      <c r="X2189" s="147">
        <f>'mytable_customer_details (2)'!$K6614/'mytable_customer_details (2)'!$M6614</f>
        <v>330.34493815849748</v>
      </c>
      <c r="Y2189" s="147" t="str">
        <f>VLOOKUP(H:H,Table2_ContractType!A:B,2,0)</f>
        <v>Month-to-Month</v>
      </c>
      <c r="Z2189" s="147" t="str">
        <f>VLOOKUP(F:F,Table3_PhoneService!A:B,2,0)</f>
        <v>Two or More Lines</v>
      </c>
      <c r="AA2189" s="147" t="str">
        <f>VLOOKUP(G:G,Table4_InternetService!A:B,2,0)</f>
        <v>DSL</v>
      </c>
      <c r="AB218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189" s="192"/>
    </row>
    <row r="2190" spans="1:29" ht="16">
      <c r="A2190" s="150" t="s">
        <v>3188</v>
      </c>
      <c r="B2190" s="140" t="s">
        <v>9</v>
      </c>
      <c r="C2190" s="140">
        <v>0</v>
      </c>
      <c r="D2190" s="140" t="s">
        <v>4</v>
      </c>
      <c r="E2190" s="140" t="s">
        <v>4</v>
      </c>
      <c r="F2190" s="141">
        <v>0</v>
      </c>
      <c r="G2190" s="141">
        <v>1</v>
      </c>
      <c r="H2190" s="141">
        <v>2</v>
      </c>
      <c r="I2190" s="140" t="s">
        <v>10</v>
      </c>
      <c r="J2190" s="142">
        <v>48.9</v>
      </c>
      <c r="K2190" s="143">
        <v>3527</v>
      </c>
      <c r="L2190" s="140" t="s">
        <v>5</v>
      </c>
      <c r="M2190" s="144">
        <f>'mytable_customer_details (2)'!$K1228/'mytable_customer_details (2)'!$J1228</f>
        <v>17.008298755186718</v>
      </c>
      <c r="N2190" s="188">
        <f>INT(Table15[[#This Row],[Tenure]])</f>
        <v>17</v>
      </c>
      <c r="O2190" s="151">
        <f>IF(D2190="Yes",1,IF(D2190 ="NO",0))</f>
        <v>1</v>
      </c>
      <c r="P2190" s="145">
        <f>IF(E2191="Yes", 1,IF(E2191="No",0))</f>
        <v>0</v>
      </c>
      <c r="Q2190" s="146">
        <f>IF(B2190 = "female", 1,IF(B2190 = "male",0))</f>
        <v>0</v>
      </c>
      <c r="R2190" s="146">
        <f>IF(E2190 = "Yes", 1,0)</f>
        <v>1</v>
      </c>
      <c r="S2190" s="146" t="b">
        <f>Table15[phone_service]&gt;0</f>
        <v>0</v>
      </c>
      <c r="T2190" s="146" t="b">
        <f>Table15[internet_service]&gt;0</f>
        <v>1</v>
      </c>
      <c r="U2190" s="146" t="b">
        <f>IF(Table15[[#This Row],[has_phone]],Table15[[#This Row],[has_internet]])</f>
        <v>0</v>
      </c>
      <c r="V2190" s="147">
        <f>IF(AND(D2190="Yes",E2190="Yes"),3, IF(AND(E2190="Yes", D2190="No"),2, IF(AND(D2190="Yes",E2190="No"),1,IF(AND(E2190="No", D2190="No"),0))))</f>
        <v>3</v>
      </c>
      <c r="W2190" s="148">
        <f ca="1">EDATE(TODAY(),-'mytable_customer_details (2)'!$M1228)</f>
        <v>41971</v>
      </c>
      <c r="X2190" s="147">
        <f>'mytable_customer_details (2)'!$K1228/'mytable_customer_details (2)'!$M1228</f>
        <v>7.1037157709087522</v>
      </c>
      <c r="Y2190" s="147" t="str">
        <f>VLOOKUP(H:H,Table2_ContractType!A:B,2,0)</f>
        <v>2 Year</v>
      </c>
      <c r="Z2190" s="147" t="str">
        <f>VLOOKUP(F:F,Table3_PhoneService!A:B,2,0)</f>
        <v>No Phone Service</v>
      </c>
      <c r="AA2190" s="147" t="str">
        <f>VLOOKUP(G:G,Table4_InternetService!A:B,2,0)</f>
        <v>DSL</v>
      </c>
      <c r="AB2190" s="171" t="str">
        <f>_xlfn.IFS(Table15[[#This Row],[has_phone_and_internet]], "Phone and Internet",Table15[[#This Row],[has_phone]], "Phone Only", Table15[[#This Row],[has_internet]], "Internet Only", TRUE, 0)</f>
        <v>Internet Only</v>
      </c>
      <c r="AC2190" s="192"/>
    </row>
    <row r="2191" spans="1:29" ht="16">
      <c r="A2191" s="150" t="s">
        <v>4413</v>
      </c>
      <c r="B2191" s="140" t="s">
        <v>9</v>
      </c>
      <c r="C2191" s="140">
        <v>0</v>
      </c>
      <c r="D2191" s="140" t="s">
        <v>5</v>
      </c>
      <c r="E2191" s="140" t="s">
        <v>5</v>
      </c>
      <c r="F2191" s="141">
        <v>0</v>
      </c>
      <c r="G2191" s="141">
        <v>1</v>
      </c>
      <c r="H2191" s="141">
        <v>0</v>
      </c>
      <c r="I2191" s="140" t="s">
        <v>17</v>
      </c>
      <c r="J2191" s="142">
        <v>48.95</v>
      </c>
      <c r="K2191" s="143">
        <v>1880.85</v>
      </c>
      <c r="L2191" s="140" t="s">
        <v>4</v>
      </c>
      <c r="M2191" s="144">
        <f>'mytable_customer_details (2)'!$K6380/'mytable_customer_details (2)'!$J6380</f>
        <v>62.602898550724632</v>
      </c>
      <c r="N2191" s="188">
        <f>INT(Table15[[#This Row],[Tenure]])</f>
        <v>62</v>
      </c>
      <c r="O2191" s="151">
        <f>IF(D2191="Yes",1,IF(D2191 ="NO",0))</f>
        <v>0</v>
      </c>
      <c r="P2191" s="145">
        <f>IF(E2192="Yes", 1,IF(E2192="No",0))</f>
        <v>0</v>
      </c>
      <c r="Q2191" s="146">
        <f>IF(B2191 = "female", 1,IF(B2191 = "male",0))</f>
        <v>0</v>
      </c>
      <c r="R2191" s="146">
        <f>IF(E2191 = "Yes", 1,0)</f>
        <v>0</v>
      </c>
      <c r="S2191" s="146" t="b">
        <f>Table15[phone_service]&gt;0</f>
        <v>0</v>
      </c>
      <c r="T2191" s="146" t="b">
        <f>Table15[internet_service]&gt;0</f>
        <v>1</v>
      </c>
      <c r="U2191" s="146" t="b">
        <f>IF(Table15[[#This Row],[has_phone]],Table15[[#This Row],[has_internet]])</f>
        <v>0</v>
      </c>
      <c r="V2191" s="147">
        <f>IF(AND(D2191="Yes",E2191="Yes"),3, IF(AND(E2191="Yes", D2191="No"),2, IF(AND(D2191="Yes",E2191="No"),1,IF(AND(E2191="No", D2191="No"),0))))</f>
        <v>0</v>
      </c>
      <c r="W2191" s="148">
        <f ca="1">EDATE(TODAY(),-'mytable_customer_details (2)'!$M6380)</f>
        <v>43583</v>
      </c>
      <c r="X2191" s="147">
        <f>'mytable_customer_details (2)'!$K6380/'mytable_customer_details (2)'!$M6380</f>
        <v>1379.840361125863</v>
      </c>
      <c r="Y2191" s="147" t="str">
        <f>VLOOKUP(H:H,Table2_ContractType!A:B,2,0)</f>
        <v>Month-to-Month</v>
      </c>
      <c r="Z2191" s="147" t="str">
        <f>VLOOKUP(F:F,Table3_PhoneService!A:B,2,0)</f>
        <v>No Phone Service</v>
      </c>
      <c r="AA2191" s="147" t="str">
        <f>VLOOKUP(G:G,Table4_InternetService!A:B,2,0)</f>
        <v>DSL</v>
      </c>
      <c r="AB2191" s="171" t="str">
        <f>_xlfn.IFS(Table15[[#This Row],[has_phone_and_internet]], "Phone and Internet",Table15[[#This Row],[has_phone]], "Phone Only", Table15[[#This Row],[has_internet]], "Internet Only", TRUE, 0)</f>
        <v>Internet Only</v>
      </c>
      <c r="AC2191" s="192"/>
    </row>
    <row r="2192" spans="1:29" ht="16">
      <c r="A2192" s="150" t="s">
        <v>3728</v>
      </c>
      <c r="B2192" s="140" t="s">
        <v>9</v>
      </c>
      <c r="C2192" s="140">
        <v>0</v>
      </c>
      <c r="D2192" s="140" t="s">
        <v>5</v>
      </c>
      <c r="E2192" s="140" t="s">
        <v>5</v>
      </c>
      <c r="F2192" s="141">
        <v>1</v>
      </c>
      <c r="G2192" s="141">
        <v>1</v>
      </c>
      <c r="H2192" s="141">
        <v>0</v>
      </c>
      <c r="I2192" s="140" t="s">
        <v>13</v>
      </c>
      <c r="J2192" s="142">
        <v>48.95</v>
      </c>
      <c r="K2192" s="143">
        <v>1323.7</v>
      </c>
      <c r="L2192" s="140" t="s">
        <v>5</v>
      </c>
      <c r="M2192" s="144">
        <f>'mytable_customer_details (2)'!$K448/'mytable_customer_details (2)'!$J448</f>
        <v>70.517676767676761</v>
      </c>
      <c r="N2192" s="188">
        <f>INT(Table15[[#This Row],[Tenure]])</f>
        <v>70</v>
      </c>
      <c r="O2192" s="151">
        <f>IF(D2192="Yes",1,IF(D2192 ="NO",0))</f>
        <v>0</v>
      </c>
      <c r="P2192" s="145">
        <f>IF(E2193="Yes", 1,IF(E2193="No",0))</f>
        <v>1</v>
      </c>
      <c r="Q2192" s="146">
        <f>IF(B2192 = "female", 1,IF(B2192 = "male",0))</f>
        <v>0</v>
      </c>
      <c r="R2192" s="146">
        <f>IF(E2192 = "Yes", 1,0)</f>
        <v>0</v>
      </c>
      <c r="S2192" s="146" t="b">
        <f>Table15[phone_service]&gt;0</f>
        <v>1</v>
      </c>
      <c r="T2192" s="146" t="b">
        <f>Table15[internet_service]&gt;0</f>
        <v>1</v>
      </c>
      <c r="U2192" s="146" t="b">
        <f>IF(Table15[[#This Row],[has_phone]],Table15[[#This Row],[has_internet]])</f>
        <v>1</v>
      </c>
      <c r="V2192" s="147">
        <f>IF(AND(D2192="Yes",E2192="Yes"),3, IF(AND(E2192="Yes", D2192="No"),2, IF(AND(D2192="Yes",E2192="No"),1,IF(AND(E2192="No", D2192="No"),0))))</f>
        <v>0</v>
      </c>
      <c r="W2192" s="148">
        <f ca="1">EDATE(TODAY(),-'mytable_customer_details (2)'!$M448)</f>
        <v>43674</v>
      </c>
      <c r="X2192" s="147">
        <f>'mytable_customer_details (2)'!$K448/'mytable_customer_details (2)'!$M448</f>
        <v>1396.25</v>
      </c>
      <c r="Y2192" s="147" t="str">
        <f>VLOOKUP(H:H,Table2_ContractType!A:B,2,0)</f>
        <v>Month-to-Month</v>
      </c>
      <c r="Z2192" s="147" t="str">
        <f>VLOOKUP(F:F,Table3_PhoneService!A:B,2,0)</f>
        <v>One Line</v>
      </c>
      <c r="AA2192" s="147" t="str">
        <f>VLOOKUP(G:G,Table4_InternetService!A:B,2,0)</f>
        <v>DSL</v>
      </c>
      <c r="AB219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192" s="192"/>
    </row>
    <row r="2193" spans="1:29" ht="16">
      <c r="A2193" s="150" t="s">
        <v>4488</v>
      </c>
      <c r="B2193" s="140" t="s">
        <v>9</v>
      </c>
      <c r="C2193" s="140">
        <v>0</v>
      </c>
      <c r="D2193" s="140" t="s">
        <v>4</v>
      </c>
      <c r="E2193" s="140" t="s">
        <v>4</v>
      </c>
      <c r="F2193" s="141">
        <v>1</v>
      </c>
      <c r="G2193" s="141">
        <v>1</v>
      </c>
      <c r="H2193" s="141">
        <v>1</v>
      </c>
      <c r="I2193" s="140" t="s">
        <v>13</v>
      </c>
      <c r="J2193" s="142">
        <v>48.95</v>
      </c>
      <c r="K2193" s="143">
        <v>955.6</v>
      </c>
      <c r="L2193" s="140" t="s">
        <v>5</v>
      </c>
      <c r="M2193" s="144">
        <f>'mytable_customer_details (2)'!$K4931/'mytable_customer_details (2)'!$J4931</f>
        <v>55.127485380116951</v>
      </c>
      <c r="N2193" s="188">
        <f>INT(Table15[[#This Row],[Tenure]])</f>
        <v>55</v>
      </c>
      <c r="O2193" s="151">
        <f>IF(D2193="Yes",1,IF(D2193 ="NO",0))</f>
        <v>1</v>
      </c>
      <c r="P2193" s="145">
        <f>IF(E2194="Yes", 1,IF(E2194="No",0))</f>
        <v>1</v>
      </c>
      <c r="Q2193" s="146">
        <f>IF(B2193 = "female", 1,IF(B2193 = "male",0))</f>
        <v>0</v>
      </c>
      <c r="R2193" s="146">
        <f>IF(E2193 = "Yes", 1,0)</f>
        <v>1</v>
      </c>
      <c r="S2193" s="146" t="b">
        <f>Table15[phone_service]&gt;0</f>
        <v>1</v>
      </c>
      <c r="T2193" s="146" t="b">
        <f>Table15[internet_service]&gt;0</f>
        <v>1</v>
      </c>
      <c r="U2193" s="146" t="b">
        <f>IF(Table15[[#This Row],[has_phone]],Table15[[#This Row],[has_internet]])</f>
        <v>1</v>
      </c>
      <c r="V2193" s="147">
        <f>IF(AND(D2193="Yes",E2193="Yes"),3, IF(AND(E2193="Yes", D2193="No"),2, IF(AND(D2193="Yes",E2193="No"),1,IF(AND(E2193="No", D2193="No"),0))))</f>
        <v>3</v>
      </c>
      <c r="W2193" s="148">
        <f ca="1">EDATE(TODAY(),-'mytable_customer_details (2)'!$M4931)</f>
        <v>42397</v>
      </c>
      <c r="X2193" s="147">
        <f>'mytable_customer_details (2)'!$K4931/'mytable_customer_details (2)'!$M4931</f>
        <v>109.50572108962071</v>
      </c>
      <c r="Y2193" s="147" t="str">
        <f>VLOOKUP(H:H,Table2_ContractType!A:B,2,0)</f>
        <v>1 Year</v>
      </c>
      <c r="Z2193" s="147" t="str">
        <f>VLOOKUP(F:F,Table3_PhoneService!A:B,2,0)</f>
        <v>One Line</v>
      </c>
      <c r="AA2193" s="147" t="str">
        <f>VLOOKUP(G:G,Table4_InternetService!A:B,2,0)</f>
        <v>DSL</v>
      </c>
      <c r="AB219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193" s="192"/>
    </row>
    <row r="2194" spans="1:29" ht="16">
      <c r="A2194" s="150" t="s">
        <v>1594</v>
      </c>
      <c r="B2194" s="140" t="s">
        <v>3</v>
      </c>
      <c r="C2194" s="140">
        <v>0</v>
      </c>
      <c r="D2194" s="140" t="s">
        <v>4</v>
      </c>
      <c r="E2194" s="140" t="s">
        <v>4</v>
      </c>
      <c r="F2194" s="141">
        <v>2</v>
      </c>
      <c r="G2194" s="141">
        <v>1</v>
      </c>
      <c r="H2194" s="141">
        <v>0</v>
      </c>
      <c r="I2194" s="140" t="s">
        <v>17</v>
      </c>
      <c r="J2194" s="142">
        <v>48.95</v>
      </c>
      <c r="K2194" s="143">
        <v>273.25</v>
      </c>
      <c r="L2194" s="140" t="s">
        <v>5</v>
      </c>
      <c r="M2194" s="144">
        <f>'mytable_customer_details (2)'!$K1876/'mytable_customer_details (2)'!$J1876</f>
        <v>8.0922509225092245</v>
      </c>
      <c r="N2194" s="188">
        <f>INT(Table15[[#This Row],[Tenure]])</f>
        <v>8</v>
      </c>
      <c r="O2194" s="151">
        <f>IF(D2194="Yes",1,IF(D2194 ="NO",0))</f>
        <v>1</v>
      </c>
      <c r="P2194" s="145">
        <f>IF(E2195="Yes", 1,IF(E2195="No",0))</f>
        <v>1</v>
      </c>
      <c r="Q2194" s="146">
        <f>IF(B2194 = "female", 1,IF(B2194 = "male",0))</f>
        <v>1</v>
      </c>
      <c r="R2194" s="146">
        <f>IF(E2194 = "Yes", 1,0)</f>
        <v>1</v>
      </c>
      <c r="S2194" s="146" t="b">
        <f>Table15[phone_service]&gt;0</f>
        <v>1</v>
      </c>
      <c r="T2194" s="146" t="b">
        <f>Table15[internet_service]&gt;0</f>
        <v>1</v>
      </c>
      <c r="U2194" s="146" t="b">
        <f>IF(Table15[[#This Row],[has_phone]],Table15[[#This Row],[has_internet]])</f>
        <v>1</v>
      </c>
      <c r="V2194" s="147">
        <f>IF(AND(D2194="Yes",E2194="Yes"),3, IF(AND(E2194="Yes", D2194="No"),2, IF(AND(D2194="Yes",E2194="No"),1,IF(AND(E2194="No", D2194="No"),0))))</f>
        <v>3</v>
      </c>
      <c r="W2194" s="148">
        <f ca="1">EDATE(TODAY(),-'mytable_customer_details (2)'!$M1876)</f>
        <v>43674</v>
      </c>
      <c r="X2194" s="147">
        <f>'mytable_customer_details (2)'!$K1876/'mytable_customer_details (2)'!$M1876</f>
        <v>328.95</v>
      </c>
      <c r="Y2194" s="147" t="str">
        <f>VLOOKUP(H:H,Table2_ContractType!A:B,2,0)</f>
        <v>Month-to-Month</v>
      </c>
      <c r="Z2194" s="147" t="str">
        <f>VLOOKUP(F:F,Table3_PhoneService!A:B,2,0)</f>
        <v>Two or More Lines</v>
      </c>
      <c r="AA2194" s="147" t="str">
        <f>VLOOKUP(G:G,Table4_InternetService!A:B,2,0)</f>
        <v>DSL</v>
      </c>
      <c r="AB219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194" s="192"/>
    </row>
    <row r="2195" spans="1:29" ht="16">
      <c r="A2195" s="150" t="s">
        <v>6527</v>
      </c>
      <c r="B2195" s="140" t="s">
        <v>9</v>
      </c>
      <c r="C2195" s="140">
        <v>0</v>
      </c>
      <c r="D2195" s="140" t="s">
        <v>5</v>
      </c>
      <c r="E2195" s="140" t="s">
        <v>4</v>
      </c>
      <c r="F2195" s="141">
        <v>1</v>
      </c>
      <c r="G2195" s="141">
        <v>1</v>
      </c>
      <c r="H2195" s="141">
        <v>0</v>
      </c>
      <c r="I2195" s="140" t="s">
        <v>7</v>
      </c>
      <c r="J2195" s="142">
        <v>48.95</v>
      </c>
      <c r="K2195" s="143">
        <v>48.95</v>
      </c>
      <c r="L2195" s="140" t="s">
        <v>4</v>
      </c>
      <c r="M2195" s="144">
        <f>'mytable_customer_details (2)'!$K4883/'mytable_customer_details (2)'!$J4883</f>
        <v>5.572769953051643</v>
      </c>
      <c r="N2195" s="188">
        <f>INT(Table15[[#This Row],[Tenure]])</f>
        <v>5</v>
      </c>
      <c r="O2195" s="151">
        <f>IF(D2195="Yes",1,IF(D2195 ="NO",0))</f>
        <v>0</v>
      </c>
      <c r="P2195" s="145">
        <f>IF(E2196="Yes", 1,IF(E2196="No",0))</f>
        <v>0</v>
      </c>
      <c r="Q2195" s="146">
        <f>IF(B2195 = "female", 1,IF(B2195 = "male",0))</f>
        <v>0</v>
      </c>
      <c r="R2195" s="146">
        <f>IF(E2195 = "Yes", 1,0)</f>
        <v>1</v>
      </c>
      <c r="S2195" s="146" t="b">
        <f>Table15[phone_service]&gt;0</f>
        <v>1</v>
      </c>
      <c r="T2195" s="146" t="b">
        <f>Table15[internet_service]&gt;0</f>
        <v>1</v>
      </c>
      <c r="U2195" s="146" t="b">
        <f>IF(Table15[[#This Row],[has_phone]],Table15[[#This Row],[has_internet]])</f>
        <v>1</v>
      </c>
      <c r="V2195" s="147">
        <f>IF(AND(D2195="Yes",E2195="Yes"),3, IF(AND(E2195="Yes", D2195="No"),2, IF(AND(D2195="Yes",E2195="No"),1,IF(AND(E2195="No", D2195="No"),0))))</f>
        <v>2</v>
      </c>
      <c r="W2195" s="148">
        <f ca="1">EDATE(TODAY(),-'mytable_customer_details (2)'!$M4883)</f>
        <v>43432</v>
      </c>
      <c r="X2195" s="147">
        <f>'mytable_customer_details (2)'!$K4883/'mytable_customer_details (2)'!$M4883</f>
        <v>50.412384503160972</v>
      </c>
      <c r="Y2195" s="147" t="str">
        <f>VLOOKUP(H:H,Table2_ContractType!A:B,2,0)</f>
        <v>Month-to-Month</v>
      </c>
      <c r="Z2195" s="147" t="str">
        <f>VLOOKUP(F:F,Table3_PhoneService!A:B,2,0)</f>
        <v>One Line</v>
      </c>
      <c r="AA2195" s="147" t="str">
        <f>VLOOKUP(G:G,Table4_InternetService!A:B,2,0)</f>
        <v>DSL</v>
      </c>
      <c r="AB219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195" s="192"/>
    </row>
    <row r="2196" spans="1:29" ht="16">
      <c r="A2196" s="150" t="s">
        <v>1448</v>
      </c>
      <c r="B2196" s="140" t="s">
        <v>9</v>
      </c>
      <c r="C2196" s="140">
        <v>0</v>
      </c>
      <c r="D2196" s="140" t="s">
        <v>5</v>
      </c>
      <c r="E2196" s="140" t="s">
        <v>5</v>
      </c>
      <c r="F2196" s="141">
        <v>2</v>
      </c>
      <c r="G2196" s="141">
        <v>1</v>
      </c>
      <c r="H2196" s="141">
        <v>0</v>
      </c>
      <c r="I2196" s="140" t="s">
        <v>10</v>
      </c>
      <c r="J2196" s="142">
        <v>49</v>
      </c>
      <c r="K2196" s="143">
        <v>1291.3499999999999</v>
      </c>
      <c r="L2196" s="140" t="s">
        <v>5</v>
      </c>
      <c r="M2196" s="144">
        <f>'mytable_customer_details (2)'!$K1138/'mytable_customer_details (2)'!$J1138</f>
        <v>7.752997601918465</v>
      </c>
      <c r="N2196" s="188">
        <f>INT(Table15[[#This Row],[Tenure]])</f>
        <v>7</v>
      </c>
      <c r="O2196" s="151">
        <f>IF(D2196="Yes",1,IF(D2196 ="NO",0))</f>
        <v>0</v>
      </c>
      <c r="P2196" s="145">
        <f>IF(E2197="Yes", 1,IF(E2197="No",0))</f>
        <v>0</v>
      </c>
      <c r="Q2196" s="146">
        <f>IF(B2196 = "female", 1,IF(B2196 = "male",0))</f>
        <v>0</v>
      </c>
      <c r="R2196" s="146">
        <f>IF(E2196 = "Yes", 1,0)</f>
        <v>0</v>
      </c>
      <c r="S2196" s="146" t="b">
        <f>Table15[phone_service]&gt;0</f>
        <v>1</v>
      </c>
      <c r="T2196" s="146" t="b">
        <f>Table15[internet_service]&gt;0</f>
        <v>1</v>
      </c>
      <c r="U2196" s="146" t="b">
        <f>IF(Table15[[#This Row],[has_phone]],Table15[[#This Row],[has_internet]])</f>
        <v>1</v>
      </c>
      <c r="V2196" s="147">
        <f>IF(AND(D2196="Yes",E2196="Yes"),3, IF(AND(E2196="Yes", D2196="No"),2, IF(AND(D2196="Yes",E2196="No"),1,IF(AND(E2196="No", D2196="No"),0))))</f>
        <v>0</v>
      </c>
      <c r="W2196" s="148">
        <f ca="1">EDATE(TODAY(),-'mytable_customer_details (2)'!$M1138)</f>
        <v>42549</v>
      </c>
      <c r="X2196" s="147">
        <f>'mytable_customer_details (2)'!$K1138/'mytable_customer_details (2)'!$M1138</f>
        <v>4.186481868592673</v>
      </c>
      <c r="Y2196" s="147" t="str">
        <f>VLOOKUP(H:H,Table2_ContractType!A:B,2,0)</f>
        <v>Month-to-Month</v>
      </c>
      <c r="Z2196" s="147" t="str">
        <f>VLOOKUP(F:F,Table3_PhoneService!A:B,2,0)</f>
        <v>Two or More Lines</v>
      </c>
      <c r="AA2196" s="147" t="str">
        <f>VLOOKUP(G:G,Table4_InternetService!A:B,2,0)</f>
        <v>DSL</v>
      </c>
      <c r="AB219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196" s="192"/>
    </row>
    <row r="2197" spans="1:29" ht="16">
      <c r="A2197" s="150" t="s">
        <v>3773</v>
      </c>
      <c r="B2197" s="140" t="s">
        <v>9</v>
      </c>
      <c r="C2197" s="140">
        <v>0</v>
      </c>
      <c r="D2197" s="140" t="s">
        <v>5</v>
      </c>
      <c r="E2197" s="140" t="s">
        <v>5</v>
      </c>
      <c r="F2197" s="141">
        <v>2</v>
      </c>
      <c r="G2197" s="141">
        <v>1</v>
      </c>
      <c r="H2197" s="141">
        <v>0</v>
      </c>
      <c r="I2197" s="140" t="s">
        <v>7</v>
      </c>
      <c r="J2197" s="142">
        <v>49</v>
      </c>
      <c r="K2197" s="143">
        <v>749.25</v>
      </c>
      <c r="L2197" s="140" t="s">
        <v>5</v>
      </c>
      <c r="M2197" s="144">
        <f>'mytable_customer_details (2)'!$K294/'mytable_customer_details (2)'!$J294</f>
        <v>36.596938775510196</v>
      </c>
      <c r="N2197" s="188">
        <f>INT(Table15[[#This Row],[Tenure]])</f>
        <v>36</v>
      </c>
      <c r="O2197" s="151">
        <f>IF(D2197="Yes",1,IF(D2197 ="NO",0))</f>
        <v>0</v>
      </c>
      <c r="P2197" s="145">
        <f>IF(E2198="Yes", 1,IF(E2198="No",0))</f>
        <v>0</v>
      </c>
      <c r="Q2197" s="146">
        <f>IF(B2197 = "female", 1,IF(B2197 = "male",0))</f>
        <v>0</v>
      </c>
      <c r="R2197" s="146">
        <f>IF(E2197 = "Yes", 1,0)</f>
        <v>0</v>
      </c>
      <c r="S2197" s="146" t="b">
        <f>Table15[phone_service]&gt;0</f>
        <v>1</v>
      </c>
      <c r="T2197" s="146" t="b">
        <f>Table15[internet_service]&gt;0</f>
        <v>1</v>
      </c>
      <c r="U2197" s="146" t="b">
        <f>IF(Table15[[#This Row],[has_phone]],Table15[[#This Row],[has_internet]])</f>
        <v>1</v>
      </c>
      <c r="V2197" s="147">
        <f>IF(AND(D2197="Yes",E2197="Yes"),3, IF(AND(E2197="Yes", D2197="No"),2, IF(AND(D2197="Yes",E2197="No"),1,IF(AND(E2197="No", D2197="No"),0))))</f>
        <v>0</v>
      </c>
      <c r="W2197" s="148">
        <f ca="1">EDATE(TODAY(),-'mytable_customer_details (2)'!$M294)</f>
        <v>43340</v>
      </c>
      <c r="X2197" s="147">
        <f>'mytable_customer_details (2)'!$K294/'mytable_customer_details (2)'!$M294</f>
        <v>59.210355505036638</v>
      </c>
      <c r="Y2197" s="147" t="str">
        <f>VLOOKUP(H:H,Table2_ContractType!A:B,2,0)</f>
        <v>Month-to-Month</v>
      </c>
      <c r="Z2197" s="147" t="str">
        <f>VLOOKUP(F:F,Table3_PhoneService!A:B,2,0)</f>
        <v>Two or More Lines</v>
      </c>
      <c r="AA2197" s="147" t="str">
        <f>VLOOKUP(G:G,Table4_InternetService!A:B,2,0)</f>
        <v>DSL</v>
      </c>
      <c r="AB219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197" s="192"/>
    </row>
    <row r="2198" spans="1:29" ht="16">
      <c r="A2198" s="150" t="s">
        <v>4545</v>
      </c>
      <c r="B2198" s="140" t="s">
        <v>9</v>
      </c>
      <c r="C2198" s="140">
        <v>0</v>
      </c>
      <c r="D2198" s="140" t="s">
        <v>5</v>
      </c>
      <c r="E2198" s="140" t="s">
        <v>5</v>
      </c>
      <c r="F2198" s="141">
        <v>1</v>
      </c>
      <c r="G2198" s="141">
        <v>1</v>
      </c>
      <c r="H2198" s="141">
        <v>0</v>
      </c>
      <c r="I2198" s="140" t="s">
        <v>17</v>
      </c>
      <c r="J2198" s="142">
        <v>49</v>
      </c>
      <c r="K2198" s="143">
        <v>49</v>
      </c>
      <c r="L2198" s="140" t="s">
        <v>5</v>
      </c>
      <c r="M2198" s="144">
        <f>'mytable_customer_details (2)'!$K1787/'mytable_customer_details (2)'!$J1787</f>
        <v>54.612188365650965</v>
      </c>
      <c r="N2198" s="188">
        <f>INT(Table15[[#This Row],[Tenure]])</f>
        <v>54</v>
      </c>
      <c r="O2198" s="151">
        <f>IF(D2198="Yes",1,IF(D2198 ="NO",0))</f>
        <v>0</v>
      </c>
      <c r="P2198" s="145">
        <f>IF(E2199="Yes", 1,IF(E2199="No",0))</f>
        <v>0</v>
      </c>
      <c r="Q2198" s="146">
        <f>IF(B2198 = "female", 1,IF(B2198 = "male",0))</f>
        <v>0</v>
      </c>
      <c r="R2198" s="146">
        <f>IF(E2198 = "Yes", 1,0)</f>
        <v>0</v>
      </c>
      <c r="S2198" s="146" t="b">
        <f>Table15[phone_service]&gt;0</f>
        <v>1</v>
      </c>
      <c r="T2198" s="146" t="b">
        <f>Table15[internet_service]&gt;0</f>
        <v>1</v>
      </c>
      <c r="U2198" s="146" t="b">
        <f>IF(Table15[[#This Row],[has_phone]],Table15[[#This Row],[has_internet]])</f>
        <v>1</v>
      </c>
      <c r="V2198" s="147">
        <f>IF(AND(D2198="Yes",E2198="Yes"),3, IF(AND(E2198="Yes", D2198="No"),2, IF(AND(D2198="Yes",E2198="No"),1,IF(AND(E2198="No", D2198="No"),0))))</f>
        <v>0</v>
      </c>
      <c r="W2198" s="148">
        <f ca="1">EDATE(TODAY(),-'mytable_customer_details (2)'!$M1787)</f>
        <v>43036</v>
      </c>
      <c r="X2198" s="147">
        <f>'mytable_customer_details (2)'!$K1787/'mytable_customer_details (2)'!$M1787</f>
        <v>89.111342739597418</v>
      </c>
      <c r="Y2198" s="147" t="str">
        <f>VLOOKUP(H:H,Table2_ContractType!A:B,2,0)</f>
        <v>Month-to-Month</v>
      </c>
      <c r="Z2198" s="147" t="str">
        <f>VLOOKUP(F:F,Table3_PhoneService!A:B,2,0)</f>
        <v>One Line</v>
      </c>
      <c r="AA2198" s="147" t="str">
        <f>VLOOKUP(G:G,Table4_InternetService!A:B,2,0)</f>
        <v>DSL</v>
      </c>
      <c r="AB219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198" s="192"/>
    </row>
    <row r="2199" spans="1:29" ht="16">
      <c r="A2199" s="150" t="s">
        <v>1490</v>
      </c>
      <c r="B2199" s="140" t="s">
        <v>3</v>
      </c>
      <c r="C2199" s="140">
        <v>0</v>
      </c>
      <c r="D2199" s="140" t="s">
        <v>5</v>
      </c>
      <c r="E2199" s="140" t="s">
        <v>5</v>
      </c>
      <c r="F2199" s="141">
        <v>0</v>
      </c>
      <c r="G2199" s="141">
        <v>1</v>
      </c>
      <c r="H2199" s="141">
        <v>1</v>
      </c>
      <c r="I2199" s="140" t="s">
        <v>7</v>
      </c>
      <c r="J2199" s="142">
        <v>49.05</v>
      </c>
      <c r="K2199" s="143">
        <v>2265</v>
      </c>
      <c r="L2199" s="140" t="s">
        <v>5</v>
      </c>
      <c r="M2199" s="144">
        <f>'mytable_customer_details (2)'!$K4455/'mytable_customer_details (2)'!$J4455</f>
        <v>25.943478260869561</v>
      </c>
      <c r="N2199" s="188">
        <f>INT(Table15[[#This Row],[Tenure]])</f>
        <v>25</v>
      </c>
      <c r="O2199" s="151">
        <f>IF(D2199="Yes",1,IF(D2199 ="NO",0))</f>
        <v>0</v>
      </c>
      <c r="P2199" s="145">
        <f>IF(E2200="Yes", 1,IF(E2200="No",0))</f>
        <v>0</v>
      </c>
      <c r="Q2199" s="146">
        <f>IF(B2199 = "female", 1,IF(B2199 = "male",0))</f>
        <v>1</v>
      </c>
      <c r="R2199" s="146">
        <f>IF(E2199 = "Yes", 1,0)</f>
        <v>0</v>
      </c>
      <c r="S2199" s="146" t="b">
        <f>Table15[phone_service]&gt;0</f>
        <v>0</v>
      </c>
      <c r="T2199" s="146" t="b">
        <f>Table15[internet_service]&gt;0</f>
        <v>1</v>
      </c>
      <c r="U2199" s="146" t="b">
        <f>IF(Table15[[#This Row],[has_phone]],Table15[[#This Row],[has_internet]])</f>
        <v>0</v>
      </c>
      <c r="V2199" s="147">
        <f>IF(AND(D2199="Yes",E2199="Yes"),3, IF(AND(E2199="Yes", D2199="No"),2, IF(AND(D2199="Yes",E2199="No"),1,IF(AND(E2199="No", D2199="No"),0))))</f>
        <v>0</v>
      </c>
      <c r="W2199" s="148">
        <f ca="1">EDATE(TODAY(),-'mytable_customer_details (2)'!$M4455)</f>
        <v>43674</v>
      </c>
      <c r="X2199" s="147">
        <f>'mytable_customer_details (2)'!$K4455/'mytable_customer_details (2)'!$M4455</f>
        <v>2088.4499999999998</v>
      </c>
      <c r="Y2199" s="147" t="str">
        <f>VLOOKUP(H:H,Table2_ContractType!A:B,2,0)</f>
        <v>1 Year</v>
      </c>
      <c r="Z2199" s="147" t="str">
        <f>VLOOKUP(F:F,Table3_PhoneService!A:B,2,0)</f>
        <v>No Phone Service</v>
      </c>
      <c r="AA2199" s="147" t="str">
        <f>VLOOKUP(G:G,Table4_InternetService!A:B,2,0)</f>
        <v>DSL</v>
      </c>
      <c r="AB2199" s="171" t="str">
        <f>_xlfn.IFS(Table15[[#This Row],[has_phone_and_internet]], "Phone and Internet",Table15[[#This Row],[has_phone]], "Phone Only", Table15[[#This Row],[has_internet]], "Internet Only", TRUE, 0)</f>
        <v>Internet Only</v>
      </c>
      <c r="AC2199" s="192"/>
    </row>
    <row r="2200" spans="1:29" ht="16">
      <c r="A2200" s="150" t="s">
        <v>6041</v>
      </c>
      <c r="B2200" s="140" t="s">
        <v>3</v>
      </c>
      <c r="C2200" s="140">
        <v>0</v>
      </c>
      <c r="D2200" s="140" t="s">
        <v>5</v>
      </c>
      <c r="E2200" s="140" t="s">
        <v>5</v>
      </c>
      <c r="F2200" s="141">
        <v>0</v>
      </c>
      <c r="G2200" s="141">
        <v>1</v>
      </c>
      <c r="H2200" s="141">
        <v>0</v>
      </c>
      <c r="I2200" s="140" t="s">
        <v>13</v>
      </c>
      <c r="J2200" s="142">
        <v>49.05</v>
      </c>
      <c r="K2200" s="143">
        <v>2076.1999999999998</v>
      </c>
      <c r="L2200" s="140" t="s">
        <v>4</v>
      </c>
      <c r="M2200" s="144">
        <f>'mytable_customer_details (2)'!$K1368/'mytable_customer_details (2)'!$J1368</f>
        <v>74.666666666666671</v>
      </c>
      <c r="N2200" s="188">
        <f>INT(Table15[[#This Row],[Tenure]])</f>
        <v>74</v>
      </c>
      <c r="O2200" s="151">
        <f>IF(D2200="Yes",1,IF(D2200 ="NO",0))</f>
        <v>0</v>
      </c>
      <c r="P2200" s="145">
        <f>IF(E2201="Yes", 1,IF(E2201="No",0))</f>
        <v>0</v>
      </c>
      <c r="Q2200" s="146">
        <f>IF(B2200 = "female", 1,IF(B2200 = "male",0))</f>
        <v>1</v>
      </c>
      <c r="R2200" s="146">
        <f>IF(E2200 = "Yes", 1,0)</f>
        <v>0</v>
      </c>
      <c r="S2200" s="146" t="b">
        <f>Table15[phone_service]&gt;0</f>
        <v>0</v>
      </c>
      <c r="T2200" s="146" t="b">
        <f>Table15[internet_service]&gt;0</f>
        <v>1</v>
      </c>
      <c r="U2200" s="146" t="b">
        <f>IF(Table15[[#This Row],[has_phone]],Table15[[#This Row],[has_internet]])</f>
        <v>0</v>
      </c>
      <c r="V2200" s="147">
        <f>IF(AND(D2200="Yes",E2200="Yes"),3, IF(AND(E2200="Yes", D2200="No"),2, IF(AND(D2200="Yes",E2200="No"),1,IF(AND(E2200="No", D2200="No"),0))))</f>
        <v>0</v>
      </c>
      <c r="W2200" s="148">
        <f ca="1">EDATE(TODAY(),-'mytable_customer_details (2)'!$M1368)</f>
        <v>42457</v>
      </c>
      <c r="X2200" s="147">
        <f>'mytable_customer_details (2)'!$K1368/'mytable_customer_details (2)'!$M1368</f>
        <v>44.752902798307758</v>
      </c>
      <c r="Y2200" s="147" t="str">
        <f>VLOOKUP(H:H,Table2_ContractType!A:B,2,0)</f>
        <v>Month-to-Month</v>
      </c>
      <c r="Z2200" s="147" t="str">
        <f>VLOOKUP(F:F,Table3_PhoneService!A:B,2,0)</f>
        <v>No Phone Service</v>
      </c>
      <c r="AA2200" s="147" t="str">
        <f>VLOOKUP(G:G,Table4_InternetService!A:B,2,0)</f>
        <v>DSL</v>
      </c>
      <c r="AB2200" s="171" t="str">
        <f>_xlfn.IFS(Table15[[#This Row],[has_phone_and_internet]], "Phone and Internet",Table15[[#This Row],[has_phone]], "Phone Only", Table15[[#This Row],[has_internet]], "Internet Only", TRUE, 0)</f>
        <v>Internet Only</v>
      </c>
      <c r="AC2200" s="192"/>
    </row>
    <row r="2201" spans="1:29" ht="16">
      <c r="A2201" s="150" t="s">
        <v>1135</v>
      </c>
      <c r="B2201" s="140" t="s">
        <v>9</v>
      </c>
      <c r="C2201" s="140">
        <v>0</v>
      </c>
      <c r="D2201" s="140" t="s">
        <v>5</v>
      </c>
      <c r="E2201" s="140" t="s">
        <v>5</v>
      </c>
      <c r="F2201" s="141">
        <v>1</v>
      </c>
      <c r="G2201" s="141">
        <v>1</v>
      </c>
      <c r="H2201" s="141">
        <v>0</v>
      </c>
      <c r="I2201" s="140" t="s">
        <v>13</v>
      </c>
      <c r="J2201" s="142">
        <v>49.05</v>
      </c>
      <c r="K2201" s="143">
        <v>593.04999999999995</v>
      </c>
      <c r="L2201" s="140" t="s">
        <v>5</v>
      </c>
      <c r="M2201" s="144">
        <f>'mytable_customer_details (2)'!$K6221/'mytable_customer_details (2)'!$J6221</f>
        <v>32.507455268389663</v>
      </c>
      <c r="N2201" s="188">
        <f>INT(Table15[[#This Row],[Tenure]])</f>
        <v>32</v>
      </c>
      <c r="O2201" s="151">
        <f>IF(D2201="Yes",1,IF(D2201 ="NO",0))</f>
        <v>0</v>
      </c>
      <c r="P2201" s="145">
        <f>IF(E2202="Yes", 1,IF(E2202="No",0))</f>
        <v>0</v>
      </c>
      <c r="Q2201" s="146">
        <f>IF(B2201 = "female", 1,IF(B2201 = "male",0))</f>
        <v>0</v>
      </c>
      <c r="R2201" s="146">
        <f>IF(E2201 = "Yes", 1,0)</f>
        <v>0</v>
      </c>
      <c r="S2201" s="146" t="b">
        <f>Table15[phone_service]&gt;0</f>
        <v>1</v>
      </c>
      <c r="T2201" s="146" t="b">
        <f>Table15[internet_service]&gt;0</f>
        <v>1</v>
      </c>
      <c r="U2201" s="146" t="b">
        <f>IF(Table15[[#This Row],[has_phone]],Table15[[#This Row],[has_internet]])</f>
        <v>1</v>
      </c>
      <c r="V2201" s="147">
        <f>IF(AND(D2201="Yes",E2201="Yes"),3, IF(AND(E2201="Yes", D2201="No"),2, IF(AND(D2201="Yes",E2201="No"),1,IF(AND(E2201="No", D2201="No"),0))))</f>
        <v>0</v>
      </c>
      <c r="W2201" s="148">
        <f ca="1">EDATE(TODAY(),-'mytable_customer_details (2)'!$M6221)</f>
        <v>42275</v>
      </c>
      <c r="X2201" s="147">
        <f>'mytable_customer_details (2)'!$K6221/'mytable_customer_details (2)'!$M6221</f>
        <v>69.18405575423327</v>
      </c>
      <c r="Y2201" s="147" t="str">
        <f>VLOOKUP(H:H,Table2_ContractType!A:B,2,0)</f>
        <v>Month-to-Month</v>
      </c>
      <c r="Z2201" s="147" t="str">
        <f>VLOOKUP(F:F,Table3_PhoneService!A:B,2,0)</f>
        <v>One Line</v>
      </c>
      <c r="AA2201" s="147" t="str">
        <f>VLOOKUP(G:G,Table4_InternetService!A:B,2,0)</f>
        <v>DSL</v>
      </c>
      <c r="AB220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201" s="192"/>
    </row>
    <row r="2202" spans="1:29" ht="16">
      <c r="A2202" s="150" t="s">
        <v>1082</v>
      </c>
      <c r="B2202" s="140" t="s">
        <v>3</v>
      </c>
      <c r="C2202" s="140">
        <v>0</v>
      </c>
      <c r="D2202" s="140" t="s">
        <v>5</v>
      </c>
      <c r="E2202" s="140" t="s">
        <v>5</v>
      </c>
      <c r="F2202" s="141">
        <v>1</v>
      </c>
      <c r="G2202" s="141">
        <v>1</v>
      </c>
      <c r="H2202" s="141">
        <v>0</v>
      </c>
      <c r="I2202" s="140" t="s">
        <v>17</v>
      </c>
      <c r="J2202" s="142">
        <v>49.05</v>
      </c>
      <c r="K2202" s="143">
        <v>91.1</v>
      </c>
      <c r="L2202" s="140" t="s">
        <v>4</v>
      </c>
      <c r="M2202" s="144">
        <f>'mytable_customer_details (2)'!$K2170/'mytable_customer_details (2)'!$J2170</f>
        <v>1</v>
      </c>
      <c r="N2202" s="188">
        <f>INT(Table15[[#This Row],[Tenure]])</f>
        <v>1</v>
      </c>
      <c r="O2202" s="151">
        <f>IF(D2202="Yes",1,IF(D2202 ="NO",0))</f>
        <v>0</v>
      </c>
      <c r="P2202" s="145">
        <f>IF(E2203="Yes", 1,IF(E2203="No",0))</f>
        <v>0</v>
      </c>
      <c r="Q2202" s="146">
        <f>IF(B2202 = "female", 1,IF(B2202 = "male",0))</f>
        <v>1</v>
      </c>
      <c r="R2202" s="146">
        <f>IF(E2202 = "Yes", 1,0)</f>
        <v>0</v>
      </c>
      <c r="S2202" s="146" t="b">
        <f>Table15[phone_service]&gt;0</f>
        <v>1</v>
      </c>
      <c r="T2202" s="146" t="b">
        <f>Table15[internet_service]&gt;0</f>
        <v>1</v>
      </c>
      <c r="U2202" s="146" t="b">
        <f>IF(Table15[[#This Row],[has_phone]],Table15[[#This Row],[has_internet]])</f>
        <v>1</v>
      </c>
      <c r="V2202" s="147">
        <f>IF(AND(D2202="Yes",E2202="Yes"),3, IF(AND(E2202="Yes", D2202="No"),2, IF(AND(D2202="Yes",E2202="No"),1,IF(AND(E2202="No", D2202="No"),0))))</f>
        <v>0</v>
      </c>
      <c r="W2202" s="148">
        <f ca="1">EDATE(TODAY(),-'mytable_customer_details (2)'!$M2170)</f>
        <v>41606</v>
      </c>
      <c r="X2202" s="147">
        <f>'mytable_customer_details (2)'!$K2170/'mytable_customer_details (2)'!$M2170</f>
        <v>0.69435736677115989</v>
      </c>
      <c r="Y2202" s="147" t="str">
        <f>VLOOKUP(H:H,Table2_ContractType!A:B,2,0)</f>
        <v>Month-to-Month</v>
      </c>
      <c r="Z2202" s="147" t="str">
        <f>VLOOKUP(F:F,Table3_PhoneService!A:B,2,0)</f>
        <v>One Line</v>
      </c>
      <c r="AA2202" s="147" t="str">
        <f>VLOOKUP(G:G,Table4_InternetService!A:B,2,0)</f>
        <v>DSL</v>
      </c>
      <c r="AB220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202" s="192"/>
    </row>
    <row r="2203" spans="1:29" ht="16">
      <c r="A2203" s="150" t="s">
        <v>81</v>
      </c>
      <c r="B2203" s="140" t="s">
        <v>9</v>
      </c>
      <c r="C2203" s="140">
        <v>0</v>
      </c>
      <c r="D2203" s="140" t="s">
        <v>5</v>
      </c>
      <c r="E2203" s="140" t="s">
        <v>5</v>
      </c>
      <c r="F2203" s="141">
        <v>1</v>
      </c>
      <c r="G2203" s="141">
        <v>1</v>
      </c>
      <c r="H2203" s="141">
        <v>0</v>
      </c>
      <c r="I2203" s="140" t="s">
        <v>10</v>
      </c>
      <c r="J2203" s="142">
        <v>49.05</v>
      </c>
      <c r="K2203" s="143">
        <v>49.05</v>
      </c>
      <c r="L2203" s="140" t="s">
        <v>5</v>
      </c>
      <c r="M2203" s="144">
        <f>'mytable_customer_details (2)'!$K1564/'mytable_customer_details (2)'!$J1564</f>
        <v>34.273786407766991</v>
      </c>
      <c r="N2203" s="188">
        <f>INT(Table15[[#This Row],[Tenure]])</f>
        <v>34</v>
      </c>
      <c r="O2203" s="151">
        <f>IF(D2203="Yes",1,IF(D2203 ="NO",0))</f>
        <v>0</v>
      </c>
      <c r="P2203" s="145">
        <f>IF(E2204="Yes", 1,IF(E2204="No",0))</f>
        <v>0</v>
      </c>
      <c r="Q2203" s="146">
        <f>IF(B2203 = "female", 1,IF(B2203 = "male",0))</f>
        <v>0</v>
      </c>
      <c r="R2203" s="146">
        <f>IF(E2203 = "Yes", 1,0)</f>
        <v>0</v>
      </c>
      <c r="S2203" s="146" t="b">
        <f>Table15[phone_service]&gt;0</f>
        <v>1</v>
      </c>
      <c r="T2203" s="146" t="b">
        <f>Table15[internet_service]&gt;0</f>
        <v>1</v>
      </c>
      <c r="U2203" s="146" t="b">
        <f>IF(Table15[[#This Row],[has_phone]],Table15[[#This Row],[has_internet]])</f>
        <v>1</v>
      </c>
      <c r="V2203" s="147">
        <f>IF(AND(D2203="Yes",E2203="Yes"),3, IF(AND(E2203="Yes", D2203="No"),2, IF(AND(D2203="Yes",E2203="No"),1,IF(AND(E2203="No", D2203="No"),0))))</f>
        <v>0</v>
      </c>
      <c r="W2203" s="148">
        <f ca="1">EDATE(TODAY(),-'mytable_customer_details (2)'!$M1564)</f>
        <v>43159</v>
      </c>
      <c r="X2203" s="147">
        <f>'mytable_customer_details (2)'!$K1564/'mytable_customer_details (2)'!$M1564</f>
        <v>48.996079966760412</v>
      </c>
      <c r="Y2203" s="147" t="str">
        <f>VLOOKUP(H:H,Table2_ContractType!A:B,2,0)</f>
        <v>Month-to-Month</v>
      </c>
      <c r="Z2203" s="147" t="str">
        <f>VLOOKUP(F:F,Table3_PhoneService!A:B,2,0)</f>
        <v>One Line</v>
      </c>
      <c r="AA2203" s="147" t="str">
        <f>VLOOKUP(G:G,Table4_InternetService!A:B,2,0)</f>
        <v>DSL</v>
      </c>
      <c r="AB220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203" s="192"/>
    </row>
    <row r="2204" spans="1:29" ht="16">
      <c r="A2204" s="150" t="s">
        <v>3807</v>
      </c>
      <c r="B2204" s="140" t="s">
        <v>3</v>
      </c>
      <c r="C2204" s="140">
        <v>0</v>
      </c>
      <c r="D2204" s="140" t="s">
        <v>5</v>
      </c>
      <c r="E2204" s="140" t="s">
        <v>5</v>
      </c>
      <c r="F2204" s="141">
        <v>2</v>
      </c>
      <c r="G2204" s="141">
        <v>1</v>
      </c>
      <c r="H2204" s="141">
        <v>0</v>
      </c>
      <c r="I2204" s="140" t="s">
        <v>7</v>
      </c>
      <c r="J2204" s="142">
        <v>49.1</v>
      </c>
      <c r="K2204" s="143">
        <v>679.55</v>
      </c>
      <c r="L2204" s="140" t="s">
        <v>4</v>
      </c>
      <c r="M2204" s="144">
        <f>'mytable_customer_details (2)'!$K6079/'mytable_customer_details (2)'!$J6079</f>
        <v>9.2448466566113616</v>
      </c>
      <c r="N2204" s="188">
        <f>INT(Table15[[#This Row],[Tenure]])</f>
        <v>9</v>
      </c>
      <c r="O2204" s="151">
        <f>IF(D2204="Yes",1,IF(D2204 ="NO",0))</f>
        <v>0</v>
      </c>
      <c r="P2204" s="145">
        <f>IF(E2205="Yes", 1,IF(E2205="No",0))</f>
        <v>0</v>
      </c>
      <c r="Q2204" s="146">
        <f>IF(B2204 = "female", 1,IF(B2204 = "male",0))</f>
        <v>1</v>
      </c>
      <c r="R2204" s="146">
        <f>IF(E2204 = "Yes", 1,0)</f>
        <v>0</v>
      </c>
      <c r="S2204" s="146" t="b">
        <f>Table15[phone_service]&gt;0</f>
        <v>1</v>
      </c>
      <c r="T2204" s="146" t="b">
        <f>Table15[internet_service]&gt;0</f>
        <v>1</v>
      </c>
      <c r="U2204" s="146" t="b">
        <f>IF(Table15[[#This Row],[has_phone]],Table15[[#This Row],[has_internet]])</f>
        <v>1</v>
      </c>
      <c r="V2204" s="147">
        <f>IF(AND(D2204="Yes",E2204="Yes"),3, IF(AND(E2204="Yes", D2204="No"),2, IF(AND(D2204="Yes",E2204="No"),1,IF(AND(E2204="No", D2204="No"),0))))</f>
        <v>0</v>
      </c>
      <c r="W2204" s="148">
        <f ca="1">EDATE(TODAY(),-'mytable_customer_details (2)'!$M6079)</f>
        <v>43644</v>
      </c>
      <c r="X2204" s="147">
        <f>'mytable_customer_details (2)'!$K6079/'mytable_customer_details (2)'!$M6079</f>
        <v>407.15560463832139</v>
      </c>
      <c r="Y2204" s="147" t="str">
        <f>VLOOKUP(H:H,Table2_ContractType!A:B,2,0)</f>
        <v>Month-to-Month</v>
      </c>
      <c r="Z2204" s="147" t="str">
        <f>VLOOKUP(F:F,Table3_PhoneService!A:B,2,0)</f>
        <v>Two or More Lines</v>
      </c>
      <c r="AA2204" s="147" t="str">
        <f>VLOOKUP(G:G,Table4_InternetService!A:B,2,0)</f>
        <v>DSL</v>
      </c>
      <c r="AB220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204" s="192"/>
    </row>
    <row r="2205" spans="1:29" ht="16">
      <c r="A2205" s="150" t="s">
        <v>685</v>
      </c>
      <c r="B2205" s="140" t="s">
        <v>9</v>
      </c>
      <c r="C2205" s="140">
        <v>1</v>
      </c>
      <c r="D2205" s="140" t="s">
        <v>5</v>
      </c>
      <c r="E2205" s="140" t="s">
        <v>5</v>
      </c>
      <c r="F2205" s="141">
        <v>0</v>
      </c>
      <c r="G2205" s="141">
        <v>1</v>
      </c>
      <c r="H2205" s="141">
        <v>0</v>
      </c>
      <c r="I2205" s="140" t="s">
        <v>7</v>
      </c>
      <c r="J2205" s="142">
        <v>49.15</v>
      </c>
      <c r="K2205" s="143">
        <v>2550.9</v>
      </c>
      <c r="L2205" s="140" t="s">
        <v>4</v>
      </c>
      <c r="M2205" s="144">
        <f>'mytable_customer_details (2)'!$K561/'mytable_customer_details (2)'!$J561</f>
        <v>2.2989949748743719</v>
      </c>
      <c r="N2205" s="188">
        <f>INT(Table15[[#This Row],[Tenure]])</f>
        <v>2</v>
      </c>
      <c r="O2205" s="151">
        <f>IF(D2205="Yes",1,IF(D2205 ="NO",0))</f>
        <v>0</v>
      </c>
      <c r="P2205" s="145">
        <f>IF(E2206="Yes", 1,IF(E2206="No",0))</f>
        <v>0</v>
      </c>
      <c r="Q2205" s="146">
        <f>IF(B2205 = "female", 1,IF(B2205 = "male",0))</f>
        <v>0</v>
      </c>
      <c r="R2205" s="146">
        <f>IF(E2205 = "Yes", 1,0)</f>
        <v>0</v>
      </c>
      <c r="S2205" s="146" t="b">
        <f>Table15[phone_service]&gt;0</f>
        <v>0</v>
      </c>
      <c r="T2205" s="146" t="b">
        <f>Table15[internet_service]&gt;0</f>
        <v>1</v>
      </c>
      <c r="U2205" s="146" t="b">
        <f>IF(Table15[[#This Row],[has_phone]],Table15[[#This Row],[has_internet]])</f>
        <v>0</v>
      </c>
      <c r="V2205" s="147">
        <f>IF(AND(D2205="Yes",E2205="Yes"),3, IF(AND(E2205="Yes", D2205="No"),2, IF(AND(D2205="Yes",E2205="No"),1,IF(AND(E2205="No", D2205="No"),0))))</f>
        <v>0</v>
      </c>
      <c r="W2205" s="148">
        <f ca="1">EDATE(TODAY(),-'mytable_customer_details (2)'!$M561)</f>
        <v>43644</v>
      </c>
      <c r="X2205" s="147">
        <f>'mytable_customer_details (2)'!$K561/'mytable_customer_details (2)'!$M561</f>
        <v>22.866914103923651</v>
      </c>
      <c r="Y2205" s="147" t="str">
        <f>VLOOKUP(H:H,Table2_ContractType!A:B,2,0)</f>
        <v>Month-to-Month</v>
      </c>
      <c r="Z2205" s="147" t="str">
        <f>VLOOKUP(F:F,Table3_PhoneService!A:B,2,0)</f>
        <v>No Phone Service</v>
      </c>
      <c r="AA2205" s="147" t="str">
        <f>VLOOKUP(G:G,Table4_InternetService!A:B,2,0)</f>
        <v>DSL</v>
      </c>
      <c r="AB2205" s="171" t="str">
        <f>_xlfn.IFS(Table15[[#This Row],[has_phone_and_internet]], "Phone and Internet",Table15[[#This Row],[has_phone]], "Phone Only", Table15[[#This Row],[has_internet]], "Internet Only", TRUE, 0)</f>
        <v>Internet Only</v>
      </c>
      <c r="AC2205" s="192"/>
    </row>
    <row r="2206" spans="1:29" ht="16">
      <c r="A2206" s="150" t="s">
        <v>3116</v>
      </c>
      <c r="B2206" s="140" t="s">
        <v>9</v>
      </c>
      <c r="C2206" s="140">
        <v>0</v>
      </c>
      <c r="D2206" s="140" t="s">
        <v>5</v>
      </c>
      <c r="E2206" s="140" t="s">
        <v>5</v>
      </c>
      <c r="F2206" s="141">
        <v>1</v>
      </c>
      <c r="G2206" s="141">
        <v>1</v>
      </c>
      <c r="H2206" s="141">
        <v>0</v>
      </c>
      <c r="I2206" s="140" t="s">
        <v>13</v>
      </c>
      <c r="J2206" s="142">
        <v>49.15</v>
      </c>
      <c r="K2206" s="143">
        <v>1237.3</v>
      </c>
      <c r="L2206" s="140" t="s">
        <v>5</v>
      </c>
      <c r="M2206" s="144">
        <f>'mytable_customer_details (2)'!$K3091/'mytable_customer_details (2)'!$J3091</f>
        <v>47.132763975155271</v>
      </c>
      <c r="N2206" s="188">
        <f>INT(Table15[[#This Row],[Tenure]])</f>
        <v>47</v>
      </c>
      <c r="O2206" s="151">
        <f>IF(D2206="Yes",1,IF(D2206 ="NO",0))</f>
        <v>0</v>
      </c>
      <c r="P2206" s="145">
        <f>IF(E2207="Yes", 1,IF(E2207="No",0))</f>
        <v>0</v>
      </c>
      <c r="Q2206" s="146">
        <f>IF(B2206 = "female", 1,IF(B2206 = "male",0))</f>
        <v>0</v>
      </c>
      <c r="R2206" s="146">
        <f>IF(E2206 = "Yes", 1,0)</f>
        <v>0</v>
      </c>
      <c r="S2206" s="146" t="b">
        <f>Table15[phone_service]&gt;0</f>
        <v>1</v>
      </c>
      <c r="T2206" s="146" t="b">
        <f>Table15[internet_service]&gt;0</f>
        <v>1</v>
      </c>
      <c r="U2206" s="146" t="b">
        <f>IF(Table15[[#This Row],[has_phone]],Table15[[#This Row],[has_internet]])</f>
        <v>1</v>
      </c>
      <c r="V2206" s="147">
        <f>IF(AND(D2206="Yes",E2206="Yes"),3, IF(AND(E2206="Yes", D2206="No"),2, IF(AND(D2206="Yes",E2206="No"),1,IF(AND(E2206="No", D2206="No"),0))))</f>
        <v>0</v>
      </c>
      <c r="W2206" s="148">
        <f ca="1">EDATE(TODAY(),-'mytable_customer_details (2)'!$M3091)</f>
        <v>41545</v>
      </c>
      <c r="X2206" s="147">
        <f>'mytable_customer_details (2)'!$K3091/'mytable_customer_details (2)'!$M3091</f>
        <v>42.674430722782006</v>
      </c>
      <c r="Y2206" s="147" t="str">
        <f>VLOOKUP(H:H,Table2_ContractType!A:B,2,0)</f>
        <v>Month-to-Month</v>
      </c>
      <c r="Z2206" s="147" t="str">
        <f>VLOOKUP(F:F,Table3_PhoneService!A:B,2,0)</f>
        <v>One Line</v>
      </c>
      <c r="AA2206" s="147" t="str">
        <f>VLOOKUP(G:G,Table4_InternetService!A:B,2,0)</f>
        <v>DSL</v>
      </c>
      <c r="AB220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206" s="192"/>
    </row>
    <row r="2207" spans="1:29" ht="16">
      <c r="A2207" s="150" t="s">
        <v>1048</v>
      </c>
      <c r="B2207" s="140" t="s">
        <v>3</v>
      </c>
      <c r="C2207" s="140">
        <v>0</v>
      </c>
      <c r="D2207" s="140" t="s">
        <v>5</v>
      </c>
      <c r="E2207" s="140" t="s">
        <v>5</v>
      </c>
      <c r="F2207" s="141">
        <v>0</v>
      </c>
      <c r="G2207" s="141">
        <v>1</v>
      </c>
      <c r="H2207" s="141">
        <v>0</v>
      </c>
      <c r="I2207" s="140" t="s">
        <v>7</v>
      </c>
      <c r="J2207" s="142">
        <v>49.15</v>
      </c>
      <c r="K2207" s="143">
        <v>649.4</v>
      </c>
      <c r="L2207" s="140" t="s">
        <v>5</v>
      </c>
      <c r="M2207" s="144">
        <f>'mytable_customer_details (2)'!$K3198/'mytable_customer_details (2)'!$J3198</f>
        <v>59.655277145026581</v>
      </c>
      <c r="N2207" s="188">
        <f>INT(Table15[[#This Row],[Tenure]])</f>
        <v>59</v>
      </c>
      <c r="O2207" s="151">
        <f>IF(D2207="Yes",1,IF(D2207 ="NO",0))</f>
        <v>0</v>
      </c>
      <c r="P2207" s="145">
        <f>IF(E2208="Yes", 1,IF(E2208="No",0))</f>
        <v>1</v>
      </c>
      <c r="Q2207" s="146">
        <f>IF(B2207 = "female", 1,IF(B2207 = "male",0))</f>
        <v>1</v>
      </c>
      <c r="R2207" s="146">
        <f>IF(E2207 = "Yes", 1,0)</f>
        <v>0</v>
      </c>
      <c r="S2207" s="146" t="b">
        <f>Table15[phone_service]&gt;0</f>
        <v>0</v>
      </c>
      <c r="T2207" s="146" t="b">
        <f>Table15[internet_service]&gt;0</f>
        <v>1</v>
      </c>
      <c r="U2207" s="146" t="b">
        <f>IF(Table15[[#This Row],[has_phone]],Table15[[#This Row],[has_internet]])</f>
        <v>0</v>
      </c>
      <c r="V2207" s="147">
        <f>IF(AND(D2207="Yes",E2207="Yes"),3, IF(AND(E2207="Yes", D2207="No"),2, IF(AND(D2207="Yes",E2207="No"),1,IF(AND(E2207="No", D2207="No"),0))))</f>
        <v>0</v>
      </c>
      <c r="W2207" s="148">
        <f ca="1">EDATE(TODAY(),-'mytable_customer_details (2)'!$M3198)</f>
        <v>43524</v>
      </c>
      <c r="X2207" s="147">
        <f>'mytable_customer_details (2)'!$K3198/'mytable_customer_details (2)'!$M3198</f>
        <v>653.05579232200239</v>
      </c>
      <c r="Y2207" s="147" t="str">
        <f>VLOOKUP(H:H,Table2_ContractType!A:B,2,0)</f>
        <v>Month-to-Month</v>
      </c>
      <c r="Z2207" s="147" t="str">
        <f>VLOOKUP(F:F,Table3_PhoneService!A:B,2,0)</f>
        <v>No Phone Service</v>
      </c>
      <c r="AA2207" s="147" t="str">
        <f>VLOOKUP(G:G,Table4_InternetService!A:B,2,0)</f>
        <v>DSL</v>
      </c>
      <c r="AB2207" s="171" t="str">
        <f>_xlfn.IFS(Table15[[#This Row],[has_phone_and_internet]], "Phone and Internet",Table15[[#This Row],[has_phone]], "Phone Only", Table15[[#This Row],[has_internet]], "Internet Only", TRUE, 0)</f>
        <v>Internet Only</v>
      </c>
      <c r="AC2207" s="192"/>
    </row>
    <row r="2208" spans="1:29" ht="16">
      <c r="A2208" s="150" t="s">
        <v>6469</v>
      </c>
      <c r="B2208" s="140" t="s">
        <v>9</v>
      </c>
      <c r="C2208" s="140">
        <v>0</v>
      </c>
      <c r="D2208" s="140" t="s">
        <v>4</v>
      </c>
      <c r="E2208" s="140" t="s">
        <v>4</v>
      </c>
      <c r="F2208" s="141">
        <v>1</v>
      </c>
      <c r="G2208" s="141">
        <v>1</v>
      </c>
      <c r="H2208" s="141">
        <v>0</v>
      </c>
      <c r="I2208" s="140" t="s">
        <v>7</v>
      </c>
      <c r="J2208" s="142">
        <v>49.15</v>
      </c>
      <c r="K2208" s="143">
        <v>295.64999999999998</v>
      </c>
      <c r="L2208" s="140" t="s">
        <v>5</v>
      </c>
      <c r="M2208" s="144">
        <f>'mytable_customer_details (2)'!$K6799/'mytable_customer_details (2)'!$J6799</f>
        <v>44.091738931994527</v>
      </c>
      <c r="N2208" s="188">
        <f>INT(Table15[[#This Row],[Tenure]])</f>
        <v>44</v>
      </c>
      <c r="O2208" s="151">
        <f>IF(D2208="Yes",1,IF(D2208 ="NO",0))</f>
        <v>1</v>
      </c>
      <c r="P2208" s="145">
        <f>IF(E2209="Yes", 1,IF(E2209="No",0))</f>
        <v>0</v>
      </c>
      <c r="Q2208" s="146">
        <f>IF(B2208 = "female", 1,IF(B2208 = "male",0))</f>
        <v>0</v>
      </c>
      <c r="R2208" s="146">
        <f>IF(E2208 = "Yes", 1,0)</f>
        <v>1</v>
      </c>
      <c r="S2208" s="146" t="b">
        <f>Table15[phone_service]&gt;0</f>
        <v>1</v>
      </c>
      <c r="T2208" s="146" t="b">
        <f>Table15[internet_service]&gt;0</f>
        <v>1</v>
      </c>
      <c r="U2208" s="146" t="b">
        <f>IF(Table15[[#This Row],[has_phone]],Table15[[#This Row],[has_internet]])</f>
        <v>1</v>
      </c>
      <c r="V2208" s="147">
        <f>IF(AND(D2208="Yes",E2208="Yes"),3, IF(AND(E2208="Yes", D2208="No"),2, IF(AND(D2208="Yes",E2208="No"),1,IF(AND(E2208="No", D2208="No"),0))))</f>
        <v>3</v>
      </c>
      <c r="W2208" s="148">
        <f ca="1">EDATE(TODAY(),-'mytable_customer_details (2)'!$M6799)</f>
        <v>41636</v>
      </c>
      <c r="X2208" s="147">
        <f>'mytable_customer_details (2)'!$K6799/'mytable_customer_details (2)'!$M6799</f>
        <v>70.855884355868724</v>
      </c>
      <c r="Y2208" s="147" t="str">
        <f>VLOOKUP(H:H,Table2_ContractType!A:B,2,0)</f>
        <v>Month-to-Month</v>
      </c>
      <c r="Z2208" s="147" t="str">
        <f>VLOOKUP(F:F,Table3_PhoneService!A:B,2,0)</f>
        <v>One Line</v>
      </c>
      <c r="AA2208" s="147" t="str">
        <f>VLOOKUP(G:G,Table4_InternetService!A:B,2,0)</f>
        <v>DSL</v>
      </c>
      <c r="AB220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208" s="192"/>
    </row>
    <row r="2209" spans="1:29" ht="16">
      <c r="A2209" s="150" t="s">
        <v>3707</v>
      </c>
      <c r="B2209" s="140" t="s">
        <v>3</v>
      </c>
      <c r="C2209" s="140">
        <v>0</v>
      </c>
      <c r="D2209" s="140" t="s">
        <v>4</v>
      </c>
      <c r="E2209" s="140" t="s">
        <v>5</v>
      </c>
      <c r="F2209" s="141">
        <v>1</v>
      </c>
      <c r="G2209" s="141">
        <v>1</v>
      </c>
      <c r="H2209" s="141">
        <v>0</v>
      </c>
      <c r="I2209" s="140" t="s">
        <v>7</v>
      </c>
      <c r="J2209" s="142">
        <v>49.15</v>
      </c>
      <c r="K2209" s="143">
        <v>270.8</v>
      </c>
      <c r="L2209" s="140" t="s">
        <v>4</v>
      </c>
      <c r="M2209" s="144">
        <f>'mytable_customer_details (2)'!$K2196/'mytable_customer_details (2)'!$J2196</f>
        <v>26.35408163265306</v>
      </c>
      <c r="N2209" s="188">
        <f>INT(Table15[[#This Row],[Tenure]])</f>
        <v>26</v>
      </c>
      <c r="O2209" s="151">
        <f>IF(D2209="Yes",1,IF(D2209 ="NO",0))</f>
        <v>1</v>
      </c>
      <c r="P2209" s="145">
        <f>IF(E2210="Yes", 1,IF(E2210="No",0))</f>
        <v>0</v>
      </c>
      <c r="Q2209" s="146">
        <f>IF(B2209 = "female", 1,IF(B2209 = "male",0))</f>
        <v>1</v>
      </c>
      <c r="R2209" s="146">
        <f>IF(E2209 = "Yes", 1,0)</f>
        <v>0</v>
      </c>
      <c r="S2209" s="146" t="b">
        <f>Table15[phone_service]&gt;0</f>
        <v>1</v>
      </c>
      <c r="T2209" s="146" t="b">
        <f>Table15[internet_service]&gt;0</f>
        <v>1</v>
      </c>
      <c r="U2209" s="146" t="b">
        <f>IF(Table15[[#This Row],[has_phone]],Table15[[#This Row],[has_internet]])</f>
        <v>1</v>
      </c>
      <c r="V2209" s="147">
        <f>IF(AND(D2209="Yes",E2209="Yes"),3, IF(AND(E2209="Yes", D2209="No"),2, IF(AND(D2209="Yes",E2209="No"),1,IF(AND(E2209="No", D2209="No"),0))))</f>
        <v>1</v>
      </c>
      <c r="W2209" s="148">
        <f ca="1">EDATE(TODAY(),-'mytable_customer_details (2)'!$M2196)</f>
        <v>43493</v>
      </c>
      <c r="X2209" s="147">
        <f>'mytable_customer_details (2)'!$K2196/'mytable_customer_details (2)'!$M2196</f>
        <v>166.5613826167646</v>
      </c>
      <c r="Y2209" s="147" t="str">
        <f>VLOOKUP(H:H,Table2_ContractType!A:B,2,0)</f>
        <v>Month-to-Month</v>
      </c>
      <c r="Z2209" s="147" t="str">
        <f>VLOOKUP(F:F,Table3_PhoneService!A:B,2,0)</f>
        <v>One Line</v>
      </c>
      <c r="AA2209" s="147" t="str">
        <f>VLOOKUP(G:G,Table4_InternetService!A:B,2,0)</f>
        <v>DSL</v>
      </c>
      <c r="AB220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209" s="192"/>
    </row>
    <row r="2210" spans="1:29" ht="16">
      <c r="A2210" s="150" t="s">
        <v>6252</v>
      </c>
      <c r="B2210" s="140" t="s">
        <v>9</v>
      </c>
      <c r="C2210" s="140">
        <v>0</v>
      </c>
      <c r="D2210" s="140" t="s">
        <v>5</v>
      </c>
      <c r="E2210" s="140" t="s">
        <v>5</v>
      </c>
      <c r="F2210" s="141">
        <v>1</v>
      </c>
      <c r="G2210" s="141">
        <v>1</v>
      </c>
      <c r="H2210" s="141">
        <v>0</v>
      </c>
      <c r="I2210" s="140" t="s">
        <v>7</v>
      </c>
      <c r="J2210" s="142">
        <v>49.15</v>
      </c>
      <c r="K2210" s="143">
        <v>169.05</v>
      </c>
      <c r="L2210" s="140" t="s">
        <v>4</v>
      </c>
      <c r="M2210" s="144">
        <f>'mytable_customer_details (2)'!$K6275/'mytable_customer_details (2)'!$J6275</f>
        <v>39.003950617283948</v>
      </c>
      <c r="N2210" s="188">
        <f>INT(Table15[[#This Row],[Tenure]])</f>
        <v>39</v>
      </c>
      <c r="O2210" s="151">
        <f>IF(D2210="Yes",1,IF(D2210 ="NO",0))</f>
        <v>0</v>
      </c>
      <c r="P2210" s="145">
        <f>IF(E2211="Yes", 1,IF(E2211="No",0))</f>
        <v>0</v>
      </c>
      <c r="Q2210" s="146">
        <f>IF(B2210 = "female", 1,IF(B2210 = "male",0))</f>
        <v>0</v>
      </c>
      <c r="R2210" s="146">
        <f>IF(E2210 = "Yes", 1,0)</f>
        <v>0</v>
      </c>
      <c r="S2210" s="146" t="b">
        <f>Table15[phone_service]&gt;0</f>
        <v>1</v>
      </c>
      <c r="T2210" s="146" t="b">
        <f>Table15[internet_service]&gt;0</f>
        <v>1</v>
      </c>
      <c r="U2210" s="146" t="b">
        <f>IF(Table15[[#This Row],[has_phone]],Table15[[#This Row],[has_internet]])</f>
        <v>1</v>
      </c>
      <c r="V2210" s="147">
        <f>IF(AND(D2210="Yes",E2210="Yes"),3, IF(AND(E2210="Yes", D2210="No"),2, IF(AND(D2210="Yes",E2210="No"),1,IF(AND(E2210="No", D2210="No"),0))))</f>
        <v>0</v>
      </c>
      <c r="W2210" s="148">
        <f ca="1">EDATE(TODAY(),-'mytable_customer_details (2)'!$M6275)</f>
        <v>43128</v>
      </c>
      <c r="X2210" s="147">
        <f>'mytable_customer_details (2)'!$K6275/'mytable_customer_details (2)'!$M6275</f>
        <v>202.5879746835443</v>
      </c>
      <c r="Y2210" s="147" t="str">
        <f>VLOOKUP(H:H,Table2_ContractType!A:B,2,0)</f>
        <v>Month-to-Month</v>
      </c>
      <c r="Z2210" s="147" t="str">
        <f>VLOOKUP(F:F,Table3_PhoneService!A:B,2,0)</f>
        <v>One Line</v>
      </c>
      <c r="AA2210" s="147" t="str">
        <f>VLOOKUP(G:G,Table4_InternetService!A:B,2,0)</f>
        <v>DSL</v>
      </c>
      <c r="AB221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210" s="192"/>
    </row>
    <row r="2211" spans="1:29" ht="16">
      <c r="A2211" s="150" t="s">
        <v>4737</v>
      </c>
      <c r="B2211" s="140" t="s">
        <v>3</v>
      </c>
      <c r="C2211" s="140">
        <v>0</v>
      </c>
      <c r="D2211" s="140" t="s">
        <v>4</v>
      </c>
      <c r="E2211" s="140" t="s">
        <v>5</v>
      </c>
      <c r="F2211" s="141">
        <v>0</v>
      </c>
      <c r="G2211" s="141">
        <v>1</v>
      </c>
      <c r="H2211" s="141">
        <v>2</v>
      </c>
      <c r="I2211" s="140" t="s">
        <v>7</v>
      </c>
      <c r="J2211" s="142">
        <v>49.2</v>
      </c>
      <c r="K2211" s="143">
        <v>3580.95</v>
      </c>
      <c r="L2211" s="140" t="s">
        <v>5</v>
      </c>
      <c r="M2211" s="144">
        <f>'mytable_customer_details (2)'!$K1487/'mytable_customer_details (2)'!$J1487</f>
        <v>66.100790513833985</v>
      </c>
      <c r="N2211" s="188">
        <f>INT(Table15[[#This Row],[Tenure]])</f>
        <v>66</v>
      </c>
      <c r="O2211" s="151">
        <f>IF(D2211="Yes",1,IF(D2211 ="NO",0))</f>
        <v>1</v>
      </c>
      <c r="P2211" s="145">
        <f>IF(E2212="Yes", 1,IF(E2212="No",0))</f>
        <v>0</v>
      </c>
      <c r="Q2211" s="146">
        <f>IF(B2211 = "female", 1,IF(B2211 = "male",0))</f>
        <v>1</v>
      </c>
      <c r="R2211" s="146">
        <f>IF(E2211 = "Yes", 1,0)</f>
        <v>0</v>
      </c>
      <c r="S2211" s="146" t="b">
        <f>Table15[phone_service]&gt;0</f>
        <v>0</v>
      </c>
      <c r="T2211" s="146" t="b">
        <f>Table15[internet_service]&gt;0</f>
        <v>1</v>
      </c>
      <c r="U2211" s="146" t="b">
        <f>IF(Table15[[#This Row],[has_phone]],Table15[[#This Row],[has_internet]])</f>
        <v>0</v>
      </c>
      <c r="V2211" s="147">
        <f>IF(AND(D2211="Yes",E2211="Yes"),3, IF(AND(E2211="Yes", D2211="No"),2, IF(AND(D2211="Yes",E2211="No"),1,IF(AND(E2211="No", D2211="No"),0))))</f>
        <v>1</v>
      </c>
      <c r="W2211" s="148">
        <f ca="1">EDATE(TODAY(),-'mytable_customer_details (2)'!$M1487)</f>
        <v>42975</v>
      </c>
      <c r="X2211" s="147">
        <f>'mytable_customer_details (2)'!$K1487/'mytable_customer_details (2)'!$M1487</f>
        <v>68.214641814773501</v>
      </c>
      <c r="Y2211" s="147" t="str">
        <f>VLOOKUP(H:H,Table2_ContractType!A:B,2,0)</f>
        <v>2 Year</v>
      </c>
      <c r="Z2211" s="147" t="str">
        <f>VLOOKUP(F:F,Table3_PhoneService!A:B,2,0)</f>
        <v>No Phone Service</v>
      </c>
      <c r="AA2211" s="147" t="str">
        <f>VLOOKUP(G:G,Table4_InternetService!A:B,2,0)</f>
        <v>DSL</v>
      </c>
      <c r="AB2211" s="171" t="str">
        <f>_xlfn.IFS(Table15[[#This Row],[has_phone_and_internet]], "Phone and Internet",Table15[[#This Row],[has_phone]], "Phone Only", Table15[[#This Row],[has_internet]], "Internet Only", TRUE, 0)</f>
        <v>Internet Only</v>
      </c>
      <c r="AC2211" s="192"/>
    </row>
    <row r="2212" spans="1:29" ht="16">
      <c r="A2212" s="150" t="s">
        <v>3749</v>
      </c>
      <c r="B2212" s="140" t="s">
        <v>9</v>
      </c>
      <c r="C2212" s="140">
        <v>0</v>
      </c>
      <c r="D2212" s="140" t="s">
        <v>5</v>
      </c>
      <c r="E2212" s="140" t="s">
        <v>5</v>
      </c>
      <c r="F2212" s="141">
        <v>0</v>
      </c>
      <c r="G2212" s="141">
        <v>1</v>
      </c>
      <c r="H2212" s="141">
        <v>0</v>
      </c>
      <c r="I2212" s="140" t="s">
        <v>7</v>
      </c>
      <c r="J2212" s="142">
        <v>49.2</v>
      </c>
      <c r="K2212" s="143">
        <v>1701.65</v>
      </c>
      <c r="L2212" s="140" t="s">
        <v>5</v>
      </c>
      <c r="M2212" s="144">
        <f>'mytable_customer_details (2)'!$K3496/'mytable_customer_details (2)'!$J3496</f>
        <v>14.907407407407407</v>
      </c>
      <c r="N2212" s="188">
        <f>INT(Table15[[#This Row],[Tenure]])</f>
        <v>14</v>
      </c>
      <c r="O2212" s="151">
        <f>IF(D2212="Yes",1,IF(D2212 ="NO",0))</f>
        <v>0</v>
      </c>
      <c r="P2212" s="145">
        <f>IF(E2213="Yes", 1,IF(E2213="No",0))</f>
        <v>0</v>
      </c>
      <c r="Q2212" s="146">
        <f>IF(B2212 = "female", 1,IF(B2212 = "male",0))</f>
        <v>0</v>
      </c>
      <c r="R2212" s="146">
        <f>IF(E2212 = "Yes", 1,0)</f>
        <v>0</v>
      </c>
      <c r="S2212" s="146" t="b">
        <f>Table15[phone_service]&gt;0</f>
        <v>0</v>
      </c>
      <c r="T2212" s="146" t="b">
        <f>Table15[internet_service]&gt;0</f>
        <v>1</v>
      </c>
      <c r="U2212" s="146" t="b">
        <f>IF(Table15[[#This Row],[has_phone]],Table15[[#This Row],[has_internet]])</f>
        <v>0</v>
      </c>
      <c r="V2212" s="147">
        <f>IF(AND(D2212="Yes",E2212="Yes"),3, IF(AND(E2212="Yes", D2212="No"),2, IF(AND(D2212="Yes",E2212="No"),1,IF(AND(E2212="No", D2212="No"),0))))</f>
        <v>0</v>
      </c>
      <c r="W2212" s="148">
        <f ca="1">EDATE(TODAY(),-'mytable_customer_details (2)'!$M3496)</f>
        <v>42975</v>
      </c>
      <c r="X2212" s="147">
        <f>'mytable_customer_details (2)'!$K3496/'mytable_customer_details (2)'!$M3496</f>
        <v>42.258675685458336</v>
      </c>
      <c r="Y2212" s="147" t="str">
        <f>VLOOKUP(H:H,Table2_ContractType!A:B,2,0)</f>
        <v>Month-to-Month</v>
      </c>
      <c r="Z2212" s="147" t="str">
        <f>VLOOKUP(F:F,Table3_PhoneService!A:B,2,0)</f>
        <v>No Phone Service</v>
      </c>
      <c r="AA2212" s="147" t="str">
        <f>VLOOKUP(G:G,Table4_InternetService!A:B,2,0)</f>
        <v>DSL</v>
      </c>
      <c r="AB2212" s="171" t="str">
        <f>_xlfn.IFS(Table15[[#This Row],[has_phone_and_internet]], "Phone and Internet",Table15[[#This Row],[has_phone]], "Phone Only", Table15[[#This Row],[has_internet]], "Internet Only", TRUE, 0)</f>
        <v>Internet Only</v>
      </c>
      <c r="AC2212" s="192"/>
    </row>
    <row r="2213" spans="1:29" ht="16">
      <c r="A2213" s="150" t="s">
        <v>6885</v>
      </c>
      <c r="B2213" s="140" t="s">
        <v>3</v>
      </c>
      <c r="C2213" s="140">
        <v>0</v>
      </c>
      <c r="D2213" s="140" t="s">
        <v>4</v>
      </c>
      <c r="E2213" s="140" t="s">
        <v>5</v>
      </c>
      <c r="F2213" s="141">
        <v>1</v>
      </c>
      <c r="G2213" s="141">
        <v>1</v>
      </c>
      <c r="H2213" s="141">
        <v>0</v>
      </c>
      <c r="I2213" s="140" t="s">
        <v>10</v>
      </c>
      <c r="J2213" s="142">
        <v>49.2</v>
      </c>
      <c r="K2213" s="143">
        <v>1498.55</v>
      </c>
      <c r="L2213" s="140" t="s">
        <v>5</v>
      </c>
      <c r="M2213" s="144">
        <f>'mytable_customer_details (2)'!$K3479/'mytable_customer_details (2)'!$J3479</f>
        <v>1</v>
      </c>
      <c r="N2213" s="188">
        <f>INT(Table15[[#This Row],[Tenure]])</f>
        <v>1</v>
      </c>
      <c r="O2213" s="151">
        <f>IF(D2213="Yes",1,IF(D2213 ="NO",0))</f>
        <v>1</v>
      </c>
      <c r="P2213" s="145">
        <f>IF(E2214="Yes", 1,IF(E2214="No",0))</f>
        <v>1</v>
      </c>
      <c r="Q2213" s="146">
        <f>IF(B2213 = "female", 1,IF(B2213 = "male",0))</f>
        <v>1</v>
      </c>
      <c r="R2213" s="146">
        <f>IF(E2213 = "Yes", 1,0)</f>
        <v>0</v>
      </c>
      <c r="S2213" s="146" t="b">
        <f>Table15[phone_service]&gt;0</f>
        <v>1</v>
      </c>
      <c r="T2213" s="146" t="b">
        <f>Table15[internet_service]&gt;0</f>
        <v>1</v>
      </c>
      <c r="U2213" s="146" t="b">
        <f>IF(Table15[[#This Row],[has_phone]],Table15[[#This Row],[has_internet]])</f>
        <v>1</v>
      </c>
      <c r="V2213" s="147">
        <f>IF(AND(D2213="Yes",E2213="Yes"),3, IF(AND(E2213="Yes", D2213="No"),2, IF(AND(D2213="Yes",E2213="No"),1,IF(AND(E2213="No", D2213="No"),0))))</f>
        <v>1</v>
      </c>
      <c r="W2213" s="148">
        <f ca="1">EDATE(TODAY(),-'mytable_customer_details (2)'!$M3479)</f>
        <v>43462</v>
      </c>
      <c r="X2213" s="147">
        <f>'mytable_customer_details (2)'!$K3479/'mytable_customer_details (2)'!$M3479</f>
        <v>8.1390839437568392</v>
      </c>
      <c r="Y2213" s="147" t="str">
        <f>VLOOKUP(H:H,Table2_ContractType!A:B,2,0)</f>
        <v>Month-to-Month</v>
      </c>
      <c r="Z2213" s="147" t="str">
        <f>VLOOKUP(F:F,Table3_PhoneService!A:B,2,0)</f>
        <v>One Line</v>
      </c>
      <c r="AA2213" s="147" t="str">
        <f>VLOOKUP(G:G,Table4_InternetService!A:B,2,0)</f>
        <v>DSL</v>
      </c>
      <c r="AB221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213" s="192"/>
    </row>
    <row r="2214" spans="1:29" ht="16">
      <c r="A2214" s="150" t="s">
        <v>1477</v>
      </c>
      <c r="B2214" s="140" t="s">
        <v>9</v>
      </c>
      <c r="C2214" s="140">
        <v>0</v>
      </c>
      <c r="D2214" s="140" t="s">
        <v>4</v>
      </c>
      <c r="E2214" s="140" t="s">
        <v>4</v>
      </c>
      <c r="F2214" s="141">
        <v>1</v>
      </c>
      <c r="G2214" s="141">
        <v>1</v>
      </c>
      <c r="H2214" s="141">
        <v>0</v>
      </c>
      <c r="I2214" s="140" t="s">
        <v>7</v>
      </c>
      <c r="J2214" s="142">
        <v>49.2</v>
      </c>
      <c r="K2214" s="143">
        <v>571.15</v>
      </c>
      <c r="L2214" s="140" t="s">
        <v>5</v>
      </c>
      <c r="M2214" s="144">
        <f>'mytable_customer_details (2)'!$K5833/'mytable_customer_details (2)'!$J5833</f>
        <v>50.331243469174503</v>
      </c>
      <c r="N2214" s="188">
        <f>INT(Table15[[#This Row],[Tenure]])</f>
        <v>50</v>
      </c>
      <c r="O2214" s="151">
        <f>IF(D2214="Yes",1,IF(D2214 ="NO",0))</f>
        <v>1</v>
      </c>
      <c r="P2214" s="145">
        <f>IF(E2215="Yes", 1,IF(E2215="No",0))</f>
        <v>0</v>
      </c>
      <c r="Q2214" s="146">
        <f>IF(B2214 = "female", 1,IF(B2214 = "male",0))</f>
        <v>0</v>
      </c>
      <c r="R2214" s="146">
        <f>IF(E2214 = "Yes", 1,0)</f>
        <v>1</v>
      </c>
      <c r="S2214" s="146" t="b">
        <f>Table15[phone_service]&gt;0</f>
        <v>1</v>
      </c>
      <c r="T2214" s="146" t="b">
        <f>Table15[internet_service]&gt;0</f>
        <v>1</v>
      </c>
      <c r="U2214" s="146" t="b">
        <f>IF(Table15[[#This Row],[has_phone]],Table15[[#This Row],[has_internet]])</f>
        <v>1</v>
      </c>
      <c r="V2214" s="147">
        <f>IF(AND(D2214="Yes",E2214="Yes"),3, IF(AND(E2214="Yes", D2214="No"),2, IF(AND(D2214="Yes",E2214="No"),1,IF(AND(E2214="No", D2214="No"),0))))</f>
        <v>3</v>
      </c>
      <c r="W2214" s="148">
        <f ca="1">EDATE(TODAY(),-'mytable_customer_details (2)'!$M5833)</f>
        <v>43159</v>
      </c>
      <c r="X2214" s="147">
        <f>'mytable_customer_details (2)'!$K5833/'mytable_customer_details (2)'!$M5833</f>
        <v>257.52625118877791</v>
      </c>
      <c r="Y2214" s="147" t="str">
        <f>VLOOKUP(H:H,Table2_ContractType!A:B,2,0)</f>
        <v>Month-to-Month</v>
      </c>
      <c r="Z2214" s="147" t="str">
        <f>VLOOKUP(F:F,Table3_PhoneService!A:B,2,0)</f>
        <v>One Line</v>
      </c>
      <c r="AA2214" s="147" t="str">
        <f>VLOOKUP(G:G,Table4_InternetService!A:B,2,0)</f>
        <v>DSL</v>
      </c>
      <c r="AB221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214" s="192"/>
    </row>
    <row r="2215" spans="1:29" ht="16">
      <c r="A2215" s="150" t="s">
        <v>4540</v>
      </c>
      <c r="B2215" s="140" t="s">
        <v>9</v>
      </c>
      <c r="C2215" s="140">
        <v>1</v>
      </c>
      <c r="D2215" s="140" t="s">
        <v>5</v>
      </c>
      <c r="E2215" s="140" t="s">
        <v>5</v>
      </c>
      <c r="F2215" s="141">
        <v>1</v>
      </c>
      <c r="G2215" s="141">
        <v>1</v>
      </c>
      <c r="H2215" s="141">
        <v>0</v>
      </c>
      <c r="I2215" s="140" t="s">
        <v>10</v>
      </c>
      <c r="J2215" s="142">
        <v>49.2</v>
      </c>
      <c r="K2215" s="143">
        <v>447.9</v>
      </c>
      <c r="L2215" s="140" t="s">
        <v>5</v>
      </c>
      <c r="M2215" s="144">
        <f>'mytable_customer_details (2)'!$K290/'mytable_customer_details (2)'!$J290</f>
        <v>41.272959183673471</v>
      </c>
      <c r="N2215" s="188">
        <f>INT(Table15[[#This Row],[Tenure]])</f>
        <v>41</v>
      </c>
      <c r="O2215" s="151">
        <f>IF(D2215="Yes",1,IF(D2215 ="NO",0))</f>
        <v>0</v>
      </c>
      <c r="P2215" s="145">
        <f>IF(E2216="Yes", 1,IF(E2216="No",0))</f>
        <v>0</v>
      </c>
      <c r="Q2215" s="146">
        <f>IF(B2215 = "female", 1,IF(B2215 = "male",0))</f>
        <v>0</v>
      </c>
      <c r="R2215" s="146">
        <f>IF(E2215 = "Yes", 1,0)</f>
        <v>0</v>
      </c>
      <c r="S2215" s="146" t="b">
        <f>Table15[phone_service]&gt;0</f>
        <v>1</v>
      </c>
      <c r="T2215" s="146" t="b">
        <f>Table15[internet_service]&gt;0</f>
        <v>1</v>
      </c>
      <c r="U2215" s="146" t="b">
        <f>IF(Table15[[#This Row],[has_phone]],Table15[[#This Row],[has_internet]])</f>
        <v>1</v>
      </c>
      <c r="V2215" s="147">
        <f>IF(AND(D2215="Yes",E2215="Yes"),3, IF(AND(E2215="Yes", D2215="No"),2, IF(AND(D2215="Yes",E2215="No"),1,IF(AND(E2215="No", D2215="No"),0))))</f>
        <v>0</v>
      </c>
      <c r="W2215" s="148">
        <f ca="1">EDATE(TODAY(),-'mytable_customer_details (2)'!$M290)</f>
        <v>42488</v>
      </c>
      <c r="X2215" s="147">
        <f>'mytable_customer_details (2)'!$K290/'mytable_customer_details (2)'!$M290</f>
        <v>19.734070823244551</v>
      </c>
      <c r="Y2215" s="147" t="str">
        <f>VLOOKUP(H:H,Table2_ContractType!A:B,2,0)</f>
        <v>Month-to-Month</v>
      </c>
      <c r="Z2215" s="147" t="str">
        <f>VLOOKUP(F:F,Table3_PhoneService!A:B,2,0)</f>
        <v>One Line</v>
      </c>
      <c r="AA2215" s="147" t="str">
        <f>VLOOKUP(G:G,Table4_InternetService!A:B,2,0)</f>
        <v>DSL</v>
      </c>
      <c r="AB221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215" s="192"/>
    </row>
    <row r="2216" spans="1:29" ht="16">
      <c r="A2216" s="150" t="s">
        <v>4760</v>
      </c>
      <c r="B2216" s="140" t="s">
        <v>9</v>
      </c>
      <c r="C2216" s="140">
        <v>0</v>
      </c>
      <c r="D2216" s="140" t="s">
        <v>5</v>
      </c>
      <c r="E2216" s="140" t="s">
        <v>5</v>
      </c>
      <c r="F2216" s="141">
        <v>1</v>
      </c>
      <c r="G2216" s="141">
        <v>1</v>
      </c>
      <c r="H2216" s="141">
        <v>0</v>
      </c>
      <c r="I2216" s="140" t="s">
        <v>7</v>
      </c>
      <c r="J2216" s="142">
        <v>49.2</v>
      </c>
      <c r="K2216" s="143">
        <v>216.9</v>
      </c>
      <c r="L2216" s="140" t="s">
        <v>4</v>
      </c>
      <c r="M2216" s="144">
        <f>'mytable_customer_details (2)'!$K4710/'mytable_customer_details (2)'!$J4710</f>
        <v>2.2135633551457468</v>
      </c>
      <c r="N2216" s="188">
        <f>INT(Table15[[#This Row],[Tenure]])</f>
        <v>2</v>
      </c>
      <c r="O2216" s="151">
        <f>IF(D2216="Yes",1,IF(D2216 ="NO",0))</f>
        <v>0</v>
      </c>
      <c r="P2216" s="145">
        <f>IF(E2217="Yes", 1,IF(E2217="No",0))</f>
        <v>0</v>
      </c>
      <c r="Q2216" s="146">
        <f>IF(B2216 = "female", 1,IF(B2216 = "male",0))</f>
        <v>0</v>
      </c>
      <c r="R2216" s="146">
        <f>IF(E2216 = "Yes", 1,0)</f>
        <v>0</v>
      </c>
      <c r="S2216" s="146" t="b">
        <f>Table15[phone_service]&gt;0</f>
        <v>1</v>
      </c>
      <c r="T2216" s="146" t="b">
        <f>Table15[internet_service]&gt;0</f>
        <v>1</v>
      </c>
      <c r="U2216" s="146" t="b">
        <f>IF(Table15[[#This Row],[has_phone]],Table15[[#This Row],[has_internet]])</f>
        <v>1</v>
      </c>
      <c r="V2216" s="147">
        <f>IF(AND(D2216="Yes",E2216="Yes"),3, IF(AND(E2216="Yes", D2216="No"),2, IF(AND(D2216="Yes",E2216="No"),1,IF(AND(E2216="No", D2216="No"),0))))</f>
        <v>0</v>
      </c>
      <c r="W2216" s="148">
        <f ca="1">EDATE(TODAY(),-'mytable_customer_details (2)'!$M4710)</f>
        <v>43613</v>
      </c>
      <c r="X2216" s="147">
        <f>'mytable_customer_details (2)'!$K4710/'mytable_customer_details (2)'!$M4710</f>
        <v>60.109775126204681</v>
      </c>
      <c r="Y2216" s="147" t="str">
        <f>VLOOKUP(H:H,Table2_ContractType!A:B,2,0)</f>
        <v>Month-to-Month</v>
      </c>
      <c r="Z2216" s="147" t="str">
        <f>VLOOKUP(F:F,Table3_PhoneService!A:B,2,0)</f>
        <v>One Line</v>
      </c>
      <c r="AA2216" s="147" t="str">
        <f>VLOOKUP(G:G,Table4_InternetService!A:B,2,0)</f>
        <v>DSL</v>
      </c>
      <c r="AB221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216" s="192"/>
    </row>
    <row r="2217" spans="1:29" ht="16">
      <c r="A2217" s="150" t="s">
        <v>3859</v>
      </c>
      <c r="B2217" s="140" t="s">
        <v>3</v>
      </c>
      <c r="C2217" s="140">
        <v>0</v>
      </c>
      <c r="D2217" s="140" t="s">
        <v>5</v>
      </c>
      <c r="E2217" s="140" t="s">
        <v>5</v>
      </c>
      <c r="F2217" s="141">
        <v>1</v>
      </c>
      <c r="G2217" s="141">
        <v>1</v>
      </c>
      <c r="H2217" s="141">
        <v>0</v>
      </c>
      <c r="I2217" s="140" t="s">
        <v>10</v>
      </c>
      <c r="J2217" s="142">
        <v>49.2</v>
      </c>
      <c r="K2217" s="143">
        <v>103.7</v>
      </c>
      <c r="L2217" s="140" t="s">
        <v>5</v>
      </c>
      <c r="M2217" s="144">
        <f>'mytable_customer_details (2)'!$K6227/'mytable_customer_details (2)'!$J6227</f>
        <v>48.859910581222053</v>
      </c>
      <c r="N2217" s="188">
        <f>INT(Table15[[#This Row],[Tenure]])</f>
        <v>48</v>
      </c>
      <c r="O2217" s="151">
        <f>IF(D2217="Yes",1,IF(D2217 ="NO",0))</f>
        <v>0</v>
      </c>
      <c r="P2217" s="145">
        <f>IF(E2218="Yes", 1,IF(E2218="No",0))</f>
        <v>0</v>
      </c>
      <c r="Q2217" s="146">
        <f>IF(B2217 = "female", 1,IF(B2217 = "male",0))</f>
        <v>1</v>
      </c>
      <c r="R2217" s="146">
        <f>IF(E2217 = "Yes", 1,0)</f>
        <v>0</v>
      </c>
      <c r="S2217" s="146" t="b">
        <f>Table15[phone_service]&gt;0</f>
        <v>1</v>
      </c>
      <c r="T2217" s="146" t="b">
        <f>Table15[internet_service]&gt;0</f>
        <v>1</v>
      </c>
      <c r="U2217" s="146" t="b">
        <f>IF(Table15[[#This Row],[has_phone]],Table15[[#This Row],[has_internet]])</f>
        <v>1</v>
      </c>
      <c r="V2217" s="147">
        <f>IF(AND(D2217="Yes",E2217="Yes"),3, IF(AND(E2217="Yes", D2217="No"),2, IF(AND(D2217="Yes",E2217="No"),1,IF(AND(E2217="No", D2217="No"),0))))</f>
        <v>0</v>
      </c>
      <c r="W2217" s="148">
        <f ca="1">EDATE(TODAY(),-'mytable_customer_details (2)'!$M6227)</f>
        <v>43613</v>
      </c>
      <c r="X2217" s="147">
        <f>'mytable_customer_details (2)'!$K6227/'mytable_customer_details (2)'!$M6227</f>
        <v>1294.0064981306746</v>
      </c>
      <c r="Y2217" s="147" t="str">
        <f>VLOOKUP(H:H,Table2_ContractType!A:B,2,0)</f>
        <v>Month-to-Month</v>
      </c>
      <c r="Z2217" s="147" t="str">
        <f>VLOOKUP(F:F,Table3_PhoneService!A:B,2,0)</f>
        <v>One Line</v>
      </c>
      <c r="AA2217" s="147" t="str">
        <f>VLOOKUP(G:G,Table4_InternetService!A:B,2,0)</f>
        <v>DSL</v>
      </c>
      <c r="AB221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217" s="192"/>
    </row>
    <row r="2218" spans="1:29" ht="16">
      <c r="A2218" s="150" t="s">
        <v>5402</v>
      </c>
      <c r="B2218" s="140" t="s">
        <v>3</v>
      </c>
      <c r="C2218" s="140">
        <v>0</v>
      </c>
      <c r="D2218" s="140" t="s">
        <v>5</v>
      </c>
      <c r="E2218" s="140" t="s">
        <v>5</v>
      </c>
      <c r="F2218" s="141">
        <v>0</v>
      </c>
      <c r="G2218" s="141">
        <v>1</v>
      </c>
      <c r="H2218" s="141">
        <v>1</v>
      </c>
      <c r="I2218" s="140" t="s">
        <v>10</v>
      </c>
      <c r="J2218" s="142">
        <v>49.25</v>
      </c>
      <c r="K2218" s="143">
        <v>255.6</v>
      </c>
      <c r="L2218" s="140" t="s">
        <v>5</v>
      </c>
      <c r="M2218" s="144">
        <f>'mytable_customer_details (2)'!$K5777/'mytable_customer_details (2)'!$J5777</f>
        <v>9.773109243697478</v>
      </c>
      <c r="N2218" s="188">
        <f>INT(Table15[[#This Row],[Tenure]])</f>
        <v>9</v>
      </c>
      <c r="O2218" s="151">
        <f>IF(D2218="Yes",1,IF(D2218 ="NO",0))</f>
        <v>0</v>
      </c>
      <c r="P2218" s="145">
        <f>IF(E2219="Yes", 1,IF(E2219="No",0))</f>
        <v>0</v>
      </c>
      <c r="Q2218" s="146">
        <f>IF(B2218 = "female", 1,IF(B2218 = "male",0))</f>
        <v>1</v>
      </c>
      <c r="R2218" s="146">
        <f>IF(E2218 = "Yes", 1,0)</f>
        <v>0</v>
      </c>
      <c r="S2218" s="146" t="b">
        <f>Table15[phone_service]&gt;0</f>
        <v>0</v>
      </c>
      <c r="T2218" s="146" t="b">
        <f>Table15[internet_service]&gt;0</f>
        <v>1</v>
      </c>
      <c r="U2218" s="146" t="b">
        <f>IF(Table15[[#This Row],[has_phone]],Table15[[#This Row],[has_internet]])</f>
        <v>0</v>
      </c>
      <c r="V2218" s="147">
        <f>IF(AND(D2218="Yes",E2218="Yes"),3, IF(AND(E2218="Yes", D2218="No"),2, IF(AND(D2218="Yes",E2218="No"),1,IF(AND(E2218="No", D2218="No"),0))))</f>
        <v>0</v>
      </c>
      <c r="W2218" s="148">
        <f ca="1">EDATE(TODAY(),-'mytable_customer_details (2)'!$M5777)</f>
        <v>43674</v>
      </c>
      <c r="X2218" s="147">
        <f>'mytable_customer_details (2)'!$K5777/'mytable_customer_details (2)'!$M5777</f>
        <v>930.4</v>
      </c>
      <c r="Y2218" s="147" t="str">
        <f>VLOOKUP(H:H,Table2_ContractType!A:B,2,0)</f>
        <v>1 Year</v>
      </c>
      <c r="Z2218" s="147" t="str">
        <f>VLOOKUP(F:F,Table3_PhoneService!A:B,2,0)</f>
        <v>No Phone Service</v>
      </c>
      <c r="AA2218" s="147" t="str">
        <f>VLOOKUP(G:G,Table4_InternetService!A:B,2,0)</f>
        <v>DSL</v>
      </c>
      <c r="AB2218" s="171" t="str">
        <f>_xlfn.IFS(Table15[[#This Row],[has_phone_and_internet]], "Phone and Internet",Table15[[#This Row],[has_phone]], "Phone Only", Table15[[#This Row],[has_internet]], "Internet Only", TRUE, 0)</f>
        <v>Internet Only</v>
      </c>
      <c r="AC2218" s="192"/>
    </row>
    <row r="2219" spans="1:29" ht="16">
      <c r="A2219" s="150" t="s">
        <v>715</v>
      </c>
      <c r="B2219" s="140" t="s">
        <v>9</v>
      </c>
      <c r="C2219" s="140">
        <v>0</v>
      </c>
      <c r="D2219" s="140" t="s">
        <v>5</v>
      </c>
      <c r="E2219" s="140" t="s">
        <v>5</v>
      </c>
      <c r="F2219" s="141">
        <v>1</v>
      </c>
      <c r="G2219" s="141">
        <v>1</v>
      </c>
      <c r="H2219" s="141">
        <v>0</v>
      </c>
      <c r="I2219" s="140" t="s">
        <v>10</v>
      </c>
      <c r="J2219" s="142">
        <v>49.25</v>
      </c>
      <c r="K2219" s="143">
        <v>208.45</v>
      </c>
      <c r="L2219" s="140" t="s">
        <v>5</v>
      </c>
      <c r="M2219" s="144">
        <f>'mytable_customer_details (2)'!$K1012/'mytable_customer_details (2)'!$J1012</f>
        <v>19.441463414634146</v>
      </c>
      <c r="N2219" s="188">
        <f>INT(Table15[[#This Row],[Tenure]])</f>
        <v>19</v>
      </c>
      <c r="O2219" s="151">
        <f>IF(D2219="Yes",1,IF(D2219 ="NO",0))</f>
        <v>0</v>
      </c>
      <c r="P2219" s="145">
        <f>IF(E2220="Yes", 1,IF(E2220="No",0))</f>
        <v>0</v>
      </c>
      <c r="Q2219" s="146">
        <f>IF(B2219 = "female", 1,IF(B2219 = "male",0))</f>
        <v>0</v>
      </c>
      <c r="R2219" s="146">
        <f>IF(E2219 = "Yes", 1,0)</f>
        <v>0</v>
      </c>
      <c r="S2219" s="146" t="b">
        <f>Table15[phone_service]&gt;0</f>
        <v>1</v>
      </c>
      <c r="T2219" s="146" t="b">
        <f>Table15[internet_service]&gt;0</f>
        <v>1</v>
      </c>
      <c r="U2219" s="146" t="b">
        <f>IF(Table15[[#This Row],[has_phone]],Table15[[#This Row],[has_internet]])</f>
        <v>1</v>
      </c>
      <c r="V2219" s="147">
        <f>IF(AND(D2219="Yes",E2219="Yes"),3, IF(AND(E2219="Yes", D2219="No"),2, IF(AND(D2219="Yes",E2219="No"),1,IF(AND(E2219="No", D2219="No"),0))))</f>
        <v>0</v>
      </c>
      <c r="W2219" s="148">
        <f ca="1">EDATE(TODAY(),-'mytable_customer_details (2)'!$M1012)</f>
        <v>41667</v>
      </c>
      <c r="X2219" s="147">
        <f>'mytable_customer_details (2)'!$K1012/'mytable_customer_details (2)'!$M1012</f>
        <v>5.871407323464835</v>
      </c>
      <c r="Y2219" s="147" t="str">
        <f>VLOOKUP(H:H,Table2_ContractType!A:B,2,0)</f>
        <v>Month-to-Month</v>
      </c>
      <c r="Z2219" s="147" t="str">
        <f>VLOOKUP(F:F,Table3_PhoneService!A:B,2,0)</f>
        <v>One Line</v>
      </c>
      <c r="AA2219" s="147" t="str">
        <f>VLOOKUP(G:G,Table4_InternetService!A:B,2,0)</f>
        <v>DSL</v>
      </c>
      <c r="AB221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219" s="192"/>
    </row>
    <row r="2220" spans="1:29" ht="16">
      <c r="A2220" s="150" t="s">
        <v>57</v>
      </c>
      <c r="B2220" s="140" t="s">
        <v>9</v>
      </c>
      <c r="C2220" s="140">
        <v>0</v>
      </c>
      <c r="D2220" s="140" t="s">
        <v>5</v>
      </c>
      <c r="E2220" s="140" t="s">
        <v>5</v>
      </c>
      <c r="F2220" s="141">
        <v>1</v>
      </c>
      <c r="G2220" s="141">
        <v>1</v>
      </c>
      <c r="H2220" s="141">
        <v>0</v>
      </c>
      <c r="I2220" s="140" t="s">
        <v>10</v>
      </c>
      <c r="J2220" s="142">
        <v>49.25</v>
      </c>
      <c r="K2220" s="143">
        <v>97</v>
      </c>
      <c r="L2220" s="140" t="s">
        <v>5</v>
      </c>
      <c r="M2220" s="144">
        <f>'mytable_customer_details (2)'!$K4214/'mytable_customer_details (2)'!$J4214</f>
        <v>60.773417721518989</v>
      </c>
      <c r="N2220" s="188">
        <f>INT(Table15[[#This Row],[Tenure]])</f>
        <v>60</v>
      </c>
      <c r="O2220" s="151">
        <f>IF(D2220="Yes",1,IF(D2220 ="NO",0))</f>
        <v>0</v>
      </c>
      <c r="P2220" s="145">
        <f>IF(E2221="Yes", 1,IF(E2221="No",0))</f>
        <v>0</v>
      </c>
      <c r="Q2220" s="146">
        <f>IF(B2220 = "female", 1,IF(B2220 = "male",0))</f>
        <v>0</v>
      </c>
      <c r="R2220" s="146">
        <f>IF(E2220 = "Yes", 1,0)</f>
        <v>0</v>
      </c>
      <c r="S2220" s="146" t="b">
        <f>Table15[phone_service]&gt;0</f>
        <v>1</v>
      </c>
      <c r="T2220" s="146" t="b">
        <f>Table15[internet_service]&gt;0</f>
        <v>1</v>
      </c>
      <c r="U2220" s="146" t="b">
        <f>IF(Table15[[#This Row],[has_phone]],Table15[[#This Row],[has_internet]])</f>
        <v>1</v>
      </c>
      <c r="V2220" s="147">
        <f>IF(AND(D2220="Yes",E2220="Yes"),3, IF(AND(E2220="Yes", D2220="No"),2, IF(AND(D2220="Yes",E2220="No"),1,IF(AND(E2220="No", D2220="No"),0))))</f>
        <v>0</v>
      </c>
      <c r="W2220" s="148">
        <f ca="1">EDATE(TODAY(),-'mytable_customer_details (2)'!$M4214)</f>
        <v>42853</v>
      </c>
      <c r="X2220" s="147">
        <f>'mytable_customer_details (2)'!$K4214/'mytable_customer_details (2)'!$M4214</f>
        <v>170.55613241710682</v>
      </c>
      <c r="Y2220" s="147" t="str">
        <f>VLOOKUP(H:H,Table2_ContractType!A:B,2,0)</f>
        <v>Month-to-Month</v>
      </c>
      <c r="Z2220" s="147" t="str">
        <f>VLOOKUP(F:F,Table3_PhoneService!A:B,2,0)</f>
        <v>One Line</v>
      </c>
      <c r="AA2220" s="147" t="str">
        <f>VLOOKUP(G:G,Table4_InternetService!A:B,2,0)</f>
        <v>DSL</v>
      </c>
      <c r="AB222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220" s="192"/>
    </row>
    <row r="2221" spans="1:29" ht="16">
      <c r="A2221" s="150" t="s">
        <v>698</v>
      </c>
      <c r="B2221" s="140" t="s">
        <v>9</v>
      </c>
      <c r="C2221" s="140">
        <v>1</v>
      </c>
      <c r="D2221" s="140" t="s">
        <v>5</v>
      </c>
      <c r="E2221" s="140" t="s">
        <v>5</v>
      </c>
      <c r="F2221" s="141">
        <v>1</v>
      </c>
      <c r="G2221" s="141">
        <v>1</v>
      </c>
      <c r="H2221" s="141">
        <v>0</v>
      </c>
      <c r="I2221" s="140" t="s">
        <v>7</v>
      </c>
      <c r="J2221" s="142">
        <v>49.25</v>
      </c>
      <c r="K2221" s="143">
        <v>91.1</v>
      </c>
      <c r="L2221" s="140" t="s">
        <v>4</v>
      </c>
      <c r="M2221" s="144">
        <f>'mytable_customer_details (2)'!$K42/'mytable_customer_details (2)'!$J42</f>
        <v>8.2755905511811019</v>
      </c>
      <c r="N2221" s="188">
        <f>INT(Table15[[#This Row],[Tenure]])</f>
        <v>8</v>
      </c>
      <c r="O2221" s="151">
        <f>IF(D2221="Yes",1,IF(D2221 ="NO",0))</f>
        <v>0</v>
      </c>
      <c r="P2221" s="145">
        <f>IF(E2222="Yes", 1,IF(E2222="No",0))</f>
        <v>0</v>
      </c>
      <c r="Q2221" s="146">
        <f>IF(B2221 = "female", 1,IF(B2221 = "male",0))</f>
        <v>0</v>
      </c>
      <c r="R2221" s="146">
        <f>IF(E2221 = "Yes", 1,0)</f>
        <v>0</v>
      </c>
      <c r="S2221" s="146" t="b">
        <f>Table15[phone_service]&gt;0</f>
        <v>1</v>
      </c>
      <c r="T2221" s="146" t="b">
        <f>Table15[internet_service]&gt;0</f>
        <v>1</v>
      </c>
      <c r="U2221" s="146" t="b">
        <f>IF(Table15[[#This Row],[has_phone]],Table15[[#This Row],[has_internet]])</f>
        <v>1</v>
      </c>
      <c r="V2221" s="147">
        <f>IF(AND(D2221="Yes",E2221="Yes"),3, IF(AND(E2221="Yes", D2221="No"),2, IF(AND(D2221="Yes",E2221="No"),1,IF(AND(E2221="No", D2221="No"),0))))</f>
        <v>0</v>
      </c>
      <c r="W2221" s="148">
        <f ca="1">EDATE(TODAY(),-'mytable_customer_details (2)'!$M42)</f>
        <v>43644</v>
      </c>
      <c r="X2221" s="147">
        <f>'mytable_customer_details (2)'!$K42/'mytable_customer_details (2)'!$M42</f>
        <v>58.279873039581773</v>
      </c>
      <c r="Y2221" s="147" t="str">
        <f>VLOOKUP(H:H,Table2_ContractType!A:B,2,0)</f>
        <v>Month-to-Month</v>
      </c>
      <c r="Z2221" s="147" t="str">
        <f>VLOOKUP(F:F,Table3_PhoneService!A:B,2,0)</f>
        <v>One Line</v>
      </c>
      <c r="AA2221" s="147" t="str">
        <f>VLOOKUP(G:G,Table4_InternetService!A:B,2,0)</f>
        <v>DSL</v>
      </c>
      <c r="AB222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221" s="192"/>
    </row>
    <row r="2222" spans="1:29" ht="16">
      <c r="A2222" s="150" t="s">
        <v>2673</v>
      </c>
      <c r="B2222" s="140" t="s">
        <v>9</v>
      </c>
      <c r="C2222" s="140">
        <v>0</v>
      </c>
      <c r="D2222" s="140" t="s">
        <v>5</v>
      </c>
      <c r="E2222" s="140" t="s">
        <v>5</v>
      </c>
      <c r="F2222" s="141">
        <v>0</v>
      </c>
      <c r="G2222" s="141">
        <v>1</v>
      </c>
      <c r="H2222" s="141">
        <v>0</v>
      </c>
      <c r="I2222" s="140" t="s">
        <v>7</v>
      </c>
      <c r="J2222" s="142">
        <v>49.25</v>
      </c>
      <c r="K2222" s="143">
        <v>90.35</v>
      </c>
      <c r="L2222" s="140" t="s">
        <v>4</v>
      </c>
      <c r="M2222" s="144">
        <f>'mytable_customer_details (2)'!$K5930/'mytable_customer_details (2)'!$J5930</f>
        <v>57.734053497942384</v>
      </c>
      <c r="N2222" s="188">
        <f>INT(Table15[[#This Row],[Tenure]])</f>
        <v>57</v>
      </c>
      <c r="O2222" s="151">
        <f>IF(D2222="Yes",1,IF(D2222 ="NO",0))</f>
        <v>0</v>
      </c>
      <c r="P2222" s="145">
        <f>IF(E2223="Yes", 1,IF(E2223="No",0))</f>
        <v>1</v>
      </c>
      <c r="Q2222" s="146">
        <f>IF(B2222 = "female", 1,IF(B2222 = "male",0))</f>
        <v>0</v>
      </c>
      <c r="R2222" s="146">
        <f>IF(E2222 = "Yes", 1,0)</f>
        <v>0</v>
      </c>
      <c r="S2222" s="146" t="b">
        <f>Table15[phone_service]&gt;0</f>
        <v>0</v>
      </c>
      <c r="T2222" s="146" t="b">
        <f>Table15[internet_service]&gt;0</f>
        <v>1</v>
      </c>
      <c r="U2222" s="146" t="b">
        <f>IF(Table15[[#This Row],[has_phone]],Table15[[#This Row],[has_internet]])</f>
        <v>0</v>
      </c>
      <c r="V2222" s="147">
        <f>IF(AND(D2222="Yes",E2222="Yes"),3, IF(AND(E2222="Yes", D2222="No"),2, IF(AND(D2222="Yes",E2222="No"),1,IF(AND(E2222="No", D2222="No"),0))))</f>
        <v>0</v>
      </c>
      <c r="W2222" s="148">
        <f ca="1">EDATE(TODAY(),-'mytable_customer_details (2)'!$M5930)</f>
        <v>41514</v>
      </c>
      <c r="X2222" s="147">
        <f>'mytable_customer_details (2)'!$K5930/'mytable_customer_details (2)'!$M5930</f>
        <v>76.92836819166952</v>
      </c>
      <c r="Y2222" s="147" t="str">
        <f>VLOOKUP(H:H,Table2_ContractType!A:B,2,0)</f>
        <v>Month-to-Month</v>
      </c>
      <c r="Z2222" s="147" t="str">
        <f>VLOOKUP(F:F,Table3_PhoneService!A:B,2,0)</f>
        <v>No Phone Service</v>
      </c>
      <c r="AA2222" s="147" t="str">
        <f>VLOOKUP(G:G,Table4_InternetService!A:B,2,0)</f>
        <v>DSL</v>
      </c>
      <c r="AB2222" s="171" t="str">
        <f>_xlfn.IFS(Table15[[#This Row],[has_phone_and_internet]], "Phone and Internet",Table15[[#This Row],[has_phone]], "Phone Only", Table15[[#This Row],[has_internet]], "Internet Only", TRUE, 0)</f>
        <v>Internet Only</v>
      </c>
      <c r="AC2222" s="192"/>
    </row>
    <row r="2223" spans="1:29" ht="16">
      <c r="A2223" s="150" t="s">
        <v>6357</v>
      </c>
      <c r="B2223" s="140" t="s">
        <v>9</v>
      </c>
      <c r="C2223" s="140">
        <v>1</v>
      </c>
      <c r="D2223" s="140" t="s">
        <v>4</v>
      </c>
      <c r="E2223" s="140" t="s">
        <v>4</v>
      </c>
      <c r="F2223" s="141">
        <v>1</v>
      </c>
      <c r="G2223" s="141">
        <v>1</v>
      </c>
      <c r="H2223" s="141">
        <v>0</v>
      </c>
      <c r="I2223" s="140" t="s">
        <v>17</v>
      </c>
      <c r="J2223" s="142">
        <v>49.25</v>
      </c>
      <c r="K2223" s="143">
        <v>49.25</v>
      </c>
      <c r="L2223" s="140" t="s">
        <v>4</v>
      </c>
      <c r="M2223" s="144">
        <f>'mytable_customer_details (2)'!$K6810/'mytable_customer_details (2)'!$J6810</f>
        <v>73.579498861047838</v>
      </c>
      <c r="N2223" s="188">
        <f>INT(Table15[[#This Row],[Tenure]])</f>
        <v>73</v>
      </c>
      <c r="O2223" s="151">
        <f>IF(D2223="Yes",1,IF(D2223 ="NO",0))</f>
        <v>1</v>
      </c>
      <c r="P2223" s="145">
        <f>IF(E2224="Yes", 1,IF(E2224="No",0))</f>
        <v>0</v>
      </c>
      <c r="Q2223" s="146">
        <f>IF(B2223 = "female", 1,IF(B2223 = "male",0))</f>
        <v>0</v>
      </c>
      <c r="R2223" s="146">
        <f>IF(E2223 = "Yes", 1,0)</f>
        <v>1</v>
      </c>
      <c r="S2223" s="146" t="b">
        <f>Table15[phone_service]&gt;0</f>
        <v>1</v>
      </c>
      <c r="T2223" s="146" t="b">
        <f>Table15[internet_service]&gt;0</f>
        <v>1</v>
      </c>
      <c r="U2223" s="146" t="b">
        <f>IF(Table15[[#This Row],[has_phone]],Table15[[#This Row],[has_internet]])</f>
        <v>1</v>
      </c>
      <c r="V2223" s="147">
        <f>IF(AND(D2223="Yes",E2223="Yes"),3, IF(AND(E2223="Yes", D2223="No"),2, IF(AND(D2223="Yes",E2223="No"),1,IF(AND(E2223="No", D2223="No"),0))))</f>
        <v>3</v>
      </c>
      <c r="W2223" s="148">
        <f ca="1">EDATE(TODAY(),-'mytable_customer_details (2)'!$M6810)</f>
        <v>41575</v>
      </c>
      <c r="X2223" s="147">
        <f>'mytable_customer_details (2)'!$K6810/'mytable_customer_details (2)'!$M6810</f>
        <v>113.94408327562327</v>
      </c>
      <c r="Y2223" s="147" t="str">
        <f>VLOOKUP(H:H,Table2_ContractType!A:B,2,0)</f>
        <v>Month-to-Month</v>
      </c>
      <c r="Z2223" s="147" t="str">
        <f>VLOOKUP(F:F,Table3_PhoneService!A:B,2,0)</f>
        <v>One Line</v>
      </c>
      <c r="AA2223" s="147" t="str">
        <f>VLOOKUP(G:G,Table4_InternetService!A:B,2,0)</f>
        <v>DSL</v>
      </c>
      <c r="AB222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223" s="192"/>
    </row>
    <row r="2224" spans="1:29" ht="16">
      <c r="A2224" s="150" t="s">
        <v>3307</v>
      </c>
      <c r="B2224" s="140" t="s">
        <v>3</v>
      </c>
      <c r="C2224" s="140">
        <v>0</v>
      </c>
      <c r="D2224" s="140" t="s">
        <v>5</v>
      </c>
      <c r="E2224" s="140" t="s">
        <v>5</v>
      </c>
      <c r="F2224" s="141">
        <v>1</v>
      </c>
      <c r="G2224" s="141">
        <v>1</v>
      </c>
      <c r="H2224" s="141">
        <v>0</v>
      </c>
      <c r="I2224" s="140" t="s">
        <v>17</v>
      </c>
      <c r="J2224" s="142">
        <v>49.3</v>
      </c>
      <c r="K2224" s="143">
        <v>1233.25</v>
      </c>
      <c r="L2224" s="140" t="s">
        <v>5</v>
      </c>
      <c r="M2224" s="144">
        <f>'mytable_customer_details (2)'!$K1521/'mytable_customer_details (2)'!$J1521</f>
        <v>5.2946954813359532</v>
      </c>
      <c r="N2224" s="188">
        <f>INT(Table15[[#This Row],[Tenure]])</f>
        <v>5</v>
      </c>
      <c r="O2224" s="151">
        <f>IF(D2224="Yes",1,IF(D2224 ="NO",0))</f>
        <v>0</v>
      </c>
      <c r="P2224" s="145">
        <f>IF(E2225="Yes", 1,IF(E2225="No",0))</f>
        <v>0</v>
      </c>
      <c r="Q2224" s="146">
        <f>IF(B2224 = "female", 1,IF(B2224 = "male",0))</f>
        <v>1</v>
      </c>
      <c r="R2224" s="146">
        <f>IF(E2224 = "Yes", 1,0)</f>
        <v>0</v>
      </c>
      <c r="S2224" s="146" t="b">
        <f>Table15[phone_service]&gt;0</f>
        <v>1</v>
      </c>
      <c r="T2224" s="146" t="b">
        <f>Table15[internet_service]&gt;0</f>
        <v>1</v>
      </c>
      <c r="U2224" s="146" t="b">
        <f>IF(Table15[[#This Row],[has_phone]],Table15[[#This Row],[has_internet]])</f>
        <v>1</v>
      </c>
      <c r="V2224" s="147">
        <f>IF(AND(D2224="Yes",E2224="Yes"),3, IF(AND(E2224="Yes", D2224="No"),2, IF(AND(D2224="Yes",E2224="No"),1,IF(AND(E2224="No", D2224="No"),0))))</f>
        <v>0</v>
      </c>
      <c r="W2224" s="148">
        <f ca="1">EDATE(TODAY(),-'mytable_customer_details (2)'!$M1521)</f>
        <v>43159</v>
      </c>
      <c r="X2224" s="147">
        <f>'mytable_customer_details (2)'!$K1521/'mytable_customer_details (2)'!$M1521</f>
        <v>7.3940687613843359</v>
      </c>
      <c r="Y2224" s="147" t="str">
        <f>VLOOKUP(H:H,Table2_ContractType!A:B,2,0)</f>
        <v>Month-to-Month</v>
      </c>
      <c r="Z2224" s="147" t="str">
        <f>VLOOKUP(F:F,Table3_PhoneService!A:B,2,0)</f>
        <v>One Line</v>
      </c>
      <c r="AA2224" s="147" t="str">
        <f>VLOOKUP(G:G,Table4_InternetService!A:B,2,0)</f>
        <v>DSL</v>
      </c>
      <c r="AB222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224" s="192"/>
    </row>
    <row r="2225" spans="1:29" ht="16">
      <c r="A2225" s="150" t="s">
        <v>570</v>
      </c>
      <c r="B2225" s="140" t="s">
        <v>9</v>
      </c>
      <c r="C2225" s="140">
        <v>0</v>
      </c>
      <c r="D2225" s="140" t="s">
        <v>5</v>
      </c>
      <c r="E2225" s="140" t="s">
        <v>5</v>
      </c>
      <c r="F2225" s="141">
        <v>1</v>
      </c>
      <c r="G2225" s="141">
        <v>1</v>
      </c>
      <c r="H2225" s="141">
        <v>0</v>
      </c>
      <c r="I2225" s="140" t="s">
        <v>7</v>
      </c>
      <c r="J2225" s="142">
        <v>49.3</v>
      </c>
      <c r="K2225" s="143">
        <v>49.3</v>
      </c>
      <c r="L2225" s="140" t="s">
        <v>5</v>
      </c>
      <c r="M2225" s="144">
        <f>'mytable_customer_details (2)'!$K2605/'mytable_customer_details (2)'!$J2605</f>
        <v>13.344890510948906</v>
      </c>
      <c r="N2225" s="188">
        <f>INT(Table15[[#This Row],[Tenure]])</f>
        <v>13</v>
      </c>
      <c r="O2225" s="151">
        <f>IF(D2225="Yes",1,IF(D2225 ="NO",0))</f>
        <v>0</v>
      </c>
      <c r="P2225" s="145">
        <f>IF(E2226="Yes", 1,IF(E2226="No",0))</f>
        <v>0</v>
      </c>
      <c r="Q2225" s="146">
        <f>IF(B2225 = "female", 1,IF(B2225 = "male",0))</f>
        <v>0</v>
      </c>
      <c r="R2225" s="146">
        <f>IF(E2225 = "Yes", 1,0)</f>
        <v>0</v>
      </c>
      <c r="S2225" s="146" t="b">
        <f>Table15[phone_service]&gt;0</f>
        <v>1</v>
      </c>
      <c r="T2225" s="146" t="b">
        <f>Table15[internet_service]&gt;0</f>
        <v>1</v>
      </c>
      <c r="U2225" s="146" t="b">
        <f>IF(Table15[[#This Row],[has_phone]],Table15[[#This Row],[has_internet]])</f>
        <v>1</v>
      </c>
      <c r="V2225" s="147">
        <f>IF(AND(D2225="Yes",E2225="Yes"),3, IF(AND(E2225="Yes", D2225="No"),2, IF(AND(D2225="Yes",E2225="No"),1,IF(AND(E2225="No", D2225="No"),0))))</f>
        <v>0</v>
      </c>
      <c r="W2225" s="148">
        <f ca="1">EDATE(TODAY(),-'mytable_customer_details (2)'!$M2605)</f>
        <v>41483</v>
      </c>
      <c r="X2225" s="147">
        <f>'mytable_customer_details (2)'!$K2605/'mytable_customer_details (2)'!$M2605</f>
        <v>9.9657766305426954</v>
      </c>
      <c r="Y2225" s="147" t="str">
        <f>VLOOKUP(H:H,Table2_ContractType!A:B,2,0)</f>
        <v>Month-to-Month</v>
      </c>
      <c r="Z2225" s="147" t="str">
        <f>VLOOKUP(F:F,Table3_PhoneService!A:B,2,0)</f>
        <v>One Line</v>
      </c>
      <c r="AA2225" s="147" t="str">
        <f>VLOOKUP(G:G,Table4_InternetService!A:B,2,0)</f>
        <v>DSL</v>
      </c>
      <c r="AB222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225" s="192"/>
    </row>
    <row r="2226" spans="1:29" ht="16">
      <c r="A2226" s="150" t="s">
        <v>4160</v>
      </c>
      <c r="B2226" s="140" t="s">
        <v>9</v>
      </c>
      <c r="C2226" s="140">
        <v>0</v>
      </c>
      <c r="D2226" s="140" t="s">
        <v>4</v>
      </c>
      <c r="E2226" s="140" t="s">
        <v>5</v>
      </c>
      <c r="F2226" s="141">
        <v>0</v>
      </c>
      <c r="G2226" s="141">
        <v>1</v>
      </c>
      <c r="H2226" s="141">
        <v>2</v>
      </c>
      <c r="I2226" s="140" t="s">
        <v>7</v>
      </c>
      <c r="J2226" s="142">
        <v>49.35</v>
      </c>
      <c r="K2226" s="143">
        <v>3515.25</v>
      </c>
      <c r="L2226" s="140" t="s">
        <v>4</v>
      </c>
      <c r="M2226" s="144">
        <f>'mytable_customer_details (2)'!$K4650/'mytable_customer_details (2)'!$J4650</f>
        <v>24.42668269230769</v>
      </c>
      <c r="N2226" s="188">
        <f>INT(Table15[[#This Row],[Tenure]])</f>
        <v>24</v>
      </c>
      <c r="O2226" s="151">
        <f>IF(D2226="Yes",1,IF(D2226 ="NO",0))</f>
        <v>1</v>
      </c>
      <c r="P2226" s="145">
        <f>IF(E2227="Yes", 1,IF(E2227="No",0))</f>
        <v>0</v>
      </c>
      <c r="Q2226" s="146">
        <f>IF(B2226 = "female", 1,IF(B2226 = "male",0))</f>
        <v>0</v>
      </c>
      <c r="R2226" s="146">
        <f>IF(E2226 = "Yes", 1,0)</f>
        <v>0</v>
      </c>
      <c r="S2226" s="146" t="b">
        <f>Table15[phone_service]&gt;0</f>
        <v>0</v>
      </c>
      <c r="T2226" s="146" t="b">
        <f>Table15[internet_service]&gt;0</f>
        <v>1</v>
      </c>
      <c r="U2226" s="146" t="b">
        <f>IF(Table15[[#This Row],[has_phone]],Table15[[#This Row],[has_internet]])</f>
        <v>0</v>
      </c>
      <c r="V2226" s="147">
        <f>IF(AND(D2226="Yes",E2226="Yes"),3, IF(AND(E2226="Yes", D2226="No"),2, IF(AND(D2226="Yes",E2226="No"),1,IF(AND(E2226="No", D2226="No"),0))))</f>
        <v>1</v>
      </c>
      <c r="W2226" s="148">
        <f ca="1">EDATE(TODAY(),-'mytable_customer_details (2)'!$M4650)</f>
        <v>43674</v>
      </c>
      <c r="X2226" s="147">
        <f>'mytable_customer_details (2)'!$K4650/'mytable_customer_details (2)'!$M4650</f>
        <v>1274.2619544945912</v>
      </c>
      <c r="Y2226" s="147" t="str">
        <f>VLOOKUP(H:H,Table2_ContractType!A:B,2,0)</f>
        <v>2 Year</v>
      </c>
      <c r="Z2226" s="147" t="str">
        <f>VLOOKUP(F:F,Table3_PhoneService!A:B,2,0)</f>
        <v>No Phone Service</v>
      </c>
      <c r="AA2226" s="147" t="str">
        <f>VLOOKUP(G:G,Table4_InternetService!A:B,2,0)</f>
        <v>DSL</v>
      </c>
      <c r="AB2226" s="171" t="str">
        <f>_xlfn.IFS(Table15[[#This Row],[has_phone_and_internet]], "Phone and Internet",Table15[[#This Row],[has_phone]], "Phone Only", Table15[[#This Row],[has_internet]], "Internet Only", TRUE, 0)</f>
        <v>Internet Only</v>
      </c>
      <c r="AC2226" s="192"/>
    </row>
    <row r="2227" spans="1:29" ht="16">
      <c r="A2227" s="150" t="s">
        <v>3047</v>
      </c>
      <c r="B2227" s="140" t="s">
        <v>9</v>
      </c>
      <c r="C2227" s="140">
        <v>0</v>
      </c>
      <c r="D2227" s="140" t="s">
        <v>5</v>
      </c>
      <c r="E2227" s="140" t="s">
        <v>5</v>
      </c>
      <c r="F2227" s="141">
        <v>0</v>
      </c>
      <c r="G2227" s="141">
        <v>1</v>
      </c>
      <c r="H2227" s="141">
        <v>1</v>
      </c>
      <c r="I2227" s="140" t="s">
        <v>13</v>
      </c>
      <c r="J2227" s="142">
        <v>49.35</v>
      </c>
      <c r="K2227" s="143">
        <v>3321.35</v>
      </c>
      <c r="L2227" s="140" t="s">
        <v>5</v>
      </c>
      <c r="M2227" s="144">
        <f>'mytable_customer_details (2)'!$K3297/'mytable_customer_details (2)'!$J3297</f>
        <v>29.567802755620015</v>
      </c>
      <c r="N2227" s="188">
        <f>INT(Table15[[#This Row],[Tenure]])</f>
        <v>29</v>
      </c>
      <c r="O2227" s="151">
        <f>IF(D2227="Yes",1,IF(D2227 ="NO",0))</f>
        <v>0</v>
      </c>
      <c r="P2227" s="145">
        <f>IF(E2228="Yes", 1,IF(E2228="No",0))</f>
        <v>1</v>
      </c>
      <c r="Q2227" s="146">
        <f>IF(B2227 = "female", 1,IF(B2227 = "male",0))</f>
        <v>0</v>
      </c>
      <c r="R2227" s="146">
        <f>IF(E2227 = "Yes", 1,0)</f>
        <v>0</v>
      </c>
      <c r="S2227" s="146" t="b">
        <f>Table15[phone_service]&gt;0</f>
        <v>0</v>
      </c>
      <c r="T2227" s="146" t="b">
        <f>Table15[internet_service]&gt;0</f>
        <v>1</v>
      </c>
      <c r="U2227" s="146" t="b">
        <f>IF(Table15[[#This Row],[has_phone]],Table15[[#This Row],[has_internet]])</f>
        <v>0</v>
      </c>
      <c r="V2227" s="147">
        <f>IF(AND(D2227="Yes",E2227="Yes"),3, IF(AND(E2227="Yes", D2227="No"),2, IF(AND(D2227="Yes",E2227="No"),1,IF(AND(E2227="No", D2227="No"),0))))</f>
        <v>0</v>
      </c>
      <c r="W2227" s="148">
        <f ca="1">EDATE(TODAY(),-'mytable_customer_details (2)'!$M3297)</f>
        <v>43644</v>
      </c>
      <c r="X2227" s="147">
        <f>'mytable_customer_details (2)'!$K3297/'mytable_customer_details (2)'!$M3297</f>
        <v>951.1819595645411</v>
      </c>
      <c r="Y2227" s="147" t="str">
        <f>VLOOKUP(H:H,Table2_ContractType!A:B,2,0)</f>
        <v>1 Year</v>
      </c>
      <c r="Z2227" s="147" t="str">
        <f>VLOOKUP(F:F,Table3_PhoneService!A:B,2,0)</f>
        <v>No Phone Service</v>
      </c>
      <c r="AA2227" s="147" t="str">
        <f>VLOOKUP(G:G,Table4_InternetService!A:B,2,0)</f>
        <v>DSL</v>
      </c>
      <c r="AB2227" s="171" t="str">
        <f>_xlfn.IFS(Table15[[#This Row],[has_phone_and_internet]], "Phone and Internet",Table15[[#This Row],[has_phone]], "Phone Only", Table15[[#This Row],[has_internet]], "Internet Only", TRUE, 0)</f>
        <v>Internet Only</v>
      </c>
      <c r="AC2227" s="192"/>
    </row>
    <row r="2228" spans="1:29" ht="16">
      <c r="A2228" s="150" t="s">
        <v>3754</v>
      </c>
      <c r="B2228" s="140" t="s">
        <v>9</v>
      </c>
      <c r="C2228" s="140">
        <v>0</v>
      </c>
      <c r="D2228" s="140" t="s">
        <v>5</v>
      </c>
      <c r="E2228" s="140" t="s">
        <v>4</v>
      </c>
      <c r="F2228" s="141">
        <v>1</v>
      </c>
      <c r="G2228" s="141">
        <v>1</v>
      </c>
      <c r="H2228" s="141">
        <v>0</v>
      </c>
      <c r="I2228" s="140" t="s">
        <v>7</v>
      </c>
      <c r="J2228" s="142">
        <v>49.35</v>
      </c>
      <c r="K2228" s="143">
        <v>219.65</v>
      </c>
      <c r="L2228" s="140" t="s">
        <v>4</v>
      </c>
      <c r="M2228" s="144">
        <f>'mytable_customer_details (2)'!$K1649/'mytable_customer_details (2)'!$J1649</f>
        <v>46.446488294314385</v>
      </c>
      <c r="N2228" s="188">
        <f>INT(Table15[[#This Row],[Tenure]])</f>
        <v>46</v>
      </c>
      <c r="O2228" s="151">
        <f>IF(D2228="Yes",1,IF(D2228 ="NO",0))</f>
        <v>0</v>
      </c>
      <c r="P2228" s="145">
        <f>IF(E2229="Yes", 1,IF(E2229="No",0))</f>
        <v>1</v>
      </c>
      <c r="Q2228" s="146">
        <f>IF(B2228 = "female", 1,IF(B2228 = "male",0))</f>
        <v>0</v>
      </c>
      <c r="R2228" s="146">
        <f>IF(E2228 = "Yes", 1,0)</f>
        <v>1</v>
      </c>
      <c r="S2228" s="146" t="b">
        <f>Table15[phone_service]&gt;0</f>
        <v>1</v>
      </c>
      <c r="T2228" s="146" t="b">
        <f>Table15[internet_service]&gt;0</f>
        <v>1</v>
      </c>
      <c r="U2228" s="146" t="b">
        <f>IF(Table15[[#This Row],[has_phone]],Table15[[#This Row],[has_internet]])</f>
        <v>1</v>
      </c>
      <c r="V2228" s="147">
        <f>IF(AND(D2228="Yes",E2228="Yes"),3, IF(AND(E2228="Yes", D2228="No"),2, IF(AND(D2228="Yes",E2228="No"),1,IF(AND(E2228="No", D2228="No"),0))))</f>
        <v>2</v>
      </c>
      <c r="W2228" s="148">
        <f ca="1">EDATE(TODAY(),-'mytable_customer_details (2)'!$M1649)</f>
        <v>41545</v>
      </c>
      <c r="X2228" s="147">
        <f>'mytable_customer_details (2)'!$K1649/'mytable_customer_details (2)'!$M1649</f>
        <v>19.521519870595323</v>
      </c>
      <c r="Y2228" s="147" t="str">
        <f>VLOOKUP(H:H,Table2_ContractType!A:B,2,0)</f>
        <v>Month-to-Month</v>
      </c>
      <c r="Z2228" s="147" t="str">
        <f>VLOOKUP(F:F,Table3_PhoneService!A:B,2,0)</f>
        <v>One Line</v>
      </c>
      <c r="AA2228" s="147" t="str">
        <f>VLOOKUP(G:G,Table4_InternetService!A:B,2,0)</f>
        <v>DSL</v>
      </c>
      <c r="AB222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228" s="192"/>
    </row>
    <row r="2229" spans="1:29" ht="16">
      <c r="A2229" s="150" t="s">
        <v>2384</v>
      </c>
      <c r="B2229" s="140" t="s">
        <v>3</v>
      </c>
      <c r="C2229" s="140">
        <v>0</v>
      </c>
      <c r="D2229" s="140" t="s">
        <v>4</v>
      </c>
      <c r="E2229" s="140" t="s">
        <v>4</v>
      </c>
      <c r="F2229" s="141">
        <v>1</v>
      </c>
      <c r="G2229" s="141">
        <v>1</v>
      </c>
      <c r="H2229" s="141">
        <v>1</v>
      </c>
      <c r="I2229" s="140" t="s">
        <v>17</v>
      </c>
      <c r="J2229" s="142">
        <v>49.4</v>
      </c>
      <c r="K2229" s="143">
        <v>3251.85</v>
      </c>
      <c r="L2229" s="140" t="s">
        <v>5</v>
      </c>
      <c r="M2229" s="144">
        <f>'mytable_customer_details (2)'!$K3909/'mytable_customer_details (2)'!$J3909</f>
        <v>22.821214142761843</v>
      </c>
      <c r="N2229" s="188">
        <f>INT(Table15[[#This Row],[Tenure]])</f>
        <v>22</v>
      </c>
      <c r="O2229" s="151">
        <f>IF(D2229="Yes",1,IF(D2229 ="NO",0))</f>
        <v>1</v>
      </c>
      <c r="P2229" s="145">
        <f>IF(E2230="Yes", 1,IF(E2230="No",0))</f>
        <v>0</v>
      </c>
      <c r="Q2229" s="146">
        <f>IF(B2229 = "female", 1,IF(B2229 = "male",0))</f>
        <v>1</v>
      </c>
      <c r="R2229" s="146">
        <f>IF(E2229 = "Yes", 1,0)</f>
        <v>1</v>
      </c>
      <c r="S2229" s="146" t="b">
        <f>Table15[phone_service]&gt;0</f>
        <v>1</v>
      </c>
      <c r="T2229" s="146" t="b">
        <f>Table15[internet_service]&gt;0</f>
        <v>1</v>
      </c>
      <c r="U2229" s="146" t="b">
        <f>IF(Table15[[#This Row],[has_phone]],Table15[[#This Row],[has_internet]])</f>
        <v>1</v>
      </c>
      <c r="V2229" s="147">
        <f>IF(AND(D2229="Yes",E2229="Yes"),3, IF(AND(E2229="Yes", D2229="No"),2, IF(AND(D2229="Yes",E2229="No"),1,IF(AND(E2229="No", D2229="No"),0))))</f>
        <v>3</v>
      </c>
      <c r="W2229" s="148">
        <f ca="1">EDATE(TODAY(),-'mytable_customer_details (2)'!$M3909)</f>
        <v>42579</v>
      </c>
      <c r="X2229" s="147">
        <f>'mytable_customer_details (2)'!$K3909/'mytable_customer_details (2)'!$M3909</f>
        <v>45.247640268329107</v>
      </c>
      <c r="Y2229" s="147" t="str">
        <f>VLOOKUP(H:H,Table2_ContractType!A:B,2,0)</f>
        <v>1 Year</v>
      </c>
      <c r="Z2229" s="147" t="str">
        <f>VLOOKUP(F:F,Table3_PhoneService!A:B,2,0)</f>
        <v>One Line</v>
      </c>
      <c r="AA2229" s="147" t="str">
        <f>VLOOKUP(G:G,Table4_InternetService!A:B,2,0)</f>
        <v>DSL</v>
      </c>
      <c r="AB222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229" s="192"/>
    </row>
    <row r="2230" spans="1:29" ht="16">
      <c r="A2230" s="150" t="s">
        <v>3922</v>
      </c>
      <c r="B2230" s="140" t="s">
        <v>9</v>
      </c>
      <c r="C2230" s="140">
        <v>0</v>
      </c>
      <c r="D2230" s="140" t="s">
        <v>5</v>
      </c>
      <c r="E2230" s="140" t="s">
        <v>5</v>
      </c>
      <c r="F2230" s="141">
        <v>1</v>
      </c>
      <c r="G2230" s="141">
        <v>1</v>
      </c>
      <c r="H2230" s="141">
        <v>0</v>
      </c>
      <c r="I2230" s="140" t="s">
        <v>7</v>
      </c>
      <c r="J2230" s="142">
        <v>49.4</v>
      </c>
      <c r="K2230" s="143">
        <v>874.8</v>
      </c>
      <c r="L2230" s="140" t="s">
        <v>4</v>
      </c>
      <c r="M2230" s="144">
        <f>'mytable_customer_details (2)'!$K678/'mytable_customer_details (2)'!$J678</f>
        <v>30.645885286783045</v>
      </c>
      <c r="N2230" s="188">
        <f>INT(Table15[[#This Row],[Tenure]])</f>
        <v>30</v>
      </c>
      <c r="O2230" s="151">
        <f>IF(D2230="Yes",1,IF(D2230 ="NO",0))</f>
        <v>0</v>
      </c>
      <c r="P2230" s="145">
        <f>IF(E2231="Yes", 1,IF(E2231="No",0))</f>
        <v>0</v>
      </c>
      <c r="Q2230" s="146">
        <f>IF(B2230 = "female", 1,IF(B2230 = "male",0))</f>
        <v>0</v>
      </c>
      <c r="R2230" s="146">
        <f>IF(E2230 = "Yes", 1,0)</f>
        <v>0</v>
      </c>
      <c r="S2230" s="146" t="b">
        <f>Table15[phone_service]&gt;0</f>
        <v>1</v>
      </c>
      <c r="T2230" s="146" t="b">
        <f>Table15[internet_service]&gt;0</f>
        <v>1</v>
      </c>
      <c r="U2230" s="146" t="b">
        <f>IF(Table15[[#This Row],[has_phone]],Table15[[#This Row],[has_internet]])</f>
        <v>1</v>
      </c>
      <c r="V2230" s="147">
        <f>IF(AND(D2230="Yes",E2230="Yes"),3, IF(AND(E2230="Yes", D2230="No"),2, IF(AND(D2230="Yes",E2230="No"),1,IF(AND(E2230="No", D2230="No"),0))))</f>
        <v>0</v>
      </c>
      <c r="W2230" s="148">
        <f ca="1">EDATE(TODAY(),-'mytable_customer_details (2)'!$M678)</f>
        <v>41848</v>
      </c>
      <c r="X2230" s="147">
        <f>'mytable_customer_details (2)'!$K678/'mytable_customer_details (2)'!$M678</f>
        <v>9.9929365776161205</v>
      </c>
      <c r="Y2230" s="147" t="str">
        <f>VLOOKUP(H:H,Table2_ContractType!A:B,2,0)</f>
        <v>Month-to-Month</v>
      </c>
      <c r="Z2230" s="147" t="str">
        <f>VLOOKUP(F:F,Table3_PhoneService!A:B,2,0)</f>
        <v>One Line</v>
      </c>
      <c r="AA2230" s="147" t="str">
        <f>VLOOKUP(G:G,Table4_InternetService!A:B,2,0)</f>
        <v>DSL</v>
      </c>
      <c r="AB223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230" s="192"/>
    </row>
    <row r="2231" spans="1:29" ht="16">
      <c r="A2231" s="150" t="s">
        <v>1212</v>
      </c>
      <c r="B2231" s="140" t="s">
        <v>3</v>
      </c>
      <c r="C2231" s="140">
        <v>0</v>
      </c>
      <c r="D2231" s="140" t="s">
        <v>5</v>
      </c>
      <c r="E2231" s="140" t="s">
        <v>5</v>
      </c>
      <c r="F2231" s="141">
        <v>1</v>
      </c>
      <c r="G2231" s="141">
        <v>1</v>
      </c>
      <c r="H2231" s="141">
        <v>0</v>
      </c>
      <c r="I2231" s="140" t="s">
        <v>7</v>
      </c>
      <c r="J2231" s="142">
        <v>49.4</v>
      </c>
      <c r="K2231" s="143">
        <v>611.65</v>
      </c>
      <c r="L2231" s="140" t="s">
        <v>5</v>
      </c>
      <c r="M2231" s="144">
        <f>'mytable_customer_details (2)'!$K4827/'mytable_customer_details (2)'!$J4827</f>
        <v>42.965232763700648</v>
      </c>
      <c r="N2231" s="188">
        <f>INT(Table15[[#This Row],[Tenure]])</f>
        <v>42</v>
      </c>
      <c r="O2231" s="151">
        <f>IF(D2231="Yes",1,IF(D2231 ="NO",0))</f>
        <v>0</v>
      </c>
      <c r="P2231" s="145">
        <f>IF(E2232="Yes", 1,IF(E2232="No",0))</f>
        <v>0</v>
      </c>
      <c r="Q2231" s="146">
        <f>IF(B2231 = "female", 1,IF(B2231 = "male",0))</f>
        <v>1</v>
      </c>
      <c r="R2231" s="146">
        <f>IF(E2231 = "Yes", 1,0)</f>
        <v>0</v>
      </c>
      <c r="S2231" s="146" t="b">
        <f>Table15[phone_service]&gt;0</f>
        <v>1</v>
      </c>
      <c r="T2231" s="146" t="b">
        <f>Table15[internet_service]&gt;0</f>
        <v>1</v>
      </c>
      <c r="U2231" s="146" t="b">
        <f>IF(Table15[[#This Row],[has_phone]],Table15[[#This Row],[has_internet]])</f>
        <v>1</v>
      </c>
      <c r="V2231" s="147">
        <f>IF(AND(D2231="Yes",E2231="Yes"),3, IF(AND(E2231="Yes", D2231="No"),2, IF(AND(D2231="Yes",E2231="No"),1,IF(AND(E2231="No", D2231="No"),0))))</f>
        <v>0</v>
      </c>
      <c r="W2231" s="148">
        <f ca="1">EDATE(TODAY(),-'mytable_customer_details (2)'!$M4827)</f>
        <v>43340</v>
      </c>
      <c r="X2231" s="147">
        <f>'mytable_customer_details (2)'!$K4827/'mytable_customer_details (2)'!$M4827</f>
        <v>302.47617477328936</v>
      </c>
      <c r="Y2231" s="147" t="str">
        <f>VLOOKUP(H:H,Table2_ContractType!A:B,2,0)</f>
        <v>Month-to-Month</v>
      </c>
      <c r="Z2231" s="147" t="str">
        <f>VLOOKUP(F:F,Table3_PhoneService!A:B,2,0)</f>
        <v>One Line</v>
      </c>
      <c r="AA2231" s="147" t="str">
        <f>VLOOKUP(G:G,Table4_InternetService!A:B,2,0)</f>
        <v>DSL</v>
      </c>
      <c r="AB223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231" s="192"/>
    </row>
    <row r="2232" spans="1:29" ht="16">
      <c r="A2232" s="150" t="s">
        <v>2599</v>
      </c>
      <c r="B2232" s="140" t="s">
        <v>3</v>
      </c>
      <c r="C2232" s="140">
        <v>0</v>
      </c>
      <c r="D2232" s="140" t="s">
        <v>5</v>
      </c>
      <c r="E2232" s="140" t="s">
        <v>5</v>
      </c>
      <c r="F2232" s="141">
        <v>1</v>
      </c>
      <c r="G2232" s="141">
        <v>1</v>
      </c>
      <c r="H2232" s="141">
        <v>0</v>
      </c>
      <c r="I2232" s="140" t="s">
        <v>7</v>
      </c>
      <c r="J2232" s="142">
        <v>49.4</v>
      </c>
      <c r="K2232" s="143">
        <v>408.25</v>
      </c>
      <c r="L2232" s="140" t="s">
        <v>5</v>
      </c>
      <c r="M2232" s="144">
        <f>'mytable_customer_details (2)'!$K4092/'mytable_customer_details (2)'!$J4092</f>
        <v>59.117069980379334</v>
      </c>
      <c r="N2232" s="188">
        <f>INT(Table15[[#This Row],[Tenure]])</f>
        <v>59</v>
      </c>
      <c r="O2232" s="151">
        <f>IF(D2232="Yes",1,IF(D2232 ="NO",0))</f>
        <v>0</v>
      </c>
      <c r="P2232" s="145">
        <f>IF(E2233="Yes", 1,IF(E2233="No",0))</f>
        <v>1</v>
      </c>
      <c r="Q2232" s="146">
        <f>IF(B2232 = "female", 1,IF(B2232 = "male",0))</f>
        <v>1</v>
      </c>
      <c r="R2232" s="146">
        <f>IF(E2232 = "Yes", 1,0)</f>
        <v>0</v>
      </c>
      <c r="S2232" s="146" t="b">
        <f>Table15[phone_service]&gt;0</f>
        <v>1</v>
      </c>
      <c r="T2232" s="146" t="b">
        <f>Table15[internet_service]&gt;0</f>
        <v>1</v>
      </c>
      <c r="U2232" s="146" t="b">
        <f>IF(Table15[[#This Row],[has_phone]],Table15[[#This Row],[has_internet]])</f>
        <v>1</v>
      </c>
      <c r="V2232" s="147">
        <f>IF(AND(D2232="Yes",E2232="Yes"),3, IF(AND(E2232="Yes", D2232="No"),2, IF(AND(D2232="Yes",E2232="No"),1,IF(AND(E2232="No", D2232="No"),0))))</f>
        <v>0</v>
      </c>
      <c r="W2232" s="148">
        <f ca="1">EDATE(TODAY(),-'mytable_customer_details (2)'!$M4092)</f>
        <v>41971</v>
      </c>
      <c r="X2232" s="147">
        <f>'mytable_customer_details (2)'!$K4092/'mytable_customer_details (2)'!$M4092</f>
        <v>78.270082246272935</v>
      </c>
      <c r="Y2232" s="147" t="str">
        <f>VLOOKUP(H:H,Table2_ContractType!A:B,2,0)</f>
        <v>Month-to-Month</v>
      </c>
      <c r="Z2232" s="147" t="str">
        <f>VLOOKUP(F:F,Table3_PhoneService!A:B,2,0)</f>
        <v>One Line</v>
      </c>
      <c r="AA2232" s="147" t="str">
        <f>VLOOKUP(G:G,Table4_InternetService!A:B,2,0)</f>
        <v>DSL</v>
      </c>
      <c r="AB223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232" s="192"/>
    </row>
    <row r="2233" spans="1:29" ht="16">
      <c r="A2233" s="150" t="s">
        <v>6961</v>
      </c>
      <c r="B2233" s="140" t="s">
        <v>3</v>
      </c>
      <c r="C2233" s="140">
        <v>0</v>
      </c>
      <c r="D2233" s="140" t="s">
        <v>4</v>
      </c>
      <c r="E2233" s="140" t="s">
        <v>4</v>
      </c>
      <c r="F2233" s="141">
        <v>1</v>
      </c>
      <c r="G2233" s="141">
        <v>1</v>
      </c>
      <c r="H2233" s="141">
        <v>0</v>
      </c>
      <c r="I2233" s="140" t="s">
        <v>10</v>
      </c>
      <c r="J2233" s="142">
        <v>49.4</v>
      </c>
      <c r="K2233" s="143">
        <v>232.55</v>
      </c>
      <c r="L2233" s="140" t="s">
        <v>5</v>
      </c>
      <c r="M2233" s="144">
        <f>'mytable_customer_details (2)'!$K1407/'mytable_customer_details (2)'!$J1407</f>
        <v>1</v>
      </c>
      <c r="N2233" s="188">
        <f>INT(Table15[[#This Row],[Tenure]])</f>
        <v>1</v>
      </c>
      <c r="O2233" s="151">
        <f>IF(D2233="Yes",1,IF(D2233 ="NO",0))</f>
        <v>1</v>
      </c>
      <c r="P2233" s="145">
        <f>IF(E2234="Yes", 1,IF(E2234="No",0))</f>
        <v>1</v>
      </c>
      <c r="Q2233" s="146">
        <f>IF(B2233 = "female", 1,IF(B2233 = "male",0))</f>
        <v>1</v>
      </c>
      <c r="R2233" s="146">
        <f>IF(E2233 = "Yes", 1,0)</f>
        <v>1</v>
      </c>
      <c r="S2233" s="146" t="b">
        <f>Table15[phone_service]&gt;0</f>
        <v>1</v>
      </c>
      <c r="T2233" s="146" t="b">
        <f>Table15[internet_service]&gt;0</f>
        <v>1</v>
      </c>
      <c r="U2233" s="146" t="b">
        <f>IF(Table15[[#This Row],[has_phone]],Table15[[#This Row],[has_internet]])</f>
        <v>1</v>
      </c>
      <c r="V2233" s="147">
        <f>IF(AND(D2233="Yes",E2233="Yes"),3, IF(AND(E2233="Yes", D2233="No"),2, IF(AND(D2233="Yes",E2233="No"),1,IF(AND(E2233="No", D2233="No"),0))))</f>
        <v>3</v>
      </c>
      <c r="W2233" s="148">
        <f ca="1">EDATE(TODAY(),-'mytable_customer_details (2)'!$M1407)</f>
        <v>42732</v>
      </c>
      <c r="X2233" s="147">
        <f>'mytable_customer_details (2)'!$K1407/'mytable_customer_details (2)'!$M1407</f>
        <v>0.75976790908273106</v>
      </c>
      <c r="Y2233" s="147" t="str">
        <f>VLOOKUP(H:H,Table2_ContractType!A:B,2,0)</f>
        <v>Month-to-Month</v>
      </c>
      <c r="Z2233" s="147" t="str">
        <f>VLOOKUP(F:F,Table3_PhoneService!A:B,2,0)</f>
        <v>One Line</v>
      </c>
      <c r="AA2233" s="147" t="str">
        <f>VLOOKUP(G:G,Table4_InternetService!A:B,2,0)</f>
        <v>DSL</v>
      </c>
      <c r="AB223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233" s="192"/>
    </row>
    <row r="2234" spans="1:29" ht="16">
      <c r="A2234" s="150" t="s">
        <v>6771</v>
      </c>
      <c r="B2234" s="140" t="s">
        <v>9</v>
      </c>
      <c r="C2234" s="140">
        <v>0</v>
      </c>
      <c r="D2234" s="140" t="s">
        <v>5</v>
      </c>
      <c r="E2234" s="140" t="s">
        <v>4</v>
      </c>
      <c r="F2234" s="141">
        <v>1</v>
      </c>
      <c r="G2234" s="141">
        <v>1</v>
      </c>
      <c r="H2234" s="141">
        <v>0</v>
      </c>
      <c r="I2234" s="140" t="s">
        <v>7</v>
      </c>
      <c r="J2234" s="142">
        <v>49.4</v>
      </c>
      <c r="K2234" s="143">
        <v>184.4</v>
      </c>
      <c r="L2234" s="140" t="s">
        <v>4</v>
      </c>
      <c r="M2234" s="144">
        <f>'mytable_customer_details (2)'!$K3760/'mytable_customer_details (2)'!$J3760</f>
        <v>11.784604996623903</v>
      </c>
      <c r="N2234" s="188">
        <f>INT(Table15[[#This Row],[Tenure]])</f>
        <v>11</v>
      </c>
      <c r="O2234" s="151">
        <f>IF(D2234="Yes",1,IF(D2234 ="NO",0))</f>
        <v>0</v>
      </c>
      <c r="P2234" s="145">
        <f>IF(E2235="Yes", 1,IF(E2235="No",0))</f>
        <v>0</v>
      </c>
      <c r="Q2234" s="146">
        <f>IF(B2234 = "female", 1,IF(B2234 = "male",0))</f>
        <v>0</v>
      </c>
      <c r="R2234" s="146">
        <f>IF(E2234 = "Yes", 1,0)</f>
        <v>1</v>
      </c>
      <c r="S2234" s="146" t="b">
        <f>Table15[phone_service]&gt;0</f>
        <v>1</v>
      </c>
      <c r="T2234" s="146" t="b">
        <f>Table15[internet_service]&gt;0</f>
        <v>1</v>
      </c>
      <c r="U2234" s="146" t="b">
        <f>IF(Table15[[#This Row],[has_phone]],Table15[[#This Row],[has_internet]])</f>
        <v>1</v>
      </c>
      <c r="V2234" s="147">
        <f>IF(AND(D2234="Yes",E2234="Yes"),3, IF(AND(E2234="Yes", D2234="No"),2, IF(AND(D2234="Yes",E2234="No"),1,IF(AND(E2234="No", D2234="No"),0))))</f>
        <v>2</v>
      </c>
      <c r="W2234" s="148">
        <f ca="1">EDATE(TODAY(),-'mytable_customer_details (2)'!$M3760)</f>
        <v>43279</v>
      </c>
      <c r="X2234" s="147">
        <f>'mytable_customer_details (2)'!$K3760/'mytable_customer_details (2)'!$M3760</f>
        <v>58.628161124821411</v>
      </c>
      <c r="Y2234" s="147" t="str">
        <f>VLOOKUP(H:H,Table2_ContractType!A:B,2,0)</f>
        <v>Month-to-Month</v>
      </c>
      <c r="Z2234" s="147" t="str">
        <f>VLOOKUP(F:F,Table3_PhoneService!A:B,2,0)</f>
        <v>One Line</v>
      </c>
      <c r="AA2234" s="147" t="str">
        <f>VLOOKUP(G:G,Table4_InternetService!A:B,2,0)</f>
        <v>DSL</v>
      </c>
      <c r="AB223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234" s="192"/>
    </row>
    <row r="2235" spans="1:29" ht="16">
      <c r="A2235" s="150" t="s">
        <v>2065</v>
      </c>
      <c r="B2235" s="140" t="s">
        <v>3</v>
      </c>
      <c r="C2235" s="140">
        <v>0</v>
      </c>
      <c r="D2235" s="140" t="s">
        <v>5</v>
      </c>
      <c r="E2235" s="140" t="s">
        <v>5</v>
      </c>
      <c r="F2235" s="141">
        <v>2</v>
      </c>
      <c r="G2235" s="141">
        <v>1</v>
      </c>
      <c r="H2235" s="141">
        <v>0</v>
      </c>
      <c r="I2235" s="140" t="s">
        <v>7</v>
      </c>
      <c r="J2235" s="142">
        <v>49.4</v>
      </c>
      <c r="K2235" s="143">
        <v>106.55</v>
      </c>
      <c r="L2235" s="140" t="s">
        <v>4</v>
      </c>
      <c r="M2235" s="144">
        <f>'mytable_customer_details (2)'!$K6854/'mytable_customer_details (2)'!$J6854</f>
        <v>67.470135746606331</v>
      </c>
      <c r="N2235" s="188">
        <f>INT(Table15[[#This Row],[Tenure]])</f>
        <v>67</v>
      </c>
      <c r="O2235" s="151">
        <f>IF(D2235="Yes",1,IF(D2235 ="NO",0))</f>
        <v>0</v>
      </c>
      <c r="P2235" s="145">
        <f>IF(E2236="Yes", 1,IF(E2236="No",0))</f>
        <v>0</v>
      </c>
      <c r="Q2235" s="146">
        <f>IF(B2235 = "female", 1,IF(B2235 = "male",0))</f>
        <v>1</v>
      </c>
      <c r="R2235" s="146">
        <f>IF(E2235 = "Yes", 1,0)</f>
        <v>0</v>
      </c>
      <c r="S2235" s="146" t="b">
        <f>Table15[phone_service]&gt;0</f>
        <v>1</v>
      </c>
      <c r="T2235" s="146" t="b">
        <f>Table15[internet_service]&gt;0</f>
        <v>1</v>
      </c>
      <c r="U2235" s="146" t="b">
        <f>IF(Table15[[#This Row],[has_phone]],Table15[[#This Row],[has_internet]])</f>
        <v>1</v>
      </c>
      <c r="V2235" s="147">
        <f>IF(AND(D2235="Yes",E2235="Yes"),3, IF(AND(E2235="Yes", D2235="No"),2, IF(AND(D2235="Yes",E2235="No"),1,IF(AND(E2235="No", D2235="No"),0))))</f>
        <v>0</v>
      </c>
      <c r="W2235" s="148">
        <f ca="1">EDATE(TODAY(),-'mytable_customer_details (2)'!$M6854)</f>
        <v>43674</v>
      </c>
      <c r="X2235" s="147">
        <f>'mytable_customer_details (2)'!$K6854/'mytable_customer_details (2)'!$M6854</f>
        <v>7455.45</v>
      </c>
      <c r="Y2235" s="147" t="str">
        <f>VLOOKUP(H:H,Table2_ContractType!A:B,2,0)</f>
        <v>Month-to-Month</v>
      </c>
      <c r="Z2235" s="147" t="str">
        <f>VLOOKUP(F:F,Table3_PhoneService!A:B,2,0)</f>
        <v>Two or More Lines</v>
      </c>
      <c r="AA2235" s="147" t="str">
        <f>VLOOKUP(G:G,Table4_InternetService!A:B,2,0)</f>
        <v>DSL</v>
      </c>
      <c r="AB223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235" s="192"/>
    </row>
    <row r="2236" spans="1:29" ht="16">
      <c r="A2236" s="150" t="s">
        <v>6173</v>
      </c>
      <c r="B2236" s="140" t="s">
        <v>3</v>
      </c>
      <c r="C2236" s="140">
        <v>1</v>
      </c>
      <c r="D2236" s="140" t="s">
        <v>4</v>
      </c>
      <c r="E2236" s="140" t="s">
        <v>5</v>
      </c>
      <c r="F2236" s="141">
        <v>0</v>
      </c>
      <c r="G2236" s="141">
        <v>1</v>
      </c>
      <c r="H2236" s="141">
        <v>2</v>
      </c>
      <c r="I2236" s="140" t="s">
        <v>17</v>
      </c>
      <c r="J2236" s="142">
        <v>49.45</v>
      </c>
      <c r="K2236" s="143">
        <v>2907.55</v>
      </c>
      <c r="L2236" s="140" t="s">
        <v>5</v>
      </c>
      <c r="M2236" s="144">
        <f>'mytable_customer_details (2)'!$K6363/'mytable_customer_details (2)'!$J6363</f>
        <v>71.345930232558132</v>
      </c>
      <c r="N2236" s="188">
        <f>INT(Table15[[#This Row],[Tenure]])</f>
        <v>71</v>
      </c>
      <c r="O2236" s="151">
        <f>IF(D2236="Yes",1,IF(D2236 ="NO",0))</f>
        <v>1</v>
      </c>
      <c r="P2236" s="145">
        <f>IF(E2237="Yes", 1,IF(E2237="No",0))</f>
        <v>1</v>
      </c>
      <c r="Q2236" s="146">
        <f>IF(B2236 = "female", 1,IF(B2236 = "male",0))</f>
        <v>1</v>
      </c>
      <c r="R2236" s="146">
        <f>IF(E2236 = "Yes", 1,0)</f>
        <v>0</v>
      </c>
      <c r="S2236" s="146" t="b">
        <f>Table15[phone_service]&gt;0</f>
        <v>0</v>
      </c>
      <c r="T2236" s="146" t="b">
        <f>Table15[internet_service]&gt;0</f>
        <v>1</v>
      </c>
      <c r="U2236" s="146" t="b">
        <f>IF(Table15[[#This Row],[has_phone]],Table15[[#This Row],[has_internet]])</f>
        <v>0</v>
      </c>
      <c r="V2236" s="147">
        <f>IF(AND(D2236="Yes",E2236="Yes"),3, IF(AND(E2236="Yes", D2236="No"),2, IF(AND(D2236="Yes",E2236="No"),1,IF(AND(E2236="No", D2236="No"),0))))</f>
        <v>1</v>
      </c>
      <c r="W2236" s="148">
        <f ca="1">EDATE(TODAY(),-'mytable_customer_details (2)'!$M6363)</f>
        <v>43462</v>
      </c>
      <c r="X2236" s="147">
        <f>'mytable_customer_details (2)'!$K6363/'mytable_customer_details (2)'!$M6363</f>
        <v>872.46259293680293</v>
      </c>
      <c r="Y2236" s="147" t="str">
        <f>VLOOKUP(H:H,Table2_ContractType!A:B,2,0)</f>
        <v>2 Year</v>
      </c>
      <c r="Z2236" s="147" t="str">
        <f>VLOOKUP(F:F,Table3_PhoneService!A:B,2,0)</f>
        <v>No Phone Service</v>
      </c>
      <c r="AA2236" s="147" t="str">
        <f>VLOOKUP(G:G,Table4_InternetService!A:B,2,0)</f>
        <v>DSL</v>
      </c>
      <c r="AB2236" s="171" t="str">
        <f>_xlfn.IFS(Table15[[#This Row],[has_phone_and_internet]], "Phone and Internet",Table15[[#This Row],[has_phone]], "Phone Only", Table15[[#This Row],[has_internet]], "Internet Only", TRUE, 0)</f>
        <v>Internet Only</v>
      </c>
      <c r="AC2236" s="192"/>
    </row>
    <row r="2237" spans="1:29" ht="16">
      <c r="A2237" s="150" t="s">
        <v>6291</v>
      </c>
      <c r="B2237" s="140" t="s">
        <v>3</v>
      </c>
      <c r="C2237" s="140">
        <v>0</v>
      </c>
      <c r="D2237" s="140" t="s">
        <v>5</v>
      </c>
      <c r="E2237" s="140" t="s">
        <v>4</v>
      </c>
      <c r="F2237" s="141">
        <v>1</v>
      </c>
      <c r="G2237" s="141">
        <v>1</v>
      </c>
      <c r="H2237" s="141">
        <v>1</v>
      </c>
      <c r="I2237" s="140" t="s">
        <v>7</v>
      </c>
      <c r="J2237" s="142">
        <v>49.45</v>
      </c>
      <c r="K2237" s="143">
        <v>1119.3499999999999</v>
      </c>
      <c r="L2237" s="140" t="s">
        <v>5</v>
      </c>
      <c r="M2237" s="144">
        <f>'mytable_customer_details (2)'!$K335/'mytable_customer_details (2)'!$J335</f>
        <v>20.92875318066158</v>
      </c>
      <c r="N2237" s="188">
        <f>INT(Table15[[#This Row],[Tenure]])</f>
        <v>20</v>
      </c>
      <c r="O2237" s="151">
        <f>IF(D2237="Yes",1,IF(D2237 ="NO",0))</f>
        <v>0</v>
      </c>
      <c r="P2237" s="145">
        <f>IF(E2238="Yes", 1,IF(E2238="No",0))</f>
        <v>1</v>
      </c>
      <c r="Q2237" s="146">
        <f>IF(B2237 = "female", 1,IF(B2237 = "male",0))</f>
        <v>1</v>
      </c>
      <c r="R2237" s="146">
        <f>IF(E2237 = "Yes", 1,0)</f>
        <v>1</v>
      </c>
      <c r="S2237" s="146" t="b">
        <f>Table15[phone_service]&gt;0</f>
        <v>1</v>
      </c>
      <c r="T2237" s="146" t="b">
        <f>Table15[internet_service]&gt;0</f>
        <v>1</v>
      </c>
      <c r="U2237" s="146" t="b">
        <f>IF(Table15[[#This Row],[has_phone]],Table15[[#This Row],[has_internet]])</f>
        <v>1</v>
      </c>
      <c r="V2237" s="147">
        <f>IF(AND(D2237="Yes",E2237="Yes"),3, IF(AND(E2237="Yes", D2237="No"),2, IF(AND(D2237="Yes",E2237="No"),1,IF(AND(E2237="No", D2237="No"),0))))</f>
        <v>2</v>
      </c>
      <c r="W2237" s="148">
        <f ca="1">EDATE(TODAY(),-'mytable_customer_details (2)'!$M335)</f>
        <v>43218</v>
      </c>
      <c r="X2237" s="147">
        <f>'mytable_customer_details (2)'!$K335/'mytable_customer_details (2)'!$M335</f>
        <v>24.202977044476327</v>
      </c>
      <c r="Y2237" s="147" t="str">
        <f>VLOOKUP(H:H,Table2_ContractType!A:B,2,0)</f>
        <v>1 Year</v>
      </c>
      <c r="Z2237" s="147" t="str">
        <f>VLOOKUP(F:F,Table3_PhoneService!A:B,2,0)</f>
        <v>One Line</v>
      </c>
      <c r="AA2237" s="147" t="str">
        <f>VLOOKUP(G:G,Table4_InternetService!A:B,2,0)</f>
        <v>DSL</v>
      </c>
      <c r="AB223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237" s="192"/>
    </row>
    <row r="2238" spans="1:29" ht="16">
      <c r="A2238" s="150" t="s">
        <v>5084</v>
      </c>
      <c r="B2238" s="140" t="s">
        <v>3</v>
      </c>
      <c r="C2238" s="140">
        <v>0</v>
      </c>
      <c r="D2238" s="140" t="s">
        <v>5</v>
      </c>
      <c r="E2238" s="140" t="s">
        <v>4</v>
      </c>
      <c r="F2238" s="141">
        <v>0</v>
      </c>
      <c r="G2238" s="141">
        <v>1</v>
      </c>
      <c r="H2238" s="141">
        <v>1</v>
      </c>
      <c r="I2238" s="140" t="s">
        <v>17</v>
      </c>
      <c r="J2238" s="142">
        <v>49.45</v>
      </c>
      <c r="K2238" s="143">
        <v>1031.4000000000001</v>
      </c>
      <c r="L2238" s="140" t="s">
        <v>5</v>
      </c>
      <c r="M2238" s="144">
        <f>'mytable_customer_details (2)'!$K5718/'mytable_customer_details (2)'!$J5718</f>
        <v>37.6123417721519</v>
      </c>
      <c r="N2238" s="188">
        <f>INT(Table15[[#This Row],[Tenure]])</f>
        <v>37</v>
      </c>
      <c r="O2238" s="151">
        <f>IF(D2238="Yes",1,IF(D2238 ="NO",0))</f>
        <v>0</v>
      </c>
      <c r="P2238" s="145">
        <f>IF(E2239="Yes", 1,IF(E2239="No",0))</f>
        <v>0</v>
      </c>
      <c r="Q2238" s="146">
        <f>IF(B2238 = "female", 1,IF(B2238 = "male",0))</f>
        <v>1</v>
      </c>
      <c r="R2238" s="146">
        <f>IF(E2238 = "Yes", 1,0)</f>
        <v>1</v>
      </c>
      <c r="S2238" s="146" t="b">
        <f>Table15[phone_service]&gt;0</f>
        <v>0</v>
      </c>
      <c r="T2238" s="146" t="b">
        <f>Table15[internet_service]&gt;0</f>
        <v>1</v>
      </c>
      <c r="U2238" s="146" t="b">
        <f>IF(Table15[[#This Row],[has_phone]],Table15[[#This Row],[has_internet]])</f>
        <v>0</v>
      </c>
      <c r="V2238" s="147">
        <f>IF(AND(D2238="Yes",E2238="Yes"),3, IF(AND(E2238="Yes", D2238="No"),2, IF(AND(D2238="Yes",E2238="No"),1,IF(AND(E2238="No", D2238="No"),0))))</f>
        <v>2</v>
      </c>
      <c r="W2238" s="148">
        <f ca="1">EDATE(TODAY(),-'mytable_customer_details (2)'!$M5718)</f>
        <v>42853</v>
      </c>
      <c r="X2238" s="147">
        <f>'mytable_customer_details (2)'!$K5718/'mytable_customer_details (2)'!$M5718</f>
        <v>126.91034706913121</v>
      </c>
      <c r="Y2238" s="147" t="str">
        <f>VLOOKUP(H:H,Table2_ContractType!A:B,2,0)</f>
        <v>1 Year</v>
      </c>
      <c r="Z2238" s="147" t="str">
        <f>VLOOKUP(F:F,Table3_PhoneService!A:B,2,0)</f>
        <v>No Phone Service</v>
      </c>
      <c r="AA2238" s="147" t="str">
        <f>VLOOKUP(G:G,Table4_InternetService!A:B,2,0)</f>
        <v>DSL</v>
      </c>
      <c r="AB2238" s="171" t="str">
        <f>_xlfn.IFS(Table15[[#This Row],[has_phone_and_internet]], "Phone and Internet",Table15[[#This Row],[has_phone]], "Phone Only", Table15[[#This Row],[has_internet]], "Internet Only", TRUE, 0)</f>
        <v>Internet Only</v>
      </c>
      <c r="AC2238" s="192"/>
    </row>
    <row r="2239" spans="1:29" ht="16">
      <c r="A2239" s="150" t="s">
        <v>3250</v>
      </c>
      <c r="B2239" s="140" t="s">
        <v>9</v>
      </c>
      <c r="C2239" s="140">
        <v>0</v>
      </c>
      <c r="D2239" s="140" t="s">
        <v>5</v>
      </c>
      <c r="E2239" s="140" t="s">
        <v>5</v>
      </c>
      <c r="F2239" s="141">
        <v>1</v>
      </c>
      <c r="G2239" s="141">
        <v>1</v>
      </c>
      <c r="H2239" s="141">
        <v>0</v>
      </c>
      <c r="I2239" s="140" t="s">
        <v>10</v>
      </c>
      <c r="J2239" s="142">
        <v>49.45</v>
      </c>
      <c r="K2239" s="143">
        <v>799</v>
      </c>
      <c r="L2239" s="140" t="s">
        <v>5</v>
      </c>
      <c r="M2239" s="144">
        <f>'mytable_customer_details (2)'!$K2735/'mytable_customer_details (2)'!$J2735</f>
        <v>62.118432769367764</v>
      </c>
      <c r="N2239" s="188">
        <f>INT(Table15[[#This Row],[Tenure]])</f>
        <v>62</v>
      </c>
      <c r="O2239" s="151">
        <f>IF(D2239="Yes",1,IF(D2239 ="NO",0))</f>
        <v>0</v>
      </c>
      <c r="P2239" s="145">
        <f>IF(E2240="Yes", 1,IF(E2240="No",0))</f>
        <v>0</v>
      </c>
      <c r="Q2239" s="146">
        <f>IF(B2239 = "female", 1,IF(B2239 = "male",0))</f>
        <v>0</v>
      </c>
      <c r="R2239" s="146">
        <f>IF(E2239 = "Yes", 1,0)</f>
        <v>0</v>
      </c>
      <c r="S2239" s="146" t="b">
        <f>Table15[phone_service]&gt;0</f>
        <v>1</v>
      </c>
      <c r="T2239" s="146" t="b">
        <f>Table15[internet_service]&gt;0</f>
        <v>1</v>
      </c>
      <c r="U2239" s="146" t="b">
        <f>IF(Table15[[#This Row],[has_phone]],Table15[[#This Row],[has_internet]])</f>
        <v>1</v>
      </c>
      <c r="V2239" s="147">
        <f>IF(AND(D2239="Yes",E2239="Yes"),3, IF(AND(E2239="Yes", D2239="No"),2, IF(AND(D2239="Yes",E2239="No"),1,IF(AND(E2239="No", D2239="No"),0))))</f>
        <v>0</v>
      </c>
      <c r="W2239" s="148">
        <f ca="1">EDATE(TODAY(),-'mytable_customer_details (2)'!$M2735)</f>
        <v>42183</v>
      </c>
      <c r="X2239" s="147">
        <f>'mytable_customer_details (2)'!$K2735/'mytable_customer_details (2)'!$M2735</f>
        <v>69.148614085541197</v>
      </c>
      <c r="Y2239" s="147" t="str">
        <f>VLOOKUP(H:H,Table2_ContractType!A:B,2,0)</f>
        <v>Month-to-Month</v>
      </c>
      <c r="Z2239" s="147" t="str">
        <f>VLOOKUP(F:F,Table3_PhoneService!A:B,2,0)</f>
        <v>One Line</v>
      </c>
      <c r="AA2239" s="147" t="str">
        <f>VLOOKUP(G:G,Table4_InternetService!A:B,2,0)</f>
        <v>DSL</v>
      </c>
      <c r="AB223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239" s="192"/>
    </row>
    <row r="2240" spans="1:29" ht="16">
      <c r="A2240" s="150" t="s">
        <v>4632</v>
      </c>
      <c r="B2240" s="140" t="s">
        <v>3</v>
      </c>
      <c r="C2240" s="140">
        <v>0</v>
      </c>
      <c r="D2240" s="140" t="s">
        <v>5</v>
      </c>
      <c r="E2240" s="140" t="s">
        <v>5</v>
      </c>
      <c r="F2240" s="141">
        <v>1</v>
      </c>
      <c r="G2240" s="141">
        <v>1</v>
      </c>
      <c r="H2240" s="141">
        <v>0</v>
      </c>
      <c r="I2240" s="140" t="s">
        <v>7</v>
      </c>
      <c r="J2240" s="142">
        <v>49.45</v>
      </c>
      <c r="K2240" s="143">
        <v>314.60000000000002</v>
      </c>
      <c r="L2240" s="140" t="s">
        <v>5</v>
      </c>
      <c r="M2240" s="144">
        <f>'mytable_customer_details (2)'!$K199/'mytable_customer_details (2)'!$J199</f>
        <v>8.1850899742930583</v>
      </c>
      <c r="N2240" s="188">
        <f>INT(Table15[[#This Row],[Tenure]])</f>
        <v>8</v>
      </c>
      <c r="O2240" s="151">
        <f>IF(D2240="Yes",1,IF(D2240 ="NO",0))</f>
        <v>0</v>
      </c>
      <c r="P2240" s="145">
        <f>IF(E2241="Yes", 1,IF(E2241="No",0))</f>
        <v>1</v>
      </c>
      <c r="Q2240" s="146">
        <f>IF(B2240 = "female", 1,IF(B2240 = "male",0))</f>
        <v>1</v>
      </c>
      <c r="R2240" s="146">
        <f>IF(E2240 = "Yes", 1,0)</f>
        <v>0</v>
      </c>
      <c r="S2240" s="146" t="b">
        <f>Table15[phone_service]&gt;0</f>
        <v>1</v>
      </c>
      <c r="T2240" s="146" t="b">
        <f>Table15[internet_service]&gt;0</f>
        <v>1</v>
      </c>
      <c r="U2240" s="146" t="b">
        <f>IF(Table15[[#This Row],[has_phone]],Table15[[#This Row],[has_internet]])</f>
        <v>1</v>
      </c>
      <c r="V2240" s="147">
        <f>IF(AND(D2240="Yes",E2240="Yes"),3, IF(AND(E2240="Yes", D2240="No"),2, IF(AND(D2240="Yes",E2240="No"),1,IF(AND(E2240="No", D2240="No"),0))))</f>
        <v>0</v>
      </c>
      <c r="W2240" s="148">
        <f ca="1">EDATE(TODAY(),-'mytable_customer_details (2)'!$M199)</f>
        <v>43432</v>
      </c>
      <c r="X2240" s="147">
        <f>'mytable_customer_details (2)'!$K199/'mytable_customer_details (2)'!$M199</f>
        <v>16.937466513585914</v>
      </c>
      <c r="Y2240" s="147" t="str">
        <f>VLOOKUP(H:H,Table2_ContractType!A:B,2,0)</f>
        <v>Month-to-Month</v>
      </c>
      <c r="Z2240" s="147" t="str">
        <f>VLOOKUP(F:F,Table3_PhoneService!A:B,2,0)</f>
        <v>One Line</v>
      </c>
      <c r="AA2240" s="147" t="str">
        <f>VLOOKUP(G:G,Table4_InternetService!A:B,2,0)</f>
        <v>DSL</v>
      </c>
      <c r="AB224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240" s="192"/>
    </row>
    <row r="2241" spans="1:29" ht="16">
      <c r="A2241" s="150" t="s">
        <v>6072</v>
      </c>
      <c r="B2241" s="140" t="s">
        <v>3</v>
      </c>
      <c r="C2241" s="140">
        <v>0</v>
      </c>
      <c r="D2241" s="140" t="s">
        <v>5</v>
      </c>
      <c r="E2241" s="140" t="s">
        <v>4</v>
      </c>
      <c r="F2241" s="141">
        <v>2</v>
      </c>
      <c r="G2241" s="141">
        <v>1</v>
      </c>
      <c r="H2241" s="141">
        <v>0</v>
      </c>
      <c r="I2241" s="140" t="s">
        <v>10</v>
      </c>
      <c r="J2241" s="142">
        <v>49.5</v>
      </c>
      <c r="K2241" s="143">
        <v>1265.6500000000001</v>
      </c>
      <c r="L2241" s="140" t="s">
        <v>5</v>
      </c>
      <c r="M2241" s="144">
        <f>'mytable_customer_details (2)'!$K2757/'mytable_customer_details (2)'!$J2757</f>
        <v>70.00797872340425</v>
      </c>
      <c r="N2241" s="188">
        <f>INT(Table15[[#This Row],[Tenure]])</f>
        <v>70</v>
      </c>
      <c r="O2241" s="151">
        <f>IF(D2241="Yes",1,IF(D2241 ="NO",0))</f>
        <v>0</v>
      </c>
      <c r="P2241" s="145">
        <f>IF(E2242="Yes", 1,IF(E2242="No",0))</f>
        <v>0</v>
      </c>
      <c r="Q2241" s="146">
        <f>IF(B2241 = "female", 1,IF(B2241 = "male",0))</f>
        <v>1</v>
      </c>
      <c r="R2241" s="146">
        <f>IF(E2241 = "Yes", 1,0)</f>
        <v>1</v>
      </c>
      <c r="S2241" s="146" t="b">
        <f>Table15[phone_service]&gt;0</f>
        <v>1</v>
      </c>
      <c r="T2241" s="146" t="b">
        <f>Table15[internet_service]&gt;0</f>
        <v>1</v>
      </c>
      <c r="U2241" s="146" t="b">
        <f>IF(Table15[[#This Row],[has_phone]],Table15[[#This Row],[has_internet]])</f>
        <v>1</v>
      </c>
      <c r="V2241" s="147">
        <f>IF(AND(D2241="Yes",E2241="Yes"),3, IF(AND(E2241="Yes", D2241="No"),2, IF(AND(D2241="Yes",E2241="No"),1,IF(AND(E2241="No", D2241="No"),0))))</f>
        <v>2</v>
      </c>
      <c r="W2241" s="148">
        <f ca="1">EDATE(TODAY(),-'mytable_customer_details (2)'!$M2757)</f>
        <v>43674</v>
      </c>
      <c r="X2241" s="147">
        <f>'mytable_customer_details (2)'!$K2757/'mytable_customer_details (2)'!$M2757</f>
        <v>3948.45</v>
      </c>
      <c r="Y2241" s="147" t="str">
        <f>VLOOKUP(H:H,Table2_ContractType!A:B,2,0)</f>
        <v>Month-to-Month</v>
      </c>
      <c r="Z2241" s="147" t="str">
        <f>VLOOKUP(F:F,Table3_PhoneService!A:B,2,0)</f>
        <v>Two or More Lines</v>
      </c>
      <c r="AA2241" s="147" t="str">
        <f>VLOOKUP(G:G,Table4_InternetService!A:B,2,0)</f>
        <v>DSL</v>
      </c>
      <c r="AB224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241" s="192"/>
    </row>
    <row r="2242" spans="1:29" ht="16">
      <c r="A2242" s="150" t="s">
        <v>5011</v>
      </c>
      <c r="B2242" s="140" t="s">
        <v>9</v>
      </c>
      <c r="C2242" s="140">
        <v>0</v>
      </c>
      <c r="D2242" s="140" t="s">
        <v>5</v>
      </c>
      <c r="E2242" s="140" t="s">
        <v>5</v>
      </c>
      <c r="F2242" s="141">
        <v>1</v>
      </c>
      <c r="G2242" s="141">
        <v>1</v>
      </c>
      <c r="H2242" s="141">
        <v>0</v>
      </c>
      <c r="I2242" s="140" t="s">
        <v>17</v>
      </c>
      <c r="J2242" s="142">
        <v>49.5</v>
      </c>
      <c r="K2242" s="143">
        <v>312.7</v>
      </c>
      <c r="L2242" s="140" t="s">
        <v>5</v>
      </c>
      <c r="M2242" s="144">
        <f>'mytable_customer_details (2)'!$K3978/'mytable_customer_details (2)'!$J3978</f>
        <v>13.615792966157931</v>
      </c>
      <c r="N2242" s="188">
        <f>INT(Table15[[#This Row],[Tenure]])</f>
        <v>13</v>
      </c>
      <c r="O2242" s="151">
        <f>IF(D2242="Yes",1,IF(D2242 ="NO",0))</f>
        <v>0</v>
      </c>
      <c r="P2242" s="145">
        <f>IF(E2243="Yes", 1,IF(E2243="No",0))</f>
        <v>0</v>
      </c>
      <c r="Q2242" s="146">
        <f>IF(B2242 = "female", 1,IF(B2242 = "male",0))</f>
        <v>0</v>
      </c>
      <c r="R2242" s="146">
        <f>IF(E2242 = "Yes", 1,0)</f>
        <v>0</v>
      </c>
      <c r="S2242" s="146" t="b">
        <f>Table15[phone_service]&gt;0</f>
        <v>1</v>
      </c>
      <c r="T2242" s="146" t="b">
        <f>Table15[internet_service]&gt;0</f>
        <v>1</v>
      </c>
      <c r="U2242" s="146" t="b">
        <f>IF(Table15[[#This Row],[has_phone]],Table15[[#This Row],[has_internet]])</f>
        <v>1</v>
      </c>
      <c r="V2242" s="147">
        <f>IF(AND(D2242="Yes",E2242="Yes"),3, IF(AND(E2242="Yes", D2242="No"),2, IF(AND(D2242="Yes",E2242="No"),1,IF(AND(E2242="No", D2242="No"),0))))</f>
        <v>0</v>
      </c>
      <c r="W2242" s="148">
        <f ca="1">EDATE(TODAY(),-'mytable_customer_details (2)'!$M3978)</f>
        <v>42397</v>
      </c>
      <c r="X2242" s="147">
        <f>'mytable_customer_details (2)'!$K3978/'mytable_customer_details (2)'!$M3978</f>
        <v>23.629226814316791</v>
      </c>
      <c r="Y2242" s="147" t="str">
        <f>VLOOKUP(H:H,Table2_ContractType!A:B,2,0)</f>
        <v>Month-to-Month</v>
      </c>
      <c r="Z2242" s="147" t="str">
        <f>VLOOKUP(F:F,Table3_PhoneService!A:B,2,0)</f>
        <v>One Line</v>
      </c>
      <c r="AA2242" s="147" t="str">
        <f>VLOOKUP(G:G,Table4_InternetService!A:B,2,0)</f>
        <v>DSL</v>
      </c>
      <c r="AB224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242" s="192"/>
    </row>
    <row r="2243" spans="1:29" ht="16">
      <c r="A2243" s="150" t="s">
        <v>1024</v>
      </c>
      <c r="B2243" s="140" t="s">
        <v>3</v>
      </c>
      <c r="C2243" s="140">
        <v>0</v>
      </c>
      <c r="D2243" s="140" t="s">
        <v>5</v>
      </c>
      <c r="E2243" s="140" t="s">
        <v>5</v>
      </c>
      <c r="F2243" s="141">
        <v>1</v>
      </c>
      <c r="G2243" s="141">
        <v>1</v>
      </c>
      <c r="H2243" s="141">
        <v>0</v>
      </c>
      <c r="I2243" s="140" t="s">
        <v>7</v>
      </c>
      <c r="J2243" s="142">
        <v>49.5</v>
      </c>
      <c r="K2243" s="143">
        <v>49.5</v>
      </c>
      <c r="L2243" s="140" t="s">
        <v>5</v>
      </c>
      <c r="M2243" s="144">
        <f>'mytable_customer_details (2)'!$K2851/'mytable_customer_details (2)'!$J2851</f>
        <v>25.349032800672834</v>
      </c>
      <c r="N2243" s="188">
        <f>INT(Table15[[#This Row],[Tenure]])</f>
        <v>25</v>
      </c>
      <c r="O2243" s="151">
        <f>IF(D2243="Yes",1,IF(D2243 ="NO",0))</f>
        <v>0</v>
      </c>
      <c r="P2243" s="145">
        <f>IF(E2244="Yes", 1,IF(E2244="No",0))</f>
        <v>0</v>
      </c>
      <c r="Q2243" s="146">
        <f>IF(B2243 = "female", 1,IF(B2243 = "male",0))</f>
        <v>1</v>
      </c>
      <c r="R2243" s="146">
        <f>IF(E2243 = "Yes", 1,0)</f>
        <v>0</v>
      </c>
      <c r="S2243" s="146" t="b">
        <f>Table15[phone_service]&gt;0</f>
        <v>1</v>
      </c>
      <c r="T2243" s="146" t="b">
        <f>Table15[internet_service]&gt;0</f>
        <v>1</v>
      </c>
      <c r="U2243" s="146" t="b">
        <f>IF(Table15[[#This Row],[has_phone]],Table15[[#This Row],[has_internet]])</f>
        <v>1</v>
      </c>
      <c r="V2243" s="147">
        <f>IF(AND(D2243="Yes",E2243="Yes"),3, IF(AND(E2243="Yes", D2243="No"),2, IF(AND(D2243="Yes",E2243="No"),1,IF(AND(E2243="No", D2243="No"),0))))</f>
        <v>0</v>
      </c>
      <c r="W2243" s="148">
        <f ca="1">EDATE(TODAY(),-'mytable_customer_details (2)'!$M2851)</f>
        <v>42975</v>
      </c>
      <c r="X2243" s="147">
        <f>'mytable_customer_details (2)'!$K2851/'mytable_customer_details (2)'!$M2851</f>
        <v>61.69187871777924</v>
      </c>
      <c r="Y2243" s="147" t="str">
        <f>VLOOKUP(H:H,Table2_ContractType!A:B,2,0)</f>
        <v>Month-to-Month</v>
      </c>
      <c r="Z2243" s="147" t="str">
        <f>VLOOKUP(F:F,Table3_PhoneService!A:B,2,0)</f>
        <v>One Line</v>
      </c>
      <c r="AA2243" s="147" t="str">
        <f>VLOOKUP(G:G,Table4_InternetService!A:B,2,0)</f>
        <v>DSL</v>
      </c>
      <c r="AB224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243" s="192"/>
    </row>
    <row r="2244" spans="1:29" ht="16">
      <c r="A2244" s="150" t="s">
        <v>5813</v>
      </c>
      <c r="B2244" s="140" t="s">
        <v>3</v>
      </c>
      <c r="C2244" s="140">
        <v>0</v>
      </c>
      <c r="D2244" s="140" t="s">
        <v>5</v>
      </c>
      <c r="E2244" s="140" t="s">
        <v>5</v>
      </c>
      <c r="F2244" s="141">
        <v>1</v>
      </c>
      <c r="G2244" s="141">
        <v>1</v>
      </c>
      <c r="H2244" s="141">
        <v>0</v>
      </c>
      <c r="I2244" s="140" t="s">
        <v>7</v>
      </c>
      <c r="J2244" s="142">
        <v>49.55</v>
      </c>
      <c r="K2244" s="143">
        <v>2077.9499999999998</v>
      </c>
      <c r="L2244" s="140" t="s">
        <v>5</v>
      </c>
      <c r="M2244" s="144">
        <f>'mytable_customer_details (2)'!$K2498/'mytable_customer_details (2)'!$J2498</f>
        <v>25.83364312267658</v>
      </c>
      <c r="N2244" s="188">
        <f>INT(Table15[[#This Row],[Tenure]])</f>
        <v>25</v>
      </c>
      <c r="O2244" s="151">
        <f>IF(D2244="Yes",1,IF(D2244 ="NO",0))</f>
        <v>0</v>
      </c>
      <c r="P2244" s="145">
        <f>IF(E2245="Yes", 1,IF(E2245="No",0))</f>
        <v>0</v>
      </c>
      <c r="Q2244" s="146">
        <f>IF(B2244 = "female", 1,IF(B2244 = "male",0))</f>
        <v>1</v>
      </c>
      <c r="R2244" s="146">
        <f>IF(E2244 = "Yes", 1,0)</f>
        <v>0</v>
      </c>
      <c r="S2244" s="146" t="b">
        <f>Table15[phone_service]&gt;0</f>
        <v>1</v>
      </c>
      <c r="T2244" s="146" t="b">
        <f>Table15[internet_service]&gt;0</f>
        <v>1</v>
      </c>
      <c r="U2244" s="146" t="b">
        <f>IF(Table15[[#This Row],[has_phone]],Table15[[#This Row],[has_internet]])</f>
        <v>1</v>
      </c>
      <c r="V2244" s="147">
        <f>IF(AND(D2244="Yes",E2244="Yes"),3, IF(AND(E2244="Yes", D2244="No"),2, IF(AND(D2244="Yes",E2244="No"),1,IF(AND(E2244="No", D2244="No"),0))))</f>
        <v>0</v>
      </c>
      <c r="W2244" s="148">
        <f ca="1">EDATE(TODAY(),-'mytable_customer_details (2)'!$M2498)</f>
        <v>43371</v>
      </c>
      <c r="X2244" s="147">
        <f>'mytable_customer_details (2)'!$K2498/'mytable_customer_details (2)'!$M2498</f>
        <v>117.59595842956118</v>
      </c>
      <c r="Y2244" s="147" t="str">
        <f>VLOOKUP(H:H,Table2_ContractType!A:B,2,0)</f>
        <v>Month-to-Month</v>
      </c>
      <c r="Z2244" s="147" t="str">
        <f>VLOOKUP(F:F,Table3_PhoneService!A:B,2,0)</f>
        <v>One Line</v>
      </c>
      <c r="AA2244" s="147" t="str">
        <f>VLOOKUP(G:G,Table4_InternetService!A:B,2,0)</f>
        <v>DSL</v>
      </c>
      <c r="AB224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244" s="192"/>
    </row>
    <row r="2245" spans="1:29" ht="16">
      <c r="A2245" s="150" t="s">
        <v>1976</v>
      </c>
      <c r="B2245" s="140" t="s">
        <v>9</v>
      </c>
      <c r="C2245" s="140">
        <v>0</v>
      </c>
      <c r="D2245" s="140" t="s">
        <v>5</v>
      </c>
      <c r="E2245" s="140" t="s">
        <v>5</v>
      </c>
      <c r="F2245" s="141">
        <v>1</v>
      </c>
      <c r="G2245" s="141">
        <v>1</v>
      </c>
      <c r="H2245" s="141">
        <v>0</v>
      </c>
      <c r="I2245" s="140" t="s">
        <v>13</v>
      </c>
      <c r="J2245" s="142">
        <v>49.55</v>
      </c>
      <c r="K2245" s="143">
        <v>1210.4000000000001</v>
      </c>
      <c r="L2245" s="140" t="s">
        <v>4</v>
      </c>
      <c r="M2245" s="144">
        <f>'mytable_customer_details (2)'!$K2777/'mytable_customer_details (2)'!$J2777</f>
        <v>33.17822651448639</v>
      </c>
      <c r="N2245" s="188">
        <f>INT(Table15[[#This Row],[Tenure]])</f>
        <v>33</v>
      </c>
      <c r="O2245" s="151">
        <f>IF(D2245="Yes",1,IF(D2245 ="NO",0))</f>
        <v>0</v>
      </c>
      <c r="P2245" s="145">
        <f>IF(E2246="Yes", 1,IF(E2246="No",0))</f>
        <v>0</v>
      </c>
      <c r="Q2245" s="146">
        <f>IF(B2245 = "female", 1,IF(B2245 = "male",0))</f>
        <v>0</v>
      </c>
      <c r="R2245" s="146">
        <f>IF(E2245 = "Yes", 1,0)</f>
        <v>0</v>
      </c>
      <c r="S2245" s="146" t="b">
        <f>Table15[phone_service]&gt;0</f>
        <v>1</v>
      </c>
      <c r="T2245" s="146" t="b">
        <f>Table15[internet_service]&gt;0</f>
        <v>1</v>
      </c>
      <c r="U2245" s="146" t="b">
        <f>IF(Table15[[#This Row],[has_phone]],Table15[[#This Row],[has_internet]])</f>
        <v>1</v>
      </c>
      <c r="V2245" s="147">
        <f>IF(AND(D2245="Yes",E2245="Yes"),3, IF(AND(E2245="Yes", D2245="No"),2, IF(AND(D2245="Yes",E2245="No"),1,IF(AND(E2245="No", D2245="No"),0))))</f>
        <v>0</v>
      </c>
      <c r="W2245" s="148">
        <f ca="1">EDATE(TODAY(),-'mytable_customer_details (2)'!$M2777)</f>
        <v>43248</v>
      </c>
      <c r="X2245" s="147">
        <f>'mytable_customer_details (2)'!$K2777/'mytable_customer_details (2)'!$M2777</f>
        <v>123.99612183537408</v>
      </c>
      <c r="Y2245" s="147" t="str">
        <f>VLOOKUP(H:H,Table2_ContractType!A:B,2,0)</f>
        <v>Month-to-Month</v>
      </c>
      <c r="Z2245" s="147" t="str">
        <f>VLOOKUP(F:F,Table3_PhoneService!A:B,2,0)</f>
        <v>One Line</v>
      </c>
      <c r="AA2245" s="147" t="str">
        <f>VLOOKUP(G:G,Table4_InternetService!A:B,2,0)</f>
        <v>DSL</v>
      </c>
      <c r="AB224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245" s="192"/>
    </row>
    <row r="2246" spans="1:29" ht="16">
      <c r="A2246" s="150" t="s">
        <v>3169</v>
      </c>
      <c r="B2246" s="140" t="s">
        <v>9</v>
      </c>
      <c r="C2246" s="140">
        <v>0</v>
      </c>
      <c r="D2246" s="140" t="s">
        <v>4</v>
      </c>
      <c r="E2246" s="140" t="s">
        <v>5</v>
      </c>
      <c r="F2246" s="141">
        <v>1</v>
      </c>
      <c r="G2246" s="141">
        <v>1</v>
      </c>
      <c r="H2246" s="141">
        <v>0</v>
      </c>
      <c r="I2246" s="140" t="s">
        <v>10</v>
      </c>
      <c r="J2246" s="142">
        <v>49.55</v>
      </c>
      <c r="K2246" s="143">
        <v>878.35</v>
      </c>
      <c r="L2246" s="140" t="s">
        <v>4</v>
      </c>
      <c r="M2246" s="144">
        <f>'mytable_customer_details (2)'!$K5263/'mytable_customer_details (2)'!$J5263</f>
        <v>11.72590529247911</v>
      </c>
      <c r="N2246" s="188">
        <f>INT(Table15[[#This Row],[Tenure]])</f>
        <v>11</v>
      </c>
      <c r="O2246" s="151">
        <f>IF(D2246="Yes",1,IF(D2246 ="NO",0))</f>
        <v>1</v>
      </c>
      <c r="P2246" s="145">
        <f>IF(E2247="Yes", 1,IF(E2247="No",0))</f>
        <v>1</v>
      </c>
      <c r="Q2246" s="146">
        <f>IF(B2246 = "female", 1,IF(B2246 = "male",0))</f>
        <v>0</v>
      </c>
      <c r="R2246" s="146">
        <f>IF(E2246 = "Yes", 1,0)</f>
        <v>0</v>
      </c>
      <c r="S2246" s="146" t="b">
        <f>Table15[phone_service]&gt;0</f>
        <v>1</v>
      </c>
      <c r="T2246" s="146" t="b">
        <f>Table15[internet_service]&gt;0</f>
        <v>1</v>
      </c>
      <c r="U2246" s="146" t="b">
        <f>IF(Table15[[#This Row],[has_phone]],Table15[[#This Row],[has_internet]])</f>
        <v>1</v>
      </c>
      <c r="V2246" s="147">
        <f>IF(AND(D2246="Yes",E2246="Yes"),3, IF(AND(E2246="Yes", D2246="No"),2, IF(AND(D2246="Yes",E2246="No"),1,IF(AND(E2246="No", D2246="No"),0))))</f>
        <v>1</v>
      </c>
      <c r="W2246" s="148">
        <f ca="1">EDATE(TODAY(),-'mytable_customer_details (2)'!$M5263)</f>
        <v>41971</v>
      </c>
      <c r="X2246" s="147">
        <f>'mytable_customer_details (2)'!$K5263/'mytable_customer_details (2)'!$M5263</f>
        <v>18.362746430999319</v>
      </c>
      <c r="Y2246" s="147" t="str">
        <f>VLOOKUP(H:H,Table2_ContractType!A:B,2,0)</f>
        <v>Month-to-Month</v>
      </c>
      <c r="Z2246" s="147" t="str">
        <f>VLOOKUP(F:F,Table3_PhoneService!A:B,2,0)</f>
        <v>One Line</v>
      </c>
      <c r="AA2246" s="147" t="str">
        <f>VLOOKUP(G:G,Table4_InternetService!A:B,2,0)</f>
        <v>DSL</v>
      </c>
      <c r="AB224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246" s="192"/>
    </row>
    <row r="2247" spans="1:29" ht="16">
      <c r="A2247" s="150" t="s">
        <v>51</v>
      </c>
      <c r="B2247" s="140" t="s">
        <v>9</v>
      </c>
      <c r="C2247" s="140">
        <v>0</v>
      </c>
      <c r="D2247" s="140" t="s">
        <v>4</v>
      </c>
      <c r="E2247" s="140" t="s">
        <v>4</v>
      </c>
      <c r="F2247" s="141">
        <v>1</v>
      </c>
      <c r="G2247" s="141">
        <v>1</v>
      </c>
      <c r="H2247" s="141">
        <v>1</v>
      </c>
      <c r="I2247" s="140" t="s">
        <v>10</v>
      </c>
      <c r="J2247" s="142">
        <v>49.55</v>
      </c>
      <c r="K2247" s="143">
        <v>475.7</v>
      </c>
      <c r="L2247" s="140" t="s">
        <v>5</v>
      </c>
      <c r="M2247" s="144">
        <f>'mytable_customer_details (2)'!$K6265/'mytable_customer_details (2)'!$J6265</f>
        <v>37.033135509396644</v>
      </c>
      <c r="N2247" s="188">
        <f>INT(Table15[[#This Row],[Tenure]])</f>
        <v>37</v>
      </c>
      <c r="O2247" s="151">
        <f>IF(D2247="Yes",1,IF(D2247 ="NO",0))</f>
        <v>1</v>
      </c>
      <c r="P2247" s="145">
        <f>IF(E2248="Yes", 1,IF(E2248="No",0))</f>
        <v>0</v>
      </c>
      <c r="Q2247" s="146">
        <f>IF(B2247 = "female", 1,IF(B2247 = "male",0))</f>
        <v>0</v>
      </c>
      <c r="R2247" s="146">
        <f>IF(E2247 = "Yes", 1,0)</f>
        <v>1</v>
      </c>
      <c r="S2247" s="146" t="b">
        <f>Table15[phone_service]&gt;0</f>
        <v>1</v>
      </c>
      <c r="T2247" s="146" t="b">
        <f>Table15[internet_service]&gt;0</f>
        <v>1</v>
      </c>
      <c r="U2247" s="146" t="b">
        <f>IF(Table15[[#This Row],[has_phone]],Table15[[#This Row],[has_internet]])</f>
        <v>1</v>
      </c>
      <c r="V2247" s="147">
        <f>IF(AND(D2247="Yes",E2247="Yes"),3, IF(AND(E2247="Yes", D2247="No"),2, IF(AND(D2247="Yes",E2247="No"),1,IF(AND(E2247="No", D2247="No"),0))))</f>
        <v>3</v>
      </c>
      <c r="W2247" s="148">
        <f ca="1">EDATE(TODAY(),-'mytable_customer_details (2)'!$M6265)</f>
        <v>43644</v>
      </c>
      <c r="X2247" s="147">
        <f>'mytable_customer_details (2)'!$K6265/'mytable_customer_details (2)'!$M6265</f>
        <v>1449.7808827115339</v>
      </c>
      <c r="Y2247" s="147" t="str">
        <f>VLOOKUP(H:H,Table2_ContractType!A:B,2,0)</f>
        <v>1 Year</v>
      </c>
      <c r="Z2247" s="147" t="str">
        <f>VLOOKUP(F:F,Table3_PhoneService!A:B,2,0)</f>
        <v>One Line</v>
      </c>
      <c r="AA2247" s="147" t="str">
        <f>VLOOKUP(G:G,Table4_InternetService!A:B,2,0)</f>
        <v>DSL</v>
      </c>
      <c r="AB224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247" s="192"/>
    </row>
    <row r="2248" spans="1:29" ht="16">
      <c r="A2248" s="150" t="s">
        <v>4115</v>
      </c>
      <c r="B2248" s="140" t="s">
        <v>9</v>
      </c>
      <c r="C2248" s="140">
        <v>0</v>
      </c>
      <c r="D2248" s="140" t="s">
        <v>4</v>
      </c>
      <c r="E2248" s="140" t="s">
        <v>5</v>
      </c>
      <c r="F2248" s="141">
        <v>1</v>
      </c>
      <c r="G2248" s="141">
        <v>1</v>
      </c>
      <c r="H2248" s="141">
        <v>0</v>
      </c>
      <c r="I2248" s="140" t="s">
        <v>13</v>
      </c>
      <c r="J2248" s="142">
        <v>49.55</v>
      </c>
      <c r="K2248" s="143">
        <v>393.45</v>
      </c>
      <c r="L2248" s="140" t="s">
        <v>5</v>
      </c>
      <c r="M2248" s="144">
        <f>'mytable_customer_details (2)'!$K2338/'mytable_customer_details (2)'!$J2338</f>
        <v>16.834990059642148</v>
      </c>
      <c r="N2248" s="188">
        <f>INT(Table15[[#This Row],[Tenure]])</f>
        <v>16</v>
      </c>
      <c r="O2248" s="151">
        <f>IF(D2248="Yes",1,IF(D2248 ="NO",0))</f>
        <v>1</v>
      </c>
      <c r="P2248" s="145">
        <f>IF(E2249="Yes", 1,IF(E2249="No",0))</f>
        <v>0</v>
      </c>
      <c r="Q2248" s="146">
        <f>IF(B2248 = "female", 1,IF(B2248 = "male",0))</f>
        <v>0</v>
      </c>
      <c r="R2248" s="146">
        <f>IF(E2248 = "Yes", 1,0)</f>
        <v>0</v>
      </c>
      <c r="S2248" s="146" t="b">
        <f>Table15[phone_service]&gt;0</f>
        <v>1</v>
      </c>
      <c r="T2248" s="146" t="b">
        <f>Table15[internet_service]&gt;0</f>
        <v>1</v>
      </c>
      <c r="U2248" s="146" t="b">
        <f>IF(Table15[[#This Row],[has_phone]],Table15[[#This Row],[has_internet]])</f>
        <v>1</v>
      </c>
      <c r="V2248" s="147">
        <f>IF(AND(D2248="Yes",E2248="Yes"),3, IF(AND(E2248="Yes", D2248="No"),2, IF(AND(D2248="Yes",E2248="No"),1,IF(AND(E2248="No", D2248="No"),0))))</f>
        <v>1</v>
      </c>
      <c r="W2248" s="148">
        <f ca="1">EDATE(TODAY(),-'mytable_customer_details (2)'!$M2338)</f>
        <v>43371</v>
      </c>
      <c r="X2248" s="147">
        <f>'mytable_customer_details (2)'!$K2338/'mytable_customer_details (2)'!$M2338</f>
        <v>73.142164623467593</v>
      </c>
      <c r="Y2248" s="147" t="str">
        <f>VLOOKUP(H:H,Table2_ContractType!A:B,2,0)</f>
        <v>Month-to-Month</v>
      </c>
      <c r="Z2248" s="147" t="str">
        <f>VLOOKUP(F:F,Table3_PhoneService!A:B,2,0)</f>
        <v>One Line</v>
      </c>
      <c r="AA2248" s="147" t="str">
        <f>VLOOKUP(G:G,Table4_InternetService!A:B,2,0)</f>
        <v>DSL</v>
      </c>
      <c r="AB224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248" s="192"/>
    </row>
    <row r="2249" spans="1:29" ht="16">
      <c r="A2249" s="150" t="s">
        <v>3642</v>
      </c>
      <c r="B2249" s="140" t="s">
        <v>3</v>
      </c>
      <c r="C2249" s="140">
        <v>1</v>
      </c>
      <c r="D2249" s="140" t="s">
        <v>4</v>
      </c>
      <c r="E2249" s="140" t="s">
        <v>5</v>
      </c>
      <c r="F2249" s="141">
        <v>1</v>
      </c>
      <c r="G2249" s="141">
        <v>1</v>
      </c>
      <c r="H2249" s="141">
        <v>0</v>
      </c>
      <c r="I2249" s="140" t="s">
        <v>7</v>
      </c>
      <c r="J2249" s="142">
        <v>49.55</v>
      </c>
      <c r="K2249" s="143">
        <v>49.55</v>
      </c>
      <c r="L2249" s="140" t="s">
        <v>4</v>
      </c>
      <c r="M2249" s="144">
        <f>'mytable_customer_details (2)'!$K1878/'mytable_customer_details (2)'!$J1878</f>
        <v>8.8196319018404896</v>
      </c>
      <c r="N2249" s="188">
        <f>INT(Table15[[#This Row],[Tenure]])</f>
        <v>8</v>
      </c>
      <c r="O2249" s="151">
        <f>IF(D2249="Yes",1,IF(D2249 ="NO",0))</f>
        <v>1</v>
      </c>
      <c r="P2249" s="145">
        <f>IF(E2250="Yes", 1,IF(E2250="No",0))</f>
        <v>0</v>
      </c>
      <c r="Q2249" s="146">
        <f>IF(B2249 = "female", 1,IF(B2249 = "male",0))</f>
        <v>1</v>
      </c>
      <c r="R2249" s="146">
        <f>IF(E2249 = "Yes", 1,0)</f>
        <v>0</v>
      </c>
      <c r="S2249" s="146" t="b">
        <f>Table15[phone_service]&gt;0</f>
        <v>1</v>
      </c>
      <c r="T2249" s="146" t="b">
        <f>Table15[internet_service]&gt;0</f>
        <v>1</v>
      </c>
      <c r="U2249" s="146" t="b">
        <f>IF(Table15[[#This Row],[has_phone]],Table15[[#This Row],[has_internet]])</f>
        <v>1</v>
      </c>
      <c r="V2249" s="147">
        <f>IF(AND(D2249="Yes",E2249="Yes"),3, IF(AND(E2249="Yes", D2249="No"),2, IF(AND(D2249="Yes",E2249="No"),1,IF(AND(E2249="No", D2249="No"),0))))</f>
        <v>1</v>
      </c>
      <c r="W2249" s="148">
        <f ca="1">EDATE(TODAY(),-'mytable_customer_details (2)'!$M1878)</f>
        <v>42883</v>
      </c>
      <c r="X2249" s="147">
        <f>'mytable_customer_details (2)'!$K1878/'mytable_customer_details (2)'!$M1878</f>
        <v>12.843485029318664</v>
      </c>
      <c r="Y2249" s="147" t="str">
        <f>VLOOKUP(H:H,Table2_ContractType!A:B,2,0)</f>
        <v>Month-to-Month</v>
      </c>
      <c r="Z2249" s="147" t="str">
        <f>VLOOKUP(F:F,Table3_PhoneService!A:B,2,0)</f>
        <v>One Line</v>
      </c>
      <c r="AA2249" s="147" t="str">
        <f>VLOOKUP(G:G,Table4_InternetService!A:B,2,0)</f>
        <v>DSL</v>
      </c>
      <c r="AB224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249" s="192"/>
    </row>
    <row r="2250" spans="1:29" ht="16">
      <c r="A2250" s="150" t="s">
        <v>3769</v>
      </c>
      <c r="B2250" s="140" t="s">
        <v>3</v>
      </c>
      <c r="C2250" s="140">
        <v>0</v>
      </c>
      <c r="D2250" s="140" t="s">
        <v>5</v>
      </c>
      <c r="E2250" s="140" t="s">
        <v>5</v>
      </c>
      <c r="F2250" s="141">
        <v>1</v>
      </c>
      <c r="G2250" s="141">
        <v>1</v>
      </c>
      <c r="H2250" s="141">
        <v>0</v>
      </c>
      <c r="I2250" s="140" t="s">
        <v>13</v>
      </c>
      <c r="J2250" s="142">
        <v>49.55</v>
      </c>
      <c r="K2250" s="143">
        <v>49.55</v>
      </c>
      <c r="L2250" s="140" t="s">
        <v>5</v>
      </c>
      <c r="M2250" s="144">
        <f>'mytable_customer_details (2)'!$K6285/'mytable_customer_details (2)'!$J6285</f>
        <v>72.256043413912181</v>
      </c>
      <c r="N2250" s="188">
        <f>INT(Table15[[#This Row],[Tenure]])</f>
        <v>72</v>
      </c>
      <c r="O2250" s="151">
        <f>IF(D2250="Yes",1,IF(D2250 ="NO",0))</f>
        <v>0</v>
      </c>
      <c r="P2250" s="145">
        <f>IF(E2251="Yes", 1,IF(E2251="No",0))</f>
        <v>1</v>
      </c>
      <c r="Q2250" s="146">
        <f>IF(B2250 = "female", 1,IF(B2250 = "male",0))</f>
        <v>1</v>
      </c>
      <c r="R2250" s="146">
        <f>IF(E2250 = "Yes", 1,0)</f>
        <v>0</v>
      </c>
      <c r="S2250" s="146" t="b">
        <f>Table15[phone_service]&gt;0</f>
        <v>1</v>
      </c>
      <c r="T2250" s="146" t="b">
        <f>Table15[internet_service]&gt;0</f>
        <v>1</v>
      </c>
      <c r="U2250" s="146" t="b">
        <f>IF(Table15[[#This Row],[has_phone]],Table15[[#This Row],[has_internet]])</f>
        <v>1</v>
      </c>
      <c r="V2250" s="147">
        <f>IF(AND(D2250="Yes",E2250="Yes"),3, IF(AND(E2250="Yes", D2250="No"),2, IF(AND(D2250="Yes",E2250="No"),1,IF(AND(E2250="No", D2250="No"),0))))</f>
        <v>0</v>
      </c>
      <c r="W2250" s="148">
        <f ca="1">EDATE(TODAY(),-'mytable_customer_details (2)'!$M6285)</f>
        <v>43401</v>
      </c>
      <c r="X2250" s="147">
        <f>'mytable_customer_details (2)'!$K6285/'mytable_customer_details (2)'!$M6285</f>
        <v>692.33961672473879</v>
      </c>
      <c r="Y2250" s="147" t="str">
        <f>VLOOKUP(H:H,Table2_ContractType!A:B,2,0)</f>
        <v>Month-to-Month</v>
      </c>
      <c r="Z2250" s="147" t="str">
        <f>VLOOKUP(F:F,Table3_PhoneService!A:B,2,0)</f>
        <v>One Line</v>
      </c>
      <c r="AA2250" s="147" t="str">
        <f>VLOOKUP(G:G,Table4_InternetService!A:B,2,0)</f>
        <v>DSL</v>
      </c>
      <c r="AB225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250" s="192"/>
    </row>
    <row r="2251" spans="1:29" ht="16">
      <c r="A2251" s="150" t="s">
        <v>5451</v>
      </c>
      <c r="B2251" s="140" t="s">
        <v>3</v>
      </c>
      <c r="C2251" s="140">
        <v>0</v>
      </c>
      <c r="D2251" s="140" t="s">
        <v>4</v>
      </c>
      <c r="E2251" s="140" t="s">
        <v>4</v>
      </c>
      <c r="F2251" s="141">
        <v>1</v>
      </c>
      <c r="G2251" s="141">
        <v>1</v>
      </c>
      <c r="H2251" s="141">
        <v>0</v>
      </c>
      <c r="I2251" s="140" t="s">
        <v>13</v>
      </c>
      <c r="J2251" s="142">
        <v>49.6</v>
      </c>
      <c r="K2251" s="143">
        <v>962.9</v>
      </c>
      <c r="L2251" s="140" t="s">
        <v>5</v>
      </c>
      <c r="M2251" s="144">
        <f>'mytable_customer_details (2)'!$K3111/'mytable_customer_details (2)'!$J3111</f>
        <v>56.698375870069604</v>
      </c>
      <c r="N2251" s="188">
        <f>INT(Table15[[#This Row],[Tenure]])</f>
        <v>56</v>
      </c>
      <c r="O2251" s="151">
        <f>IF(D2251="Yes",1,IF(D2251 ="NO",0))</f>
        <v>1</v>
      </c>
      <c r="P2251" s="145">
        <f>IF(E2252="Yes", 1,IF(E2252="No",0))</f>
        <v>1</v>
      </c>
      <c r="Q2251" s="146">
        <f>IF(B2251 = "female", 1,IF(B2251 = "male",0))</f>
        <v>1</v>
      </c>
      <c r="R2251" s="146">
        <f>IF(E2251 = "Yes", 1,0)</f>
        <v>1</v>
      </c>
      <c r="S2251" s="146" t="b">
        <f>Table15[phone_service]&gt;0</f>
        <v>1</v>
      </c>
      <c r="T2251" s="146" t="b">
        <f>Table15[internet_service]&gt;0</f>
        <v>1</v>
      </c>
      <c r="U2251" s="146" t="b">
        <f>IF(Table15[[#This Row],[has_phone]],Table15[[#This Row],[has_internet]])</f>
        <v>1</v>
      </c>
      <c r="V2251" s="147">
        <f>IF(AND(D2251="Yes",E2251="Yes"),3, IF(AND(E2251="Yes", D2251="No"),2, IF(AND(D2251="Yes",E2251="No"),1,IF(AND(E2251="No", D2251="No"),0))))</f>
        <v>3</v>
      </c>
      <c r="W2251" s="148">
        <f ca="1">EDATE(TODAY(),-'mytable_customer_details (2)'!$M3111)</f>
        <v>43674</v>
      </c>
      <c r="X2251" s="147">
        <f>'mytable_customer_details (2)'!$K3111/'mytable_customer_details (2)'!$M3111</f>
        <v>3665.55</v>
      </c>
      <c r="Y2251" s="147" t="str">
        <f>VLOOKUP(H:H,Table2_ContractType!A:B,2,0)</f>
        <v>Month-to-Month</v>
      </c>
      <c r="Z2251" s="147" t="str">
        <f>VLOOKUP(F:F,Table3_PhoneService!A:B,2,0)</f>
        <v>One Line</v>
      </c>
      <c r="AA2251" s="147" t="str">
        <f>VLOOKUP(G:G,Table4_InternetService!A:B,2,0)</f>
        <v>DSL</v>
      </c>
      <c r="AB225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251" s="192"/>
    </row>
    <row r="2252" spans="1:29" ht="16">
      <c r="A2252" s="150" t="s">
        <v>5484</v>
      </c>
      <c r="B2252" s="140" t="s">
        <v>9</v>
      </c>
      <c r="C2252" s="140">
        <v>0</v>
      </c>
      <c r="D2252" s="140" t="s">
        <v>4</v>
      </c>
      <c r="E2252" s="140" t="s">
        <v>4</v>
      </c>
      <c r="F2252" s="141">
        <v>1</v>
      </c>
      <c r="G2252" s="141">
        <v>1</v>
      </c>
      <c r="H2252" s="141">
        <v>0</v>
      </c>
      <c r="I2252" s="140" t="s">
        <v>7</v>
      </c>
      <c r="J2252" s="142">
        <v>49.6</v>
      </c>
      <c r="K2252" s="143">
        <v>939.8</v>
      </c>
      <c r="L2252" s="140" t="s">
        <v>5</v>
      </c>
      <c r="M2252" s="144">
        <f>'mytable_customer_details (2)'!$K829/'mytable_customer_details (2)'!$J829</f>
        <v>1</v>
      </c>
      <c r="N2252" s="188">
        <f>INT(Table15[[#This Row],[Tenure]])</f>
        <v>1</v>
      </c>
      <c r="O2252" s="151">
        <f>IF(D2252="Yes",1,IF(D2252 ="NO",0))</f>
        <v>1</v>
      </c>
      <c r="P2252" s="145">
        <f>IF(E2253="Yes", 1,IF(E2253="No",0))</f>
        <v>0</v>
      </c>
      <c r="Q2252" s="146">
        <f>IF(B2252 = "female", 1,IF(B2252 = "male",0))</f>
        <v>0</v>
      </c>
      <c r="R2252" s="146">
        <f>IF(E2252 = "Yes", 1,0)</f>
        <v>1</v>
      </c>
      <c r="S2252" s="146" t="b">
        <f>Table15[phone_service]&gt;0</f>
        <v>1</v>
      </c>
      <c r="T2252" s="146" t="b">
        <f>Table15[internet_service]&gt;0</f>
        <v>1</v>
      </c>
      <c r="U2252" s="146" t="b">
        <f>IF(Table15[[#This Row],[has_phone]],Table15[[#This Row],[has_internet]])</f>
        <v>1</v>
      </c>
      <c r="V2252" s="147">
        <f>IF(AND(D2252="Yes",E2252="Yes"),3, IF(AND(E2252="Yes", D2252="No"),2, IF(AND(D2252="Yes",E2252="No"),1,IF(AND(E2252="No", D2252="No"),0))))</f>
        <v>3</v>
      </c>
      <c r="W2252" s="148">
        <f ca="1">EDATE(TODAY(),-'mytable_customer_details (2)'!$M829)</f>
        <v>42152</v>
      </c>
      <c r="X2252" s="147">
        <f>'mytable_customer_details (2)'!$K829/'mytable_customer_details (2)'!$M829</f>
        <v>0.39584918141227049</v>
      </c>
      <c r="Y2252" s="147" t="str">
        <f>VLOOKUP(H:H,Table2_ContractType!A:B,2,0)</f>
        <v>Month-to-Month</v>
      </c>
      <c r="Z2252" s="147" t="str">
        <f>VLOOKUP(F:F,Table3_PhoneService!A:B,2,0)</f>
        <v>One Line</v>
      </c>
      <c r="AA2252" s="147" t="str">
        <f>VLOOKUP(G:G,Table4_InternetService!A:B,2,0)</f>
        <v>DSL</v>
      </c>
      <c r="AB225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252" s="192"/>
    </row>
    <row r="2253" spans="1:29" ht="16">
      <c r="A2253" s="150" t="s">
        <v>4287</v>
      </c>
      <c r="B2253" s="140" t="s">
        <v>3</v>
      </c>
      <c r="C2253" s="140">
        <v>0</v>
      </c>
      <c r="D2253" s="140" t="s">
        <v>5</v>
      </c>
      <c r="E2253" s="140" t="s">
        <v>5</v>
      </c>
      <c r="F2253" s="141">
        <v>1</v>
      </c>
      <c r="G2253" s="141">
        <v>1</v>
      </c>
      <c r="H2253" s="141">
        <v>0</v>
      </c>
      <c r="I2253" s="140" t="s">
        <v>10</v>
      </c>
      <c r="J2253" s="142">
        <v>49.6</v>
      </c>
      <c r="K2253" s="143">
        <v>114.7</v>
      </c>
      <c r="L2253" s="140" t="s">
        <v>4</v>
      </c>
      <c r="M2253" s="144">
        <f>'mytable_customer_details (2)'!$K847/'mytable_customer_details (2)'!$J847</f>
        <v>19.849382716049384</v>
      </c>
      <c r="N2253" s="188">
        <f>INT(Table15[[#This Row],[Tenure]])</f>
        <v>19</v>
      </c>
      <c r="O2253" s="151">
        <f>IF(D2253="Yes",1,IF(D2253 ="NO",0))</f>
        <v>0</v>
      </c>
      <c r="P2253" s="145">
        <f>IF(E2254="Yes", 1,IF(E2254="No",0))</f>
        <v>0</v>
      </c>
      <c r="Q2253" s="146">
        <f>IF(B2253 = "female", 1,IF(B2253 = "male",0))</f>
        <v>1</v>
      </c>
      <c r="R2253" s="146">
        <f>IF(E2253 = "Yes", 1,0)</f>
        <v>0</v>
      </c>
      <c r="S2253" s="146" t="b">
        <f>Table15[phone_service]&gt;0</f>
        <v>1</v>
      </c>
      <c r="T2253" s="146" t="b">
        <f>Table15[internet_service]&gt;0</f>
        <v>1</v>
      </c>
      <c r="U2253" s="146" t="b">
        <f>IF(Table15[[#This Row],[has_phone]],Table15[[#This Row],[has_internet]])</f>
        <v>1</v>
      </c>
      <c r="V2253" s="147">
        <f>IF(AND(D2253="Yes",E2253="Yes"),3, IF(AND(E2253="Yes", D2253="No"),2, IF(AND(D2253="Yes",E2253="No"),1,IF(AND(E2253="No", D2253="No"),0))))</f>
        <v>0</v>
      </c>
      <c r="W2253" s="148">
        <f ca="1">EDATE(TODAY(),-'mytable_customer_details (2)'!$M847)</f>
        <v>42579</v>
      </c>
      <c r="X2253" s="147">
        <f>'mytable_customer_details (2)'!$K847/'mytable_customer_details (2)'!$M847</f>
        <v>10.789505013240387</v>
      </c>
      <c r="Y2253" s="147" t="str">
        <f>VLOOKUP(H:H,Table2_ContractType!A:B,2,0)</f>
        <v>Month-to-Month</v>
      </c>
      <c r="Z2253" s="147" t="str">
        <f>VLOOKUP(F:F,Table3_PhoneService!A:B,2,0)</f>
        <v>One Line</v>
      </c>
      <c r="AA2253" s="147" t="str">
        <f>VLOOKUP(G:G,Table4_InternetService!A:B,2,0)</f>
        <v>DSL</v>
      </c>
      <c r="AB225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253" s="192"/>
    </row>
    <row r="2254" spans="1:29" ht="16">
      <c r="A2254" s="150" t="s">
        <v>1360</v>
      </c>
      <c r="B2254" s="140" t="s">
        <v>3</v>
      </c>
      <c r="C2254" s="140">
        <v>0</v>
      </c>
      <c r="D2254" s="140" t="s">
        <v>4</v>
      </c>
      <c r="E2254" s="140" t="s">
        <v>5</v>
      </c>
      <c r="F2254" s="141">
        <v>0</v>
      </c>
      <c r="G2254" s="141">
        <v>1</v>
      </c>
      <c r="H2254" s="141">
        <v>0</v>
      </c>
      <c r="I2254" s="140" t="s">
        <v>7</v>
      </c>
      <c r="J2254" s="142">
        <v>49.65</v>
      </c>
      <c r="K2254" s="143">
        <v>2553.35</v>
      </c>
      <c r="L2254" s="140" t="s">
        <v>5</v>
      </c>
      <c r="M2254" s="144">
        <f>'mytable_customer_details (2)'!$K1799/'mytable_customer_details (2)'!$J1799</f>
        <v>71.766233766233768</v>
      </c>
      <c r="N2254" s="188">
        <f>INT(Table15[[#This Row],[Tenure]])</f>
        <v>71</v>
      </c>
      <c r="O2254" s="151">
        <f>IF(D2254="Yes",1,IF(D2254 ="NO",0))</f>
        <v>1</v>
      </c>
      <c r="P2254" s="145">
        <f>IF(E2255="Yes", 1,IF(E2255="No",0))</f>
        <v>0</v>
      </c>
      <c r="Q2254" s="146">
        <f>IF(B2254 = "female", 1,IF(B2254 = "male",0))</f>
        <v>1</v>
      </c>
      <c r="R2254" s="146">
        <f>IF(E2254 = "Yes", 1,0)</f>
        <v>0</v>
      </c>
      <c r="S2254" s="146" t="b">
        <f>Table15[phone_service]&gt;0</f>
        <v>0</v>
      </c>
      <c r="T2254" s="146" t="b">
        <f>Table15[internet_service]&gt;0</f>
        <v>1</v>
      </c>
      <c r="U2254" s="146" t="b">
        <f>IF(Table15[[#This Row],[has_phone]],Table15[[#This Row],[has_internet]])</f>
        <v>0</v>
      </c>
      <c r="V2254" s="147">
        <f>IF(AND(D2254="Yes",E2254="Yes"),3, IF(AND(E2254="Yes", D2254="No"),2, IF(AND(D2254="Yes",E2254="No"),1,IF(AND(E2254="No", D2254="No"),0))))</f>
        <v>1</v>
      </c>
      <c r="W2254" s="148">
        <f ca="1">EDATE(TODAY(),-'mytable_customer_details (2)'!$M1799)</f>
        <v>43128</v>
      </c>
      <c r="X2254" s="147">
        <f>'mytable_customer_details (2)'!$K1799/'mytable_customer_details (2)'!$M1799</f>
        <v>139.78942227865409</v>
      </c>
      <c r="Y2254" s="147" t="str">
        <f>VLOOKUP(H:H,Table2_ContractType!A:B,2,0)</f>
        <v>Month-to-Month</v>
      </c>
      <c r="Z2254" s="147" t="str">
        <f>VLOOKUP(F:F,Table3_PhoneService!A:B,2,0)</f>
        <v>No Phone Service</v>
      </c>
      <c r="AA2254" s="147" t="str">
        <f>VLOOKUP(G:G,Table4_InternetService!A:B,2,0)</f>
        <v>DSL</v>
      </c>
      <c r="AB2254" s="171" t="str">
        <f>_xlfn.IFS(Table15[[#This Row],[has_phone_and_internet]], "Phone and Internet",Table15[[#This Row],[has_phone]], "Phone Only", Table15[[#This Row],[has_internet]], "Internet Only", TRUE, 0)</f>
        <v>Internet Only</v>
      </c>
      <c r="AC2254" s="192"/>
    </row>
    <row r="2255" spans="1:29" ht="16">
      <c r="A2255" s="150" t="s">
        <v>2930</v>
      </c>
      <c r="B2255" s="140" t="s">
        <v>9</v>
      </c>
      <c r="C2255" s="140">
        <v>0</v>
      </c>
      <c r="D2255" s="140" t="s">
        <v>4</v>
      </c>
      <c r="E2255" s="140" t="s">
        <v>5</v>
      </c>
      <c r="F2255" s="141">
        <v>0</v>
      </c>
      <c r="G2255" s="141">
        <v>1</v>
      </c>
      <c r="H2255" s="141">
        <v>2</v>
      </c>
      <c r="I2255" s="140" t="s">
        <v>17</v>
      </c>
      <c r="J2255" s="142">
        <v>49.65</v>
      </c>
      <c r="K2255" s="143">
        <v>2409.9</v>
      </c>
      <c r="L2255" s="140" t="s">
        <v>5</v>
      </c>
      <c r="M2255" s="144">
        <f>'mytable_customer_details (2)'!$K1307/'mytable_customer_details (2)'!$J1307</f>
        <v>39.591463414634148</v>
      </c>
      <c r="N2255" s="188">
        <f>INT(Table15[[#This Row],[Tenure]])</f>
        <v>39</v>
      </c>
      <c r="O2255" s="151">
        <f>IF(D2255="Yes",1,IF(D2255 ="NO",0))</f>
        <v>1</v>
      </c>
      <c r="P2255" s="145">
        <f>IF(E2256="Yes", 1,IF(E2256="No",0))</f>
        <v>1</v>
      </c>
      <c r="Q2255" s="146">
        <f>IF(B2255 = "female", 1,IF(B2255 = "male",0))</f>
        <v>0</v>
      </c>
      <c r="R2255" s="146">
        <f>IF(E2255 = "Yes", 1,0)</f>
        <v>0</v>
      </c>
      <c r="S2255" s="146" t="b">
        <f>Table15[phone_service]&gt;0</f>
        <v>0</v>
      </c>
      <c r="T2255" s="146" t="b">
        <f>Table15[internet_service]&gt;0</f>
        <v>1</v>
      </c>
      <c r="U2255" s="146" t="b">
        <f>IF(Table15[[#This Row],[has_phone]],Table15[[#This Row],[has_internet]])</f>
        <v>0</v>
      </c>
      <c r="V2255" s="147">
        <f>IF(AND(D2255="Yes",E2255="Yes"),3, IF(AND(E2255="Yes", D2255="No"),2, IF(AND(D2255="Yes",E2255="No"),1,IF(AND(E2255="No", D2255="No"),0))))</f>
        <v>1</v>
      </c>
      <c r="W2255" s="148">
        <f ca="1">EDATE(TODAY(),-'mytable_customer_details (2)'!$M1307)</f>
        <v>43218</v>
      </c>
      <c r="X2255" s="147">
        <f>'mytable_customer_details (2)'!$K1307/'mytable_customer_details (2)'!$M1307</f>
        <v>60.863123592274889</v>
      </c>
      <c r="Y2255" s="147" t="str">
        <f>VLOOKUP(H:H,Table2_ContractType!A:B,2,0)</f>
        <v>2 Year</v>
      </c>
      <c r="Z2255" s="147" t="str">
        <f>VLOOKUP(F:F,Table3_PhoneService!A:B,2,0)</f>
        <v>No Phone Service</v>
      </c>
      <c r="AA2255" s="147" t="str">
        <f>VLOOKUP(G:G,Table4_InternetService!A:B,2,0)</f>
        <v>DSL</v>
      </c>
      <c r="AB2255" s="171" t="str">
        <f>_xlfn.IFS(Table15[[#This Row],[has_phone_and_internet]], "Phone and Internet",Table15[[#This Row],[has_phone]], "Phone Only", Table15[[#This Row],[has_internet]], "Internet Only", TRUE, 0)</f>
        <v>Internet Only</v>
      </c>
      <c r="AC2255" s="192"/>
    </row>
    <row r="2256" spans="1:29" ht="16">
      <c r="A2256" s="150" t="s">
        <v>2424</v>
      </c>
      <c r="B2256" s="140" t="s">
        <v>9</v>
      </c>
      <c r="C2256" s="140">
        <v>0</v>
      </c>
      <c r="D2256" s="140" t="s">
        <v>4</v>
      </c>
      <c r="E2256" s="140" t="s">
        <v>4</v>
      </c>
      <c r="F2256" s="141">
        <v>0</v>
      </c>
      <c r="G2256" s="141">
        <v>1</v>
      </c>
      <c r="H2256" s="141">
        <v>2</v>
      </c>
      <c r="I2256" s="140" t="s">
        <v>17</v>
      </c>
      <c r="J2256" s="142">
        <v>49.65</v>
      </c>
      <c r="K2256" s="143">
        <v>305.55</v>
      </c>
      <c r="L2256" s="140" t="s">
        <v>5</v>
      </c>
      <c r="M2256" s="144">
        <f>'mytable_customer_details (2)'!$K4998/'mytable_customer_details (2)'!$J4998</f>
        <v>1</v>
      </c>
      <c r="N2256" s="188">
        <f>INT(Table15[[#This Row],[Tenure]])</f>
        <v>1</v>
      </c>
      <c r="O2256" s="151">
        <f>IF(D2256="Yes",1,IF(D2256 ="NO",0))</f>
        <v>1</v>
      </c>
      <c r="P2256" s="145">
        <f>IF(E2257="Yes", 1,IF(E2257="No",0))</f>
        <v>0</v>
      </c>
      <c r="Q2256" s="146">
        <f>IF(B2256 = "female", 1,IF(B2256 = "male",0))</f>
        <v>0</v>
      </c>
      <c r="R2256" s="146">
        <f>IF(E2256 = "Yes", 1,0)</f>
        <v>1</v>
      </c>
      <c r="S2256" s="146" t="b">
        <f>Table15[phone_service]&gt;0</f>
        <v>0</v>
      </c>
      <c r="T2256" s="146" t="b">
        <f>Table15[internet_service]&gt;0</f>
        <v>1</v>
      </c>
      <c r="U2256" s="146" t="b">
        <f>IF(Table15[[#This Row],[has_phone]],Table15[[#This Row],[has_internet]])</f>
        <v>0</v>
      </c>
      <c r="V2256" s="147">
        <f>IF(AND(D2256="Yes",E2256="Yes"),3, IF(AND(E2256="Yes", D2256="No"),2, IF(AND(D2256="Yes",E2256="No"),1,IF(AND(E2256="No", D2256="No"),0))))</f>
        <v>3</v>
      </c>
      <c r="W2256" s="148">
        <f ca="1">EDATE(TODAY(),-'mytable_customer_details (2)'!$M4998)</f>
        <v>43462</v>
      </c>
      <c r="X2256" s="147">
        <f>'mytable_customer_details (2)'!$K4998/'mytable_customer_details (2)'!$M4998</f>
        <v>10.693919942943745</v>
      </c>
      <c r="Y2256" s="147" t="str">
        <f>VLOOKUP(H:H,Table2_ContractType!A:B,2,0)</f>
        <v>2 Year</v>
      </c>
      <c r="Z2256" s="147" t="str">
        <f>VLOOKUP(F:F,Table3_PhoneService!A:B,2,0)</f>
        <v>No Phone Service</v>
      </c>
      <c r="AA2256" s="147" t="str">
        <f>VLOOKUP(G:G,Table4_InternetService!A:B,2,0)</f>
        <v>DSL</v>
      </c>
      <c r="AB2256" s="171" t="str">
        <f>_xlfn.IFS(Table15[[#This Row],[has_phone_and_internet]], "Phone and Internet",Table15[[#This Row],[has_phone]], "Phone Only", Table15[[#This Row],[has_internet]], "Internet Only", TRUE, 0)</f>
        <v>Internet Only</v>
      </c>
      <c r="AC2256" s="192"/>
    </row>
    <row r="2257" spans="1:29" ht="16">
      <c r="A2257" s="150" t="s">
        <v>5328</v>
      </c>
      <c r="B2257" s="140" t="s">
        <v>3</v>
      </c>
      <c r="C2257" s="140">
        <v>0</v>
      </c>
      <c r="D2257" s="140" t="s">
        <v>5</v>
      </c>
      <c r="E2257" s="140" t="s">
        <v>5</v>
      </c>
      <c r="F2257" s="141">
        <v>1</v>
      </c>
      <c r="G2257" s="141">
        <v>1</v>
      </c>
      <c r="H2257" s="141">
        <v>0</v>
      </c>
      <c r="I2257" s="140" t="s">
        <v>13</v>
      </c>
      <c r="J2257" s="142">
        <v>49.65</v>
      </c>
      <c r="K2257" s="143">
        <v>267.35000000000002</v>
      </c>
      <c r="L2257" s="140" t="s">
        <v>4</v>
      </c>
      <c r="M2257" s="144">
        <f>'mytable_customer_details (2)'!$K832/'mytable_customer_details (2)'!$J832</f>
        <v>63.150617283950616</v>
      </c>
      <c r="N2257" s="188">
        <f>INT(Table15[[#This Row],[Tenure]])</f>
        <v>63</v>
      </c>
      <c r="O2257" s="151">
        <f>IF(D2257="Yes",1,IF(D2257 ="NO",0))</f>
        <v>0</v>
      </c>
      <c r="P2257" s="145">
        <f>IF(E2258="Yes", 1,IF(E2258="No",0))</f>
        <v>0</v>
      </c>
      <c r="Q2257" s="146">
        <f>IF(B2257 = "female", 1,IF(B2257 = "male",0))</f>
        <v>1</v>
      </c>
      <c r="R2257" s="146">
        <f>IF(E2257 = "Yes", 1,0)</f>
        <v>0</v>
      </c>
      <c r="S2257" s="146" t="b">
        <f>Table15[phone_service]&gt;0</f>
        <v>1</v>
      </c>
      <c r="T2257" s="146" t="b">
        <f>Table15[internet_service]&gt;0</f>
        <v>1</v>
      </c>
      <c r="U2257" s="146" t="b">
        <f>IF(Table15[[#This Row],[has_phone]],Table15[[#This Row],[has_internet]])</f>
        <v>1</v>
      </c>
      <c r="V2257" s="147">
        <f>IF(AND(D2257="Yes",E2257="Yes"),3, IF(AND(E2257="Yes", D2257="No"),2, IF(AND(D2257="Yes",E2257="No"),1,IF(AND(E2257="No", D2257="No"),0))))</f>
        <v>0</v>
      </c>
      <c r="W2257" s="148">
        <f ca="1">EDATE(TODAY(),-'mytable_customer_details (2)'!$M832)</f>
        <v>41698</v>
      </c>
      <c r="X2257" s="147">
        <f>'mytable_customer_details (2)'!$K832/'mytable_customer_details (2)'!$M832</f>
        <v>19.109556969172285</v>
      </c>
      <c r="Y2257" s="147" t="str">
        <f>VLOOKUP(H:H,Table2_ContractType!A:B,2,0)</f>
        <v>Month-to-Month</v>
      </c>
      <c r="Z2257" s="147" t="str">
        <f>VLOOKUP(F:F,Table3_PhoneService!A:B,2,0)</f>
        <v>One Line</v>
      </c>
      <c r="AA2257" s="147" t="str">
        <f>VLOOKUP(G:G,Table4_InternetService!A:B,2,0)</f>
        <v>DSL</v>
      </c>
      <c r="AB225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257" s="192"/>
    </row>
    <row r="2258" spans="1:29" ht="16">
      <c r="A2258" s="150" t="s">
        <v>5599</v>
      </c>
      <c r="B2258" s="140" t="s">
        <v>9</v>
      </c>
      <c r="C2258" s="140">
        <v>0</v>
      </c>
      <c r="D2258" s="140" t="s">
        <v>5</v>
      </c>
      <c r="E2258" s="140" t="s">
        <v>5</v>
      </c>
      <c r="F2258" s="141">
        <v>1</v>
      </c>
      <c r="G2258" s="141">
        <v>1</v>
      </c>
      <c r="H2258" s="141">
        <v>0</v>
      </c>
      <c r="I2258" s="140" t="s">
        <v>10</v>
      </c>
      <c r="J2258" s="142">
        <v>49.65</v>
      </c>
      <c r="K2258" s="143">
        <v>49.65</v>
      </c>
      <c r="L2258" s="140" t="s">
        <v>4</v>
      </c>
      <c r="M2258" s="144">
        <f>'mytable_customer_details (2)'!$K1134/'mytable_customer_details (2)'!$J1134</f>
        <v>22.422062350119901</v>
      </c>
      <c r="N2258" s="188">
        <f>INT(Table15[[#This Row],[Tenure]])</f>
        <v>22</v>
      </c>
      <c r="O2258" s="151">
        <f>IF(D2258="Yes",1,IF(D2258 ="NO",0))</f>
        <v>0</v>
      </c>
      <c r="P2258" s="145">
        <f>IF(E2259="Yes", 1,IF(E2259="No",0))</f>
        <v>1</v>
      </c>
      <c r="Q2258" s="146">
        <f>IF(B2258 = "female", 1,IF(B2258 = "male",0))</f>
        <v>0</v>
      </c>
      <c r="R2258" s="146">
        <f>IF(E2258 = "Yes", 1,0)</f>
        <v>0</v>
      </c>
      <c r="S2258" s="146" t="b">
        <f>Table15[phone_service]&gt;0</f>
        <v>1</v>
      </c>
      <c r="T2258" s="146" t="b">
        <f>Table15[internet_service]&gt;0</f>
        <v>1</v>
      </c>
      <c r="U2258" s="146" t="b">
        <f>IF(Table15[[#This Row],[has_phone]],Table15[[#This Row],[has_internet]])</f>
        <v>1</v>
      </c>
      <c r="V2258" s="147">
        <f>IF(AND(D2258="Yes",E2258="Yes"),3, IF(AND(E2258="Yes", D2258="No"),2, IF(AND(D2258="Yes",E2258="No"),1,IF(AND(E2258="No", D2258="No"),0))))</f>
        <v>0</v>
      </c>
      <c r="W2258" s="148">
        <f ca="1">EDATE(TODAY(),-'mytable_customer_details (2)'!$M1134)</f>
        <v>43006</v>
      </c>
      <c r="X2258" s="147">
        <f>'mytable_customer_details (2)'!$K1134/'mytable_customer_details (2)'!$M1134</f>
        <v>20.25289553790185</v>
      </c>
      <c r="Y2258" s="147" t="str">
        <f>VLOOKUP(H:H,Table2_ContractType!A:B,2,0)</f>
        <v>Month-to-Month</v>
      </c>
      <c r="Z2258" s="147" t="str">
        <f>VLOOKUP(F:F,Table3_PhoneService!A:B,2,0)</f>
        <v>One Line</v>
      </c>
      <c r="AA2258" s="147" t="str">
        <f>VLOOKUP(G:G,Table4_InternetService!A:B,2,0)</f>
        <v>DSL</v>
      </c>
      <c r="AB225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258" s="192"/>
    </row>
    <row r="2259" spans="1:29" ht="16">
      <c r="A2259" s="150" t="s">
        <v>5851</v>
      </c>
      <c r="B2259" s="140" t="s">
        <v>3</v>
      </c>
      <c r="C2259" s="140">
        <v>0</v>
      </c>
      <c r="D2259" s="140" t="s">
        <v>4</v>
      </c>
      <c r="E2259" s="140" t="s">
        <v>4</v>
      </c>
      <c r="F2259" s="141">
        <v>1</v>
      </c>
      <c r="G2259" s="141">
        <v>1</v>
      </c>
      <c r="H2259" s="141">
        <v>1</v>
      </c>
      <c r="I2259" s="140" t="s">
        <v>13</v>
      </c>
      <c r="J2259" s="142">
        <v>49.7</v>
      </c>
      <c r="K2259" s="143">
        <v>2961.4</v>
      </c>
      <c r="L2259" s="140" t="s">
        <v>5</v>
      </c>
      <c r="M2259" s="144">
        <f>'mytable_customer_details (2)'!$K1051/'mytable_customer_details (2)'!$J1051</f>
        <v>1</v>
      </c>
      <c r="N2259" s="188">
        <f>INT(Table15[[#This Row],[Tenure]])</f>
        <v>1</v>
      </c>
      <c r="O2259" s="151">
        <f>IF(D2259="Yes",1,IF(D2259 ="NO",0))</f>
        <v>1</v>
      </c>
      <c r="P2259" s="145">
        <f>IF(E2260="Yes", 1,IF(E2260="No",0))</f>
        <v>0</v>
      </c>
      <c r="Q2259" s="146">
        <f>IF(B2259 = "female", 1,IF(B2259 = "male",0))</f>
        <v>1</v>
      </c>
      <c r="R2259" s="146">
        <f>IF(E2259 = "Yes", 1,0)</f>
        <v>1</v>
      </c>
      <c r="S2259" s="146" t="b">
        <f>Table15[phone_service]&gt;0</f>
        <v>1</v>
      </c>
      <c r="T2259" s="146" t="b">
        <f>Table15[internet_service]&gt;0</f>
        <v>1</v>
      </c>
      <c r="U2259" s="146" t="b">
        <f>IF(Table15[[#This Row],[has_phone]],Table15[[#This Row],[has_internet]])</f>
        <v>1</v>
      </c>
      <c r="V2259" s="147">
        <f>IF(AND(D2259="Yes",E2259="Yes"),3, IF(AND(E2259="Yes", D2259="No"),2, IF(AND(D2259="Yes",E2259="No"),1,IF(AND(E2259="No", D2259="No"),0))))</f>
        <v>3</v>
      </c>
      <c r="W2259" s="148">
        <f ca="1">EDATE(TODAY(),-'mytable_customer_details (2)'!$M1051)</f>
        <v>41545</v>
      </c>
      <c r="X2259" s="147">
        <f>'mytable_customer_details (2)'!$K1051/'mytable_customer_details (2)'!$M1051</f>
        <v>0.28721292442775215</v>
      </c>
      <c r="Y2259" s="147" t="str">
        <f>VLOOKUP(H:H,Table2_ContractType!A:B,2,0)</f>
        <v>1 Year</v>
      </c>
      <c r="Z2259" s="147" t="str">
        <f>VLOOKUP(F:F,Table3_PhoneService!A:B,2,0)</f>
        <v>One Line</v>
      </c>
      <c r="AA2259" s="147" t="str">
        <f>VLOOKUP(G:G,Table4_InternetService!A:B,2,0)</f>
        <v>DSL</v>
      </c>
      <c r="AB225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259" s="192"/>
    </row>
    <row r="2260" spans="1:29" ht="16">
      <c r="A2260" s="150" t="s">
        <v>6988</v>
      </c>
      <c r="B2260" s="140" t="s">
        <v>9</v>
      </c>
      <c r="C2260" s="140">
        <v>0</v>
      </c>
      <c r="D2260" s="140" t="s">
        <v>5</v>
      </c>
      <c r="E2260" s="140" t="s">
        <v>5</v>
      </c>
      <c r="F2260" s="141">
        <v>1</v>
      </c>
      <c r="G2260" s="141">
        <v>1</v>
      </c>
      <c r="H2260" s="141">
        <v>0</v>
      </c>
      <c r="I2260" s="140" t="s">
        <v>10</v>
      </c>
      <c r="J2260" s="142">
        <v>49.7</v>
      </c>
      <c r="K2260" s="143">
        <v>1218.25</v>
      </c>
      <c r="L2260" s="140" t="s">
        <v>5</v>
      </c>
      <c r="M2260" s="144">
        <f>'mytable_customer_details (2)'!$K1966/'mytable_customer_details (2)'!$J1966</f>
        <v>2.0235955056179775</v>
      </c>
      <c r="N2260" s="188">
        <f>INT(Table15[[#This Row],[Tenure]])</f>
        <v>2</v>
      </c>
      <c r="O2260" s="151">
        <f>IF(D2260="Yes",1,IF(D2260 ="NO",0))</f>
        <v>0</v>
      </c>
      <c r="P2260" s="145">
        <f>IF(E2261="Yes", 1,IF(E2261="No",0))</f>
        <v>0</v>
      </c>
      <c r="Q2260" s="146">
        <f>IF(B2260 = "female", 1,IF(B2260 = "male",0))</f>
        <v>0</v>
      </c>
      <c r="R2260" s="146">
        <f>IF(E2260 = "Yes", 1,0)</f>
        <v>0</v>
      </c>
      <c r="S2260" s="146" t="b">
        <f>Table15[phone_service]&gt;0</f>
        <v>1</v>
      </c>
      <c r="T2260" s="146" t="b">
        <f>Table15[internet_service]&gt;0</f>
        <v>1</v>
      </c>
      <c r="U2260" s="146" t="b">
        <f>IF(Table15[[#This Row],[has_phone]],Table15[[#This Row],[has_internet]])</f>
        <v>1</v>
      </c>
      <c r="V2260" s="147">
        <f>IF(AND(D2260="Yes",E2260="Yes"),3, IF(AND(E2260="Yes", D2260="No"),2, IF(AND(D2260="Yes",E2260="No"),1,IF(AND(E2260="No", D2260="No"),0))))</f>
        <v>0</v>
      </c>
      <c r="W2260" s="148">
        <f ca="1">EDATE(TODAY(),-'mytable_customer_details (2)'!$M1966)</f>
        <v>42641</v>
      </c>
      <c r="X2260" s="147">
        <f>'mytable_customer_details (2)'!$K1966/'mytable_customer_details (2)'!$M1966</f>
        <v>2.5083223519789155</v>
      </c>
      <c r="Y2260" s="147" t="str">
        <f>VLOOKUP(H:H,Table2_ContractType!A:B,2,0)</f>
        <v>Month-to-Month</v>
      </c>
      <c r="Z2260" s="147" t="str">
        <f>VLOOKUP(F:F,Table3_PhoneService!A:B,2,0)</f>
        <v>One Line</v>
      </c>
      <c r="AA2260" s="147" t="str">
        <f>VLOOKUP(G:G,Table4_InternetService!A:B,2,0)</f>
        <v>DSL</v>
      </c>
      <c r="AB226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260" s="192"/>
    </row>
    <row r="2261" spans="1:29" ht="16">
      <c r="A2261" s="150" t="s">
        <v>4907</v>
      </c>
      <c r="B2261" s="140" t="s">
        <v>9</v>
      </c>
      <c r="C2261" s="140">
        <v>0</v>
      </c>
      <c r="D2261" s="140" t="s">
        <v>5</v>
      </c>
      <c r="E2261" s="140" t="s">
        <v>5</v>
      </c>
      <c r="F2261" s="141">
        <v>1</v>
      </c>
      <c r="G2261" s="141">
        <v>1</v>
      </c>
      <c r="H2261" s="141">
        <v>0</v>
      </c>
      <c r="I2261" s="140" t="s">
        <v>10</v>
      </c>
      <c r="J2261" s="142">
        <v>49.7</v>
      </c>
      <c r="K2261" s="143">
        <v>1167.8</v>
      </c>
      <c r="L2261" s="140" t="s">
        <v>5</v>
      </c>
      <c r="M2261" s="144">
        <f>'mytable_customer_details (2)'!$K2461/'mytable_customer_details (2)'!$J2461</f>
        <v>0</v>
      </c>
      <c r="N2261" s="188">
        <f>INT(Table15[[#This Row],[Tenure]])</f>
        <v>0</v>
      </c>
      <c r="O2261" s="151">
        <f>IF(D2261="Yes",1,IF(D2261 ="NO",0))</f>
        <v>0</v>
      </c>
      <c r="P2261" s="145">
        <f>IF(E2262="Yes", 1,IF(E2262="No",0))</f>
        <v>0</v>
      </c>
      <c r="Q2261" s="146">
        <f>IF(B2261 = "female", 1,IF(B2261 = "male",0))</f>
        <v>0</v>
      </c>
      <c r="R2261" s="146">
        <f>IF(E2261 = "Yes", 1,0)</f>
        <v>0</v>
      </c>
      <c r="S2261" s="146" t="b">
        <f>Table15[phone_service]&gt;0</f>
        <v>1</v>
      </c>
      <c r="T2261" s="146" t="b">
        <f>Table15[internet_service]&gt;0</f>
        <v>1</v>
      </c>
      <c r="U2261" s="146" t="b">
        <f>IF(Table15[[#This Row],[has_phone]],Table15[[#This Row],[has_internet]])</f>
        <v>1</v>
      </c>
      <c r="V2261" s="147">
        <f>IF(AND(D2261="Yes",E2261="Yes"),3, IF(AND(E2261="Yes", D2261="No"),2, IF(AND(D2261="Yes",E2261="No"),1,IF(AND(E2261="No", D2261="No"),0))))</f>
        <v>0</v>
      </c>
      <c r="W2261" s="148">
        <f ca="1">EDATE(TODAY(),-'mytable_customer_details (2)'!$M2461)</f>
        <v>42610</v>
      </c>
      <c r="X2261" s="147">
        <f>'mytable_customer_details (2)'!$K2461/'mytable_customer_details (2)'!$M2461</f>
        <v>0</v>
      </c>
      <c r="Y2261" s="147" t="str">
        <f>VLOOKUP(H:H,Table2_ContractType!A:B,2,0)</f>
        <v>Month-to-Month</v>
      </c>
      <c r="Z2261" s="147" t="str">
        <f>VLOOKUP(F:F,Table3_PhoneService!A:B,2,0)</f>
        <v>One Line</v>
      </c>
      <c r="AA2261" s="147" t="str">
        <f>VLOOKUP(G:G,Table4_InternetService!A:B,2,0)</f>
        <v>DSL</v>
      </c>
      <c r="AB226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261" s="192"/>
    </row>
    <row r="2262" spans="1:29" ht="16">
      <c r="A2262" s="150" t="s">
        <v>5119</v>
      </c>
      <c r="B2262" s="140" t="s">
        <v>3</v>
      </c>
      <c r="C2262" s="140">
        <v>0</v>
      </c>
      <c r="D2262" s="140" t="s">
        <v>5</v>
      </c>
      <c r="E2262" s="140" t="s">
        <v>5</v>
      </c>
      <c r="F2262" s="141">
        <v>1</v>
      </c>
      <c r="G2262" s="141">
        <v>1</v>
      </c>
      <c r="H2262" s="141">
        <v>0</v>
      </c>
      <c r="I2262" s="140" t="s">
        <v>17</v>
      </c>
      <c r="J2262" s="142">
        <v>49.7</v>
      </c>
      <c r="K2262" s="143">
        <v>1081.25</v>
      </c>
      <c r="L2262" s="140" t="s">
        <v>5</v>
      </c>
      <c r="M2262" s="144">
        <f>'mytable_customer_details (2)'!$K5547/'mytable_customer_details (2)'!$J5547</f>
        <v>1</v>
      </c>
      <c r="N2262" s="188">
        <f>INT(Table15[[#This Row],[Tenure]])</f>
        <v>1</v>
      </c>
      <c r="O2262" s="151">
        <f>IF(D2262="Yes",1,IF(D2262 ="NO",0))</f>
        <v>0</v>
      </c>
      <c r="P2262" s="145">
        <f>IF(E2263="Yes", 1,IF(E2263="No",0))</f>
        <v>1</v>
      </c>
      <c r="Q2262" s="146">
        <f>IF(B2262 = "female", 1,IF(B2262 = "male",0))</f>
        <v>1</v>
      </c>
      <c r="R2262" s="146">
        <f>IF(E2262 = "Yes", 1,0)</f>
        <v>0</v>
      </c>
      <c r="S2262" s="146" t="b">
        <f>Table15[phone_service]&gt;0</f>
        <v>1</v>
      </c>
      <c r="T2262" s="146" t="b">
        <f>Table15[internet_service]&gt;0</f>
        <v>1</v>
      </c>
      <c r="U2262" s="146" t="b">
        <f>IF(Table15[[#This Row],[has_phone]],Table15[[#This Row],[has_internet]])</f>
        <v>1</v>
      </c>
      <c r="V2262" s="147">
        <f>IF(AND(D2262="Yes",E2262="Yes"),3, IF(AND(E2262="Yes", D2262="No"),2, IF(AND(D2262="Yes",E2262="No"),1,IF(AND(E2262="No", D2262="No"),0))))</f>
        <v>0</v>
      </c>
      <c r="W2262" s="148">
        <f ca="1">EDATE(TODAY(),-'mytable_customer_details (2)'!$M5547)</f>
        <v>42183</v>
      </c>
      <c r="X2262" s="147">
        <f>'mytable_customer_details (2)'!$K5547/'mytable_customer_details (2)'!$M5547</f>
        <v>1.8418439376899329</v>
      </c>
      <c r="Y2262" s="147" t="str">
        <f>VLOOKUP(H:H,Table2_ContractType!A:B,2,0)</f>
        <v>Month-to-Month</v>
      </c>
      <c r="Z2262" s="147" t="str">
        <f>VLOOKUP(F:F,Table3_PhoneService!A:B,2,0)</f>
        <v>One Line</v>
      </c>
      <c r="AA2262" s="147" t="str">
        <f>VLOOKUP(G:G,Table4_InternetService!A:B,2,0)</f>
        <v>DSL</v>
      </c>
      <c r="AB226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262" s="192"/>
    </row>
    <row r="2263" spans="1:29" ht="16">
      <c r="A2263" s="150" t="s">
        <v>6403</v>
      </c>
      <c r="B2263" s="140" t="s">
        <v>3</v>
      </c>
      <c r="C2263" s="140">
        <v>0</v>
      </c>
      <c r="D2263" s="140" t="s">
        <v>4</v>
      </c>
      <c r="E2263" s="140" t="s">
        <v>4</v>
      </c>
      <c r="F2263" s="141">
        <v>0</v>
      </c>
      <c r="G2263" s="141">
        <v>1</v>
      </c>
      <c r="H2263" s="141">
        <v>0</v>
      </c>
      <c r="I2263" s="140" t="s">
        <v>7</v>
      </c>
      <c r="J2263" s="142">
        <v>49.75</v>
      </c>
      <c r="K2263" s="143">
        <v>3069.45</v>
      </c>
      <c r="L2263" s="140" t="s">
        <v>5</v>
      </c>
      <c r="M2263" s="144">
        <f>'mytable_customer_details (2)'!$K2812/'mytable_customer_details (2)'!$J2812</f>
        <v>16.035836177474405</v>
      </c>
      <c r="N2263" s="188">
        <f>INT(Table15[[#This Row],[Tenure]])</f>
        <v>16</v>
      </c>
      <c r="O2263" s="151">
        <f>IF(D2263="Yes",1,IF(D2263 ="NO",0))</f>
        <v>1</v>
      </c>
      <c r="P2263" s="145">
        <f>IF(E2264="Yes", 1,IF(E2264="No",0))</f>
        <v>0</v>
      </c>
      <c r="Q2263" s="146">
        <f>IF(B2263 = "female", 1,IF(B2263 = "male",0))</f>
        <v>1</v>
      </c>
      <c r="R2263" s="146">
        <f>IF(E2263 = "Yes", 1,0)</f>
        <v>1</v>
      </c>
      <c r="S2263" s="146" t="b">
        <f>Table15[phone_service]&gt;0</f>
        <v>0</v>
      </c>
      <c r="T2263" s="146" t="b">
        <f>Table15[internet_service]&gt;0</f>
        <v>1</v>
      </c>
      <c r="U2263" s="146" t="b">
        <f>IF(Table15[[#This Row],[has_phone]],Table15[[#This Row],[has_internet]])</f>
        <v>0</v>
      </c>
      <c r="V2263" s="147">
        <f>IF(AND(D2263="Yes",E2263="Yes"),3, IF(AND(E2263="Yes", D2263="No"),2, IF(AND(D2263="Yes",E2263="No"),1,IF(AND(E2263="No", D2263="No"),0))))</f>
        <v>3</v>
      </c>
      <c r="W2263" s="148">
        <f ca="1">EDATE(TODAY(),-'mytable_customer_details (2)'!$M2812)</f>
        <v>43674</v>
      </c>
      <c r="X2263" s="147">
        <f>'mytable_customer_details (2)'!$K2812/'mytable_customer_details (2)'!$M2812</f>
        <v>939.7</v>
      </c>
      <c r="Y2263" s="147" t="str">
        <f>VLOOKUP(H:H,Table2_ContractType!A:B,2,0)</f>
        <v>Month-to-Month</v>
      </c>
      <c r="Z2263" s="147" t="str">
        <f>VLOOKUP(F:F,Table3_PhoneService!A:B,2,0)</f>
        <v>No Phone Service</v>
      </c>
      <c r="AA2263" s="147" t="str">
        <f>VLOOKUP(G:G,Table4_InternetService!A:B,2,0)</f>
        <v>DSL</v>
      </c>
      <c r="AB2263" s="171" t="str">
        <f>_xlfn.IFS(Table15[[#This Row],[has_phone_and_internet]], "Phone and Internet",Table15[[#This Row],[has_phone]], "Phone Only", Table15[[#This Row],[has_internet]], "Internet Only", TRUE, 0)</f>
        <v>Internet Only</v>
      </c>
      <c r="AC2263" s="192"/>
    </row>
    <row r="2264" spans="1:29" ht="16">
      <c r="A2264" s="150" t="s">
        <v>4934</v>
      </c>
      <c r="B2264" s="140" t="s">
        <v>3</v>
      </c>
      <c r="C2264" s="140">
        <v>0</v>
      </c>
      <c r="D2264" s="140" t="s">
        <v>5</v>
      </c>
      <c r="E2264" s="140" t="s">
        <v>5</v>
      </c>
      <c r="F2264" s="141">
        <v>1</v>
      </c>
      <c r="G2264" s="141">
        <v>1</v>
      </c>
      <c r="H2264" s="141">
        <v>0</v>
      </c>
      <c r="I2264" s="140" t="s">
        <v>13</v>
      </c>
      <c r="J2264" s="142">
        <v>49.75</v>
      </c>
      <c r="K2264" s="143">
        <v>2535.5500000000002</v>
      </c>
      <c r="L2264" s="140" t="s">
        <v>5</v>
      </c>
      <c r="M2264" s="144">
        <f>'mytable_customer_details (2)'!$K4309/'mytable_customer_details (2)'!$J4309</f>
        <v>34.149497487437188</v>
      </c>
      <c r="N2264" s="188">
        <f>INT(Table15[[#This Row],[Tenure]])</f>
        <v>34</v>
      </c>
      <c r="O2264" s="151">
        <f>IF(D2264="Yes",1,IF(D2264 ="NO",0))</f>
        <v>0</v>
      </c>
      <c r="P2264" s="145">
        <f>IF(E2265="Yes", 1,IF(E2265="No",0))</f>
        <v>1</v>
      </c>
      <c r="Q2264" s="146">
        <f>IF(B2264 = "female", 1,IF(B2264 = "male",0))</f>
        <v>1</v>
      </c>
      <c r="R2264" s="146">
        <f>IF(E2264 = "Yes", 1,0)</f>
        <v>0</v>
      </c>
      <c r="S2264" s="146" t="b">
        <f>Table15[phone_service]&gt;0</f>
        <v>1</v>
      </c>
      <c r="T2264" s="146" t="b">
        <f>Table15[internet_service]&gt;0</f>
        <v>1</v>
      </c>
      <c r="U2264" s="146" t="b">
        <f>IF(Table15[[#This Row],[has_phone]],Table15[[#This Row],[has_internet]])</f>
        <v>1</v>
      </c>
      <c r="V2264" s="147">
        <f>IF(AND(D2264="Yes",E2264="Yes"),3, IF(AND(E2264="Yes", D2264="No"),2, IF(AND(D2264="Yes",E2264="No"),1,IF(AND(E2264="No", D2264="No"),0))))</f>
        <v>0</v>
      </c>
      <c r="W2264" s="148">
        <f ca="1">EDATE(TODAY(),-'mytable_customer_details (2)'!$M4309)</f>
        <v>41698</v>
      </c>
      <c r="X2264" s="147">
        <f>'mytable_customer_details (2)'!$K4309/'mytable_customer_details (2)'!$M4309</f>
        <v>40.638807043020513</v>
      </c>
      <c r="Y2264" s="147" t="str">
        <f>VLOOKUP(H:H,Table2_ContractType!A:B,2,0)</f>
        <v>Month-to-Month</v>
      </c>
      <c r="Z2264" s="147" t="str">
        <f>VLOOKUP(F:F,Table3_PhoneService!A:B,2,0)</f>
        <v>One Line</v>
      </c>
      <c r="AA2264" s="147" t="str">
        <f>VLOOKUP(G:G,Table4_InternetService!A:B,2,0)</f>
        <v>DSL</v>
      </c>
      <c r="AB226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264" s="192"/>
    </row>
    <row r="2265" spans="1:29" ht="16">
      <c r="A2265" s="150" t="s">
        <v>5131</v>
      </c>
      <c r="B2265" s="140" t="s">
        <v>9</v>
      </c>
      <c r="C2265" s="140">
        <v>0</v>
      </c>
      <c r="D2265" s="140" t="s">
        <v>4</v>
      </c>
      <c r="E2265" s="140" t="s">
        <v>4</v>
      </c>
      <c r="F2265" s="141">
        <v>1</v>
      </c>
      <c r="G2265" s="141">
        <v>1</v>
      </c>
      <c r="H2265" s="141">
        <v>1</v>
      </c>
      <c r="I2265" s="140" t="s">
        <v>7</v>
      </c>
      <c r="J2265" s="142">
        <v>49.75</v>
      </c>
      <c r="K2265" s="143">
        <v>331.3</v>
      </c>
      <c r="L2265" s="140" t="s">
        <v>4</v>
      </c>
      <c r="M2265" s="144">
        <f>'mytable_customer_details (2)'!$K6044/'mytable_customer_details (2)'!$J6044</f>
        <v>62.241048915784162</v>
      </c>
      <c r="N2265" s="188">
        <f>INT(Table15[[#This Row],[Tenure]])</f>
        <v>62</v>
      </c>
      <c r="O2265" s="151">
        <f>IF(D2265="Yes",1,IF(D2265 ="NO",0))</f>
        <v>1</v>
      </c>
      <c r="P2265" s="145">
        <f>IF(E2266="Yes", 1,IF(E2266="No",0))</f>
        <v>0</v>
      </c>
      <c r="Q2265" s="146">
        <f>IF(B2265 = "female", 1,IF(B2265 = "male",0))</f>
        <v>0</v>
      </c>
      <c r="R2265" s="146">
        <f>IF(E2265 = "Yes", 1,0)</f>
        <v>1</v>
      </c>
      <c r="S2265" s="146" t="b">
        <f>Table15[phone_service]&gt;0</f>
        <v>1</v>
      </c>
      <c r="T2265" s="146" t="b">
        <f>Table15[internet_service]&gt;0</f>
        <v>1</v>
      </c>
      <c r="U2265" s="146" t="b">
        <f>IF(Table15[[#This Row],[has_phone]],Table15[[#This Row],[has_internet]])</f>
        <v>1</v>
      </c>
      <c r="V2265" s="147">
        <f>IF(AND(D2265="Yes",E2265="Yes"),3, IF(AND(E2265="Yes", D2265="No"),2, IF(AND(D2265="Yes",E2265="No"),1,IF(AND(E2265="No", D2265="No"),0))))</f>
        <v>3</v>
      </c>
      <c r="W2265" s="148">
        <f ca="1">EDATE(TODAY(),-'mytable_customer_details (2)'!$M6044)</f>
        <v>41636</v>
      </c>
      <c r="X2265" s="147">
        <f>'mytable_customer_details (2)'!$K6044/'mytable_customer_details (2)'!$M6044</f>
        <v>90.003626204742432</v>
      </c>
      <c r="Y2265" s="147" t="str">
        <f>VLOOKUP(H:H,Table2_ContractType!A:B,2,0)</f>
        <v>1 Year</v>
      </c>
      <c r="Z2265" s="147" t="str">
        <f>VLOOKUP(F:F,Table3_PhoneService!A:B,2,0)</f>
        <v>One Line</v>
      </c>
      <c r="AA2265" s="147" t="str">
        <f>VLOOKUP(G:G,Table4_InternetService!A:B,2,0)</f>
        <v>DSL</v>
      </c>
      <c r="AB226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265" s="192"/>
    </row>
    <row r="2266" spans="1:29" ht="16">
      <c r="A2266" s="150" t="s">
        <v>5667</v>
      </c>
      <c r="B2266" s="140" t="s">
        <v>9</v>
      </c>
      <c r="C2266" s="140">
        <v>0</v>
      </c>
      <c r="D2266" s="140" t="s">
        <v>5</v>
      </c>
      <c r="E2266" s="140" t="s">
        <v>5</v>
      </c>
      <c r="F2266" s="141">
        <v>1</v>
      </c>
      <c r="G2266" s="141">
        <v>1</v>
      </c>
      <c r="H2266" s="141">
        <v>0</v>
      </c>
      <c r="I2266" s="140" t="s">
        <v>7</v>
      </c>
      <c r="J2266" s="142">
        <v>49.75</v>
      </c>
      <c r="K2266" s="143">
        <v>49.75</v>
      </c>
      <c r="L2266" s="140" t="s">
        <v>5</v>
      </c>
      <c r="M2266" s="144">
        <f>'mytable_customer_details (2)'!$K5198/'mytable_customer_details (2)'!$J5198</f>
        <v>18.87912702853945</v>
      </c>
      <c r="N2266" s="188">
        <f>INT(Table15[[#This Row],[Tenure]])</f>
        <v>18</v>
      </c>
      <c r="O2266" s="151">
        <f>IF(D2266="Yes",1,IF(D2266 ="NO",0))</f>
        <v>0</v>
      </c>
      <c r="P2266" s="145">
        <f>IF(E2267="Yes", 1,IF(E2267="No",0))</f>
        <v>0</v>
      </c>
      <c r="Q2266" s="146">
        <f>IF(B2266 = "female", 1,IF(B2266 = "male",0))</f>
        <v>0</v>
      </c>
      <c r="R2266" s="146">
        <f>IF(E2266 = "Yes", 1,0)</f>
        <v>0</v>
      </c>
      <c r="S2266" s="146" t="b">
        <f>Table15[phone_service]&gt;0</f>
        <v>1</v>
      </c>
      <c r="T2266" s="146" t="b">
        <f>Table15[internet_service]&gt;0</f>
        <v>1</v>
      </c>
      <c r="U2266" s="146" t="b">
        <f>IF(Table15[[#This Row],[has_phone]],Table15[[#This Row],[has_internet]])</f>
        <v>1</v>
      </c>
      <c r="V2266" s="147">
        <f>IF(AND(D2266="Yes",E2266="Yes"),3, IF(AND(E2266="Yes", D2266="No"),2, IF(AND(D2266="Yes",E2266="No"),1,IF(AND(E2266="No", D2266="No"),0))))</f>
        <v>0</v>
      </c>
      <c r="W2266" s="148">
        <f ca="1">EDATE(TODAY(),-'mytable_customer_details (2)'!$M5198)</f>
        <v>42428</v>
      </c>
      <c r="X2266" s="147">
        <f>'mytable_customer_details (2)'!$K5198/'mytable_customer_details (2)'!$M5198</f>
        <v>39.628094694014038</v>
      </c>
      <c r="Y2266" s="147" t="str">
        <f>VLOOKUP(H:H,Table2_ContractType!A:B,2,0)</f>
        <v>Month-to-Month</v>
      </c>
      <c r="Z2266" s="147" t="str">
        <f>VLOOKUP(F:F,Table3_PhoneService!A:B,2,0)</f>
        <v>One Line</v>
      </c>
      <c r="AA2266" s="147" t="str">
        <f>VLOOKUP(G:G,Table4_InternetService!A:B,2,0)</f>
        <v>DSL</v>
      </c>
      <c r="AB226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266" s="192"/>
    </row>
    <row r="2267" spans="1:29" ht="16">
      <c r="A2267" s="150" t="s">
        <v>3667</v>
      </c>
      <c r="B2267" s="140" t="s">
        <v>9</v>
      </c>
      <c r="C2267" s="140">
        <v>1</v>
      </c>
      <c r="D2267" s="140" t="s">
        <v>4</v>
      </c>
      <c r="E2267" s="140" t="s">
        <v>5</v>
      </c>
      <c r="F2267" s="141">
        <v>1</v>
      </c>
      <c r="G2267" s="141">
        <v>1</v>
      </c>
      <c r="H2267" s="141">
        <v>2</v>
      </c>
      <c r="I2267" s="140" t="s">
        <v>10</v>
      </c>
      <c r="J2267" s="142">
        <v>49.8</v>
      </c>
      <c r="K2267" s="143">
        <v>2398.4</v>
      </c>
      <c r="L2267" s="140" t="s">
        <v>5</v>
      </c>
      <c r="M2267" s="144">
        <f>'mytable_customer_details (2)'!$K2840/'mytable_customer_details (2)'!$J2840</f>
        <v>7.3687763713080177</v>
      </c>
      <c r="N2267" s="188">
        <f>INT(Table15[[#This Row],[Tenure]])</f>
        <v>7</v>
      </c>
      <c r="O2267" s="151">
        <f>IF(D2267="Yes",1,IF(D2267 ="NO",0))</f>
        <v>1</v>
      </c>
      <c r="P2267" s="145">
        <f>IF(E2268="Yes", 1,IF(E2268="No",0))</f>
        <v>0</v>
      </c>
      <c r="Q2267" s="146">
        <f>IF(B2267 = "female", 1,IF(B2267 = "male",0))</f>
        <v>0</v>
      </c>
      <c r="R2267" s="146">
        <f>IF(E2267 = "Yes", 1,0)</f>
        <v>0</v>
      </c>
      <c r="S2267" s="146" t="b">
        <f>Table15[phone_service]&gt;0</f>
        <v>1</v>
      </c>
      <c r="T2267" s="146" t="b">
        <f>Table15[internet_service]&gt;0</f>
        <v>1</v>
      </c>
      <c r="U2267" s="146" t="b">
        <f>IF(Table15[[#This Row],[has_phone]],Table15[[#This Row],[has_internet]])</f>
        <v>1</v>
      </c>
      <c r="V2267" s="147">
        <f>IF(AND(D2267="Yes",E2267="Yes"),3, IF(AND(E2267="Yes", D2267="No"),2, IF(AND(D2267="Yes",E2267="No"),1,IF(AND(E2267="No", D2267="No"),0))))</f>
        <v>1</v>
      </c>
      <c r="W2267" s="148">
        <f ca="1">EDATE(TODAY(),-'mytable_customer_details (2)'!$M2840)</f>
        <v>43674</v>
      </c>
      <c r="X2267" s="147">
        <f>'mytable_customer_details (2)'!$K2840/'mytable_customer_details (2)'!$M2840</f>
        <v>436.6</v>
      </c>
      <c r="Y2267" s="147" t="str">
        <f>VLOOKUP(H:H,Table2_ContractType!A:B,2,0)</f>
        <v>2 Year</v>
      </c>
      <c r="Z2267" s="147" t="str">
        <f>VLOOKUP(F:F,Table3_PhoneService!A:B,2,0)</f>
        <v>One Line</v>
      </c>
      <c r="AA2267" s="147" t="str">
        <f>VLOOKUP(G:G,Table4_InternetService!A:B,2,0)</f>
        <v>DSL</v>
      </c>
      <c r="AB226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267" s="192"/>
    </row>
    <row r="2268" spans="1:29" ht="16">
      <c r="A2268" s="150" t="s">
        <v>1191</v>
      </c>
      <c r="B2268" s="140" t="s">
        <v>9</v>
      </c>
      <c r="C2268" s="140">
        <v>0</v>
      </c>
      <c r="D2268" s="140" t="s">
        <v>5</v>
      </c>
      <c r="E2268" s="140" t="s">
        <v>5</v>
      </c>
      <c r="F2268" s="141">
        <v>1</v>
      </c>
      <c r="G2268" s="141">
        <v>1</v>
      </c>
      <c r="H2268" s="141">
        <v>2</v>
      </c>
      <c r="I2268" s="140" t="s">
        <v>13</v>
      </c>
      <c r="J2268" s="142">
        <v>49.8</v>
      </c>
      <c r="K2268" s="143">
        <v>1971.15</v>
      </c>
      <c r="L2268" s="140" t="s">
        <v>5</v>
      </c>
      <c r="M2268" s="144">
        <f>'mytable_customer_details (2)'!$K3415/'mytable_customer_details (2)'!$J3415</f>
        <v>4.6537634408602155</v>
      </c>
      <c r="N2268" s="188">
        <f>INT(Table15[[#This Row],[Tenure]])</f>
        <v>4</v>
      </c>
      <c r="O2268" s="151">
        <f>IF(D2268="Yes",1,IF(D2268 ="NO",0))</f>
        <v>0</v>
      </c>
      <c r="P2268" s="145">
        <f>IF(E2269="Yes", 1,IF(E2269="No",0))</f>
        <v>0</v>
      </c>
      <c r="Q2268" s="146">
        <f>IF(B2268 = "female", 1,IF(B2268 = "male",0))</f>
        <v>0</v>
      </c>
      <c r="R2268" s="146">
        <f>IF(E2268 = "Yes", 1,0)</f>
        <v>0</v>
      </c>
      <c r="S2268" s="146" t="b">
        <f>Table15[phone_service]&gt;0</f>
        <v>1</v>
      </c>
      <c r="T2268" s="146" t="b">
        <f>Table15[internet_service]&gt;0</f>
        <v>1</v>
      </c>
      <c r="U2268" s="146" t="b">
        <f>IF(Table15[[#This Row],[has_phone]],Table15[[#This Row],[has_internet]])</f>
        <v>1</v>
      </c>
      <c r="V2268" s="147">
        <f>IF(AND(D2268="Yes",E2268="Yes"),3, IF(AND(E2268="Yes", D2268="No"),2, IF(AND(D2268="Yes",E2268="No"),1,IF(AND(E2268="No", D2268="No"),0))))</f>
        <v>0</v>
      </c>
      <c r="W2268" s="148">
        <f ca="1">EDATE(TODAY(),-'mytable_customer_details (2)'!$M3415)</f>
        <v>41787</v>
      </c>
      <c r="X2268" s="147">
        <f>'mytable_customer_details (2)'!$K3415/'mytable_customer_details (2)'!$M3415</f>
        <v>5.1205199394245335</v>
      </c>
      <c r="Y2268" s="147" t="str">
        <f>VLOOKUP(H:H,Table2_ContractType!A:B,2,0)</f>
        <v>2 Year</v>
      </c>
      <c r="Z2268" s="147" t="str">
        <f>VLOOKUP(F:F,Table3_PhoneService!A:B,2,0)</f>
        <v>One Line</v>
      </c>
      <c r="AA2268" s="147" t="str">
        <f>VLOOKUP(G:G,Table4_InternetService!A:B,2,0)</f>
        <v>DSL</v>
      </c>
      <c r="AB226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268" s="192"/>
    </row>
    <row r="2269" spans="1:29" ht="16">
      <c r="A2269" s="150" t="s">
        <v>3616</v>
      </c>
      <c r="B2269" s="140" t="s">
        <v>9</v>
      </c>
      <c r="C2269" s="140">
        <v>0</v>
      </c>
      <c r="D2269" s="140" t="s">
        <v>5</v>
      </c>
      <c r="E2269" s="140" t="s">
        <v>5</v>
      </c>
      <c r="F2269" s="141">
        <v>1</v>
      </c>
      <c r="G2269" s="141">
        <v>1</v>
      </c>
      <c r="H2269" s="141">
        <v>0</v>
      </c>
      <c r="I2269" s="140" t="s">
        <v>7</v>
      </c>
      <c r="J2269" s="142">
        <v>49.8</v>
      </c>
      <c r="K2269" s="143">
        <v>1734.2</v>
      </c>
      <c r="L2269" s="140" t="s">
        <v>5</v>
      </c>
      <c r="M2269" s="144">
        <f>'mytable_customer_details (2)'!$K5787/'mytable_customer_details (2)'!$J5787</f>
        <v>61.046169989506822</v>
      </c>
      <c r="N2269" s="188">
        <f>INT(Table15[[#This Row],[Tenure]])</f>
        <v>61</v>
      </c>
      <c r="O2269" s="151">
        <f>IF(D2269="Yes",1,IF(D2269 ="NO",0))</f>
        <v>0</v>
      </c>
      <c r="P2269" s="145">
        <f>IF(E2270="Yes", 1,IF(E2270="No",0))</f>
        <v>0</v>
      </c>
      <c r="Q2269" s="146">
        <f>IF(B2269 = "female", 1,IF(B2269 = "male",0))</f>
        <v>0</v>
      </c>
      <c r="R2269" s="146">
        <f>IF(E2269 = "Yes", 1,0)</f>
        <v>0</v>
      </c>
      <c r="S2269" s="146" t="b">
        <f>Table15[phone_service]&gt;0</f>
        <v>1</v>
      </c>
      <c r="T2269" s="146" t="b">
        <f>Table15[internet_service]&gt;0</f>
        <v>1</v>
      </c>
      <c r="U2269" s="146" t="b">
        <f>IF(Table15[[#This Row],[has_phone]],Table15[[#This Row],[has_internet]])</f>
        <v>1</v>
      </c>
      <c r="V2269" s="147">
        <f>IF(AND(D2269="Yes",E2269="Yes"),3, IF(AND(E2269="Yes", D2269="No"),2, IF(AND(D2269="Yes",E2269="No"),1,IF(AND(E2269="No", D2269="No"),0))))</f>
        <v>0</v>
      </c>
      <c r="W2269" s="148">
        <f ca="1">EDATE(TODAY(),-'mytable_customer_details (2)'!$M5787)</f>
        <v>43524</v>
      </c>
      <c r="X2269" s="147">
        <f>'mytable_customer_details (2)'!$K5787/'mytable_customer_details (2)'!$M5787</f>
        <v>858.46724436741772</v>
      </c>
      <c r="Y2269" s="147" t="str">
        <f>VLOOKUP(H:H,Table2_ContractType!A:B,2,0)</f>
        <v>Month-to-Month</v>
      </c>
      <c r="Z2269" s="147" t="str">
        <f>VLOOKUP(F:F,Table3_PhoneService!A:B,2,0)</f>
        <v>One Line</v>
      </c>
      <c r="AA2269" s="147" t="str">
        <f>VLOOKUP(G:G,Table4_InternetService!A:B,2,0)</f>
        <v>DSL</v>
      </c>
      <c r="AB226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269" s="192"/>
    </row>
    <row r="2270" spans="1:29" ht="16">
      <c r="A2270" s="150" t="s">
        <v>2703</v>
      </c>
      <c r="B2270" s="140" t="s">
        <v>3</v>
      </c>
      <c r="C2270" s="140">
        <v>0</v>
      </c>
      <c r="D2270" s="140" t="s">
        <v>5</v>
      </c>
      <c r="E2270" s="140" t="s">
        <v>5</v>
      </c>
      <c r="F2270" s="141">
        <v>1</v>
      </c>
      <c r="G2270" s="141">
        <v>1</v>
      </c>
      <c r="H2270" s="141">
        <v>0</v>
      </c>
      <c r="I2270" s="140" t="s">
        <v>7</v>
      </c>
      <c r="J2270" s="142">
        <v>49.8</v>
      </c>
      <c r="K2270" s="143">
        <v>1049.05</v>
      </c>
      <c r="L2270" s="140" t="s">
        <v>5</v>
      </c>
      <c r="M2270" s="144">
        <f>'mytable_customer_details (2)'!$K3872/'mytable_customer_details (2)'!$J3872</f>
        <v>28.244816053511709</v>
      </c>
      <c r="N2270" s="188">
        <f>INT(Table15[[#This Row],[Tenure]])</f>
        <v>28</v>
      </c>
      <c r="O2270" s="151">
        <f>IF(D2270="Yes",1,IF(D2270 ="NO",0))</f>
        <v>0</v>
      </c>
      <c r="P2270" s="145">
        <f>IF(E2271="Yes", 1,IF(E2271="No",0))</f>
        <v>0</v>
      </c>
      <c r="Q2270" s="146">
        <f>IF(B2270 = "female", 1,IF(B2270 = "male",0))</f>
        <v>1</v>
      </c>
      <c r="R2270" s="146">
        <f>IF(E2270 = "Yes", 1,0)</f>
        <v>0</v>
      </c>
      <c r="S2270" s="146" t="b">
        <f>Table15[phone_service]&gt;0</f>
        <v>1</v>
      </c>
      <c r="T2270" s="146" t="b">
        <f>Table15[internet_service]&gt;0</f>
        <v>1</v>
      </c>
      <c r="U2270" s="146" t="b">
        <f>IF(Table15[[#This Row],[has_phone]],Table15[[#This Row],[has_internet]])</f>
        <v>1</v>
      </c>
      <c r="V2270" s="147">
        <f>IF(AND(D2270="Yes",E2270="Yes"),3, IF(AND(E2270="Yes", D2270="No"),2, IF(AND(D2270="Yes",E2270="No"),1,IF(AND(E2270="No", D2270="No"),0))))</f>
        <v>0</v>
      </c>
      <c r="W2270" s="148">
        <f ca="1">EDATE(TODAY(),-'mytable_customer_details (2)'!$M3872)</f>
        <v>42794</v>
      </c>
      <c r="X2270" s="147">
        <f>'mytable_customer_details (2)'!$K3872/'mytable_customer_details (2)'!$M3872</f>
        <v>68.691992582602836</v>
      </c>
      <c r="Y2270" s="147" t="str">
        <f>VLOOKUP(H:H,Table2_ContractType!A:B,2,0)</f>
        <v>Month-to-Month</v>
      </c>
      <c r="Z2270" s="147" t="str">
        <f>VLOOKUP(F:F,Table3_PhoneService!A:B,2,0)</f>
        <v>One Line</v>
      </c>
      <c r="AA2270" s="147" t="str">
        <f>VLOOKUP(G:G,Table4_InternetService!A:B,2,0)</f>
        <v>DSL</v>
      </c>
      <c r="AB227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270" s="192"/>
    </row>
    <row r="2271" spans="1:29" ht="16">
      <c r="A2271" s="150" t="s">
        <v>4548</v>
      </c>
      <c r="B2271" s="140" t="s">
        <v>9</v>
      </c>
      <c r="C2271" s="140">
        <v>0</v>
      </c>
      <c r="D2271" s="140" t="s">
        <v>4</v>
      </c>
      <c r="E2271" s="140" t="s">
        <v>5</v>
      </c>
      <c r="F2271" s="141">
        <v>0</v>
      </c>
      <c r="G2271" s="141">
        <v>1</v>
      </c>
      <c r="H2271" s="141">
        <v>0</v>
      </c>
      <c r="I2271" s="140" t="s">
        <v>10</v>
      </c>
      <c r="J2271" s="142">
        <v>49.8</v>
      </c>
      <c r="K2271" s="143">
        <v>836.35</v>
      </c>
      <c r="L2271" s="140" t="s">
        <v>5</v>
      </c>
      <c r="M2271" s="144">
        <f>'mytable_customer_details (2)'!$K760/'mytable_customer_details (2)'!$J760</f>
        <v>48.78163771712159</v>
      </c>
      <c r="N2271" s="188">
        <f>INT(Table15[[#This Row],[Tenure]])</f>
        <v>48</v>
      </c>
      <c r="O2271" s="151">
        <f>IF(D2271="Yes",1,IF(D2271 ="NO",0))</f>
        <v>1</v>
      </c>
      <c r="P2271" s="145">
        <f>IF(E2272="Yes", 1,IF(E2272="No",0))</f>
        <v>0</v>
      </c>
      <c r="Q2271" s="146">
        <f>IF(B2271 = "female", 1,IF(B2271 = "male",0))</f>
        <v>0</v>
      </c>
      <c r="R2271" s="146">
        <f>IF(E2271 = "Yes", 1,0)</f>
        <v>0</v>
      </c>
      <c r="S2271" s="146" t="b">
        <f>Table15[phone_service]&gt;0</f>
        <v>0</v>
      </c>
      <c r="T2271" s="146" t="b">
        <f>Table15[internet_service]&gt;0</f>
        <v>1</v>
      </c>
      <c r="U2271" s="146" t="b">
        <f>IF(Table15[[#This Row],[has_phone]],Table15[[#This Row],[has_internet]])</f>
        <v>0</v>
      </c>
      <c r="V2271" s="147">
        <f>IF(AND(D2271="Yes",E2271="Yes"),3, IF(AND(E2271="Yes", D2271="No"),2, IF(AND(D2271="Yes",E2271="No"),1,IF(AND(E2271="No", D2271="No"),0))))</f>
        <v>1</v>
      </c>
      <c r="W2271" s="148">
        <f ca="1">EDATE(TODAY(),-'mytable_customer_details (2)'!$M760)</f>
        <v>41698</v>
      </c>
      <c r="X2271" s="147">
        <f>'mytable_customer_details (2)'!$K760/'mytable_customer_details (2)'!$M760</f>
        <v>14.850880731317279</v>
      </c>
      <c r="Y2271" s="147" t="str">
        <f>VLOOKUP(H:H,Table2_ContractType!A:B,2,0)</f>
        <v>Month-to-Month</v>
      </c>
      <c r="Z2271" s="147" t="str">
        <f>VLOOKUP(F:F,Table3_PhoneService!A:B,2,0)</f>
        <v>No Phone Service</v>
      </c>
      <c r="AA2271" s="147" t="str">
        <f>VLOOKUP(G:G,Table4_InternetService!A:B,2,0)</f>
        <v>DSL</v>
      </c>
      <c r="AB2271" s="171" t="str">
        <f>_xlfn.IFS(Table15[[#This Row],[has_phone_and_internet]], "Phone and Internet",Table15[[#This Row],[has_phone]], "Phone Only", Table15[[#This Row],[has_internet]], "Internet Only", TRUE, 0)</f>
        <v>Internet Only</v>
      </c>
      <c r="AC2271" s="192"/>
    </row>
    <row r="2272" spans="1:29" ht="16">
      <c r="A2272" s="150" t="s">
        <v>1954</v>
      </c>
      <c r="B2272" s="140" t="s">
        <v>9</v>
      </c>
      <c r="C2272" s="140">
        <v>0</v>
      </c>
      <c r="D2272" s="140" t="s">
        <v>5</v>
      </c>
      <c r="E2272" s="140" t="s">
        <v>5</v>
      </c>
      <c r="F2272" s="141">
        <v>2</v>
      </c>
      <c r="G2272" s="141">
        <v>1</v>
      </c>
      <c r="H2272" s="141">
        <v>0</v>
      </c>
      <c r="I2272" s="140" t="s">
        <v>17</v>
      </c>
      <c r="J2272" s="142">
        <v>49.8</v>
      </c>
      <c r="K2272" s="143">
        <v>49.8</v>
      </c>
      <c r="L2272" s="140" t="s">
        <v>5</v>
      </c>
      <c r="M2272" s="144">
        <f>'mytable_customer_details (2)'!$K5277/'mytable_customer_details (2)'!$J5277</f>
        <v>65.048970506399556</v>
      </c>
      <c r="N2272" s="188">
        <f>INT(Table15[[#This Row],[Tenure]])</f>
        <v>65</v>
      </c>
      <c r="O2272" s="151">
        <f>IF(D2272="Yes",1,IF(D2272 ="NO",0))</f>
        <v>0</v>
      </c>
      <c r="P2272" s="145">
        <f>IF(E2273="Yes", 1,IF(E2273="No",0))</f>
        <v>0</v>
      </c>
      <c r="Q2272" s="146">
        <f>IF(B2272 = "female", 1,IF(B2272 = "male",0))</f>
        <v>0</v>
      </c>
      <c r="R2272" s="146">
        <f>IF(E2272 = "Yes", 1,0)</f>
        <v>0</v>
      </c>
      <c r="S2272" s="146" t="b">
        <f>Table15[phone_service]&gt;0</f>
        <v>1</v>
      </c>
      <c r="T2272" s="146" t="b">
        <f>Table15[internet_service]&gt;0</f>
        <v>1</v>
      </c>
      <c r="U2272" s="146" t="b">
        <f>IF(Table15[[#This Row],[has_phone]],Table15[[#This Row],[has_internet]])</f>
        <v>1</v>
      </c>
      <c r="V2272" s="147">
        <f>IF(AND(D2272="Yes",E2272="Yes"),3, IF(AND(E2272="Yes", D2272="No"),2, IF(AND(D2272="Yes",E2272="No"),1,IF(AND(E2272="No", D2272="No"),0))))</f>
        <v>0</v>
      </c>
      <c r="W2272" s="148">
        <f ca="1">EDATE(TODAY(),-'mytable_customer_details (2)'!$M5277)</f>
        <v>43309</v>
      </c>
      <c r="X2272" s="147">
        <f>'mytable_customer_details (2)'!$K5277/'mytable_customer_details (2)'!$M5277</f>
        <v>438.62135494402986</v>
      </c>
      <c r="Y2272" s="147" t="str">
        <f>VLOOKUP(H:H,Table2_ContractType!A:B,2,0)</f>
        <v>Month-to-Month</v>
      </c>
      <c r="Z2272" s="147" t="str">
        <f>VLOOKUP(F:F,Table3_PhoneService!A:B,2,0)</f>
        <v>Two or More Lines</v>
      </c>
      <c r="AA2272" s="147" t="str">
        <f>VLOOKUP(G:G,Table4_InternetService!A:B,2,0)</f>
        <v>DSL</v>
      </c>
      <c r="AB227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272" s="192"/>
    </row>
    <row r="2273" spans="1:29" ht="16">
      <c r="A2273" s="150" t="s">
        <v>6092</v>
      </c>
      <c r="B2273" s="140" t="s">
        <v>9</v>
      </c>
      <c r="C2273" s="140">
        <v>0</v>
      </c>
      <c r="D2273" s="140" t="s">
        <v>5</v>
      </c>
      <c r="E2273" s="140" t="s">
        <v>5</v>
      </c>
      <c r="F2273" s="141">
        <v>1</v>
      </c>
      <c r="G2273" s="141">
        <v>1</v>
      </c>
      <c r="H2273" s="141">
        <v>0</v>
      </c>
      <c r="I2273" s="140" t="s">
        <v>17</v>
      </c>
      <c r="J2273" s="142">
        <v>49.8</v>
      </c>
      <c r="K2273" s="143">
        <v>49.8</v>
      </c>
      <c r="L2273" s="140" t="s">
        <v>5</v>
      </c>
      <c r="M2273" s="144">
        <f>'mytable_customer_details (2)'!$K6195/'mytable_customer_details (2)'!$J6195</f>
        <v>49.196615231458438</v>
      </c>
      <c r="N2273" s="188">
        <f>INT(Table15[[#This Row],[Tenure]])</f>
        <v>49</v>
      </c>
      <c r="O2273" s="151">
        <f>IF(D2273="Yes",1,IF(D2273 ="NO",0))</f>
        <v>0</v>
      </c>
      <c r="P2273" s="145">
        <f>IF(E2274="Yes", 1,IF(E2274="No",0))</f>
        <v>0</v>
      </c>
      <c r="Q2273" s="146">
        <f>IF(B2273 = "female", 1,IF(B2273 = "male",0))</f>
        <v>0</v>
      </c>
      <c r="R2273" s="146">
        <f>IF(E2273 = "Yes", 1,0)</f>
        <v>0</v>
      </c>
      <c r="S2273" s="146" t="b">
        <f>Table15[phone_service]&gt;0</f>
        <v>1</v>
      </c>
      <c r="T2273" s="146" t="b">
        <f>Table15[internet_service]&gt;0</f>
        <v>1</v>
      </c>
      <c r="U2273" s="146" t="b">
        <f>IF(Table15[[#This Row],[has_phone]],Table15[[#This Row],[has_internet]])</f>
        <v>1</v>
      </c>
      <c r="V2273" s="147">
        <f>IF(AND(D2273="Yes",E2273="Yes"),3, IF(AND(E2273="Yes", D2273="No"),2, IF(AND(D2273="Yes",E2273="No"),1,IF(AND(E2273="No", D2273="No"),0))))</f>
        <v>0</v>
      </c>
      <c r="W2273" s="148">
        <f ca="1">EDATE(TODAY(),-'mytable_customer_details (2)'!$M6195)</f>
        <v>42305</v>
      </c>
      <c r="X2273" s="147">
        <f>'mytable_customer_details (2)'!$K6195/'mytable_customer_details (2)'!$M6195</f>
        <v>105.20042412625914</v>
      </c>
      <c r="Y2273" s="147" t="str">
        <f>VLOOKUP(H:H,Table2_ContractType!A:B,2,0)</f>
        <v>Month-to-Month</v>
      </c>
      <c r="Z2273" s="147" t="str">
        <f>VLOOKUP(F:F,Table3_PhoneService!A:B,2,0)</f>
        <v>One Line</v>
      </c>
      <c r="AA2273" s="147" t="str">
        <f>VLOOKUP(G:G,Table4_InternetService!A:B,2,0)</f>
        <v>DSL</v>
      </c>
      <c r="AB227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273" s="192"/>
    </row>
    <row r="2274" spans="1:29" ht="16">
      <c r="A2274" s="150" t="s">
        <v>2226</v>
      </c>
      <c r="B2274" s="140" t="s">
        <v>3</v>
      </c>
      <c r="C2274" s="140">
        <v>0</v>
      </c>
      <c r="D2274" s="140" t="s">
        <v>4</v>
      </c>
      <c r="E2274" s="140" t="s">
        <v>5</v>
      </c>
      <c r="F2274" s="141">
        <v>0</v>
      </c>
      <c r="G2274" s="141">
        <v>1</v>
      </c>
      <c r="H2274" s="141">
        <v>2</v>
      </c>
      <c r="I2274" s="140" t="s">
        <v>13</v>
      </c>
      <c r="J2274" s="142">
        <v>49.85</v>
      </c>
      <c r="K2274" s="143">
        <v>3370.2</v>
      </c>
      <c r="L2274" s="140" t="s">
        <v>5</v>
      </c>
      <c r="M2274" s="144">
        <f>'mytable_customer_details (2)'!$K3015/'mytable_customer_details (2)'!$J3015</f>
        <v>26.152597402597401</v>
      </c>
      <c r="N2274" s="188">
        <f>INT(Table15[[#This Row],[Tenure]])</f>
        <v>26</v>
      </c>
      <c r="O2274" s="151">
        <f>IF(D2274="Yes",1,IF(D2274 ="NO",0))</f>
        <v>1</v>
      </c>
      <c r="P2274" s="145">
        <f>IF(E2275="Yes", 1,IF(E2275="No",0))</f>
        <v>1</v>
      </c>
      <c r="Q2274" s="146">
        <f>IF(B2274 = "female", 1,IF(B2274 = "male",0))</f>
        <v>1</v>
      </c>
      <c r="R2274" s="146">
        <f>IF(E2274 = "Yes", 1,0)</f>
        <v>0</v>
      </c>
      <c r="S2274" s="146" t="b">
        <f>Table15[phone_service]&gt;0</f>
        <v>0</v>
      </c>
      <c r="T2274" s="146" t="b">
        <f>Table15[internet_service]&gt;0</f>
        <v>1</v>
      </c>
      <c r="U2274" s="146" t="b">
        <f>IF(Table15[[#This Row],[has_phone]],Table15[[#This Row],[has_internet]])</f>
        <v>0</v>
      </c>
      <c r="V2274" s="147">
        <f>IF(AND(D2274="Yes",E2274="Yes"),3, IF(AND(E2274="Yes", D2274="No"),2, IF(AND(D2274="Yes",E2274="No"),1,IF(AND(E2274="No", D2274="No"),0))))</f>
        <v>1</v>
      </c>
      <c r="W2274" s="148">
        <f ca="1">EDATE(TODAY(),-'mytable_customer_details (2)'!$M3015)</f>
        <v>41698</v>
      </c>
      <c r="X2274" s="147">
        <f>'mytable_customer_details (2)'!$K3015/'mytable_customer_details (2)'!$M3015</f>
        <v>24.250384206170942</v>
      </c>
      <c r="Y2274" s="147" t="str">
        <f>VLOOKUP(H:H,Table2_ContractType!A:B,2,0)</f>
        <v>2 Year</v>
      </c>
      <c r="Z2274" s="147" t="str">
        <f>VLOOKUP(F:F,Table3_PhoneService!A:B,2,0)</f>
        <v>No Phone Service</v>
      </c>
      <c r="AA2274" s="147" t="str">
        <f>VLOOKUP(G:G,Table4_InternetService!A:B,2,0)</f>
        <v>DSL</v>
      </c>
      <c r="AB2274" s="171" t="str">
        <f>_xlfn.IFS(Table15[[#This Row],[has_phone_and_internet]], "Phone and Internet",Table15[[#This Row],[has_phone]], "Phone Only", Table15[[#This Row],[has_internet]], "Internet Only", TRUE, 0)</f>
        <v>Internet Only</v>
      </c>
      <c r="AC2274" s="192"/>
    </row>
    <row r="2275" spans="1:29" ht="16">
      <c r="A2275" s="150" t="s">
        <v>5685</v>
      </c>
      <c r="B2275" s="140" t="s">
        <v>3</v>
      </c>
      <c r="C2275" s="140">
        <v>0</v>
      </c>
      <c r="D2275" s="140" t="s">
        <v>4</v>
      </c>
      <c r="E2275" s="140" t="s">
        <v>4</v>
      </c>
      <c r="F2275" s="141">
        <v>0</v>
      </c>
      <c r="G2275" s="141">
        <v>1</v>
      </c>
      <c r="H2275" s="141">
        <v>2</v>
      </c>
      <c r="I2275" s="140" t="s">
        <v>7</v>
      </c>
      <c r="J2275" s="142">
        <v>49.85</v>
      </c>
      <c r="K2275" s="143">
        <v>3210.35</v>
      </c>
      <c r="L2275" s="140" t="s">
        <v>5</v>
      </c>
      <c r="M2275" s="144">
        <f>'mytable_customer_details (2)'!$K2491/'mytable_customer_details (2)'!$J2491</f>
        <v>9.7020484171322163</v>
      </c>
      <c r="N2275" s="188">
        <f>INT(Table15[[#This Row],[Tenure]])</f>
        <v>9</v>
      </c>
      <c r="O2275" s="151">
        <f>IF(D2275="Yes",1,IF(D2275 ="NO",0))</f>
        <v>1</v>
      </c>
      <c r="P2275" s="145">
        <f>IF(E2276="Yes", 1,IF(E2276="No",0))</f>
        <v>0</v>
      </c>
      <c r="Q2275" s="146">
        <f>IF(B2275 = "female", 1,IF(B2275 = "male",0))</f>
        <v>1</v>
      </c>
      <c r="R2275" s="146">
        <f>IF(E2275 = "Yes", 1,0)</f>
        <v>1</v>
      </c>
      <c r="S2275" s="146" t="b">
        <f>Table15[phone_service]&gt;0</f>
        <v>0</v>
      </c>
      <c r="T2275" s="146" t="b">
        <f>Table15[internet_service]&gt;0</f>
        <v>1</v>
      </c>
      <c r="U2275" s="146" t="b">
        <f>IF(Table15[[#This Row],[has_phone]],Table15[[#This Row],[has_internet]])</f>
        <v>0</v>
      </c>
      <c r="V2275" s="147">
        <f>IF(AND(D2275="Yes",E2275="Yes"),3, IF(AND(E2275="Yes", D2275="No"),2, IF(AND(D2275="Yes",E2275="No"),1,IF(AND(E2275="No", D2275="No"),0))))</f>
        <v>3</v>
      </c>
      <c r="W2275" s="148">
        <f ca="1">EDATE(TODAY(),-'mytable_customer_details (2)'!$M2491)</f>
        <v>42001</v>
      </c>
      <c r="X2275" s="147">
        <f>'mytable_customer_details (2)'!$K2491/'mytable_customer_details (2)'!$M2491</f>
        <v>9.1618149943727811</v>
      </c>
      <c r="Y2275" s="147" t="str">
        <f>VLOOKUP(H:H,Table2_ContractType!A:B,2,0)</f>
        <v>2 Year</v>
      </c>
      <c r="Z2275" s="147" t="str">
        <f>VLOOKUP(F:F,Table3_PhoneService!A:B,2,0)</f>
        <v>No Phone Service</v>
      </c>
      <c r="AA2275" s="147" t="str">
        <f>VLOOKUP(G:G,Table4_InternetService!A:B,2,0)</f>
        <v>DSL</v>
      </c>
      <c r="AB2275" s="171" t="str">
        <f>_xlfn.IFS(Table15[[#This Row],[has_phone_and_internet]], "Phone and Internet",Table15[[#This Row],[has_phone]], "Phone Only", Table15[[#This Row],[has_internet]], "Internet Only", TRUE, 0)</f>
        <v>Internet Only</v>
      </c>
      <c r="AC2275" s="192"/>
    </row>
    <row r="2276" spans="1:29" ht="16">
      <c r="A2276" s="150" t="s">
        <v>274</v>
      </c>
      <c r="B2276" s="140" t="s">
        <v>3</v>
      </c>
      <c r="C2276" s="140">
        <v>0</v>
      </c>
      <c r="D2276" s="140" t="s">
        <v>5</v>
      </c>
      <c r="E2276" s="140" t="s">
        <v>5</v>
      </c>
      <c r="F2276" s="141">
        <v>0</v>
      </c>
      <c r="G2276" s="141">
        <v>1</v>
      </c>
      <c r="H2276" s="141">
        <v>2</v>
      </c>
      <c r="I2276" s="140" t="s">
        <v>13</v>
      </c>
      <c r="J2276" s="142">
        <v>49.85</v>
      </c>
      <c r="K2276" s="143">
        <v>1520.1</v>
      </c>
      <c r="L2276" s="140" t="s">
        <v>5</v>
      </c>
      <c r="M2276" s="144">
        <f>'mytable_customer_details (2)'!$K5396/'mytable_customer_details (2)'!$J5396</f>
        <v>42.827357970215111</v>
      </c>
      <c r="N2276" s="188">
        <f>INT(Table15[[#This Row],[Tenure]])</f>
        <v>42</v>
      </c>
      <c r="O2276" s="151">
        <f>IF(D2276="Yes",1,IF(D2276 ="NO",0))</f>
        <v>0</v>
      </c>
      <c r="P2276" s="145">
        <f>IF(E2277="Yes", 1,IF(E2277="No",0))</f>
        <v>1</v>
      </c>
      <c r="Q2276" s="146">
        <f>IF(B2276 = "female", 1,IF(B2276 = "male",0))</f>
        <v>1</v>
      </c>
      <c r="R2276" s="146">
        <f>IF(E2276 = "Yes", 1,0)</f>
        <v>0</v>
      </c>
      <c r="S2276" s="146" t="b">
        <f>Table15[phone_service]&gt;0</f>
        <v>0</v>
      </c>
      <c r="T2276" s="146" t="b">
        <f>Table15[internet_service]&gt;0</f>
        <v>1</v>
      </c>
      <c r="U2276" s="146" t="b">
        <f>IF(Table15[[#This Row],[has_phone]],Table15[[#This Row],[has_internet]])</f>
        <v>0</v>
      </c>
      <c r="V2276" s="147">
        <f>IF(AND(D2276="Yes",E2276="Yes"),3, IF(AND(E2276="Yes", D2276="No"),2, IF(AND(D2276="Yes",E2276="No"),1,IF(AND(E2276="No", D2276="No"),0))))</f>
        <v>0</v>
      </c>
      <c r="W2276" s="148">
        <f ca="1">EDATE(TODAY(),-'mytable_customer_details (2)'!$M5396)</f>
        <v>42853</v>
      </c>
      <c r="X2276" s="147">
        <f>'mytable_customer_details (2)'!$K5396/'mytable_customer_details (2)'!$M5396</f>
        <v>137.00711807871915</v>
      </c>
      <c r="Y2276" s="147" t="str">
        <f>VLOOKUP(H:H,Table2_ContractType!A:B,2,0)</f>
        <v>2 Year</v>
      </c>
      <c r="Z2276" s="147" t="str">
        <f>VLOOKUP(F:F,Table3_PhoneService!A:B,2,0)</f>
        <v>No Phone Service</v>
      </c>
      <c r="AA2276" s="147" t="str">
        <f>VLOOKUP(G:G,Table4_InternetService!A:B,2,0)</f>
        <v>DSL</v>
      </c>
      <c r="AB2276" s="171" t="str">
        <f>_xlfn.IFS(Table15[[#This Row],[has_phone_and_internet]], "Phone and Internet",Table15[[#This Row],[has_phone]], "Phone Only", Table15[[#This Row],[has_internet]], "Internet Only", TRUE, 0)</f>
        <v>Internet Only</v>
      </c>
      <c r="AC2276" s="192"/>
    </row>
    <row r="2277" spans="1:29" ht="16">
      <c r="A2277" s="150" t="s">
        <v>5133</v>
      </c>
      <c r="B2277" s="140" t="s">
        <v>3</v>
      </c>
      <c r="C2277" s="140">
        <v>0</v>
      </c>
      <c r="D2277" s="140" t="s">
        <v>4</v>
      </c>
      <c r="E2277" s="140" t="s">
        <v>4</v>
      </c>
      <c r="F2277" s="141">
        <v>1</v>
      </c>
      <c r="G2277" s="141">
        <v>1</v>
      </c>
      <c r="H2277" s="141">
        <v>0</v>
      </c>
      <c r="I2277" s="140" t="s">
        <v>10</v>
      </c>
      <c r="J2277" s="142">
        <v>49.85</v>
      </c>
      <c r="K2277" s="143">
        <v>1336.15</v>
      </c>
      <c r="L2277" s="140" t="s">
        <v>5</v>
      </c>
      <c r="M2277" s="144">
        <f>'mytable_customer_details (2)'!$K3042/'mytable_customer_details (2)'!$J3042</f>
        <v>6.6608280254777075</v>
      </c>
      <c r="N2277" s="188">
        <f>INT(Table15[[#This Row],[Tenure]])</f>
        <v>6</v>
      </c>
      <c r="O2277" s="151">
        <f>IF(D2277="Yes",1,IF(D2277 ="NO",0))</f>
        <v>1</v>
      </c>
      <c r="P2277" s="145">
        <f>IF(E2278="Yes", 1,IF(E2278="No",0))</f>
        <v>0</v>
      </c>
      <c r="Q2277" s="146">
        <f>IF(B2277 = "female", 1,IF(B2277 = "male",0))</f>
        <v>1</v>
      </c>
      <c r="R2277" s="146">
        <f>IF(E2277 = "Yes", 1,0)</f>
        <v>1</v>
      </c>
      <c r="S2277" s="146" t="b">
        <f>Table15[phone_service]&gt;0</f>
        <v>1</v>
      </c>
      <c r="T2277" s="146" t="b">
        <f>Table15[internet_service]&gt;0</f>
        <v>1</v>
      </c>
      <c r="U2277" s="146" t="b">
        <f>IF(Table15[[#This Row],[has_phone]],Table15[[#This Row],[has_internet]])</f>
        <v>1</v>
      </c>
      <c r="V2277" s="147">
        <f>IF(AND(D2277="Yes",E2277="Yes"),3, IF(AND(E2277="Yes", D2277="No"),2, IF(AND(D2277="Yes",E2277="No"),1,IF(AND(E2277="No", D2277="No"),0))))</f>
        <v>3</v>
      </c>
      <c r="W2277" s="148">
        <f ca="1">EDATE(TODAY(),-'mytable_customer_details (2)'!$M3042)</f>
        <v>43432</v>
      </c>
      <c r="X2277" s="147">
        <f>'mytable_customer_details (2)'!$K3042/'mytable_customer_details (2)'!$M3042</f>
        <v>41.835642028594556</v>
      </c>
      <c r="Y2277" s="147" t="str">
        <f>VLOOKUP(H:H,Table2_ContractType!A:B,2,0)</f>
        <v>Month-to-Month</v>
      </c>
      <c r="Z2277" s="147" t="str">
        <f>VLOOKUP(F:F,Table3_PhoneService!A:B,2,0)</f>
        <v>One Line</v>
      </c>
      <c r="AA2277" s="147" t="str">
        <f>VLOOKUP(G:G,Table4_InternetService!A:B,2,0)</f>
        <v>DSL</v>
      </c>
      <c r="AB227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277" s="192"/>
    </row>
    <row r="2278" spans="1:29" ht="16">
      <c r="A2278" s="150" t="s">
        <v>1428</v>
      </c>
      <c r="B2278" s="140" t="s">
        <v>3</v>
      </c>
      <c r="C2278" s="140">
        <v>1</v>
      </c>
      <c r="D2278" s="140" t="s">
        <v>5</v>
      </c>
      <c r="E2278" s="140" t="s">
        <v>5</v>
      </c>
      <c r="F2278" s="141">
        <v>1</v>
      </c>
      <c r="G2278" s="141">
        <v>1</v>
      </c>
      <c r="H2278" s="141">
        <v>0</v>
      </c>
      <c r="I2278" s="140" t="s">
        <v>17</v>
      </c>
      <c r="J2278" s="142">
        <v>49.85</v>
      </c>
      <c r="K2278" s="143">
        <v>865.75</v>
      </c>
      <c r="L2278" s="140" t="s">
        <v>5</v>
      </c>
      <c r="M2278" s="144">
        <f>'mytable_customer_details (2)'!$K4013/'mytable_customer_details (2)'!$J4013</f>
        <v>5.4751819986763728</v>
      </c>
      <c r="N2278" s="188">
        <f>INT(Table15[[#This Row],[Tenure]])</f>
        <v>5</v>
      </c>
      <c r="O2278" s="151">
        <f>IF(D2278="Yes",1,IF(D2278 ="NO",0))</f>
        <v>0</v>
      </c>
      <c r="P2278" s="145">
        <f>IF(E2279="Yes", 1,IF(E2279="No",0))</f>
        <v>0</v>
      </c>
      <c r="Q2278" s="146">
        <f>IF(B2278 = "female", 1,IF(B2278 = "male",0))</f>
        <v>1</v>
      </c>
      <c r="R2278" s="146">
        <f>IF(E2278 = "Yes", 1,0)</f>
        <v>0</v>
      </c>
      <c r="S2278" s="146" t="b">
        <f>Table15[phone_service]&gt;0</f>
        <v>1</v>
      </c>
      <c r="T2278" s="146" t="b">
        <f>Table15[internet_service]&gt;0</f>
        <v>1</v>
      </c>
      <c r="U2278" s="146" t="b">
        <f>IF(Table15[[#This Row],[has_phone]],Table15[[#This Row],[has_internet]])</f>
        <v>1</v>
      </c>
      <c r="V2278" s="147">
        <f>IF(AND(D2278="Yes",E2278="Yes"),3, IF(AND(E2278="Yes", D2278="No"),2, IF(AND(D2278="Yes",E2278="No"),1,IF(AND(E2278="No", D2278="No"),0))))</f>
        <v>0</v>
      </c>
      <c r="W2278" s="148">
        <f ca="1">EDATE(TODAY(),-'mytable_customer_details (2)'!$M4013)</f>
        <v>41514</v>
      </c>
      <c r="X2278" s="147">
        <f>'mytable_customer_details (2)'!$K4013/'mytable_customer_details (2)'!$M4013</f>
        <v>5.7314546618193329</v>
      </c>
      <c r="Y2278" s="147" t="str">
        <f>VLOOKUP(H:H,Table2_ContractType!A:B,2,0)</f>
        <v>Month-to-Month</v>
      </c>
      <c r="Z2278" s="147" t="str">
        <f>VLOOKUP(F:F,Table3_PhoneService!A:B,2,0)</f>
        <v>One Line</v>
      </c>
      <c r="AA2278" s="147" t="str">
        <f>VLOOKUP(G:G,Table4_InternetService!A:B,2,0)</f>
        <v>DSL</v>
      </c>
      <c r="AB227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278" s="192"/>
    </row>
    <row r="2279" spans="1:29" ht="16">
      <c r="A2279" s="150" t="s">
        <v>2410</v>
      </c>
      <c r="B2279" s="140" t="s">
        <v>3</v>
      </c>
      <c r="C2279" s="140">
        <v>0</v>
      </c>
      <c r="D2279" s="140" t="s">
        <v>4</v>
      </c>
      <c r="E2279" s="140" t="s">
        <v>5</v>
      </c>
      <c r="F2279" s="141">
        <v>0</v>
      </c>
      <c r="G2279" s="141">
        <v>1</v>
      </c>
      <c r="H2279" s="141">
        <v>0</v>
      </c>
      <c r="I2279" s="140" t="s">
        <v>13</v>
      </c>
      <c r="J2279" s="142">
        <v>49.85</v>
      </c>
      <c r="K2279" s="143">
        <v>617.15</v>
      </c>
      <c r="L2279" s="140" t="s">
        <v>5</v>
      </c>
      <c r="M2279" s="144">
        <f>'mytable_customer_details (2)'!$K5108/'mytable_customer_details (2)'!$J5108</f>
        <v>13.840407470288625</v>
      </c>
      <c r="N2279" s="188">
        <f>INT(Table15[[#This Row],[Tenure]])</f>
        <v>13</v>
      </c>
      <c r="O2279" s="151">
        <f>IF(D2279="Yes",1,IF(D2279 ="NO",0))</f>
        <v>1</v>
      </c>
      <c r="P2279" s="145">
        <f>IF(E2280="Yes", 1,IF(E2280="No",0))</f>
        <v>0</v>
      </c>
      <c r="Q2279" s="146">
        <f>IF(B2279 = "female", 1,IF(B2279 = "male",0))</f>
        <v>1</v>
      </c>
      <c r="R2279" s="146">
        <f>IF(E2279 = "Yes", 1,0)</f>
        <v>0</v>
      </c>
      <c r="S2279" s="146" t="b">
        <f>Table15[phone_service]&gt;0</f>
        <v>0</v>
      </c>
      <c r="T2279" s="146" t="b">
        <f>Table15[internet_service]&gt;0</f>
        <v>1</v>
      </c>
      <c r="U2279" s="146" t="b">
        <f>IF(Table15[[#This Row],[has_phone]],Table15[[#This Row],[has_internet]])</f>
        <v>0</v>
      </c>
      <c r="V2279" s="147">
        <f>IF(AND(D2279="Yes",E2279="Yes"),3, IF(AND(E2279="Yes", D2279="No"),2, IF(AND(D2279="Yes",E2279="No"),1,IF(AND(E2279="No", D2279="No"),0))))</f>
        <v>1</v>
      </c>
      <c r="W2279" s="148">
        <f ca="1">EDATE(TODAY(),-'mytable_customer_details (2)'!$M5108)</f>
        <v>43674</v>
      </c>
      <c r="X2279" s="147">
        <f>'mytable_customer_details (2)'!$K5108/'mytable_customer_details (2)'!$M5108</f>
        <v>1222.8</v>
      </c>
      <c r="Y2279" s="147" t="str">
        <f>VLOOKUP(H:H,Table2_ContractType!A:B,2,0)</f>
        <v>Month-to-Month</v>
      </c>
      <c r="Z2279" s="147" t="str">
        <f>VLOOKUP(F:F,Table3_PhoneService!A:B,2,0)</f>
        <v>No Phone Service</v>
      </c>
      <c r="AA2279" s="147" t="str">
        <f>VLOOKUP(G:G,Table4_InternetService!A:B,2,0)</f>
        <v>DSL</v>
      </c>
      <c r="AB2279" s="171" t="str">
        <f>_xlfn.IFS(Table15[[#This Row],[has_phone_and_internet]], "Phone and Internet",Table15[[#This Row],[has_phone]], "Phone Only", Table15[[#This Row],[has_internet]], "Internet Only", TRUE, 0)</f>
        <v>Internet Only</v>
      </c>
      <c r="AC2279" s="192"/>
    </row>
    <row r="2280" spans="1:29" ht="16">
      <c r="A2280" s="150" t="s">
        <v>6763</v>
      </c>
      <c r="B2280" s="140" t="s">
        <v>3</v>
      </c>
      <c r="C2280" s="140">
        <v>0</v>
      </c>
      <c r="D2280" s="140" t="s">
        <v>5</v>
      </c>
      <c r="E2280" s="140" t="s">
        <v>5</v>
      </c>
      <c r="F2280" s="141">
        <v>0</v>
      </c>
      <c r="G2280" s="141">
        <v>1</v>
      </c>
      <c r="H2280" s="141">
        <v>2</v>
      </c>
      <c r="I2280" s="140" t="s">
        <v>10</v>
      </c>
      <c r="J2280" s="142">
        <v>49.85</v>
      </c>
      <c r="K2280" s="143">
        <v>552.1</v>
      </c>
      <c r="L2280" s="140" t="s">
        <v>5</v>
      </c>
      <c r="M2280" s="144">
        <f>'mytable_customer_details (2)'!$K6998/'mytable_customer_details (2)'!$J6998</f>
        <v>61.956295975768072</v>
      </c>
      <c r="N2280" s="188">
        <f>INT(Table15[[#This Row],[Tenure]])</f>
        <v>61</v>
      </c>
      <c r="O2280" s="151">
        <f>IF(D2280="Yes",1,IF(D2280 ="NO",0))</f>
        <v>0</v>
      </c>
      <c r="P2280" s="145">
        <f>IF(E2281="Yes", 1,IF(E2281="No",0))</f>
        <v>0</v>
      </c>
      <c r="Q2280" s="146">
        <f>IF(B2280 = "female", 1,IF(B2280 = "male",0))</f>
        <v>1</v>
      </c>
      <c r="R2280" s="146">
        <f>IF(E2280 = "Yes", 1,0)</f>
        <v>0</v>
      </c>
      <c r="S2280" s="146" t="b">
        <f>Table15[phone_service]&gt;0</f>
        <v>0</v>
      </c>
      <c r="T2280" s="146" t="b">
        <f>Table15[internet_service]&gt;0</f>
        <v>1</v>
      </c>
      <c r="U2280" s="146" t="b">
        <f>IF(Table15[[#This Row],[has_phone]],Table15[[#This Row],[has_internet]])</f>
        <v>0</v>
      </c>
      <c r="V2280" s="147">
        <f>IF(AND(D2280="Yes",E2280="Yes"),3, IF(AND(E2280="Yes", D2280="No"),2, IF(AND(D2280="Yes",E2280="No"),1,IF(AND(E2280="No", D2280="No"),0))))</f>
        <v>0</v>
      </c>
      <c r="W2280" s="148">
        <f ca="1">EDATE(TODAY(),-'mytable_customer_details (2)'!$M6998)</f>
        <v>42488</v>
      </c>
      <c r="X2280" s="147">
        <f>'mytable_customer_details (2)'!$K6998/'mytable_customer_details (2)'!$M6998</f>
        <v>178.65302905926774</v>
      </c>
      <c r="Y2280" s="147" t="str">
        <f>VLOOKUP(H:H,Table2_ContractType!A:B,2,0)</f>
        <v>2 Year</v>
      </c>
      <c r="Z2280" s="147" t="str">
        <f>VLOOKUP(F:F,Table3_PhoneService!A:B,2,0)</f>
        <v>No Phone Service</v>
      </c>
      <c r="AA2280" s="147" t="str">
        <f>VLOOKUP(G:G,Table4_InternetService!A:B,2,0)</f>
        <v>DSL</v>
      </c>
      <c r="AB2280" s="171" t="str">
        <f>_xlfn.IFS(Table15[[#This Row],[has_phone_and_internet]], "Phone and Internet",Table15[[#This Row],[has_phone]], "Phone Only", Table15[[#This Row],[has_internet]], "Internet Only", TRUE, 0)</f>
        <v>Internet Only</v>
      </c>
      <c r="AC2280" s="192"/>
    </row>
    <row r="2281" spans="1:29" ht="16">
      <c r="A2281" s="150" t="s">
        <v>3199</v>
      </c>
      <c r="B2281" s="140" t="s">
        <v>3</v>
      </c>
      <c r="C2281" s="140">
        <v>0</v>
      </c>
      <c r="D2281" s="140" t="s">
        <v>5</v>
      </c>
      <c r="E2281" s="140" t="s">
        <v>5</v>
      </c>
      <c r="F2281" s="141">
        <v>1</v>
      </c>
      <c r="G2281" s="141">
        <v>1</v>
      </c>
      <c r="H2281" s="141">
        <v>0</v>
      </c>
      <c r="I2281" s="140" t="s">
        <v>7</v>
      </c>
      <c r="J2281" s="142">
        <v>49.85</v>
      </c>
      <c r="K2281" s="143">
        <v>365.55</v>
      </c>
      <c r="L2281" s="140" t="s">
        <v>4</v>
      </c>
      <c r="M2281" s="144">
        <f>'mytable_customer_details (2)'!$K400/'mytable_customer_details (2)'!$J400</f>
        <v>5.6675126903553306</v>
      </c>
      <c r="N2281" s="188">
        <f>INT(Table15[[#This Row],[Tenure]])</f>
        <v>5</v>
      </c>
      <c r="O2281" s="151">
        <f>IF(D2281="Yes",1,IF(D2281 ="NO",0))</f>
        <v>0</v>
      </c>
      <c r="P2281" s="145">
        <f>IF(E2282="Yes", 1,IF(E2282="No",0))</f>
        <v>1</v>
      </c>
      <c r="Q2281" s="146">
        <f>IF(B2281 = "female", 1,IF(B2281 = "male",0))</f>
        <v>1</v>
      </c>
      <c r="R2281" s="146">
        <f>IF(E2281 = "Yes", 1,0)</f>
        <v>0</v>
      </c>
      <c r="S2281" s="146" t="b">
        <f>Table15[phone_service]&gt;0</f>
        <v>1</v>
      </c>
      <c r="T2281" s="146" t="b">
        <f>Table15[internet_service]&gt;0</f>
        <v>1</v>
      </c>
      <c r="U2281" s="146" t="b">
        <f>IF(Table15[[#This Row],[has_phone]],Table15[[#This Row],[has_internet]])</f>
        <v>1</v>
      </c>
      <c r="V2281" s="147">
        <f>IF(AND(D2281="Yes",E2281="Yes"),3, IF(AND(E2281="Yes", D2281="No"),2, IF(AND(D2281="Yes",E2281="No"),1,IF(AND(E2281="No", D2281="No"),0))))</f>
        <v>0</v>
      </c>
      <c r="W2281" s="148">
        <f ca="1">EDATE(TODAY(),-'mytable_customer_details (2)'!$M400)</f>
        <v>42702</v>
      </c>
      <c r="X2281" s="147">
        <f>'mytable_customer_details (2)'!$K400/'mytable_customer_details (2)'!$M400</f>
        <v>3.3526200042991547</v>
      </c>
      <c r="Y2281" s="147" t="str">
        <f>VLOOKUP(H:H,Table2_ContractType!A:B,2,0)</f>
        <v>Month-to-Month</v>
      </c>
      <c r="Z2281" s="147" t="str">
        <f>VLOOKUP(F:F,Table3_PhoneService!A:B,2,0)</f>
        <v>One Line</v>
      </c>
      <c r="AA2281" s="147" t="str">
        <f>VLOOKUP(G:G,Table4_InternetService!A:B,2,0)</f>
        <v>DSL</v>
      </c>
      <c r="AB228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281" s="192"/>
    </row>
    <row r="2282" spans="1:29" ht="16">
      <c r="A2282" s="150" t="s">
        <v>2283</v>
      </c>
      <c r="B2282" s="140" t="s">
        <v>9</v>
      </c>
      <c r="C2282" s="140">
        <v>0</v>
      </c>
      <c r="D2282" s="140" t="s">
        <v>5</v>
      </c>
      <c r="E2282" s="140" t="s">
        <v>4</v>
      </c>
      <c r="F2282" s="141">
        <v>1</v>
      </c>
      <c r="G2282" s="141">
        <v>1</v>
      </c>
      <c r="H2282" s="141">
        <v>0</v>
      </c>
      <c r="I2282" s="140" t="s">
        <v>7</v>
      </c>
      <c r="J2282" s="142">
        <v>49.85</v>
      </c>
      <c r="K2282" s="143">
        <v>49.85</v>
      </c>
      <c r="L2282" s="140" t="s">
        <v>5</v>
      </c>
      <c r="M2282" s="144">
        <f>'mytable_customer_details (2)'!$K5730/'mytable_customer_details (2)'!$J5730</f>
        <v>11.052160168598522</v>
      </c>
      <c r="N2282" s="188">
        <f>INT(Table15[[#This Row],[Tenure]])</f>
        <v>11</v>
      </c>
      <c r="O2282" s="151">
        <f>IF(D2282="Yes",1,IF(D2282 ="NO",0))</f>
        <v>0</v>
      </c>
      <c r="P2282" s="145">
        <f>IF(E2283="Yes", 1,IF(E2283="No",0))</f>
        <v>0</v>
      </c>
      <c r="Q2282" s="146">
        <f>IF(B2282 = "female", 1,IF(B2282 = "male",0))</f>
        <v>0</v>
      </c>
      <c r="R2282" s="146">
        <f>IF(E2282 = "Yes", 1,0)</f>
        <v>1</v>
      </c>
      <c r="S2282" s="146" t="b">
        <f>Table15[phone_service]&gt;0</f>
        <v>1</v>
      </c>
      <c r="T2282" s="146" t="b">
        <f>Table15[internet_service]&gt;0</f>
        <v>1</v>
      </c>
      <c r="U2282" s="146" t="b">
        <f>IF(Table15[[#This Row],[has_phone]],Table15[[#This Row],[has_internet]])</f>
        <v>1</v>
      </c>
      <c r="V2282" s="147">
        <f>IF(AND(D2282="Yes",E2282="Yes"),3, IF(AND(E2282="Yes", D2282="No"),2, IF(AND(D2282="Yes",E2282="No"),1,IF(AND(E2282="No", D2282="No"),0))))</f>
        <v>2</v>
      </c>
      <c r="W2282" s="148">
        <f ca="1">EDATE(TODAY(),-'mytable_customer_details (2)'!$M5730)</f>
        <v>41545</v>
      </c>
      <c r="X2282" s="147">
        <f>'mytable_customer_details (2)'!$K5730/'mytable_customer_details (2)'!$M5730</f>
        <v>14.763158354094925</v>
      </c>
      <c r="Y2282" s="147" t="str">
        <f>VLOOKUP(H:H,Table2_ContractType!A:B,2,0)</f>
        <v>Month-to-Month</v>
      </c>
      <c r="Z2282" s="147" t="str">
        <f>VLOOKUP(F:F,Table3_PhoneService!A:B,2,0)</f>
        <v>One Line</v>
      </c>
      <c r="AA2282" s="147" t="str">
        <f>VLOOKUP(G:G,Table4_InternetService!A:B,2,0)</f>
        <v>DSL</v>
      </c>
      <c r="AB228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282" s="192"/>
    </row>
    <row r="2283" spans="1:29" ht="16">
      <c r="A2283" s="150" t="s">
        <v>4422</v>
      </c>
      <c r="B2283" s="140" t="s">
        <v>3</v>
      </c>
      <c r="C2283" s="140">
        <v>0</v>
      </c>
      <c r="D2283" s="140" t="s">
        <v>4</v>
      </c>
      <c r="E2283" s="140" t="s">
        <v>5</v>
      </c>
      <c r="F2283" s="141">
        <v>0</v>
      </c>
      <c r="G2283" s="141">
        <v>1</v>
      </c>
      <c r="H2283" s="141">
        <v>0</v>
      </c>
      <c r="I2283" s="140" t="s">
        <v>13</v>
      </c>
      <c r="J2283" s="142">
        <v>49.9</v>
      </c>
      <c r="K2283" s="143">
        <v>2782.4</v>
      </c>
      <c r="L2283" s="140" t="s">
        <v>5</v>
      </c>
      <c r="M2283" s="144">
        <f>'mytable_customer_details (2)'!$K2532/'mytable_customer_details (2)'!$J2532</f>
        <v>2.5904059040590406</v>
      </c>
      <c r="N2283" s="188">
        <f>INT(Table15[[#This Row],[Tenure]])</f>
        <v>2</v>
      </c>
      <c r="O2283" s="151">
        <f>IF(D2283="Yes",1,IF(D2283 ="NO",0))</f>
        <v>1</v>
      </c>
      <c r="P2283" s="145">
        <f>IF(E2284="Yes", 1,IF(E2284="No",0))</f>
        <v>0</v>
      </c>
      <c r="Q2283" s="146">
        <f>IF(B2283 = "female", 1,IF(B2283 = "male",0))</f>
        <v>1</v>
      </c>
      <c r="R2283" s="146">
        <f>IF(E2283 = "Yes", 1,0)</f>
        <v>0</v>
      </c>
      <c r="S2283" s="146" t="b">
        <f>Table15[phone_service]&gt;0</f>
        <v>0</v>
      </c>
      <c r="T2283" s="146" t="b">
        <f>Table15[internet_service]&gt;0</f>
        <v>1</v>
      </c>
      <c r="U2283" s="146" t="b">
        <f>IF(Table15[[#This Row],[has_phone]],Table15[[#This Row],[has_internet]])</f>
        <v>0</v>
      </c>
      <c r="V2283" s="147">
        <f>IF(AND(D2283="Yes",E2283="Yes"),3, IF(AND(E2283="Yes", D2283="No"),2, IF(AND(D2283="Yes",E2283="No"),1,IF(AND(E2283="No", D2283="No"),0))))</f>
        <v>1</v>
      </c>
      <c r="W2283" s="148">
        <f ca="1">EDATE(TODAY(),-'mytable_customer_details (2)'!$M2532)</f>
        <v>42702</v>
      </c>
      <c r="X2283" s="147">
        <f>'mytable_customer_details (2)'!$K2532/'mytable_customer_details (2)'!$M2532</f>
        <v>4.2049742325789827</v>
      </c>
      <c r="Y2283" s="147" t="str">
        <f>VLOOKUP(H:H,Table2_ContractType!A:B,2,0)</f>
        <v>Month-to-Month</v>
      </c>
      <c r="Z2283" s="147" t="str">
        <f>VLOOKUP(F:F,Table3_PhoneService!A:B,2,0)</f>
        <v>No Phone Service</v>
      </c>
      <c r="AA2283" s="147" t="str">
        <f>VLOOKUP(G:G,Table4_InternetService!A:B,2,0)</f>
        <v>DSL</v>
      </c>
      <c r="AB2283" s="171" t="str">
        <f>_xlfn.IFS(Table15[[#This Row],[has_phone_and_internet]], "Phone and Internet",Table15[[#This Row],[has_phone]], "Phone Only", Table15[[#This Row],[has_internet]], "Internet Only", TRUE, 0)</f>
        <v>Internet Only</v>
      </c>
      <c r="AC2283" s="192"/>
    </row>
    <row r="2284" spans="1:29" ht="16">
      <c r="A2284" s="150" t="s">
        <v>1737</v>
      </c>
      <c r="B2284" s="140" t="s">
        <v>9</v>
      </c>
      <c r="C2284" s="140">
        <v>0</v>
      </c>
      <c r="D2284" s="140" t="s">
        <v>4</v>
      </c>
      <c r="E2284" s="140" t="s">
        <v>5</v>
      </c>
      <c r="F2284" s="141">
        <v>2</v>
      </c>
      <c r="G2284" s="141">
        <v>1</v>
      </c>
      <c r="H2284" s="141">
        <v>0</v>
      </c>
      <c r="I2284" s="140" t="s">
        <v>7</v>
      </c>
      <c r="J2284" s="142">
        <v>49.9</v>
      </c>
      <c r="K2284" s="143">
        <v>1441.95</v>
      </c>
      <c r="L2284" s="140" t="s">
        <v>5</v>
      </c>
      <c r="M2284" s="144">
        <f>'mytable_customer_details (2)'!$K1318/'mytable_customer_details (2)'!$J1318</f>
        <v>47.517241379310349</v>
      </c>
      <c r="N2284" s="188">
        <f>INT(Table15[[#This Row],[Tenure]])</f>
        <v>47</v>
      </c>
      <c r="O2284" s="151">
        <f>IF(D2284="Yes",1,IF(D2284 ="NO",0))</f>
        <v>1</v>
      </c>
      <c r="P2284" s="145">
        <f>IF(E2285="Yes", 1,IF(E2285="No",0))</f>
        <v>1</v>
      </c>
      <c r="Q2284" s="146">
        <f>IF(B2284 = "female", 1,IF(B2284 = "male",0))</f>
        <v>0</v>
      </c>
      <c r="R2284" s="146">
        <f>IF(E2284 = "Yes", 1,0)</f>
        <v>0</v>
      </c>
      <c r="S2284" s="146" t="b">
        <f>Table15[phone_service]&gt;0</f>
        <v>1</v>
      </c>
      <c r="T2284" s="146" t="b">
        <f>Table15[internet_service]&gt;0</f>
        <v>1</v>
      </c>
      <c r="U2284" s="146" t="b">
        <f>IF(Table15[[#This Row],[has_phone]],Table15[[#This Row],[has_internet]])</f>
        <v>1</v>
      </c>
      <c r="V2284" s="147">
        <f>IF(AND(D2284="Yes",E2284="Yes"),3, IF(AND(E2284="Yes", D2284="No"),2, IF(AND(D2284="Yes",E2284="No"),1,IF(AND(E2284="No", D2284="No"),0))))</f>
        <v>1</v>
      </c>
      <c r="W2284" s="148">
        <f ca="1">EDATE(TODAY(),-'mytable_customer_details (2)'!$M1318)</f>
        <v>41818</v>
      </c>
      <c r="X2284" s="147">
        <f>'mytable_customer_details (2)'!$K1318/'mytable_customer_details (2)'!$M1318</f>
        <v>18.889423497008263</v>
      </c>
      <c r="Y2284" s="147" t="str">
        <f>VLOOKUP(H:H,Table2_ContractType!A:B,2,0)</f>
        <v>Month-to-Month</v>
      </c>
      <c r="Z2284" s="147" t="str">
        <f>VLOOKUP(F:F,Table3_PhoneService!A:B,2,0)</f>
        <v>Two or More Lines</v>
      </c>
      <c r="AA2284" s="147" t="str">
        <f>VLOOKUP(G:G,Table4_InternetService!A:B,2,0)</f>
        <v>DSL</v>
      </c>
      <c r="AB228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284" s="192"/>
    </row>
    <row r="2285" spans="1:29" ht="16">
      <c r="A2285" s="150" t="s">
        <v>2026</v>
      </c>
      <c r="B2285" s="140" t="s">
        <v>3</v>
      </c>
      <c r="C2285" s="140">
        <v>0</v>
      </c>
      <c r="D2285" s="140" t="s">
        <v>4</v>
      </c>
      <c r="E2285" s="140" t="s">
        <v>4</v>
      </c>
      <c r="F2285" s="141">
        <v>2</v>
      </c>
      <c r="G2285" s="141">
        <v>1</v>
      </c>
      <c r="H2285" s="141">
        <v>0</v>
      </c>
      <c r="I2285" s="140" t="s">
        <v>10</v>
      </c>
      <c r="J2285" s="142">
        <v>49.9</v>
      </c>
      <c r="K2285" s="143">
        <v>1410.25</v>
      </c>
      <c r="L2285" s="140" t="s">
        <v>5</v>
      </c>
      <c r="M2285" s="144">
        <f>'mytable_customer_details (2)'!$K3649/'mytable_customer_details (2)'!$J3649</f>
        <v>60.969337979094078</v>
      </c>
      <c r="N2285" s="188">
        <f>INT(Table15[[#This Row],[Tenure]])</f>
        <v>60</v>
      </c>
      <c r="O2285" s="151">
        <f>IF(D2285="Yes",1,IF(D2285 ="NO",0))</f>
        <v>1</v>
      </c>
      <c r="P2285" s="145">
        <f>IF(E2286="Yes", 1,IF(E2286="No",0))</f>
        <v>0</v>
      </c>
      <c r="Q2285" s="146">
        <f>IF(B2285 = "female", 1,IF(B2285 = "male",0))</f>
        <v>1</v>
      </c>
      <c r="R2285" s="146">
        <f>IF(E2285 = "Yes", 1,0)</f>
        <v>1</v>
      </c>
      <c r="S2285" s="146" t="b">
        <f>Table15[phone_service]&gt;0</f>
        <v>1</v>
      </c>
      <c r="T2285" s="146" t="b">
        <f>Table15[internet_service]&gt;0</f>
        <v>1</v>
      </c>
      <c r="U2285" s="146" t="b">
        <f>IF(Table15[[#This Row],[has_phone]],Table15[[#This Row],[has_internet]])</f>
        <v>1</v>
      </c>
      <c r="V2285" s="147">
        <f>IF(AND(D2285="Yes",E2285="Yes"),3, IF(AND(E2285="Yes", D2285="No"),2, IF(AND(D2285="Yes",E2285="No"),1,IF(AND(E2285="No", D2285="No"),0))))</f>
        <v>3</v>
      </c>
      <c r="W2285" s="148">
        <f ca="1">EDATE(TODAY(),-'mytable_customer_details (2)'!$M3649)</f>
        <v>42428</v>
      </c>
      <c r="X2285" s="147">
        <f>'mytable_customer_details (2)'!$K3649/'mytable_customer_details (2)'!$M3649</f>
        <v>103.0909363695293</v>
      </c>
      <c r="Y2285" s="147" t="str">
        <f>VLOOKUP(H:H,Table2_ContractType!A:B,2,0)</f>
        <v>Month-to-Month</v>
      </c>
      <c r="Z2285" s="147" t="str">
        <f>VLOOKUP(F:F,Table3_PhoneService!A:B,2,0)</f>
        <v>Two or More Lines</v>
      </c>
      <c r="AA2285" s="147" t="str">
        <f>VLOOKUP(G:G,Table4_InternetService!A:B,2,0)</f>
        <v>DSL</v>
      </c>
      <c r="AB228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285" s="192"/>
    </row>
    <row r="2286" spans="1:29" ht="16">
      <c r="A2286" s="150" t="s">
        <v>7012</v>
      </c>
      <c r="B2286" s="140" t="s">
        <v>9</v>
      </c>
      <c r="C2286" s="140">
        <v>0</v>
      </c>
      <c r="D2286" s="140" t="s">
        <v>5</v>
      </c>
      <c r="E2286" s="140" t="s">
        <v>5</v>
      </c>
      <c r="F2286" s="141">
        <v>1</v>
      </c>
      <c r="G2286" s="141">
        <v>1</v>
      </c>
      <c r="H2286" s="141">
        <v>0</v>
      </c>
      <c r="I2286" s="140" t="s">
        <v>10</v>
      </c>
      <c r="J2286" s="142">
        <v>49.9</v>
      </c>
      <c r="K2286" s="143">
        <v>130.1</v>
      </c>
      <c r="L2286" s="140" t="s">
        <v>4</v>
      </c>
      <c r="M2286" s="144">
        <f>'mytable_customer_details (2)'!$K4473/'mytable_customer_details (2)'!$J4473</f>
        <v>1</v>
      </c>
      <c r="N2286" s="188">
        <f>INT(Table15[[#This Row],[Tenure]])</f>
        <v>1</v>
      </c>
      <c r="O2286" s="151">
        <f>IF(D2286="Yes",1,IF(D2286 ="NO",0))</f>
        <v>0</v>
      </c>
      <c r="P2286" s="145">
        <f>IF(E2287="Yes", 1,IF(E2287="No",0))</f>
        <v>1</v>
      </c>
      <c r="Q2286" s="146">
        <f>IF(B2286 = "female", 1,IF(B2286 = "male",0))</f>
        <v>0</v>
      </c>
      <c r="R2286" s="146">
        <f>IF(E2286 = "Yes", 1,0)</f>
        <v>0</v>
      </c>
      <c r="S2286" s="146" t="b">
        <f>Table15[phone_service]&gt;0</f>
        <v>1</v>
      </c>
      <c r="T2286" s="146" t="b">
        <f>Table15[internet_service]&gt;0</f>
        <v>1</v>
      </c>
      <c r="U2286" s="146" t="b">
        <f>IF(Table15[[#This Row],[has_phone]],Table15[[#This Row],[has_internet]])</f>
        <v>1</v>
      </c>
      <c r="V2286" s="147">
        <f>IF(AND(D2286="Yes",E2286="Yes"),3, IF(AND(E2286="Yes", D2286="No"),2, IF(AND(D2286="Yes",E2286="No"),1,IF(AND(E2286="No", D2286="No"),0))))</f>
        <v>0</v>
      </c>
      <c r="W2286" s="148">
        <f ca="1">EDATE(TODAY(),-'mytable_customer_details (2)'!$M4473)</f>
        <v>43613</v>
      </c>
      <c r="X2286" s="147">
        <f>'mytable_customer_details (2)'!$K4473/'mytable_customer_details (2)'!$M4473</f>
        <v>22.623790613718413</v>
      </c>
      <c r="Y2286" s="147" t="str">
        <f>VLOOKUP(H:H,Table2_ContractType!A:B,2,0)</f>
        <v>Month-to-Month</v>
      </c>
      <c r="Z2286" s="147" t="str">
        <f>VLOOKUP(F:F,Table3_PhoneService!A:B,2,0)</f>
        <v>One Line</v>
      </c>
      <c r="AA2286" s="147" t="str">
        <f>VLOOKUP(G:G,Table4_InternetService!A:B,2,0)</f>
        <v>DSL</v>
      </c>
      <c r="AB228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286" s="192"/>
    </row>
    <row r="2287" spans="1:29" ht="16">
      <c r="A2287" s="150" t="s">
        <v>3052</v>
      </c>
      <c r="B2287" s="140" t="s">
        <v>9</v>
      </c>
      <c r="C2287" s="140">
        <v>0</v>
      </c>
      <c r="D2287" s="140" t="s">
        <v>5</v>
      </c>
      <c r="E2287" s="140" t="s">
        <v>4</v>
      </c>
      <c r="F2287" s="141">
        <v>1</v>
      </c>
      <c r="G2287" s="141">
        <v>1</v>
      </c>
      <c r="H2287" s="141">
        <v>0</v>
      </c>
      <c r="I2287" s="140" t="s">
        <v>7</v>
      </c>
      <c r="J2287" s="142">
        <v>49.9</v>
      </c>
      <c r="K2287" s="143">
        <v>49.9</v>
      </c>
      <c r="L2287" s="140" t="s">
        <v>5</v>
      </c>
      <c r="M2287" s="144">
        <f>'mytable_customer_details (2)'!$K975/'mytable_customer_details (2)'!$J975</f>
        <v>25.787286063569685</v>
      </c>
      <c r="N2287" s="188">
        <f>INT(Table15[[#This Row],[Tenure]])</f>
        <v>25</v>
      </c>
      <c r="O2287" s="151">
        <f>IF(D2287="Yes",1,IF(D2287 ="NO",0))</f>
        <v>0</v>
      </c>
      <c r="P2287" s="145">
        <f>IF(E2288="Yes", 1,IF(E2288="No",0))</f>
        <v>1</v>
      </c>
      <c r="Q2287" s="146">
        <f>IF(B2287 = "female", 1,IF(B2287 = "male",0))</f>
        <v>0</v>
      </c>
      <c r="R2287" s="146">
        <f>IF(E2287 = "Yes", 1,0)</f>
        <v>1</v>
      </c>
      <c r="S2287" s="146" t="b">
        <f>Table15[phone_service]&gt;0</f>
        <v>1</v>
      </c>
      <c r="T2287" s="146" t="b">
        <f>Table15[internet_service]&gt;0</f>
        <v>1</v>
      </c>
      <c r="U2287" s="146" t="b">
        <f>IF(Table15[[#This Row],[has_phone]],Table15[[#This Row],[has_internet]])</f>
        <v>1</v>
      </c>
      <c r="V2287" s="147">
        <f>IF(AND(D2287="Yes",E2287="Yes"),3, IF(AND(E2287="Yes", D2287="No"),2, IF(AND(D2287="Yes",E2287="No"),1,IF(AND(E2287="No", D2287="No"),0))))</f>
        <v>2</v>
      </c>
      <c r="W2287" s="148">
        <f ca="1">EDATE(TODAY(),-'mytable_customer_details (2)'!$M975)</f>
        <v>41575</v>
      </c>
      <c r="X2287" s="147">
        <f>'mytable_customer_details (2)'!$K975/'mytable_customer_details (2)'!$M975</f>
        <v>7.4579148922646663</v>
      </c>
      <c r="Y2287" s="147" t="str">
        <f>VLOOKUP(H:H,Table2_ContractType!A:B,2,0)</f>
        <v>Month-to-Month</v>
      </c>
      <c r="Z2287" s="147" t="str">
        <f>VLOOKUP(F:F,Table3_PhoneService!A:B,2,0)</f>
        <v>One Line</v>
      </c>
      <c r="AA2287" s="147" t="str">
        <f>VLOOKUP(G:G,Table4_InternetService!A:B,2,0)</f>
        <v>DSL</v>
      </c>
      <c r="AB228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287" s="192"/>
    </row>
    <row r="2288" spans="1:29" ht="16">
      <c r="A2288" s="150" t="s">
        <v>4101</v>
      </c>
      <c r="B2288" s="140" t="s">
        <v>3</v>
      </c>
      <c r="C2288" s="140">
        <v>0</v>
      </c>
      <c r="D2288" s="140" t="s">
        <v>5</v>
      </c>
      <c r="E2288" s="140" t="s">
        <v>4</v>
      </c>
      <c r="F2288" s="141">
        <v>1</v>
      </c>
      <c r="G2288" s="141">
        <v>1</v>
      </c>
      <c r="H2288" s="141">
        <v>0</v>
      </c>
      <c r="I2288" s="140" t="s">
        <v>10</v>
      </c>
      <c r="J2288" s="142">
        <v>49.9</v>
      </c>
      <c r="K2288" s="143">
        <v>49.9</v>
      </c>
      <c r="L2288" s="140" t="s">
        <v>5</v>
      </c>
      <c r="M2288" s="144">
        <f>'mytable_customer_details (2)'!$K1008/'mytable_customer_details (2)'!$J1008</f>
        <v>33.990243902439019</v>
      </c>
      <c r="N2288" s="188">
        <f>INT(Table15[[#This Row],[Tenure]])</f>
        <v>33</v>
      </c>
      <c r="O2288" s="151">
        <f>IF(D2288="Yes",1,IF(D2288 ="NO",0))</f>
        <v>0</v>
      </c>
      <c r="P2288" s="145">
        <f>IF(E2289="Yes", 1,IF(E2289="No",0))</f>
        <v>0</v>
      </c>
      <c r="Q2288" s="146">
        <f>IF(B2288 = "female", 1,IF(B2288 = "male",0))</f>
        <v>1</v>
      </c>
      <c r="R2288" s="146">
        <f>IF(E2288 = "Yes", 1,0)</f>
        <v>1</v>
      </c>
      <c r="S2288" s="146" t="b">
        <f>Table15[phone_service]&gt;0</f>
        <v>1</v>
      </c>
      <c r="T2288" s="146" t="b">
        <f>Table15[internet_service]&gt;0</f>
        <v>1</v>
      </c>
      <c r="U2288" s="146" t="b">
        <f>IF(Table15[[#This Row],[has_phone]],Table15[[#This Row],[has_internet]])</f>
        <v>1</v>
      </c>
      <c r="V2288" s="147">
        <f>IF(AND(D2288="Yes",E2288="Yes"),3, IF(AND(E2288="Yes", D2288="No"),2, IF(AND(D2288="Yes",E2288="No"),1,IF(AND(E2288="No", D2288="No"),0))))</f>
        <v>2</v>
      </c>
      <c r="W2288" s="148">
        <f ca="1">EDATE(TODAY(),-'mytable_customer_details (2)'!$M1008)</f>
        <v>41818</v>
      </c>
      <c r="X2288" s="147">
        <f>'mytable_customer_details (2)'!$K1008/'mytable_customer_details (2)'!$M1008</f>
        <v>11.128584316632873</v>
      </c>
      <c r="Y2288" s="147" t="str">
        <f>VLOOKUP(H:H,Table2_ContractType!A:B,2,0)</f>
        <v>Month-to-Month</v>
      </c>
      <c r="Z2288" s="147" t="str">
        <f>VLOOKUP(F:F,Table3_PhoneService!A:B,2,0)</f>
        <v>One Line</v>
      </c>
      <c r="AA2288" s="147" t="str">
        <f>VLOOKUP(G:G,Table4_InternetService!A:B,2,0)</f>
        <v>DSL</v>
      </c>
      <c r="AB228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288" s="192"/>
    </row>
    <row r="2289" spans="1:29" ht="16">
      <c r="A2289" s="150" t="s">
        <v>696</v>
      </c>
      <c r="B2289" s="140" t="s">
        <v>3</v>
      </c>
      <c r="C2289" s="140">
        <v>0</v>
      </c>
      <c r="D2289" s="140" t="s">
        <v>5</v>
      </c>
      <c r="E2289" s="140" t="s">
        <v>5</v>
      </c>
      <c r="F2289" s="141">
        <v>1</v>
      </c>
      <c r="G2289" s="141">
        <v>1</v>
      </c>
      <c r="H2289" s="141">
        <v>0</v>
      </c>
      <c r="I2289" s="140" t="s">
        <v>7</v>
      </c>
      <c r="J2289" s="142">
        <v>49.9</v>
      </c>
      <c r="K2289" s="143">
        <v>49.9</v>
      </c>
      <c r="L2289" s="140" t="s">
        <v>5</v>
      </c>
      <c r="M2289" s="144">
        <f>'mytable_customer_details (2)'!$K1053/'mytable_customer_details (2)'!$J1053</f>
        <v>62.427184466019412</v>
      </c>
      <c r="N2289" s="188">
        <f>INT(Table15[[#This Row],[Tenure]])</f>
        <v>62</v>
      </c>
      <c r="O2289" s="151">
        <f>IF(D2289="Yes",1,IF(D2289 ="NO",0))</f>
        <v>0</v>
      </c>
      <c r="P2289" s="145">
        <f>IF(E2290="Yes", 1,IF(E2290="No",0))</f>
        <v>1</v>
      </c>
      <c r="Q2289" s="146">
        <f>IF(B2289 = "female", 1,IF(B2289 = "male",0))</f>
        <v>1</v>
      </c>
      <c r="R2289" s="146">
        <f>IF(E2289 = "Yes", 1,0)</f>
        <v>0</v>
      </c>
      <c r="S2289" s="146" t="b">
        <f>Table15[phone_service]&gt;0</f>
        <v>1</v>
      </c>
      <c r="T2289" s="146" t="b">
        <f>Table15[internet_service]&gt;0</f>
        <v>1</v>
      </c>
      <c r="U2289" s="146" t="b">
        <f>IF(Table15[[#This Row],[has_phone]],Table15[[#This Row],[has_internet]])</f>
        <v>1</v>
      </c>
      <c r="V2289" s="147">
        <f>IF(AND(D2289="Yes",E2289="Yes"),3, IF(AND(E2289="Yes", D2289="No"),2, IF(AND(D2289="Yes",E2289="No"),1,IF(AND(E2289="No", D2289="No"),0))))</f>
        <v>0</v>
      </c>
      <c r="W2289" s="148">
        <f ca="1">EDATE(TODAY(),-'mytable_customer_details (2)'!$M1053)</f>
        <v>43613</v>
      </c>
      <c r="X2289" s="147">
        <f>'mytable_customer_details (2)'!$K1053/'mytable_customer_details (2)'!$M1053</f>
        <v>418.50383762578889</v>
      </c>
      <c r="Y2289" s="147" t="str">
        <f>VLOOKUP(H:H,Table2_ContractType!A:B,2,0)</f>
        <v>Month-to-Month</v>
      </c>
      <c r="Z2289" s="147" t="str">
        <f>VLOOKUP(F:F,Table3_PhoneService!A:B,2,0)</f>
        <v>One Line</v>
      </c>
      <c r="AA2289" s="147" t="str">
        <f>VLOOKUP(G:G,Table4_InternetService!A:B,2,0)</f>
        <v>DSL</v>
      </c>
      <c r="AB228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289" s="192"/>
    </row>
    <row r="2290" spans="1:29" ht="16">
      <c r="A2290" s="150" t="s">
        <v>6350</v>
      </c>
      <c r="B2290" s="140" t="s">
        <v>9</v>
      </c>
      <c r="C2290" s="140">
        <v>0</v>
      </c>
      <c r="D2290" s="140" t="s">
        <v>5</v>
      </c>
      <c r="E2290" s="140" t="s">
        <v>4</v>
      </c>
      <c r="F2290" s="141">
        <v>1</v>
      </c>
      <c r="G2290" s="141">
        <v>1</v>
      </c>
      <c r="H2290" s="141">
        <v>0</v>
      </c>
      <c r="I2290" s="140" t="s">
        <v>10</v>
      </c>
      <c r="J2290" s="142">
        <v>49.9</v>
      </c>
      <c r="K2290" s="143">
        <v>49.9</v>
      </c>
      <c r="L2290" s="140" t="s">
        <v>4</v>
      </c>
      <c r="M2290" s="144">
        <f>'mytable_customer_details (2)'!$K5415/'mytable_customer_details (2)'!$J5415</f>
        <v>26.011013215859034</v>
      </c>
      <c r="N2290" s="188">
        <f>INT(Table15[[#This Row],[Tenure]])</f>
        <v>26</v>
      </c>
      <c r="O2290" s="151">
        <f>IF(D2290="Yes",1,IF(D2290 ="NO",0))</f>
        <v>0</v>
      </c>
      <c r="P2290" s="145">
        <f>IF(E2291="Yes", 1,IF(E2291="No",0))</f>
        <v>0</v>
      </c>
      <c r="Q2290" s="146">
        <f>IF(B2290 = "female", 1,IF(B2290 = "male",0))</f>
        <v>0</v>
      </c>
      <c r="R2290" s="146">
        <f>IF(E2290 = "Yes", 1,0)</f>
        <v>1</v>
      </c>
      <c r="S2290" s="146" t="b">
        <f>Table15[phone_service]&gt;0</f>
        <v>1</v>
      </c>
      <c r="T2290" s="146" t="b">
        <f>Table15[internet_service]&gt;0</f>
        <v>1</v>
      </c>
      <c r="U2290" s="146" t="b">
        <f>IF(Table15[[#This Row],[has_phone]],Table15[[#This Row],[has_internet]])</f>
        <v>1</v>
      </c>
      <c r="V2290" s="147">
        <f>IF(AND(D2290="Yes",E2290="Yes"),3, IF(AND(E2290="Yes", D2290="No"),2, IF(AND(D2290="Yes",E2290="No"),1,IF(AND(E2290="No", D2290="No"),0))))</f>
        <v>2</v>
      </c>
      <c r="W2290" s="148">
        <f ca="1">EDATE(TODAY(),-'mytable_customer_details (2)'!$M5415)</f>
        <v>42032</v>
      </c>
      <c r="X2290" s="147">
        <f>'mytable_customer_details (2)'!$K5415/'mytable_customer_details (2)'!$M5415</f>
        <v>42.612787657580704</v>
      </c>
      <c r="Y2290" s="147" t="str">
        <f>VLOOKUP(H:H,Table2_ContractType!A:B,2,0)</f>
        <v>Month-to-Month</v>
      </c>
      <c r="Z2290" s="147" t="str">
        <f>VLOOKUP(F:F,Table3_PhoneService!A:B,2,0)</f>
        <v>One Line</v>
      </c>
      <c r="AA2290" s="147" t="str">
        <f>VLOOKUP(G:G,Table4_InternetService!A:B,2,0)</f>
        <v>DSL</v>
      </c>
      <c r="AB229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290" s="192"/>
    </row>
    <row r="2291" spans="1:29" ht="16">
      <c r="A2291" s="150" t="s">
        <v>1236</v>
      </c>
      <c r="B2291" s="140" t="s">
        <v>3</v>
      </c>
      <c r="C2291" s="140">
        <v>0</v>
      </c>
      <c r="D2291" s="140" t="s">
        <v>4</v>
      </c>
      <c r="E2291" s="140" t="s">
        <v>5</v>
      </c>
      <c r="F2291" s="141">
        <v>0</v>
      </c>
      <c r="G2291" s="141">
        <v>1</v>
      </c>
      <c r="H2291" s="141">
        <v>0</v>
      </c>
      <c r="I2291" s="140" t="s">
        <v>7</v>
      </c>
      <c r="J2291" s="142">
        <v>49.95</v>
      </c>
      <c r="K2291" s="143">
        <v>810.2</v>
      </c>
      <c r="L2291" s="140" t="s">
        <v>4</v>
      </c>
      <c r="M2291" s="144">
        <f>'mytable_customer_details (2)'!$K4664/'mytable_customer_details (2)'!$J4664</f>
        <v>49.324940047961626</v>
      </c>
      <c r="N2291" s="188">
        <f>INT(Table15[[#This Row],[Tenure]])</f>
        <v>49</v>
      </c>
      <c r="O2291" s="151">
        <f>IF(D2291="Yes",1,IF(D2291 ="NO",0))</f>
        <v>1</v>
      </c>
      <c r="P2291" s="145">
        <f>IF(E2292="Yes", 1,IF(E2292="No",0))</f>
        <v>1</v>
      </c>
      <c r="Q2291" s="146">
        <f>IF(B2291 = "female", 1,IF(B2291 = "male",0))</f>
        <v>1</v>
      </c>
      <c r="R2291" s="146">
        <f>IF(E2291 = "Yes", 1,0)</f>
        <v>0</v>
      </c>
      <c r="S2291" s="146" t="b">
        <f>Table15[phone_service]&gt;0</f>
        <v>0</v>
      </c>
      <c r="T2291" s="146" t="b">
        <f>Table15[internet_service]&gt;0</f>
        <v>1</v>
      </c>
      <c r="U2291" s="146" t="b">
        <f>IF(Table15[[#This Row],[has_phone]],Table15[[#This Row],[has_internet]])</f>
        <v>0</v>
      </c>
      <c r="V2291" s="147">
        <f>IF(AND(D2291="Yes",E2291="Yes"),3, IF(AND(E2291="Yes", D2291="No"),2, IF(AND(D2291="Yes",E2291="No"),1,IF(AND(E2291="No", D2291="No"),0))))</f>
        <v>1</v>
      </c>
      <c r="W2291" s="148">
        <f ca="1">EDATE(TODAY(),-'mytable_customer_details (2)'!$M4664)</f>
        <v>43674</v>
      </c>
      <c r="X2291" s="147">
        <f>'mytable_customer_details (2)'!$K4664/'mytable_customer_details (2)'!$M4664</f>
        <v>4113.7</v>
      </c>
      <c r="Y2291" s="147" t="str">
        <f>VLOOKUP(H:H,Table2_ContractType!A:B,2,0)</f>
        <v>Month-to-Month</v>
      </c>
      <c r="Z2291" s="147" t="str">
        <f>VLOOKUP(F:F,Table3_PhoneService!A:B,2,0)</f>
        <v>No Phone Service</v>
      </c>
      <c r="AA2291" s="147" t="str">
        <f>VLOOKUP(G:G,Table4_InternetService!A:B,2,0)</f>
        <v>DSL</v>
      </c>
      <c r="AB2291" s="171" t="str">
        <f>_xlfn.IFS(Table15[[#This Row],[has_phone_and_internet]], "Phone and Internet",Table15[[#This Row],[has_phone]], "Phone Only", Table15[[#This Row],[has_internet]], "Internet Only", TRUE, 0)</f>
        <v>Internet Only</v>
      </c>
      <c r="AC2291" s="192"/>
    </row>
    <row r="2292" spans="1:29" ht="16">
      <c r="A2292" s="150" t="s">
        <v>21</v>
      </c>
      <c r="B2292" s="140" t="s">
        <v>9</v>
      </c>
      <c r="C2292" s="140">
        <v>0</v>
      </c>
      <c r="D2292" s="140" t="s">
        <v>4</v>
      </c>
      <c r="E2292" s="140" t="s">
        <v>4</v>
      </c>
      <c r="F2292" s="141">
        <v>1</v>
      </c>
      <c r="G2292" s="141">
        <v>1</v>
      </c>
      <c r="H2292" s="141">
        <v>0</v>
      </c>
      <c r="I2292" s="140" t="s">
        <v>10</v>
      </c>
      <c r="J2292" s="142">
        <v>49.95</v>
      </c>
      <c r="K2292" s="143">
        <v>587.45000000000005</v>
      </c>
      <c r="L2292" s="140" t="s">
        <v>5</v>
      </c>
      <c r="M2292" s="144">
        <f>'mytable_customer_details (2)'!$K6873/'mytable_customer_details (2)'!$J6873</f>
        <v>61.741425992779781</v>
      </c>
      <c r="N2292" s="188">
        <f>INT(Table15[[#This Row],[Tenure]])</f>
        <v>61</v>
      </c>
      <c r="O2292" s="151">
        <f>IF(D2292="Yes",1,IF(D2292 ="NO",0))</f>
        <v>1</v>
      </c>
      <c r="P2292" s="145">
        <f>IF(E2293="Yes", 1,IF(E2293="No",0))</f>
        <v>0</v>
      </c>
      <c r="Q2292" s="146">
        <f>IF(B2292 = "female", 1,IF(B2292 = "male",0))</f>
        <v>0</v>
      </c>
      <c r="R2292" s="146">
        <f>IF(E2292 = "Yes", 1,0)</f>
        <v>1</v>
      </c>
      <c r="S2292" s="146" t="b">
        <f>Table15[phone_service]&gt;0</f>
        <v>1</v>
      </c>
      <c r="T2292" s="146" t="b">
        <f>Table15[internet_service]&gt;0</f>
        <v>1</v>
      </c>
      <c r="U2292" s="146" t="b">
        <f>IF(Table15[[#This Row],[has_phone]],Table15[[#This Row],[has_internet]])</f>
        <v>1</v>
      </c>
      <c r="V2292" s="147">
        <f>IF(AND(D2292="Yes",E2292="Yes"),3, IF(AND(E2292="Yes", D2292="No"),2, IF(AND(D2292="Yes",E2292="No"),1,IF(AND(E2292="No", D2292="No"),0))))</f>
        <v>3</v>
      </c>
      <c r="W2292" s="148">
        <f ca="1">EDATE(TODAY(),-'mytable_customer_details (2)'!$M6873)</f>
        <v>41514</v>
      </c>
      <c r="X2292" s="147">
        <f>'mytable_customer_details (2)'!$K6873/'mytable_customer_details (2)'!$M6873</f>
        <v>94.493328237313577</v>
      </c>
      <c r="Y2292" s="147" t="str">
        <f>VLOOKUP(H:H,Table2_ContractType!A:B,2,0)</f>
        <v>Month-to-Month</v>
      </c>
      <c r="Z2292" s="147" t="str">
        <f>VLOOKUP(F:F,Table3_PhoneService!A:B,2,0)</f>
        <v>One Line</v>
      </c>
      <c r="AA2292" s="147" t="str">
        <f>VLOOKUP(G:G,Table4_InternetService!A:B,2,0)</f>
        <v>DSL</v>
      </c>
      <c r="AB229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292" s="192"/>
    </row>
    <row r="2293" spans="1:29" ht="16">
      <c r="A2293" s="150" t="s">
        <v>4172</v>
      </c>
      <c r="B2293" s="140" t="s">
        <v>9</v>
      </c>
      <c r="C2293" s="140">
        <v>1</v>
      </c>
      <c r="D2293" s="140" t="s">
        <v>5</v>
      </c>
      <c r="E2293" s="140" t="s">
        <v>5</v>
      </c>
      <c r="F2293" s="141">
        <v>1</v>
      </c>
      <c r="G2293" s="141">
        <v>1</v>
      </c>
      <c r="H2293" s="141">
        <v>0</v>
      </c>
      <c r="I2293" s="140" t="s">
        <v>10</v>
      </c>
      <c r="J2293" s="142">
        <v>49.95</v>
      </c>
      <c r="K2293" s="143">
        <v>107.1</v>
      </c>
      <c r="L2293" s="140" t="s">
        <v>5</v>
      </c>
      <c r="M2293" s="144">
        <f>'mytable_customer_details (2)'!$K2959/'mytable_customer_details (2)'!$J2959</f>
        <v>19.081683168316829</v>
      </c>
      <c r="N2293" s="188">
        <f>INT(Table15[[#This Row],[Tenure]])</f>
        <v>19</v>
      </c>
      <c r="O2293" s="151">
        <f>IF(D2293="Yes",1,IF(D2293 ="NO",0))</f>
        <v>0</v>
      </c>
      <c r="P2293" s="145">
        <f>IF(E2294="Yes", 1,IF(E2294="No",0))</f>
        <v>0</v>
      </c>
      <c r="Q2293" s="146">
        <f>IF(B2293 = "female", 1,IF(B2293 = "male",0))</f>
        <v>0</v>
      </c>
      <c r="R2293" s="146">
        <f>IF(E2293 = "Yes", 1,0)</f>
        <v>0</v>
      </c>
      <c r="S2293" s="146" t="b">
        <f>Table15[phone_service]&gt;0</f>
        <v>1</v>
      </c>
      <c r="T2293" s="146" t="b">
        <f>Table15[internet_service]&gt;0</f>
        <v>1</v>
      </c>
      <c r="U2293" s="146" t="b">
        <f>IF(Table15[[#This Row],[has_phone]],Table15[[#This Row],[has_internet]])</f>
        <v>1</v>
      </c>
      <c r="V2293" s="147">
        <f>IF(AND(D2293="Yes",E2293="Yes"),3, IF(AND(E2293="Yes", D2293="No"),2, IF(AND(D2293="Yes",E2293="No"),1,IF(AND(E2293="No", D2293="No"),0))))</f>
        <v>0</v>
      </c>
      <c r="W2293" s="148">
        <f ca="1">EDATE(TODAY(),-'mytable_customer_details (2)'!$M2959)</f>
        <v>42914</v>
      </c>
      <c r="X2293" s="147">
        <f>'mytable_customer_details (2)'!$K2959/'mytable_customer_details (2)'!$M2959</f>
        <v>43.064316608996542</v>
      </c>
      <c r="Y2293" s="147" t="str">
        <f>VLOOKUP(H:H,Table2_ContractType!A:B,2,0)</f>
        <v>Month-to-Month</v>
      </c>
      <c r="Z2293" s="147" t="str">
        <f>VLOOKUP(F:F,Table3_PhoneService!A:B,2,0)</f>
        <v>One Line</v>
      </c>
      <c r="AA2293" s="147" t="str">
        <f>VLOOKUP(G:G,Table4_InternetService!A:B,2,0)</f>
        <v>DSL</v>
      </c>
      <c r="AB229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293" s="192"/>
    </row>
    <row r="2294" spans="1:29" ht="16">
      <c r="A2294" s="150" t="s">
        <v>7027</v>
      </c>
      <c r="B2294" s="140" t="s">
        <v>3</v>
      </c>
      <c r="C2294" s="140">
        <v>0</v>
      </c>
      <c r="D2294" s="140" t="s">
        <v>5</v>
      </c>
      <c r="E2294" s="140" t="s">
        <v>5</v>
      </c>
      <c r="F2294" s="141">
        <v>1</v>
      </c>
      <c r="G2294" s="141">
        <v>1</v>
      </c>
      <c r="H2294" s="141">
        <v>0</v>
      </c>
      <c r="I2294" s="140" t="s">
        <v>7</v>
      </c>
      <c r="J2294" s="142">
        <v>49.95</v>
      </c>
      <c r="K2294" s="143">
        <v>49.95</v>
      </c>
      <c r="L2294" s="140" t="s">
        <v>5</v>
      </c>
      <c r="M2294" s="144">
        <f>'mytable_customer_details (2)'!$K1021/'mytable_customer_details (2)'!$J1021</f>
        <v>1</v>
      </c>
      <c r="N2294" s="188">
        <f>INT(Table15[[#This Row],[Tenure]])</f>
        <v>1</v>
      </c>
      <c r="O2294" s="151">
        <f>IF(D2294="Yes",1,IF(D2294 ="NO",0))</f>
        <v>0</v>
      </c>
      <c r="P2294" s="145">
        <f>IF(E2295="Yes", 1,IF(E2295="No",0))</f>
        <v>0</v>
      </c>
      <c r="Q2294" s="146">
        <f>IF(B2294 = "female", 1,IF(B2294 = "male",0))</f>
        <v>1</v>
      </c>
      <c r="R2294" s="146">
        <f>IF(E2294 = "Yes", 1,0)</f>
        <v>0</v>
      </c>
      <c r="S2294" s="146" t="b">
        <f>Table15[phone_service]&gt;0</f>
        <v>1</v>
      </c>
      <c r="T2294" s="146" t="b">
        <f>Table15[internet_service]&gt;0</f>
        <v>1</v>
      </c>
      <c r="U2294" s="146" t="b">
        <f>IF(Table15[[#This Row],[has_phone]],Table15[[#This Row],[has_internet]])</f>
        <v>1</v>
      </c>
      <c r="V2294" s="147">
        <f>IF(AND(D2294="Yes",E2294="Yes"),3, IF(AND(E2294="Yes", D2294="No"),2, IF(AND(D2294="Yes",E2294="No"),1,IF(AND(E2294="No", D2294="No"),0))))</f>
        <v>0</v>
      </c>
      <c r="W2294" s="148">
        <f ca="1">EDATE(TODAY(),-'mytable_customer_details (2)'!$M1021)</f>
        <v>42213</v>
      </c>
      <c r="X2294" s="147">
        <f>'mytable_customer_details (2)'!$K1021/'mytable_customer_details (2)'!$M1021</f>
        <v>0.41363599381661381</v>
      </c>
      <c r="Y2294" s="147" t="str">
        <f>VLOOKUP(H:H,Table2_ContractType!A:B,2,0)</f>
        <v>Month-to-Month</v>
      </c>
      <c r="Z2294" s="147" t="str">
        <f>VLOOKUP(F:F,Table3_PhoneService!A:B,2,0)</f>
        <v>One Line</v>
      </c>
      <c r="AA2294" s="147" t="str">
        <f>VLOOKUP(G:G,Table4_InternetService!A:B,2,0)</f>
        <v>DSL</v>
      </c>
      <c r="AB229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294" s="192"/>
    </row>
    <row r="2295" spans="1:29" ht="16">
      <c r="A2295" s="150" t="s">
        <v>1394</v>
      </c>
      <c r="B2295" s="140" t="s">
        <v>3</v>
      </c>
      <c r="C2295" s="140">
        <v>0</v>
      </c>
      <c r="D2295" s="140" t="s">
        <v>5</v>
      </c>
      <c r="E2295" s="140" t="s">
        <v>5</v>
      </c>
      <c r="F2295" s="141">
        <v>2</v>
      </c>
      <c r="G2295" s="141">
        <v>1</v>
      </c>
      <c r="H2295" s="141">
        <v>0</v>
      </c>
      <c r="I2295" s="140" t="s">
        <v>13</v>
      </c>
      <c r="J2295" s="142">
        <v>49.95</v>
      </c>
      <c r="K2295" s="143">
        <v>49.95</v>
      </c>
      <c r="L2295" s="140" t="s">
        <v>4</v>
      </c>
      <c r="M2295" s="144">
        <f>'mytable_customer_details (2)'!$K2332/'mytable_customer_details (2)'!$J2332</f>
        <v>40.269651741293529</v>
      </c>
      <c r="N2295" s="188">
        <f>INT(Table15[[#This Row],[Tenure]])</f>
        <v>40</v>
      </c>
      <c r="O2295" s="151">
        <f>IF(D2295="Yes",1,IF(D2295 ="NO",0))</f>
        <v>0</v>
      </c>
      <c r="P2295" s="145">
        <f>IF(E2296="Yes", 1,IF(E2296="No",0))</f>
        <v>1</v>
      </c>
      <c r="Q2295" s="146">
        <f>IF(B2295 = "female", 1,IF(B2295 = "male",0))</f>
        <v>1</v>
      </c>
      <c r="R2295" s="146">
        <f>IF(E2295 = "Yes", 1,0)</f>
        <v>0</v>
      </c>
      <c r="S2295" s="146" t="b">
        <f>Table15[phone_service]&gt;0</f>
        <v>1</v>
      </c>
      <c r="T2295" s="146" t="b">
        <f>Table15[internet_service]&gt;0</f>
        <v>1</v>
      </c>
      <c r="U2295" s="146" t="b">
        <f>IF(Table15[[#This Row],[has_phone]],Table15[[#This Row],[has_internet]])</f>
        <v>1</v>
      </c>
      <c r="V2295" s="147">
        <f>IF(AND(D2295="Yes",E2295="Yes"),3, IF(AND(E2295="Yes", D2295="No"),2, IF(AND(D2295="Yes",E2295="No"),1,IF(AND(E2295="No", D2295="No"),0))))</f>
        <v>0</v>
      </c>
      <c r="W2295" s="148">
        <f ca="1">EDATE(TODAY(),-'mytable_customer_details (2)'!$M2332)</f>
        <v>43644</v>
      </c>
      <c r="X2295" s="147">
        <f>'mytable_customer_details (2)'!$K2332/'mytable_customer_details (2)'!$M2332</f>
        <v>961.43793532338316</v>
      </c>
      <c r="Y2295" s="147" t="str">
        <f>VLOOKUP(H:H,Table2_ContractType!A:B,2,0)</f>
        <v>Month-to-Month</v>
      </c>
      <c r="Z2295" s="147" t="str">
        <f>VLOOKUP(F:F,Table3_PhoneService!A:B,2,0)</f>
        <v>Two or More Lines</v>
      </c>
      <c r="AA2295" s="147" t="str">
        <f>VLOOKUP(G:G,Table4_InternetService!A:B,2,0)</f>
        <v>DSL</v>
      </c>
      <c r="AB229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295" s="192"/>
    </row>
    <row r="2296" spans="1:29" ht="16">
      <c r="A2296" s="150" t="s">
        <v>2900</v>
      </c>
      <c r="B2296" s="140" t="s">
        <v>9</v>
      </c>
      <c r="C2296" s="140">
        <v>0</v>
      </c>
      <c r="D2296" s="140" t="s">
        <v>4</v>
      </c>
      <c r="E2296" s="140" t="s">
        <v>4</v>
      </c>
      <c r="F2296" s="141">
        <v>0</v>
      </c>
      <c r="G2296" s="141">
        <v>1</v>
      </c>
      <c r="H2296" s="141">
        <v>1</v>
      </c>
      <c r="I2296" s="140" t="s">
        <v>10</v>
      </c>
      <c r="J2296" s="142">
        <v>50</v>
      </c>
      <c r="K2296" s="143">
        <v>2919.85</v>
      </c>
      <c r="L2296" s="140" t="s">
        <v>5</v>
      </c>
      <c r="M2296" s="144">
        <f>'mytable_customer_details (2)'!$K6931/'mytable_customer_details (2)'!$J6931</f>
        <v>72.931034482758619</v>
      </c>
      <c r="N2296" s="188">
        <f>INT(Table15[[#This Row],[Tenure]])</f>
        <v>72</v>
      </c>
      <c r="O2296" s="151">
        <f>IF(D2296="Yes",1,IF(D2296 ="NO",0))</f>
        <v>1</v>
      </c>
      <c r="P2296" s="145">
        <f>IF(E2297="Yes", 1,IF(E2297="No",0))</f>
        <v>0</v>
      </c>
      <c r="Q2296" s="146">
        <f>IF(B2296 = "female", 1,IF(B2296 = "male",0))</f>
        <v>0</v>
      </c>
      <c r="R2296" s="146">
        <f>IF(E2296 = "Yes", 1,0)</f>
        <v>1</v>
      </c>
      <c r="S2296" s="146" t="b">
        <f>Table15[phone_service]&gt;0</f>
        <v>0</v>
      </c>
      <c r="T2296" s="146" t="b">
        <f>Table15[internet_service]&gt;0</f>
        <v>1</v>
      </c>
      <c r="U2296" s="146" t="b">
        <f>IF(Table15[[#This Row],[has_phone]],Table15[[#This Row],[has_internet]])</f>
        <v>0</v>
      </c>
      <c r="V2296" s="147">
        <f>IF(AND(D2296="Yes",E2296="Yes"),3, IF(AND(E2296="Yes", D2296="No"),2, IF(AND(D2296="Yes",E2296="No"),1,IF(AND(E2296="No", D2296="No"),0))))</f>
        <v>3</v>
      </c>
      <c r="W2296" s="148">
        <f ca="1">EDATE(TODAY(),-'mytable_customer_details (2)'!$M6931)</f>
        <v>42397</v>
      </c>
      <c r="X2296" s="147">
        <f>'mytable_customer_details (2)'!$K6931/'mytable_customer_details (2)'!$M6931</f>
        <v>191.35261544748673</v>
      </c>
      <c r="Y2296" s="147" t="str">
        <f>VLOOKUP(H:H,Table2_ContractType!A:B,2,0)</f>
        <v>1 Year</v>
      </c>
      <c r="Z2296" s="147" t="str">
        <f>VLOOKUP(F:F,Table3_PhoneService!A:B,2,0)</f>
        <v>No Phone Service</v>
      </c>
      <c r="AA2296" s="147" t="str">
        <f>VLOOKUP(G:G,Table4_InternetService!A:B,2,0)</f>
        <v>DSL</v>
      </c>
      <c r="AB2296" s="171" t="str">
        <f>_xlfn.IFS(Table15[[#This Row],[has_phone_and_internet]], "Phone and Internet",Table15[[#This Row],[has_phone]], "Phone Only", Table15[[#This Row],[has_internet]], "Internet Only", TRUE, 0)</f>
        <v>Internet Only</v>
      </c>
      <c r="AC2296" s="192"/>
    </row>
    <row r="2297" spans="1:29" ht="16">
      <c r="A2297" s="150" t="s">
        <v>3631</v>
      </c>
      <c r="B2297" s="140" t="s">
        <v>9</v>
      </c>
      <c r="C2297" s="140">
        <v>1</v>
      </c>
      <c r="D2297" s="140" t="s">
        <v>4</v>
      </c>
      <c r="E2297" s="140" t="s">
        <v>5</v>
      </c>
      <c r="F2297" s="141">
        <v>0</v>
      </c>
      <c r="G2297" s="141">
        <v>1</v>
      </c>
      <c r="H2297" s="141">
        <v>0</v>
      </c>
      <c r="I2297" s="140" t="s">
        <v>7</v>
      </c>
      <c r="J2297" s="142">
        <v>50</v>
      </c>
      <c r="K2297" s="143">
        <v>1750.85</v>
      </c>
      <c r="L2297" s="140" t="s">
        <v>5</v>
      </c>
      <c r="M2297" s="144">
        <f>'mytable_customer_details (2)'!$K6598/'mytable_customer_details (2)'!$J6598</f>
        <v>30.102175969725639</v>
      </c>
      <c r="N2297" s="188">
        <f>INT(Table15[[#This Row],[Tenure]])</f>
        <v>30</v>
      </c>
      <c r="O2297" s="151">
        <f>IF(D2297="Yes",1,IF(D2297 ="NO",0))</f>
        <v>1</v>
      </c>
      <c r="P2297" s="145">
        <f>IF(E2298="Yes", 1,IF(E2298="No",0))</f>
        <v>0</v>
      </c>
      <c r="Q2297" s="146">
        <f>IF(B2297 = "female", 1,IF(B2297 = "male",0))</f>
        <v>0</v>
      </c>
      <c r="R2297" s="146">
        <f>IF(E2297 = "Yes", 1,0)</f>
        <v>0</v>
      </c>
      <c r="S2297" s="146" t="b">
        <f>Table15[phone_service]&gt;0</f>
        <v>0</v>
      </c>
      <c r="T2297" s="146" t="b">
        <f>Table15[internet_service]&gt;0</f>
        <v>1</v>
      </c>
      <c r="U2297" s="146" t="b">
        <f>IF(Table15[[#This Row],[has_phone]],Table15[[#This Row],[has_internet]])</f>
        <v>0</v>
      </c>
      <c r="V2297" s="147">
        <f>IF(AND(D2297="Yes",E2297="Yes"),3, IF(AND(E2297="Yes", D2297="No"),2, IF(AND(D2297="Yes",E2297="No"),1,IF(AND(E2297="No", D2297="No"),0))))</f>
        <v>1</v>
      </c>
      <c r="W2297" s="148">
        <f ca="1">EDATE(TODAY(),-'mytable_customer_details (2)'!$M6598)</f>
        <v>43340</v>
      </c>
      <c r="X2297" s="147">
        <f>'mytable_customer_details (2)'!$K6598/'mytable_customer_details (2)'!$M6598</f>
        <v>255.66919449901766</v>
      </c>
      <c r="Y2297" s="147" t="str">
        <f>VLOOKUP(H:H,Table2_ContractType!A:B,2,0)</f>
        <v>Month-to-Month</v>
      </c>
      <c r="Z2297" s="147" t="str">
        <f>VLOOKUP(F:F,Table3_PhoneService!A:B,2,0)</f>
        <v>No Phone Service</v>
      </c>
      <c r="AA2297" s="147" t="str">
        <f>VLOOKUP(G:G,Table4_InternetService!A:B,2,0)</f>
        <v>DSL</v>
      </c>
      <c r="AB2297" s="171" t="str">
        <f>_xlfn.IFS(Table15[[#This Row],[has_phone_and_internet]], "Phone and Internet",Table15[[#This Row],[has_phone]], "Phone Only", Table15[[#This Row],[has_internet]], "Internet Only", TRUE, 0)</f>
        <v>Internet Only</v>
      </c>
      <c r="AC2297" s="192"/>
    </row>
    <row r="2298" spans="1:29" ht="16">
      <c r="A2298" s="150" t="s">
        <v>1555</v>
      </c>
      <c r="B2298" s="140" t="s">
        <v>9</v>
      </c>
      <c r="C2298" s="140">
        <v>0</v>
      </c>
      <c r="D2298" s="140" t="s">
        <v>4</v>
      </c>
      <c r="E2298" s="140" t="s">
        <v>5</v>
      </c>
      <c r="F2298" s="141">
        <v>1</v>
      </c>
      <c r="G2298" s="141">
        <v>1</v>
      </c>
      <c r="H2298" s="141">
        <v>0</v>
      </c>
      <c r="I2298" s="140" t="s">
        <v>10</v>
      </c>
      <c r="J2298" s="142">
        <v>50</v>
      </c>
      <c r="K2298" s="143">
        <v>1474.9</v>
      </c>
      <c r="L2298" s="140" t="s">
        <v>5</v>
      </c>
      <c r="M2298" s="144">
        <f>'mytable_customer_details (2)'!$K2671/'mytable_customer_details (2)'!$J2671</f>
        <v>47.587172538392046</v>
      </c>
      <c r="N2298" s="188">
        <f>INT(Table15[[#This Row],[Tenure]])</f>
        <v>47</v>
      </c>
      <c r="O2298" s="151">
        <f>IF(D2298="Yes",1,IF(D2298 ="NO",0))</f>
        <v>1</v>
      </c>
      <c r="P2298" s="145">
        <f>IF(E2299="Yes", 1,IF(E2299="No",0))</f>
        <v>0</v>
      </c>
      <c r="Q2298" s="146">
        <f>IF(B2298 = "female", 1,IF(B2298 = "male",0))</f>
        <v>0</v>
      </c>
      <c r="R2298" s="146">
        <f>IF(E2298 = "Yes", 1,0)</f>
        <v>0</v>
      </c>
      <c r="S2298" s="146" t="b">
        <f>Table15[phone_service]&gt;0</f>
        <v>1</v>
      </c>
      <c r="T2298" s="146" t="b">
        <f>Table15[internet_service]&gt;0</f>
        <v>1</v>
      </c>
      <c r="U2298" s="146" t="b">
        <f>IF(Table15[[#This Row],[has_phone]],Table15[[#This Row],[has_internet]])</f>
        <v>1</v>
      </c>
      <c r="V2298" s="147">
        <f>IF(AND(D2298="Yes",E2298="Yes"),3, IF(AND(E2298="Yes", D2298="No"),2, IF(AND(D2298="Yes",E2298="No"),1,IF(AND(E2298="No", D2298="No"),0))))</f>
        <v>1</v>
      </c>
      <c r="W2298" s="148">
        <f ca="1">EDATE(TODAY(),-'mytable_customer_details (2)'!$M2671)</f>
        <v>43097</v>
      </c>
      <c r="X2298" s="147">
        <f>'mytable_customer_details (2)'!$K2671/'mytable_customer_details (2)'!$M2671</f>
        <v>125.99855232100708</v>
      </c>
      <c r="Y2298" s="147" t="str">
        <f>VLOOKUP(H:H,Table2_ContractType!A:B,2,0)</f>
        <v>Month-to-Month</v>
      </c>
      <c r="Z2298" s="147" t="str">
        <f>VLOOKUP(F:F,Table3_PhoneService!A:B,2,0)</f>
        <v>One Line</v>
      </c>
      <c r="AA2298" s="147" t="str">
        <f>VLOOKUP(G:G,Table4_InternetService!A:B,2,0)</f>
        <v>DSL</v>
      </c>
      <c r="AB229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298" s="192"/>
    </row>
    <row r="2299" spans="1:29" ht="16">
      <c r="A2299" s="150" t="s">
        <v>5348</v>
      </c>
      <c r="B2299" s="140" t="s">
        <v>9</v>
      </c>
      <c r="C2299" s="140">
        <v>0</v>
      </c>
      <c r="D2299" s="140" t="s">
        <v>5</v>
      </c>
      <c r="E2299" s="140" t="s">
        <v>5</v>
      </c>
      <c r="F2299" s="141">
        <v>1</v>
      </c>
      <c r="G2299" s="141">
        <v>1</v>
      </c>
      <c r="H2299" s="141">
        <v>0</v>
      </c>
      <c r="I2299" s="140" t="s">
        <v>10</v>
      </c>
      <c r="J2299" s="142">
        <v>50</v>
      </c>
      <c r="K2299" s="143">
        <v>1003.05</v>
      </c>
      <c r="L2299" s="140" t="s">
        <v>5</v>
      </c>
      <c r="M2299" s="144">
        <f>'mytable_customer_details (2)'!$K4766/'mytable_customer_details (2)'!$J4766</f>
        <v>15.249851983422142</v>
      </c>
      <c r="N2299" s="188">
        <f>INT(Table15[[#This Row],[Tenure]])</f>
        <v>15</v>
      </c>
      <c r="O2299" s="151">
        <f>IF(D2299="Yes",1,IF(D2299 ="NO",0))</f>
        <v>0</v>
      </c>
      <c r="P2299" s="145">
        <f>IF(E2300="Yes", 1,IF(E2300="No",0))</f>
        <v>0</v>
      </c>
      <c r="Q2299" s="146">
        <f>IF(B2299 = "female", 1,IF(B2299 = "male",0))</f>
        <v>0</v>
      </c>
      <c r="R2299" s="146">
        <f>IF(E2299 = "Yes", 1,0)</f>
        <v>0</v>
      </c>
      <c r="S2299" s="146" t="b">
        <f>Table15[phone_service]&gt;0</f>
        <v>1</v>
      </c>
      <c r="T2299" s="146" t="b">
        <f>Table15[internet_service]&gt;0</f>
        <v>1</v>
      </c>
      <c r="U2299" s="146" t="b">
        <f>IF(Table15[[#This Row],[has_phone]],Table15[[#This Row],[has_internet]])</f>
        <v>1</v>
      </c>
      <c r="V2299" s="147">
        <f>IF(AND(D2299="Yes",E2299="Yes"),3, IF(AND(E2299="Yes", D2299="No"),2, IF(AND(D2299="Yes",E2299="No"),1,IF(AND(E2299="No", D2299="No"),0))))</f>
        <v>0</v>
      </c>
      <c r="W2299" s="148">
        <f ca="1">EDATE(TODAY(),-'mytable_customer_details (2)'!$M4766)</f>
        <v>41514</v>
      </c>
      <c r="X2299" s="147">
        <f>'mytable_customer_details (2)'!$K4766/'mytable_customer_details (2)'!$M4766</f>
        <v>17.748062303923611</v>
      </c>
      <c r="Y2299" s="147" t="str">
        <f>VLOOKUP(H:H,Table2_ContractType!A:B,2,0)</f>
        <v>Month-to-Month</v>
      </c>
      <c r="Z2299" s="147" t="str">
        <f>VLOOKUP(F:F,Table3_PhoneService!A:B,2,0)</f>
        <v>One Line</v>
      </c>
      <c r="AA2299" s="147" t="str">
        <f>VLOOKUP(G:G,Table4_InternetService!A:B,2,0)</f>
        <v>DSL</v>
      </c>
      <c r="AB229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299" s="192"/>
    </row>
    <row r="2300" spans="1:29" ht="16">
      <c r="A2300" s="150" t="s">
        <v>2565</v>
      </c>
      <c r="B2300" s="140" t="s">
        <v>3</v>
      </c>
      <c r="C2300" s="140">
        <v>0</v>
      </c>
      <c r="D2300" s="140" t="s">
        <v>5</v>
      </c>
      <c r="E2300" s="140" t="s">
        <v>5</v>
      </c>
      <c r="F2300" s="141">
        <v>1</v>
      </c>
      <c r="G2300" s="141">
        <v>1</v>
      </c>
      <c r="H2300" s="141">
        <v>0</v>
      </c>
      <c r="I2300" s="140" t="s">
        <v>10</v>
      </c>
      <c r="J2300" s="142">
        <v>50</v>
      </c>
      <c r="K2300" s="143">
        <v>892.7</v>
      </c>
      <c r="L2300" s="140" t="s">
        <v>5</v>
      </c>
      <c r="M2300" s="144">
        <f>'mytable_customer_details (2)'!$K4133/'mytable_customer_details (2)'!$J4133</f>
        <v>43.235067437379577</v>
      </c>
      <c r="N2300" s="188">
        <f>INT(Table15[[#This Row],[Tenure]])</f>
        <v>43</v>
      </c>
      <c r="O2300" s="151">
        <f>IF(D2300="Yes",1,IF(D2300 ="NO",0))</f>
        <v>0</v>
      </c>
      <c r="P2300" s="145">
        <f>IF(E2301="Yes", 1,IF(E2301="No",0))</f>
        <v>0</v>
      </c>
      <c r="Q2300" s="146">
        <f>IF(B2300 = "female", 1,IF(B2300 = "male",0))</f>
        <v>1</v>
      </c>
      <c r="R2300" s="146">
        <f>IF(E2300 = "Yes", 1,0)</f>
        <v>0</v>
      </c>
      <c r="S2300" s="146" t="b">
        <f>Table15[phone_service]&gt;0</f>
        <v>1</v>
      </c>
      <c r="T2300" s="146" t="b">
        <f>Table15[internet_service]&gt;0</f>
        <v>1</v>
      </c>
      <c r="U2300" s="146" t="b">
        <f>IF(Table15[[#This Row],[has_phone]],Table15[[#This Row],[has_internet]])</f>
        <v>1</v>
      </c>
      <c r="V2300" s="147">
        <f>IF(AND(D2300="Yes",E2300="Yes"),3, IF(AND(E2300="Yes", D2300="No"),2, IF(AND(D2300="Yes",E2300="No"),1,IF(AND(E2300="No", D2300="No"),0))))</f>
        <v>0</v>
      </c>
      <c r="W2300" s="148">
        <f ca="1">EDATE(TODAY(),-'mytable_customer_details (2)'!$M4133)</f>
        <v>42122</v>
      </c>
      <c r="X2300" s="147">
        <f>'mytable_customer_details (2)'!$K4133/'mytable_customer_details (2)'!$M4133</f>
        <v>64.522659870250223</v>
      </c>
      <c r="Y2300" s="147" t="str">
        <f>VLOOKUP(H:H,Table2_ContractType!A:B,2,0)</f>
        <v>Month-to-Month</v>
      </c>
      <c r="Z2300" s="147" t="str">
        <f>VLOOKUP(F:F,Table3_PhoneService!A:B,2,0)</f>
        <v>One Line</v>
      </c>
      <c r="AA2300" s="147" t="str">
        <f>VLOOKUP(G:G,Table4_InternetService!A:B,2,0)</f>
        <v>DSL</v>
      </c>
      <c r="AB230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300" s="192"/>
    </row>
    <row r="2301" spans="1:29" ht="16">
      <c r="A2301" s="150" t="s">
        <v>2637</v>
      </c>
      <c r="B2301" s="140" t="s">
        <v>3</v>
      </c>
      <c r="C2301" s="140">
        <v>0</v>
      </c>
      <c r="D2301" s="140" t="s">
        <v>4</v>
      </c>
      <c r="E2301" s="140" t="s">
        <v>5</v>
      </c>
      <c r="F2301" s="141">
        <v>0</v>
      </c>
      <c r="G2301" s="141">
        <v>1</v>
      </c>
      <c r="H2301" s="141">
        <v>1</v>
      </c>
      <c r="I2301" s="140" t="s">
        <v>7</v>
      </c>
      <c r="J2301" s="142">
        <v>50.05</v>
      </c>
      <c r="K2301" s="143">
        <v>2911.5</v>
      </c>
      <c r="L2301" s="140" t="s">
        <v>5</v>
      </c>
      <c r="M2301" s="144">
        <f>'mytable_customer_details (2)'!$K3216/'mytable_customer_details (2)'!$J3216</f>
        <v>9.3667924528301878</v>
      </c>
      <c r="N2301" s="188">
        <f>INT(Table15[[#This Row],[Tenure]])</f>
        <v>9</v>
      </c>
      <c r="O2301" s="151">
        <f>IF(D2301="Yes",1,IF(D2301 ="NO",0))</f>
        <v>1</v>
      </c>
      <c r="P2301" s="145">
        <f>IF(E2302="Yes", 1,IF(E2302="No",0))</f>
        <v>0</v>
      </c>
      <c r="Q2301" s="146">
        <f>IF(B2301 = "female", 1,IF(B2301 = "male",0))</f>
        <v>1</v>
      </c>
      <c r="R2301" s="146">
        <f>IF(E2301 = "Yes", 1,0)</f>
        <v>0</v>
      </c>
      <c r="S2301" s="146" t="b">
        <f>Table15[phone_service]&gt;0</f>
        <v>0</v>
      </c>
      <c r="T2301" s="146" t="b">
        <f>Table15[internet_service]&gt;0</f>
        <v>1</v>
      </c>
      <c r="U2301" s="146" t="b">
        <f>IF(Table15[[#This Row],[has_phone]],Table15[[#This Row],[has_internet]])</f>
        <v>0</v>
      </c>
      <c r="V2301" s="147">
        <f>IF(AND(D2301="Yes",E2301="Yes"),3, IF(AND(E2301="Yes", D2301="No"),2, IF(AND(D2301="Yes",E2301="No"),1,IF(AND(E2301="No", D2301="No"),0))))</f>
        <v>1</v>
      </c>
      <c r="W2301" s="148">
        <f ca="1">EDATE(TODAY(),-'mytable_customer_details (2)'!$M3216)</f>
        <v>41636</v>
      </c>
      <c r="X2301" s="147">
        <f>'mytable_customer_details (2)'!$K3216/'mytable_customer_details (2)'!$M3216</f>
        <v>8.9946494039867755</v>
      </c>
      <c r="Y2301" s="147" t="str">
        <f>VLOOKUP(H:H,Table2_ContractType!A:B,2,0)</f>
        <v>1 Year</v>
      </c>
      <c r="Z2301" s="147" t="str">
        <f>VLOOKUP(F:F,Table3_PhoneService!A:B,2,0)</f>
        <v>No Phone Service</v>
      </c>
      <c r="AA2301" s="147" t="str">
        <f>VLOOKUP(G:G,Table4_InternetService!A:B,2,0)</f>
        <v>DSL</v>
      </c>
      <c r="AB2301" s="171" t="str">
        <f>_xlfn.IFS(Table15[[#This Row],[has_phone_and_internet]], "Phone and Internet",Table15[[#This Row],[has_phone]], "Phone Only", Table15[[#This Row],[has_internet]], "Internet Only", TRUE, 0)</f>
        <v>Internet Only</v>
      </c>
      <c r="AC2301" s="192"/>
    </row>
    <row r="2302" spans="1:29" ht="16">
      <c r="A2302" s="150" t="s">
        <v>3624</v>
      </c>
      <c r="B2302" s="140" t="s">
        <v>9</v>
      </c>
      <c r="C2302" s="140">
        <v>1</v>
      </c>
      <c r="D2302" s="140" t="s">
        <v>5</v>
      </c>
      <c r="E2302" s="140" t="s">
        <v>5</v>
      </c>
      <c r="F2302" s="141">
        <v>0</v>
      </c>
      <c r="G2302" s="141">
        <v>1</v>
      </c>
      <c r="H2302" s="141">
        <v>1</v>
      </c>
      <c r="I2302" s="140" t="s">
        <v>13</v>
      </c>
      <c r="J2302" s="142">
        <v>50.05</v>
      </c>
      <c r="K2302" s="143">
        <v>2743.45</v>
      </c>
      <c r="L2302" s="140" t="s">
        <v>5</v>
      </c>
      <c r="M2302" s="144">
        <f>'mytable_customer_details (2)'!$K1294/'mytable_customer_details (2)'!$J1294</f>
        <v>30.216326530612243</v>
      </c>
      <c r="N2302" s="188">
        <f>INT(Table15[[#This Row],[Tenure]])</f>
        <v>30</v>
      </c>
      <c r="O2302" s="151">
        <f>IF(D2302="Yes",1,IF(D2302 ="NO",0))</f>
        <v>0</v>
      </c>
      <c r="P2302" s="145">
        <f>IF(E2303="Yes", 1,IF(E2303="No",0))</f>
        <v>0</v>
      </c>
      <c r="Q2302" s="146">
        <f>IF(B2302 = "female", 1,IF(B2302 = "male",0))</f>
        <v>0</v>
      </c>
      <c r="R2302" s="146">
        <f>IF(E2302 = "Yes", 1,0)</f>
        <v>0</v>
      </c>
      <c r="S2302" s="146" t="b">
        <f>Table15[phone_service]&gt;0</f>
        <v>0</v>
      </c>
      <c r="T2302" s="146" t="b">
        <f>Table15[internet_service]&gt;0</f>
        <v>1</v>
      </c>
      <c r="U2302" s="146" t="b">
        <f>IF(Table15[[#This Row],[has_phone]],Table15[[#This Row],[has_internet]])</f>
        <v>0</v>
      </c>
      <c r="V2302" s="147">
        <f>IF(AND(D2302="Yes",E2302="Yes"),3, IF(AND(E2302="Yes", D2302="No"),2, IF(AND(D2302="Yes",E2302="No"),1,IF(AND(E2302="No", D2302="No"),0))))</f>
        <v>0</v>
      </c>
      <c r="W2302" s="148">
        <f ca="1">EDATE(TODAY(),-'mytable_customer_details (2)'!$M1294)</f>
        <v>42853</v>
      </c>
      <c r="X2302" s="147">
        <f>'mytable_customer_details (2)'!$K1294/'mytable_customer_details (2)'!$M1294</f>
        <v>26.051531887897898</v>
      </c>
      <c r="Y2302" s="147" t="str">
        <f>VLOOKUP(H:H,Table2_ContractType!A:B,2,0)</f>
        <v>1 Year</v>
      </c>
      <c r="Z2302" s="147" t="str">
        <f>VLOOKUP(F:F,Table3_PhoneService!A:B,2,0)</f>
        <v>No Phone Service</v>
      </c>
      <c r="AA2302" s="147" t="str">
        <f>VLOOKUP(G:G,Table4_InternetService!A:B,2,0)</f>
        <v>DSL</v>
      </c>
      <c r="AB2302" s="171" t="str">
        <f>_xlfn.IFS(Table15[[#This Row],[has_phone_and_internet]], "Phone and Internet",Table15[[#This Row],[has_phone]], "Phone Only", Table15[[#This Row],[has_internet]], "Internet Only", TRUE, 0)</f>
        <v>Internet Only</v>
      </c>
      <c r="AC2302" s="192"/>
    </row>
    <row r="2303" spans="1:29" ht="16">
      <c r="A2303" s="150" t="s">
        <v>6437</v>
      </c>
      <c r="B2303" s="140" t="s">
        <v>3</v>
      </c>
      <c r="C2303" s="140">
        <v>0</v>
      </c>
      <c r="D2303" s="140" t="s">
        <v>5</v>
      </c>
      <c r="E2303" s="140" t="s">
        <v>5</v>
      </c>
      <c r="F2303" s="141">
        <v>1</v>
      </c>
      <c r="G2303" s="141">
        <v>1</v>
      </c>
      <c r="H2303" s="141">
        <v>1</v>
      </c>
      <c r="I2303" s="140" t="s">
        <v>13</v>
      </c>
      <c r="J2303" s="142">
        <v>50.05</v>
      </c>
      <c r="K2303" s="143">
        <v>2029.05</v>
      </c>
      <c r="L2303" s="140" t="s">
        <v>5</v>
      </c>
      <c r="M2303" s="144">
        <f>'mytable_customer_details (2)'!$K2760/'mytable_customer_details (2)'!$J2760</f>
        <v>70.599645704162967</v>
      </c>
      <c r="N2303" s="188">
        <f>INT(Table15[[#This Row],[Tenure]])</f>
        <v>70</v>
      </c>
      <c r="O2303" s="151">
        <f>IF(D2303="Yes",1,IF(D2303 ="NO",0))</f>
        <v>0</v>
      </c>
      <c r="P2303" s="145">
        <f>IF(E2304="Yes", 1,IF(E2304="No",0))</f>
        <v>0</v>
      </c>
      <c r="Q2303" s="146">
        <f>IF(B2303 = "female", 1,IF(B2303 = "male",0))</f>
        <v>1</v>
      </c>
      <c r="R2303" s="146">
        <f>IF(E2303 = "Yes", 1,0)</f>
        <v>0</v>
      </c>
      <c r="S2303" s="146" t="b">
        <f>Table15[phone_service]&gt;0</f>
        <v>1</v>
      </c>
      <c r="T2303" s="146" t="b">
        <f>Table15[internet_service]&gt;0</f>
        <v>1</v>
      </c>
      <c r="U2303" s="146" t="b">
        <f>IF(Table15[[#This Row],[has_phone]],Table15[[#This Row],[has_internet]])</f>
        <v>1</v>
      </c>
      <c r="V2303" s="147">
        <f>IF(AND(D2303="Yes",E2303="Yes"),3, IF(AND(E2303="Yes", D2303="No"),2, IF(AND(D2303="Yes",E2303="No"),1,IF(AND(E2303="No", D2303="No"),0))))</f>
        <v>0</v>
      </c>
      <c r="W2303" s="148">
        <f ca="1">EDATE(TODAY(),-'mytable_customer_details (2)'!$M2760)</f>
        <v>43187</v>
      </c>
      <c r="X2303" s="147">
        <f>'mytable_customer_details (2)'!$K2760/'mytable_customer_details (2)'!$M2760</f>
        <v>232.3324886168545</v>
      </c>
      <c r="Y2303" s="147" t="str">
        <f>VLOOKUP(H:H,Table2_ContractType!A:B,2,0)</f>
        <v>1 Year</v>
      </c>
      <c r="Z2303" s="147" t="str">
        <f>VLOOKUP(F:F,Table3_PhoneService!A:B,2,0)</f>
        <v>One Line</v>
      </c>
      <c r="AA2303" s="147" t="str">
        <f>VLOOKUP(G:G,Table4_InternetService!A:B,2,0)</f>
        <v>DSL</v>
      </c>
      <c r="AB230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303" s="192"/>
    </row>
    <row r="2304" spans="1:29" ht="16">
      <c r="A2304" s="150" t="s">
        <v>4476</v>
      </c>
      <c r="B2304" s="140" t="s">
        <v>9</v>
      </c>
      <c r="C2304" s="140">
        <v>0</v>
      </c>
      <c r="D2304" s="140" t="s">
        <v>5</v>
      </c>
      <c r="E2304" s="140" t="s">
        <v>5</v>
      </c>
      <c r="F2304" s="141">
        <v>0</v>
      </c>
      <c r="G2304" s="141">
        <v>1</v>
      </c>
      <c r="H2304" s="141">
        <v>1</v>
      </c>
      <c r="I2304" s="140" t="s">
        <v>7</v>
      </c>
      <c r="J2304" s="142">
        <v>50.05</v>
      </c>
      <c r="K2304" s="143">
        <v>1523.4</v>
      </c>
      <c r="L2304" s="140" t="s">
        <v>5</v>
      </c>
      <c r="M2304" s="144">
        <f>'mytable_customer_details (2)'!$K2524/'mytable_customer_details (2)'!$J2524</f>
        <v>72.646678966789665</v>
      </c>
      <c r="N2304" s="188">
        <f>INT(Table15[[#This Row],[Tenure]])</f>
        <v>72</v>
      </c>
      <c r="O2304" s="151">
        <f>IF(D2304="Yes",1,IF(D2304 ="NO",0))</f>
        <v>0</v>
      </c>
      <c r="P2304" s="145">
        <f>IF(E2305="Yes", 1,IF(E2305="No",0))</f>
        <v>0</v>
      </c>
      <c r="Q2304" s="146">
        <f>IF(B2304 = "female", 1,IF(B2304 = "male",0))</f>
        <v>0</v>
      </c>
      <c r="R2304" s="146">
        <f>IF(E2304 = "Yes", 1,0)</f>
        <v>0</v>
      </c>
      <c r="S2304" s="146" t="b">
        <f>Table15[phone_service]&gt;0</f>
        <v>0</v>
      </c>
      <c r="T2304" s="146" t="b">
        <f>Table15[internet_service]&gt;0</f>
        <v>1</v>
      </c>
      <c r="U2304" s="146" t="b">
        <f>IF(Table15[[#This Row],[has_phone]],Table15[[#This Row],[has_internet]])</f>
        <v>0</v>
      </c>
      <c r="V2304" s="147">
        <f>IF(AND(D2304="Yes",E2304="Yes"),3, IF(AND(E2304="Yes", D2304="No"),2, IF(AND(D2304="Yes",E2304="No"),1,IF(AND(E2304="No", D2304="No"),0))))</f>
        <v>0</v>
      </c>
      <c r="W2304" s="148">
        <f ca="1">EDATE(TODAY(),-'mytable_customer_details (2)'!$M2524)</f>
        <v>41545</v>
      </c>
      <c r="X2304" s="147">
        <f>'mytable_customer_details (2)'!$K2524/'mytable_customer_details (2)'!$M2524</f>
        <v>55.288566155041771</v>
      </c>
      <c r="Y2304" s="147" t="str">
        <f>VLOOKUP(H:H,Table2_ContractType!A:B,2,0)</f>
        <v>1 Year</v>
      </c>
      <c r="Z2304" s="147" t="str">
        <f>VLOOKUP(F:F,Table3_PhoneService!A:B,2,0)</f>
        <v>No Phone Service</v>
      </c>
      <c r="AA2304" s="147" t="str">
        <f>VLOOKUP(G:G,Table4_InternetService!A:B,2,0)</f>
        <v>DSL</v>
      </c>
      <c r="AB2304" s="171" t="str">
        <f>_xlfn.IFS(Table15[[#This Row],[has_phone_and_internet]], "Phone and Internet",Table15[[#This Row],[has_phone]], "Phone Only", Table15[[#This Row],[has_internet]], "Internet Only", TRUE, 0)</f>
        <v>Internet Only</v>
      </c>
      <c r="AC2304" s="192"/>
    </row>
    <row r="2305" spans="1:29" ht="16">
      <c r="A2305" s="150" t="s">
        <v>2785</v>
      </c>
      <c r="B2305" s="140" t="s">
        <v>9</v>
      </c>
      <c r="C2305" s="140">
        <v>0</v>
      </c>
      <c r="D2305" s="140" t="s">
        <v>5</v>
      </c>
      <c r="E2305" s="140" t="s">
        <v>5</v>
      </c>
      <c r="F2305" s="141">
        <v>1</v>
      </c>
      <c r="G2305" s="141">
        <v>1</v>
      </c>
      <c r="H2305" s="141">
        <v>0</v>
      </c>
      <c r="I2305" s="140" t="s">
        <v>10</v>
      </c>
      <c r="J2305" s="142">
        <v>50.05</v>
      </c>
      <c r="K2305" s="143">
        <v>288.35000000000002</v>
      </c>
      <c r="L2305" s="140" t="s">
        <v>5</v>
      </c>
      <c r="M2305" s="144">
        <f>'mytable_customer_details (2)'!$K6600/'mytable_customer_details (2)'!$J6600</f>
        <v>72.149881796690309</v>
      </c>
      <c r="N2305" s="188">
        <f>INT(Table15[[#This Row],[Tenure]])</f>
        <v>72</v>
      </c>
      <c r="O2305" s="151">
        <f>IF(D2305="Yes",1,IF(D2305 ="NO",0))</f>
        <v>0</v>
      </c>
      <c r="P2305" s="145">
        <f>IF(E2306="Yes", 1,IF(E2306="No",0))</f>
        <v>0</v>
      </c>
      <c r="Q2305" s="146">
        <f>IF(B2305 = "female", 1,IF(B2305 = "male",0))</f>
        <v>0</v>
      </c>
      <c r="R2305" s="146">
        <f>IF(E2305 = "Yes", 1,0)</f>
        <v>0</v>
      </c>
      <c r="S2305" s="146" t="b">
        <f>Table15[phone_service]&gt;0</f>
        <v>1</v>
      </c>
      <c r="T2305" s="146" t="b">
        <f>Table15[internet_service]&gt;0</f>
        <v>1</v>
      </c>
      <c r="U2305" s="146" t="b">
        <f>IF(Table15[[#This Row],[has_phone]],Table15[[#This Row],[has_internet]])</f>
        <v>1</v>
      </c>
      <c r="V2305" s="147">
        <f>IF(AND(D2305="Yes",E2305="Yes"),3, IF(AND(E2305="Yes", D2305="No"),2, IF(AND(D2305="Yes",E2305="No"),1,IF(AND(E2305="No", D2305="No"),0))))</f>
        <v>0</v>
      </c>
      <c r="W2305" s="148">
        <f ca="1">EDATE(TODAY(),-'mytable_customer_details (2)'!$M6600)</f>
        <v>41726</v>
      </c>
      <c r="X2305" s="147">
        <f>'mytable_customer_details (2)'!$K6600/'mytable_customer_details (2)'!$M6600</f>
        <v>115.86673843752992</v>
      </c>
      <c r="Y2305" s="147" t="str">
        <f>VLOOKUP(H:H,Table2_ContractType!A:B,2,0)</f>
        <v>Month-to-Month</v>
      </c>
      <c r="Z2305" s="147" t="str">
        <f>VLOOKUP(F:F,Table3_PhoneService!A:B,2,0)</f>
        <v>One Line</v>
      </c>
      <c r="AA2305" s="147" t="str">
        <f>VLOOKUP(G:G,Table4_InternetService!A:B,2,0)</f>
        <v>DSL</v>
      </c>
      <c r="AB230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305" s="192"/>
    </row>
    <row r="2306" spans="1:29" ht="16">
      <c r="A2306" s="150" t="s">
        <v>234</v>
      </c>
      <c r="B2306" s="140" t="s">
        <v>9</v>
      </c>
      <c r="C2306" s="140">
        <v>0</v>
      </c>
      <c r="D2306" s="140" t="s">
        <v>4</v>
      </c>
      <c r="E2306" s="140" t="s">
        <v>5</v>
      </c>
      <c r="F2306" s="141">
        <v>1</v>
      </c>
      <c r="G2306" s="141">
        <v>1</v>
      </c>
      <c r="H2306" s="141">
        <v>0</v>
      </c>
      <c r="I2306" s="140" t="s">
        <v>10</v>
      </c>
      <c r="J2306" s="142">
        <v>50.05</v>
      </c>
      <c r="K2306" s="143">
        <v>179.35</v>
      </c>
      <c r="L2306" s="140" t="s">
        <v>4</v>
      </c>
      <c r="M2306" s="144">
        <f>'mytable_customer_details (2)'!$K509/'mytable_customer_details (2)'!$J509</f>
        <v>9.0075566750629719</v>
      </c>
      <c r="N2306" s="188">
        <f>INT(Table15[[#This Row],[Tenure]])</f>
        <v>9</v>
      </c>
      <c r="O2306" s="151">
        <f>IF(D2306="Yes",1,IF(D2306 ="NO",0))</f>
        <v>1</v>
      </c>
      <c r="P2306" s="145">
        <f>IF(E2307="Yes", 1,IF(E2307="No",0))</f>
        <v>1</v>
      </c>
      <c r="Q2306" s="146">
        <f>IF(B2306 = "female", 1,IF(B2306 = "male",0))</f>
        <v>0</v>
      </c>
      <c r="R2306" s="146">
        <f>IF(E2306 = "Yes", 1,0)</f>
        <v>0</v>
      </c>
      <c r="S2306" s="146" t="b">
        <f>Table15[phone_service]&gt;0</f>
        <v>1</v>
      </c>
      <c r="T2306" s="146" t="b">
        <f>Table15[internet_service]&gt;0</f>
        <v>1</v>
      </c>
      <c r="U2306" s="146" t="b">
        <f>IF(Table15[[#This Row],[has_phone]],Table15[[#This Row],[has_internet]])</f>
        <v>1</v>
      </c>
      <c r="V2306" s="147">
        <f>IF(AND(D2306="Yes",E2306="Yes"),3, IF(AND(E2306="Yes", D2306="No"),2, IF(AND(D2306="Yes",E2306="No"),1,IF(AND(E2306="No", D2306="No"),0))))</f>
        <v>1</v>
      </c>
      <c r="W2306" s="148">
        <f ca="1">EDATE(TODAY(),-'mytable_customer_details (2)'!$M509)</f>
        <v>43462</v>
      </c>
      <c r="X2306" s="147">
        <f>'mytable_customer_details (2)'!$K509/'mytable_customer_details (2)'!$M509</f>
        <v>21.032113698215909</v>
      </c>
      <c r="Y2306" s="147" t="str">
        <f>VLOOKUP(H:H,Table2_ContractType!A:B,2,0)</f>
        <v>Month-to-Month</v>
      </c>
      <c r="Z2306" s="147" t="str">
        <f>VLOOKUP(F:F,Table3_PhoneService!A:B,2,0)</f>
        <v>One Line</v>
      </c>
      <c r="AA2306" s="147" t="str">
        <f>VLOOKUP(G:G,Table4_InternetService!A:B,2,0)</f>
        <v>DSL</v>
      </c>
      <c r="AB230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306" s="192"/>
    </row>
    <row r="2307" spans="1:29" ht="16">
      <c r="A2307" s="150" t="s">
        <v>1457</v>
      </c>
      <c r="B2307" s="140" t="s">
        <v>9</v>
      </c>
      <c r="C2307" s="140">
        <v>0</v>
      </c>
      <c r="D2307" s="140" t="s">
        <v>5</v>
      </c>
      <c r="E2307" s="140" t="s">
        <v>4</v>
      </c>
      <c r="F2307" s="141">
        <v>2</v>
      </c>
      <c r="G2307" s="141">
        <v>1</v>
      </c>
      <c r="H2307" s="141">
        <v>0</v>
      </c>
      <c r="I2307" s="140" t="s">
        <v>7</v>
      </c>
      <c r="J2307" s="142">
        <v>50.05</v>
      </c>
      <c r="K2307" s="143">
        <v>50.05</v>
      </c>
      <c r="L2307" s="140" t="s">
        <v>5</v>
      </c>
      <c r="M2307" s="144">
        <f>'mytable_customer_details (2)'!$K5991/'mytable_customer_details (2)'!$J5991</f>
        <v>29.748478701825558</v>
      </c>
      <c r="N2307" s="188">
        <f>INT(Table15[[#This Row],[Tenure]])</f>
        <v>29</v>
      </c>
      <c r="O2307" s="151">
        <f>IF(D2307="Yes",1,IF(D2307 ="NO",0))</f>
        <v>0</v>
      </c>
      <c r="P2307" s="145">
        <f>IF(E2308="Yes", 1,IF(E2308="No",0))</f>
        <v>1</v>
      </c>
      <c r="Q2307" s="146">
        <f>IF(B2307 = "female", 1,IF(B2307 = "male",0))</f>
        <v>0</v>
      </c>
      <c r="R2307" s="146">
        <f>IF(E2307 = "Yes", 1,0)</f>
        <v>1</v>
      </c>
      <c r="S2307" s="146" t="b">
        <f>Table15[phone_service]&gt;0</f>
        <v>1</v>
      </c>
      <c r="T2307" s="146" t="b">
        <f>Table15[internet_service]&gt;0</f>
        <v>1</v>
      </c>
      <c r="U2307" s="146" t="b">
        <f>IF(Table15[[#This Row],[has_phone]],Table15[[#This Row],[has_internet]])</f>
        <v>1</v>
      </c>
      <c r="V2307" s="147">
        <f>IF(AND(D2307="Yes",E2307="Yes"),3, IF(AND(E2307="Yes", D2307="No"),2, IF(AND(D2307="Yes",E2307="No"),1,IF(AND(E2307="No", D2307="No"),0))))</f>
        <v>2</v>
      </c>
      <c r="W2307" s="148">
        <f ca="1">EDATE(TODAY(),-'mytable_customer_details (2)'!$M5991)</f>
        <v>41971</v>
      </c>
      <c r="X2307" s="147">
        <f>'mytable_customer_details (2)'!$K5991/'mytable_customer_details (2)'!$M5991</f>
        <v>50.885193869575552</v>
      </c>
      <c r="Y2307" s="147" t="str">
        <f>VLOOKUP(H:H,Table2_ContractType!A:B,2,0)</f>
        <v>Month-to-Month</v>
      </c>
      <c r="Z2307" s="147" t="str">
        <f>VLOOKUP(F:F,Table3_PhoneService!A:B,2,0)</f>
        <v>Two or More Lines</v>
      </c>
      <c r="AA2307" s="147" t="str">
        <f>VLOOKUP(G:G,Table4_InternetService!A:B,2,0)</f>
        <v>DSL</v>
      </c>
      <c r="AB230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307" s="192"/>
    </row>
    <row r="2308" spans="1:29" ht="16">
      <c r="A2308" s="150" t="s">
        <v>4977</v>
      </c>
      <c r="B2308" s="140" t="s">
        <v>9</v>
      </c>
      <c r="C2308" s="140">
        <v>0</v>
      </c>
      <c r="D2308" s="140" t="s">
        <v>4</v>
      </c>
      <c r="E2308" s="140" t="s">
        <v>4</v>
      </c>
      <c r="F2308" s="141">
        <v>2</v>
      </c>
      <c r="G2308" s="141">
        <v>1</v>
      </c>
      <c r="H2308" s="141">
        <v>0</v>
      </c>
      <c r="I2308" s="140" t="s">
        <v>17</v>
      </c>
      <c r="J2308" s="142">
        <v>50.1</v>
      </c>
      <c r="K2308" s="143">
        <v>910.45</v>
      </c>
      <c r="L2308" s="140" t="s">
        <v>5</v>
      </c>
      <c r="M2308" s="144">
        <f>'mytable_customer_details (2)'!$K2169/'mytable_customer_details (2)'!$J2169</f>
        <v>1</v>
      </c>
      <c r="N2308" s="188">
        <f>INT(Table15[[#This Row],[Tenure]])</f>
        <v>1</v>
      </c>
      <c r="O2308" s="151">
        <f>IF(D2308="Yes",1,IF(D2308 ="NO",0))</f>
        <v>1</v>
      </c>
      <c r="P2308" s="145">
        <f>IF(E2309="Yes", 1,IF(E2309="No",0))</f>
        <v>0</v>
      </c>
      <c r="Q2308" s="146">
        <f>IF(B2308 = "female", 1,IF(B2308 = "male",0))</f>
        <v>0</v>
      </c>
      <c r="R2308" s="146">
        <f>IF(E2308 = "Yes", 1,0)</f>
        <v>1</v>
      </c>
      <c r="S2308" s="146" t="b">
        <f>Table15[phone_service]&gt;0</f>
        <v>1</v>
      </c>
      <c r="T2308" s="146" t="b">
        <f>Table15[internet_service]&gt;0</f>
        <v>1</v>
      </c>
      <c r="U2308" s="146" t="b">
        <f>IF(Table15[[#This Row],[has_phone]],Table15[[#This Row],[has_internet]])</f>
        <v>1</v>
      </c>
      <c r="V2308" s="147">
        <f>IF(AND(D2308="Yes",E2308="Yes"),3, IF(AND(E2308="Yes", D2308="No"),2, IF(AND(D2308="Yes",E2308="No"),1,IF(AND(E2308="No", D2308="No"),0))))</f>
        <v>3</v>
      </c>
      <c r="W2308" s="148">
        <f ca="1">EDATE(TODAY(),-'mytable_customer_details (2)'!$M2169)</f>
        <v>41545</v>
      </c>
      <c r="X2308" s="147">
        <f>'mytable_customer_details (2)'!$K2169/'mytable_customer_details (2)'!$M2169</f>
        <v>0.68386624930521023</v>
      </c>
      <c r="Y2308" s="147" t="str">
        <f>VLOOKUP(H:H,Table2_ContractType!A:B,2,0)</f>
        <v>Month-to-Month</v>
      </c>
      <c r="Z2308" s="147" t="str">
        <f>VLOOKUP(F:F,Table3_PhoneService!A:B,2,0)</f>
        <v>Two or More Lines</v>
      </c>
      <c r="AA2308" s="147" t="str">
        <f>VLOOKUP(G:G,Table4_InternetService!A:B,2,0)</f>
        <v>DSL</v>
      </c>
      <c r="AB230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308" s="192"/>
    </row>
    <row r="2309" spans="1:29" ht="16">
      <c r="A2309" s="150" t="s">
        <v>4072</v>
      </c>
      <c r="B2309" s="140" t="s">
        <v>3</v>
      </c>
      <c r="C2309" s="140">
        <v>0</v>
      </c>
      <c r="D2309" s="140" t="s">
        <v>5</v>
      </c>
      <c r="E2309" s="140" t="s">
        <v>5</v>
      </c>
      <c r="F2309" s="141">
        <v>1</v>
      </c>
      <c r="G2309" s="141">
        <v>1</v>
      </c>
      <c r="H2309" s="141">
        <v>0</v>
      </c>
      <c r="I2309" s="140" t="s">
        <v>13</v>
      </c>
      <c r="J2309" s="142">
        <v>50.1</v>
      </c>
      <c r="K2309" s="143">
        <v>709.5</v>
      </c>
      <c r="L2309" s="140" t="s">
        <v>5</v>
      </c>
      <c r="M2309" s="144">
        <f>'mytable_customer_details (2)'!$K1119/'mytable_customer_details (2)'!$J1119</f>
        <v>1</v>
      </c>
      <c r="N2309" s="188">
        <f>INT(Table15[[#This Row],[Tenure]])</f>
        <v>1</v>
      </c>
      <c r="O2309" s="151">
        <f>IF(D2309="Yes",1,IF(D2309 ="NO",0))</f>
        <v>0</v>
      </c>
      <c r="P2309" s="145">
        <f>IF(E2310="Yes", 1,IF(E2310="No",0))</f>
        <v>1</v>
      </c>
      <c r="Q2309" s="146">
        <f>IF(B2309 = "female", 1,IF(B2309 = "male",0))</f>
        <v>1</v>
      </c>
      <c r="R2309" s="146">
        <f>IF(E2309 = "Yes", 1,0)</f>
        <v>0</v>
      </c>
      <c r="S2309" s="146" t="b">
        <f>Table15[phone_service]&gt;0</f>
        <v>1</v>
      </c>
      <c r="T2309" s="146" t="b">
        <f>Table15[internet_service]&gt;0</f>
        <v>1</v>
      </c>
      <c r="U2309" s="146" t="b">
        <f>IF(Table15[[#This Row],[has_phone]],Table15[[#This Row],[has_internet]])</f>
        <v>1</v>
      </c>
      <c r="V2309" s="147">
        <f>IF(AND(D2309="Yes",E2309="Yes"),3, IF(AND(E2309="Yes", D2309="No"),2, IF(AND(D2309="Yes",E2309="No"),1,IF(AND(E2309="No", D2309="No"),0))))</f>
        <v>0</v>
      </c>
      <c r="W2309" s="148">
        <f ca="1">EDATE(TODAY(),-'mytable_customer_details (2)'!$M1119)</f>
        <v>42883</v>
      </c>
      <c r="X2309" s="147">
        <f>'mytable_customer_details (2)'!$K1119/'mytable_customer_details (2)'!$M1119</f>
        <v>0.74429645259132271</v>
      </c>
      <c r="Y2309" s="147" t="str">
        <f>VLOOKUP(H:H,Table2_ContractType!A:B,2,0)</f>
        <v>Month-to-Month</v>
      </c>
      <c r="Z2309" s="147" t="str">
        <f>VLOOKUP(F:F,Table3_PhoneService!A:B,2,0)</f>
        <v>One Line</v>
      </c>
      <c r="AA2309" s="147" t="str">
        <f>VLOOKUP(G:G,Table4_InternetService!A:B,2,0)</f>
        <v>DSL</v>
      </c>
      <c r="AB230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309" s="192"/>
    </row>
    <row r="2310" spans="1:29" ht="16">
      <c r="A2310" s="150" t="s">
        <v>6626</v>
      </c>
      <c r="B2310" s="140" t="s">
        <v>9</v>
      </c>
      <c r="C2310" s="140">
        <v>0</v>
      </c>
      <c r="D2310" s="140" t="s">
        <v>5</v>
      </c>
      <c r="E2310" s="140" t="s">
        <v>4</v>
      </c>
      <c r="F2310" s="141">
        <v>1</v>
      </c>
      <c r="G2310" s="141">
        <v>1</v>
      </c>
      <c r="H2310" s="141">
        <v>0</v>
      </c>
      <c r="I2310" s="140" t="s">
        <v>7</v>
      </c>
      <c r="J2310" s="142">
        <v>50.1</v>
      </c>
      <c r="K2310" s="143">
        <v>484.05</v>
      </c>
      <c r="L2310" s="140" t="s">
        <v>5</v>
      </c>
      <c r="M2310" s="144">
        <f>'mytable_customer_details (2)'!$K5927/'mytable_customer_details (2)'!$J5927</f>
        <v>38.176622039134912</v>
      </c>
      <c r="N2310" s="188">
        <f>INT(Table15[[#This Row],[Tenure]])</f>
        <v>38</v>
      </c>
      <c r="O2310" s="151">
        <f>IF(D2310="Yes",1,IF(D2310 ="NO",0))</f>
        <v>0</v>
      </c>
      <c r="P2310" s="145">
        <f>IF(E2311="Yes", 1,IF(E2311="No",0))</f>
        <v>0</v>
      </c>
      <c r="Q2310" s="146">
        <f>IF(B2310 = "female", 1,IF(B2310 = "male",0))</f>
        <v>0</v>
      </c>
      <c r="R2310" s="146">
        <f>IF(E2310 = "Yes", 1,0)</f>
        <v>1</v>
      </c>
      <c r="S2310" s="146" t="b">
        <f>Table15[phone_service]&gt;0</f>
        <v>1</v>
      </c>
      <c r="T2310" s="146" t="b">
        <f>Table15[internet_service]&gt;0</f>
        <v>1</v>
      </c>
      <c r="U2310" s="146" t="b">
        <f>IF(Table15[[#This Row],[has_phone]],Table15[[#This Row],[has_internet]])</f>
        <v>1</v>
      </c>
      <c r="V2310" s="147">
        <f>IF(AND(D2310="Yes",E2310="Yes"),3, IF(AND(E2310="Yes", D2310="No"),2, IF(AND(D2310="Yes",E2310="No"),1,IF(AND(E2310="No", D2310="No"),0))))</f>
        <v>2</v>
      </c>
      <c r="W2310" s="148">
        <f ca="1">EDATE(TODAY(),-'mytable_customer_details (2)'!$M5927)</f>
        <v>41636</v>
      </c>
      <c r="X2310" s="147">
        <f>'mytable_customer_details (2)'!$K5927/'mytable_customer_details (2)'!$M5927</f>
        <v>54.34947703585776</v>
      </c>
      <c r="Y2310" s="147" t="str">
        <f>VLOOKUP(H:H,Table2_ContractType!A:B,2,0)</f>
        <v>Month-to-Month</v>
      </c>
      <c r="Z2310" s="147" t="str">
        <f>VLOOKUP(F:F,Table3_PhoneService!A:B,2,0)</f>
        <v>One Line</v>
      </c>
      <c r="AA2310" s="147" t="str">
        <f>VLOOKUP(G:G,Table4_InternetService!A:B,2,0)</f>
        <v>DSL</v>
      </c>
      <c r="AB231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310" s="192"/>
    </row>
    <row r="2311" spans="1:29" ht="16">
      <c r="A2311" s="150" t="s">
        <v>2163</v>
      </c>
      <c r="B2311" s="140" t="s">
        <v>3</v>
      </c>
      <c r="C2311" s="140">
        <v>0</v>
      </c>
      <c r="D2311" s="140" t="s">
        <v>5</v>
      </c>
      <c r="E2311" s="140" t="s">
        <v>5</v>
      </c>
      <c r="F2311" s="141">
        <v>2</v>
      </c>
      <c r="G2311" s="141">
        <v>1</v>
      </c>
      <c r="H2311" s="141">
        <v>0</v>
      </c>
      <c r="I2311" s="140" t="s">
        <v>7</v>
      </c>
      <c r="J2311" s="142">
        <v>50.1</v>
      </c>
      <c r="K2311" s="143">
        <v>50.1</v>
      </c>
      <c r="L2311" s="140" t="s">
        <v>5</v>
      </c>
      <c r="M2311" s="144">
        <f>'mytable_customer_details (2)'!$K151/'mytable_customer_details (2)'!$J151</f>
        <v>77.136597938144334</v>
      </c>
      <c r="N2311" s="188">
        <f>INT(Table15[[#This Row],[Tenure]])</f>
        <v>77</v>
      </c>
      <c r="O2311" s="151">
        <f>IF(D2311="Yes",1,IF(D2311 ="NO",0))</f>
        <v>0</v>
      </c>
      <c r="P2311" s="145">
        <f>IF(E2312="Yes", 1,IF(E2312="No",0))</f>
        <v>0</v>
      </c>
      <c r="Q2311" s="146">
        <f>IF(B2311 = "female", 1,IF(B2311 = "male",0))</f>
        <v>1</v>
      </c>
      <c r="R2311" s="146">
        <f>IF(E2311 = "Yes", 1,0)</f>
        <v>0</v>
      </c>
      <c r="S2311" s="146" t="b">
        <f>Table15[phone_service]&gt;0</f>
        <v>1</v>
      </c>
      <c r="T2311" s="146" t="b">
        <f>Table15[internet_service]&gt;0</f>
        <v>1</v>
      </c>
      <c r="U2311" s="146" t="b">
        <f>IF(Table15[[#This Row],[has_phone]],Table15[[#This Row],[has_internet]])</f>
        <v>1</v>
      </c>
      <c r="V2311" s="147">
        <f>IF(AND(D2311="Yes",E2311="Yes"),3, IF(AND(E2311="Yes", D2311="No"),2, IF(AND(D2311="Yes",E2311="No"),1,IF(AND(E2311="No", D2311="No"),0))))</f>
        <v>0</v>
      </c>
      <c r="W2311" s="148">
        <f ca="1">EDATE(TODAY(),-'mytable_customer_details (2)'!$M151)</f>
        <v>43674</v>
      </c>
      <c r="X2311" s="147">
        <f>'mytable_customer_details (2)'!$K151/'mytable_customer_details (2)'!$M151</f>
        <v>1496.45</v>
      </c>
      <c r="Y2311" s="147" t="str">
        <f>VLOOKUP(H:H,Table2_ContractType!A:B,2,0)</f>
        <v>Month-to-Month</v>
      </c>
      <c r="Z2311" s="147" t="str">
        <f>VLOOKUP(F:F,Table3_PhoneService!A:B,2,0)</f>
        <v>Two or More Lines</v>
      </c>
      <c r="AA2311" s="147" t="str">
        <f>VLOOKUP(G:G,Table4_InternetService!A:B,2,0)</f>
        <v>DSL</v>
      </c>
      <c r="AB231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311" s="192"/>
    </row>
    <row r="2312" spans="1:29" ht="16">
      <c r="A2312" s="150" t="s">
        <v>2714</v>
      </c>
      <c r="B2312" s="140" t="s">
        <v>3</v>
      </c>
      <c r="C2312" s="140">
        <v>0</v>
      </c>
      <c r="D2312" s="140" t="s">
        <v>5</v>
      </c>
      <c r="E2312" s="140" t="s">
        <v>5</v>
      </c>
      <c r="F2312" s="141">
        <v>2</v>
      </c>
      <c r="G2312" s="141">
        <v>1</v>
      </c>
      <c r="H2312" s="141">
        <v>0</v>
      </c>
      <c r="I2312" s="140" t="s">
        <v>10</v>
      </c>
      <c r="J2312" s="142">
        <v>50.1</v>
      </c>
      <c r="K2312" s="143">
        <v>50.1</v>
      </c>
      <c r="L2312" s="140" t="s">
        <v>4</v>
      </c>
      <c r="M2312" s="144">
        <f>'mytable_customer_details (2)'!$K3336/'mytable_customer_details (2)'!$J3336</f>
        <v>6.9010115606936413</v>
      </c>
      <c r="N2312" s="188">
        <f>INT(Table15[[#This Row],[Tenure]])</f>
        <v>6</v>
      </c>
      <c r="O2312" s="151">
        <f>IF(D2312="Yes",1,IF(D2312 ="NO",0))</f>
        <v>0</v>
      </c>
      <c r="P2312" s="145">
        <f>IF(E2313="Yes", 1,IF(E2313="No",0))</f>
        <v>0</v>
      </c>
      <c r="Q2312" s="146">
        <f>IF(B2312 = "female", 1,IF(B2312 = "male",0))</f>
        <v>1</v>
      </c>
      <c r="R2312" s="146">
        <f>IF(E2312 = "Yes", 1,0)</f>
        <v>0</v>
      </c>
      <c r="S2312" s="146" t="b">
        <f>Table15[phone_service]&gt;0</f>
        <v>1</v>
      </c>
      <c r="T2312" s="146" t="b">
        <f>Table15[internet_service]&gt;0</f>
        <v>1</v>
      </c>
      <c r="U2312" s="146" t="b">
        <f>IF(Table15[[#This Row],[has_phone]],Table15[[#This Row],[has_internet]])</f>
        <v>1</v>
      </c>
      <c r="V2312" s="147">
        <f>IF(AND(D2312="Yes",E2312="Yes"),3, IF(AND(E2312="Yes", D2312="No"),2, IF(AND(D2312="Yes",E2312="No"),1,IF(AND(E2312="No", D2312="No"),0))))</f>
        <v>0</v>
      </c>
      <c r="W2312" s="148">
        <f ca="1">EDATE(TODAY(),-'mytable_customer_details (2)'!$M3336)</f>
        <v>43674</v>
      </c>
      <c r="X2312" s="147">
        <f>'mytable_customer_details (2)'!$K3336/'mytable_customer_details (2)'!$M3336</f>
        <v>477.55</v>
      </c>
      <c r="Y2312" s="147" t="str">
        <f>VLOOKUP(H:H,Table2_ContractType!A:B,2,0)</f>
        <v>Month-to-Month</v>
      </c>
      <c r="Z2312" s="147" t="str">
        <f>VLOOKUP(F:F,Table3_PhoneService!A:B,2,0)</f>
        <v>Two or More Lines</v>
      </c>
      <c r="AA2312" s="147" t="str">
        <f>VLOOKUP(G:G,Table4_InternetService!A:B,2,0)</f>
        <v>DSL</v>
      </c>
      <c r="AB231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312" s="192"/>
    </row>
    <row r="2313" spans="1:29" ht="16">
      <c r="A2313" s="150" t="s">
        <v>4057</v>
      </c>
      <c r="B2313" s="140" t="s">
        <v>3</v>
      </c>
      <c r="C2313" s="140">
        <v>0</v>
      </c>
      <c r="D2313" s="140" t="s">
        <v>5</v>
      </c>
      <c r="E2313" s="140" t="s">
        <v>5</v>
      </c>
      <c r="F2313" s="141">
        <v>2</v>
      </c>
      <c r="G2313" s="141">
        <v>1</v>
      </c>
      <c r="H2313" s="141">
        <v>0</v>
      </c>
      <c r="I2313" s="140" t="s">
        <v>10</v>
      </c>
      <c r="J2313" s="142">
        <v>50.15</v>
      </c>
      <c r="K2313" s="143">
        <v>2139.1</v>
      </c>
      <c r="L2313" s="140" t="s">
        <v>5</v>
      </c>
      <c r="M2313" s="144">
        <f>'mytable_customer_details (2)'!$K302/'mytable_customer_details (2)'!$J302</f>
        <v>20.255102040816325</v>
      </c>
      <c r="N2313" s="188">
        <f>INT(Table15[[#This Row],[Tenure]])</f>
        <v>20</v>
      </c>
      <c r="O2313" s="151">
        <f>IF(D2313="Yes",1,IF(D2313 ="NO",0))</f>
        <v>0</v>
      </c>
      <c r="P2313" s="145">
        <f>IF(E2314="Yes", 1,IF(E2314="No",0))</f>
        <v>0</v>
      </c>
      <c r="Q2313" s="146">
        <f>IF(B2313 = "female", 1,IF(B2313 = "male",0))</f>
        <v>1</v>
      </c>
      <c r="R2313" s="146">
        <f>IF(E2313 = "Yes", 1,0)</f>
        <v>0</v>
      </c>
      <c r="S2313" s="146" t="b">
        <f>Table15[phone_service]&gt;0</f>
        <v>1</v>
      </c>
      <c r="T2313" s="146" t="b">
        <f>Table15[internet_service]&gt;0</f>
        <v>1</v>
      </c>
      <c r="U2313" s="146" t="b">
        <f>IF(Table15[[#This Row],[has_phone]],Table15[[#This Row],[has_internet]])</f>
        <v>1</v>
      </c>
      <c r="V2313" s="147">
        <f>IF(AND(D2313="Yes",E2313="Yes"),3, IF(AND(E2313="Yes", D2313="No"),2, IF(AND(D2313="Yes",E2313="No"),1,IF(AND(E2313="No", D2313="No"),0))))</f>
        <v>0</v>
      </c>
      <c r="W2313" s="148">
        <f ca="1">EDATE(TODAY(),-'mytable_customer_details (2)'!$M302)</f>
        <v>42063</v>
      </c>
      <c r="X2313" s="147">
        <f>'mytable_customer_details (2)'!$K302/'mytable_customer_details (2)'!$M302</f>
        <v>7.3169905943878542</v>
      </c>
      <c r="Y2313" s="147" t="str">
        <f>VLOOKUP(H:H,Table2_ContractType!A:B,2,0)</f>
        <v>Month-to-Month</v>
      </c>
      <c r="Z2313" s="147" t="str">
        <f>VLOOKUP(F:F,Table3_PhoneService!A:B,2,0)</f>
        <v>Two or More Lines</v>
      </c>
      <c r="AA2313" s="147" t="str">
        <f>VLOOKUP(G:G,Table4_InternetService!A:B,2,0)</f>
        <v>DSL</v>
      </c>
      <c r="AB231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313" s="192"/>
    </row>
    <row r="2314" spans="1:29" ht="16">
      <c r="A2314" s="150" t="s">
        <v>1120</v>
      </c>
      <c r="B2314" s="140" t="s">
        <v>9</v>
      </c>
      <c r="C2314" s="140">
        <v>0</v>
      </c>
      <c r="D2314" s="140" t="s">
        <v>4</v>
      </c>
      <c r="E2314" s="140" t="s">
        <v>5</v>
      </c>
      <c r="F2314" s="141">
        <v>1</v>
      </c>
      <c r="G2314" s="141">
        <v>1</v>
      </c>
      <c r="H2314" s="141">
        <v>0</v>
      </c>
      <c r="I2314" s="140" t="s">
        <v>10</v>
      </c>
      <c r="J2314" s="142">
        <v>50.15</v>
      </c>
      <c r="K2314" s="143">
        <v>2058.5</v>
      </c>
      <c r="L2314" s="140" t="s">
        <v>5</v>
      </c>
      <c r="M2314" s="144">
        <f>'mytable_customer_details (2)'!$K2368/'mytable_customer_details (2)'!$J2368</f>
        <v>1</v>
      </c>
      <c r="N2314" s="188">
        <f>INT(Table15[[#This Row],[Tenure]])</f>
        <v>1</v>
      </c>
      <c r="O2314" s="151">
        <f>IF(D2314="Yes",1,IF(D2314 ="NO",0))</f>
        <v>1</v>
      </c>
      <c r="P2314" s="145">
        <f>IF(E2315="Yes", 1,IF(E2315="No",0))</f>
        <v>1</v>
      </c>
      <c r="Q2314" s="146">
        <f>IF(B2314 = "female", 1,IF(B2314 = "male",0))</f>
        <v>0</v>
      </c>
      <c r="R2314" s="146">
        <f>IF(E2314 = "Yes", 1,0)</f>
        <v>0</v>
      </c>
      <c r="S2314" s="146" t="b">
        <f>Table15[phone_service]&gt;0</f>
        <v>1</v>
      </c>
      <c r="T2314" s="146" t="b">
        <f>Table15[internet_service]&gt;0</f>
        <v>1</v>
      </c>
      <c r="U2314" s="146" t="b">
        <f>IF(Table15[[#This Row],[has_phone]],Table15[[#This Row],[has_internet]])</f>
        <v>1</v>
      </c>
      <c r="V2314" s="147">
        <f>IF(AND(D2314="Yes",E2314="Yes"),3, IF(AND(E2314="Yes", D2314="No"),2, IF(AND(D2314="Yes",E2314="No"),1,IF(AND(E2314="No", D2314="No"),0))))</f>
        <v>1</v>
      </c>
      <c r="W2314" s="148">
        <f ca="1">EDATE(TODAY(),-'mytable_customer_details (2)'!$M2368)</f>
        <v>43248</v>
      </c>
      <c r="X2314" s="147">
        <f>'mytable_customer_details (2)'!$K2368/'mytable_customer_details (2)'!$M2368</f>
        <v>3.2732449238091577</v>
      </c>
      <c r="Y2314" s="147" t="str">
        <f>VLOOKUP(H:H,Table2_ContractType!A:B,2,0)</f>
        <v>Month-to-Month</v>
      </c>
      <c r="Z2314" s="147" t="str">
        <f>VLOOKUP(F:F,Table3_PhoneService!A:B,2,0)</f>
        <v>One Line</v>
      </c>
      <c r="AA2314" s="147" t="str">
        <f>VLOOKUP(G:G,Table4_InternetService!A:B,2,0)</f>
        <v>DSL</v>
      </c>
      <c r="AB231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314" s="192"/>
    </row>
    <row r="2315" spans="1:29" ht="16">
      <c r="A2315" s="150" t="s">
        <v>1695</v>
      </c>
      <c r="B2315" s="140" t="s">
        <v>3</v>
      </c>
      <c r="C2315" s="140">
        <v>0</v>
      </c>
      <c r="D2315" s="140" t="s">
        <v>5</v>
      </c>
      <c r="E2315" s="140" t="s">
        <v>4</v>
      </c>
      <c r="F2315" s="141">
        <v>2</v>
      </c>
      <c r="G2315" s="141">
        <v>1</v>
      </c>
      <c r="H2315" s="141">
        <v>0</v>
      </c>
      <c r="I2315" s="140" t="s">
        <v>10</v>
      </c>
      <c r="J2315" s="142">
        <v>50.15</v>
      </c>
      <c r="K2315" s="143">
        <v>1655.35</v>
      </c>
      <c r="L2315" s="140" t="s">
        <v>5</v>
      </c>
      <c r="M2315" s="144">
        <f>'mytable_customer_details (2)'!$K3086/'mytable_customer_details (2)'!$J3086</f>
        <v>6.9354587869362367</v>
      </c>
      <c r="N2315" s="188">
        <f>INT(Table15[[#This Row],[Tenure]])</f>
        <v>6</v>
      </c>
      <c r="O2315" s="151">
        <f>IF(D2315="Yes",1,IF(D2315 ="NO",0))</f>
        <v>0</v>
      </c>
      <c r="P2315" s="145">
        <f>IF(E2316="Yes", 1,IF(E2316="No",0))</f>
        <v>0</v>
      </c>
      <c r="Q2315" s="146">
        <f>IF(B2315 = "female", 1,IF(B2315 = "male",0))</f>
        <v>1</v>
      </c>
      <c r="R2315" s="146">
        <f>IF(E2315 = "Yes", 1,0)</f>
        <v>1</v>
      </c>
      <c r="S2315" s="146" t="b">
        <f>Table15[phone_service]&gt;0</f>
        <v>1</v>
      </c>
      <c r="T2315" s="146" t="b">
        <f>Table15[internet_service]&gt;0</f>
        <v>1</v>
      </c>
      <c r="U2315" s="146" t="b">
        <f>IF(Table15[[#This Row],[has_phone]],Table15[[#This Row],[has_internet]])</f>
        <v>1</v>
      </c>
      <c r="V2315" s="147">
        <f>IF(AND(D2315="Yes",E2315="Yes"),3, IF(AND(E2315="Yes", D2315="No"),2, IF(AND(D2315="Yes",E2315="No"),1,IF(AND(E2315="No", D2315="No"),0))))</f>
        <v>2</v>
      </c>
      <c r="W2315" s="148">
        <f ca="1">EDATE(TODAY(),-'mytable_customer_details (2)'!$M3086)</f>
        <v>41545</v>
      </c>
      <c r="X2315" s="147">
        <f>'mytable_customer_details (2)'!$K3086/'mytable_customer_details (2)'!$M3086</f>
        <v>6.2522727807356642</v>
      </c>
      <c r="Y2315" s="147" t="str">
        <f>VLOOKUP(H:H,Table2_ContractType!A:B,2,0)</f>
        <v>Month-to-Month</v>
      </c>
      <c r="Z2315" s="147" t="str">
        <f>VLOOKUP(F:F,Table3_PhoneService!A:B,2,0)</f>
        <v>Two or More Lines</v>
      </c>
      <c r="AA2315" s="147" t="str">
        <f>VLOOKUP(G:G,Table4_InternetService!A:B,2,0)</f>
        <v>DSL</v>
      </c>
      <c r="AB231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315" s="192"/>
    </row>
    <row r="2316" spans="1:29" ht="16">
      <c r="A2316" s="150" t="s">
        <v>6652</v>
      </c>
      <c r="B2316" s="140" t="s">
        <v>3</v>
      </c>
      <c r="C2316" s="140">
        <v>0</v>
      </c>
      <c r="D2316" s="140" t="s">
        <v>5</v>
      </c>
      <c r="E2316" s="140" t="s">
        <v>5</v>
      </c>
      <c r="F2316" s="141">
        <v>1</v>
      </c>
      <c r="G2316" s="141">
        <v>1</v>
      </c>
      <c r="H2316" s="141">
        <v>0</v>
      </c>
      <c r="I2316" s="140" t="s">
        <v>7</v>
      </c>
      <c r="J2316" s="142">
        <v>50.15</v>
      </c>
      <c r="K2316" s="143">
        <v>762.25</v>
      </c>
      <c r="L2316" s="140" t="s">
        <v>4</v>
      </c>
      <c r="M2316" s="144">
        <f>'mytable_customer_details (2)'!$K1937/'mytable_customer_details (2)'!$J1937</f>
        <v>1</v>
      </c>
      <c r="N2316" s="188">
        <f>INT(Table15[[#This Row],[Tenure]])</f>
        <v>1</v>
      </c>
      <c r="O2316" s="151">
        <f>IF(D2316="Yes",1,IF(D2316 ="NO",0))</f>
        <v>0</v>
      </c>
      <c r="P2316" s="145">
        <f>IF(E2317="Yes", 1,IF(E2317="No",0))</f>
        <v>1</v>
      </c>
      <c r="Q2316" s="146">
        <f>IF(B2316 = "female", 1,IF(B2316 = "male",0))</f>
        <v>1</v>
      </c>
      <c r="R2316" s="146">
        <f>IF(E2316 = "Yes", 1,0)</f>
        <v>0</v>
      </c>
      <c r="S2316" s="146" t="b">
        <f>Table15[phone_service]&gt;0</f>
        <v>1</v>
      </c>
      <c r="T2316" s="146" t="b">
        <f>Table15[internet_service]&gt;0</f>
        <v>1</v>
      </c>
      <c r="U2316" s="146" t="b">
        <f>IF(Table15[[#This Row],[has_phone]],Table15[[#This Row],[has_internet]])</f>
        <v>1</v>
      </c>
      <c r="V2316" s="147">
        <f>IF(AND(D2316="Yes",E2316="Yes"),3, IF(AND(E2316="Yes", D2316="No"),2, IF(AND(D2316="Yes",E2316="No"),1,IF(AND(E2316="No", D2316="No"),0))))</f>
        <v>0</v>
      </c>
      <c r="W2316" s="148">
        <f ca="1">EDATE(TODAY(),-'mytable_customer_details (2)'!$M1937)</f>
        <v>42702</v>
      </c>
      <c r="X2316" s="147">
        <f>'mytable_customer_details (2)'!$K1937/'mytable_customer_details (2)'!$M1937</f>
        <v>1.3147075255600873</v>
      </c>
      <c r="Y2316" s="147" t="str">
        <f>VLOOKUP(H:H,Table2_ContractType!A:B,2,0)</f>
        <v>Month-to-Month</v>
      </c>
      <c r="Z2316" s="147" t="str">
        <f>VLOOKUP(F:F,Table3_PhoneService!A:B,2,0)</f>
        <v>One Line</v>
      </c>
      <c r="AA2316" s="147" t="str">
        <f>VLOOKUP(G:G,Table4_InternetService!A:B,2,0)</f>
        <v>DSL</v>
      </c>
      <c r="AB231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316" s="192"/>
    </row>
    <row r="2317" spans="1:29" ht="16">
      <c r="A2317" s="150" t="s">
        <v>708</v>
      </c>
      <c r="B2317" s="140" t="s">
        <v>9</v>
      </c>
      <c r="C2317" s="140">
        <v>0</v>
      </c>
      <c r="D2317" s="140" t="s">
        <v>4</v>
      </c>
      <c r="E2317" s="140" t="s">
        <v>4</v>
      </c>
      <c r="F2317" s="141">
        <v>1</v>
      </c>
      <c r="G2317" s="141">
        <v>1</v>
      </c>
      <c r="H2317" s="141">
        <v>0</v>
      </c>
      <c r="I2317" s="140" t="s">
        <v>7</v>
      </c>
      <c r="J2317" s="142">
        <v>50.15</v>
      </c>
      <c r="K2317" s="143">
        <v>168.15</v>
      </c>
      <c r="L2317" s="140" t="s">
        <v>4</v>
      </c>
      <c r="M2317" s="144">
        <f>'mytable_customer_details (2)'!$K4172/'mytable_customer_details (2)'!$J4172</f>
        <v>23.494274809160309</v>
      </c>
      <c r="N2317" s="188">
        <f>INT(Table15[[#This Row],[Tenure]])</f>
        <v>23</v>
      </c>
      <c r="O2317" s="151">
        <f>IF(D2317="Yes",1,IF(D2317 ="NO",0))</f>
        <v>1</v>
      </c>
      <c r="P2317" s="145">
        <f>IF(E2318="Yes", 1,IF(E2318="No",0))</f>
        <v>0</v>
      </c>
      <c r="Q2317" s="146">
        <f>IF(B2317 = "female", 1,IF(B2317 = "male",0))</f>
        <v>0</v>
      </c>
      <c r="R2317" s="146">
        <f>IF(E2317 = "Yes", 1,0)</f>
        <v>1</v>
      </c>
      <c r="S2317" s="146" t="b">
        <f>Table15[phone_service]&gt;0</f>
        <v>1</v>
      </c>
      <c r="T2317" s="146" t="b">
        <f>Table15[internet_service]&gt;0</f>
        <v>1</v>
      </c>
      <c r="U2317" s="146" t="b">
        <f>IF(Table15[[#This Row],[has_phone]],Table15[[#This Row],[has_internet]])</f>
        <v>1</v>
      </c>
      <c r="V2317" s="147">
        <f>IF(AND(D2317="Yes",E2317="Yes"),3, IF(AND(E2317="Yes", D2317="No"),2, IF(AND(D2317="Yes",E2317="No"),1,IF(AND(E2317="No", D2317="No"),0))))</f>
        <v>3</v>
      </c>
      <c r="W2317" s="148">
        <f ca="1">EDATE(TODAY(),-'mytable_customer_details (2)'!$M4172)</f>
        <v>42488</v>
      </c>
      <c r="X2317" s="147">
        <f>'mytable_customer_details (2)'!$K4172/'mytable_customer_details (2)'!$M4172</f>
        <v>45.545053609938343</v>
      </c>
      <c r="Y2317" s="147" t="str">
        <f>VLOOKUP(H:H,Table2_ContractType!A:B,2,0)</f>
        <v>Month-to-Month</v>
      </c>
      <c r="Z2317" s="147" t="str">
        <f>VLOOKUP(F:F,Table3_PhoneService!A:B,2,0)</f>
        <v>One Line</v>
      </c>
      <c r="AA2317" s="147" t="str">
        <f>VLOOKUP(G:G,Table4_InternetService!A:B,2,0)</f>
        <v>DSL</v>
      </c>
      <c r="AB231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317" s="192"/>
    </row>
    <row r="2318" spans="1:29" ht="16">
      <c r="A2318" s="150" t="s">
        <v>1021</v>
      </c>
      <c r="B2318" s="140" t="s">
        <v>9</v>
      </c>
      <c r="C2318" s="140">
        <v>0</v>
      </c>
      <c r="D2318" s="140" t="s">
        <v>5</v>
      </c>
      <c r="E2318" s="140" t="s">
        <v>5</v>
      </c>
      <c r="F2318" s="141">
        <v>1</v>
      </c>
      <c r="G2318" s="141">
        <v>1</v>
      </c>
      <c r="H2318" s="141">
        <v>0</v>
      </c>
      <c r="I2318" s="140" t="s">
        <v>10</v>
      </c>
      <c r="J2318" s="142">
        <v>50.15</v>
      </c>
      <c r="K2318" s="143">
        <v>160.85</v>
      </c>
      <c r="L2318" s="140" t="s">
        <v>5</v>
      </c>
      <c r="M2318" s="144">
        <f>'mytable_customer_details (2)'!$K636/'mytable_customer_details (2)'!$J636</f>
        <v>14.4025</v>
      </c>
      <c r="N2318" s="188">
        <f>INT(Table15[[#This Row],[Tenure]])</f>
        <v>14</v>
      </c>
      <c r="O2318" s="151">
        <f>IF(D2318="Yes",1,IF(D2318 ="NO",0))</f>
        <v>0</v>
      </c>
      <c r="P2318" s="145">
        <f>IF(E2319="Yes", 1,IF(E2319="No",0))</f>
        <v>0</v>
      </c>
      <c r="Q2318" s="146">
        <f>IF(B2318 = "female", 1,IF(B2318 = "male",0))</f>
        <v>0</v>
      </c>
      <c r="R2318" s="146">
        <f>IF(E2318 = "Yes", 1,0)</f>
        <v>0</v>
      </c>
      <c r="S2318" s="146" t="b">
        <f>Table15[phone_service]&gt;0</f>
        <v>1</v>
      </c>
      <c r="T2318" s="146" t="b">
        <f>Table15[internet_service]&gt;0</f>
        <v>1</v>
      </c>
      <c r="U2318" s="146" t="b">
        <f>IF(Table15[[#This Row],[has_phone]],Table15[[#This Row],[has_internet]])</f>
        <v>1</v>
      </c>
      <c r="V2318" s="147">
        <f>IF(AND(D2318="Yes",E2318="Yes"),3, IF(AND(E2318="Yes", D2318="No"),2, IF(AND(D2318="Yes",E2318="No"),1,IF(AND(E2318="No", D2318="No"),0))))</f>
        <v>0</v>
      </c>
      <c r="W2318" s="148">
        <f ca="1">EDATE(TODAY(),-'mytable_customer_details (2)'!$M636)</f>
        <v>43401</v>
      </c>
      <c r="X2318" s="147">
        <f>'mytable_customer_details (2)'!$K636/'mytable_customer_details (2)'!$M636</f>
        <v>28.071256271709764</v>
      </c>
      <c r="Y2318" s="147" t="str">
        <f>VLOOKUP(H:H,Table2_ContractType!A:B,2,0)</f>
        <v>Month-to-Month</v>
      </c>
      <c r="Z2318" s="147" t="str">
        <f>VLOOKUP(F:F,Table3_PhoneService!A:B,2,0)</f>
        <v>One Line</v>
      </c>
      <c r="AA2318" s="147" t="str">
        <f>VLOOKUP(G:G,Table4_InternetService!A:B,2,0)</f>
        <v>DSL</v>
      </c>
      <c r="AB231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318" s="192"/>
    </row>
    <row r="2319" spans="1:29" ht="16">
      <c r="A2319" s="150" t="s">
        <v>3649</v>
      </c>
      <c r="B2319" s="140" t="s">
        <v>3</v>
      </c>
      <c r="C2319" s="140">
        <v>1</v>
      </c>
      <c r="D2319" s="140" t="s">
        <v>4</v>
      </c>
      <c r="E2319" s="140" t="s">
        <v>5</v>
      </c>
      <c r="F2319" s="141">
        <v>1</v>
      </c>
      <c r="G2319" s="141">
        <v>1</v>
      </c>
      <c r="H2319" s="141">
        <v>0</v>
      </c>
      <c r="I2319" s="140" t="s">
        <v>17</v>
      </c>
      <c r="J2319" s="142">
        <v>50.15</v>
      </c>
      <c r="K2319" s="143">
        <v>115.1</v>
      </c>
      <c r="L2319" s="140" t="s">
        <v>4</v>
      </c>
      <c r="M2319" s="144">
        <f>'mytable_customer_details (2)'!$K5371/'mytable_customer_details (2)'!$J5371</f>
        <v>47.716574585635364</v>
      </c>
      <c r="N2319" s="188">
        <f>INT(Table15[[#This Row],[Tenure]])</f>
        <v>47</v>
      </c>
      <c r="O2319" s="151">
        <f>IF(D2319="Yes",1,IF(D2319 ="NO",0))</f>
        <v>1</v>
      </c>
      <c r="P2319" s="145">
        <f>IF(E2320="Yes", 1,IF(E2320="No",0))</f>
        <v>0</v>
      </c>
      <c r="Q2319" s="146">
        <f>IF(B2319 = "female", 1,IF(B2319 = "male",0))</f>
        <v>1</v>
      </c>
      <c r="R2319" s="146">
        <f>IF(E2319 = "Yes", 1,0)</f>
        <v>0</v>
      </c>
      <c r="S2319" s="146" t="b">
        <f>Table15[phone_service]&gt;0</f>
        <v>1</v>
      </c>
      <c r="T2319" s="146" t="b">
        <f>Table15[internet_service]&gt;0</f>
        <v>1</v>
      </c>
      <c r="U2319" s="146" t="b">
        <f>IF(Table15[[#This Row],[has_phone]],Table15[[#This Row],[has_internet]])</f>
        <v>1</v>
      </c>
      <c r="V2319" s="147">
        <f>IF(AND(D2319="Yes",E2319="Yes"),3, IF(AND(E2319="Yes", D2319="No"),2, IF(AND(D2319="Yes",E2319="No"),1,IF(AND(E2319="No", D2319="No"),0))))</f>
        <v>1</v>
      </c>
      <c r="W2319" s="148">
        <f ca="1">EDATE(TODAY(),-'mytable_customer_details (2)'!$M5371)</f>
        <v>42579</v>
      </c>
      <c r="X2319" s="147">
        <f>'mytable_customer_details (2)'!$K5371/'mytable_customer_details (2)'!$M5371</f>
        <v>116.44639195152389</v>
      </c>
      <c r="Y2319" s="147" t="str">
        <f>VLOOKUP(H:H,Table2_ContractType!A:B,2,0)</f>
        <v>Month-to-Month</v>
      </c>
      <c r="Z2319" s="147" t="str">
        <f>VLOOKUP(F:F,Table3_PhoneService!A:B,2,0)</f>
        <v>One Line</v>
      </c>
      <c r="AA2319" s="147" t="str">
        <f>VLOOKUP(G:G,Table4_InternetService!A:B,2,0)</f>
        <v>DSL</v>
      </c>
      <c r="AB231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319" s="192"/>
    </row>
    <row r="2320" spans="1:29" ht="16">
      <c r="A2320" s="150" t="s">
        <v>4075</v>
      </c>
      <c r="B2320" s="140" t="s">
        <v>3</v>
      </c>
      <c r="C2320" s="140">
        <v>0</v>
      </c>
      <c r="D2320" s="140" t="s">
        <v>5</v>
      </c>
      <c r="E2320" s="140" t="s">
        <v>5</v>
      </c>
      <c r="F2320" s="141">
        <v>1</v>
      </c>
      <c r="G2320" s="141">
        <v>1</v>
      </c>
      <c r="H2320" s="141">
        <v>0</v>
      </c>
      <c r="I2320" s="140" t="s">
        <v>7</v>
      </c>
      <c r="J2320" s="142">
        <v>50.15</v>
      </c>
      <c r="K2320" s="143">
        <v>50.15</v>
      </c>
      <c r="L2320" s="140" t="s">
        <v>5</v>
      </c>
      <c r="M2320" s="144">
        <f>'mytable_customer_details (2)'!$K245/'mytable_customer_details (2)'!$J245</f>
        <v>63.434782608695656</v>
      </c>
      <c r="N2320" s="188">
        <f>INT(Table15[[#This Row],[Tenure]])</f>
        <v>63</v>
      </c>
      <c r="O2320" s="151">
        <f>IF(D2320="Yes",1,IF(D2320 ="NO",0))</f>
        <v>0</v>
      </c>
      <c r="P2320" s="145">
        <f>IF(E2321="Yes", 1,IF(E2321="No",0))</f>
        <v>0</v>
      </c>
      <c r="Q2320" s="146">
        <f>IF(B2320 = "female", 1,IF(B2320 = "male",0))</f>
        <v>1</v>
      </c>
      <c r="R2320" s="146">
        <f>IF(E2320 = "Yes", 1,0)</f>
        <v>0</v>
      </c>
      <c r="S2320" s="146" t="b">
        <f>Table15[phone_service]&gt;0</f>
        <v>1</v>
      </c>
      <c r="T2320" s="146" t="b">
        <f>Table15[internet_service]&gt;0</f>
        <v>1</v>
      </c>
      <c r="U2320" s="146" t="b">
        <f>IF(Table15[[#This Row],[has_phone]],Table15[[#This Row],[has_internet]])</f>
        <v>1</v>
      </c>
      <c r="V2320" s="147">
        <f>IF(AND(D2320="Yes",E2320="Yes"),3, IF(AND(E2320="Yes", D2320="No"),2, IF(AND(D2320="Yes",E2320="No"),1,IF(AND(E2320="No", D2320="No"),0))))</f>
        <v>0</v>
      </c>
      <c r="W2320" s="148">
        <f ca="1">EDATE(TODAY(),-'mytable_customer_details (2)'!$M245)</f>
        <v>42641</v>
      </c>
      <c r="X2320" s="147">
        <f>'mytable_customer_details (2)'!$K245/'mytable_customer_details (2)'!$M245</f>
        <v>34.563876425855511</v>
      </c>
      <c r="Y2320" s="147" t="str">
        <f>VLOOKUP(H:H,Table2_ContractType!A:B,2,0)</f>
        <v>Month-to-Month</v>
      </c>
      <c r="Z2320" s="147" t="str">
        <f>VLOOKUP(F:F,Table3_PhoneService!A:B,2,0)</f>
        <v>One Line</v>
      </c>
      <c r="AA2320" s="147" t="str">
        <f>VLOOKUP(G:G,Table4_InternetService!A:B,2,0)</f>
        <v>DSL</v>
      </c>
      <c r="AB232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320" s="192"/>
    </row>
    <row r="2321" spans="1:29" ht="16">
      <c r="A2321" s="150" t="s">
        <v>2838</v>
      </c>
      <c r="B2321" s="140" t="s">
        <v>9</v>
      </c>
      <c r="C2321" s="140">
        <v>0</v>
      </c>
      <c r="D2321" s="140" t="s">
        <v>5</v>
      </c>
      <c r="E2321" s="140" t="s">
        <v>5</v>
      </c>
      <c r="F2321" s="141">
        <v>1</v>
      </c>
      <c r="G2321" s="141">
        <v>1</v>
      </c>
      <c r="H2321" s="141">
        <v>0</v>
      </c>
      <c r="I2321" s="140" t="s">
        <v>10</v>
      </c>
      <c r="J2321" s="142">
        <v>50.15</v>
      </c>
      <c r="K2321" s="143">
        <v>50.15</v>
      </c>
      <c r="L2321" s="140" t="s">
        <v>5</v>
      </c>
      <c r="M2321" s="144">
        <f>'mytable_customer_details (2)'!$K1249/'mytable_customer_details (2)'!$J1249</f>
        <v>34.577319587628864</v>
      </c>
      <c r="N2321" s="188">
        <f>INT(Table15[[#This Row],[Tenure]])</f>
        <v>34</v>
      </c>
      <c r="O2321" s="151">
        <f>IF(D2321="Yes",1,IF(D2321 ="NO",0))</f>
        <v>0</v>
      </c>
      <c r="P2321" s="145">
        <f>IF(E2322="Yes", 1,IF(E2322="No",0))</f>
        <v>0</v>
      </c>
      <c r="Q2321" s="146">
        <f>IF(B2321 = "female", 1,IF(B2321 = "male",0))</f>
        <v>0</v>
      </c>
      <c r="R2321" s="146">
        <f>IF(E2321 = "Yes", 1,0)</f>
        <v>0</v>
      </c>
      <c r="S2321" s="146" t="b">
        <f>Table15[phone_service]&gt;0</f>
        <v>1</v>
      </c>
      <c r="T2321" s="146" t="b">
        <f>Table15[internet_service]&gt;0</f>
        <v>1</v>
      </c>
      <c r="U2321" s="146" t="b">
        <f>IF(Table15[[#This Row],[has_phone]],Table15[[#This Row],[has_internet]])</f>
        <v>1</v>
      </c>
      <c r="V2321" s="147">
        <f>IF(AND(D2321="Yes",E2321="Yes"),3, IF(AND(E2321="Yes", D2321="No"),2, IF(AND(D2321="Yes",E2321="No"),1,IF(AND(E2321="No", D2321="No"),0))))</f>
        <v>0</v>
      </c>
      <c r="W2321" s="148">
        <f ca="1">EDATE(TODAY(),-'mytable_customer_details (2)'!$M1249)</f>
        <v>43674</v>
      </c>
      <c r="X2321" s="147">
        <f>'mytable_customer_details (2)'!$K1249/'mytable_customer_details (2)'!$M1249</f>
        <v>838.5</v>
      </c>
      <c r="Y2321" s="147" t="str">
        <f>VLOOKUP(H:H,Table2_ContractType!A:B,2,0)</f>
        <v>Month-to-Month</v>
      </c>
      <c r="Z2321" s="147" t="str">
        <f>VLOOKUP(F:F,Table3_PhoneService!A:B,2,0)</f>
        <v>One Line</v>
      </c>
      <c r="AA2321" s="147" t="str">
        <f>VLOOKUP(G:G,Table4_InternetService!A:B,2,0)</f>
        <v>DSL</v>
      </c>
      <c r="AB232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321" s="192"/>
    </row>
    <row r="2322" spans="1:29" ht="16">
      <c r="A2322" s="150" t="s">
        <v>2867</v>
      </c>
      <c r="B2322" s="140" t="s">
        <v>9</v>
      </c>
      <c r="C2322" s="140">
        <v>0</v>
      </c>
      <c r="D2322" s="140" t="s">
        <v>5</v>
      </c>
      <c r="E2322" s="140" t="s">
        <v>5</v>
      </c>
      <c r="F2322" s="141">
        <v>2</v>
      </c>
      <c r="G2322" s="141">
        <v>1</v>
      </c>
      <c r="H2322" s="141">
        <v>0</v>
      </c>
      <c r="I2322" s="140" t="s">
        <v>7</v>
      </c>
      <c r="J2322" s="142">
        <v>50.15</v>
      </c>
      <c r="K2322" s="143">
        <v>50.15</v>
      </c>
      <c r="L2322" s="140" t="s">
        <v>5</v>
      </c>
      <c r="M2322" s="144">
        <f>'mytable_customer_details (2)'!$K1892/'mytable_customer_details (2)'!$J1892</f>
        <v>40.530106257378982</v>
      </c>
      <c r="N2322" s="188">
        <f>INT(Table15[[#This Row],[Tenure]])</f>
        <v>40</v>
      </c>
      <c r="O2322" s="151">
        <f>IF(D2322="Yes",1,IF(D2322 ="NO",0))</f>
        <v>0</v>
      </c>
      <c r="P2322" s="145">
        <f>IF(E2323="Yes", 1,IF(E2323="No",0))</f>
        <v>1</v>
      </c>
      <c r="Q2322" s="146">
        <f>IF(B2322 = "female", 1,IF(B2322 = "male",0))</f>
        <v>0</v>
      </c>
      <c r="R2322" s="146">
        <f>IF(E2322 = "Yes", 1,0)</f>
        <v>0</v>
      </c>
      <c r="S2322" s="146" t="b">
        <f>Table15[phone_service]&gt;0</f>
        <v>1</v>
      </c>
      <c r="T2322" s="146" t="b">
        <f>Table15[internet_service]&gt;0</f>
        <v>1</v>
      </c>
      <c r="U2322" s="146" t="b">
        <f>IF(Table15[[#This Row],[has_phone]],Table15[[#This Row],[has_internet]])</f>
        <v>1</v>
      </c>
      <c r="V2322" s="147">
        <f>IF(AND(D2322="Yes",E2322="Yes"),3, IF(AND(E2322="Yes", D2322="No"),2, IF(AND(D2322="Yes",E2322="No"),1,IF(AND(E2322="No", D2322="No"),0))))</f>
        <v>0</v>
      </c>
      <c r="W2322" s="148">
        <f ca="1">EDATE(TODAY(),-'mytable_customer_details (2)'!$M1892)</f>
        <v>41910</v>
      </c>
      <c r="X2322" s="147">
        <f>'mytable_customer_details (2)'!$K1892/'mytable_customer_details (2)'!$M1892</f>
        <v>29.053913249309979</v>
      </c>
      <c r="Y2322" s="147" t="str">
        <f>VLOOKUP(H:H,Table2_ContractType!A:B,2,0)</f>
        <v>Month-to-Month</v>
      </c>
      <c r="Z2322" s="147" t="str">
        <f>VLOOKUP(F:F,Table3_PhoneService!A:B,2,0)</f>
        <v>Two or More Lines</v>
      </c>
      <c r="AA2322" s="147" t="str">
        <f>VLOOKUP(G:G,Table4_InternetService!A:B,2,0)</f>
        <v>DSL</v>
      </c>
      <c r="AB232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322" s="192"/>
    </row>
    <row r="2323" spans="1:29" ht="16">
      <c r="A2323" s="150" t="s">
        <v>1681</v>
      </c>
      <c r="B2323" s="140" t="s">
        <v>9</v>
      </c>
      <c r="C2323" s="140">
        <v>1</v>
      </c>
      <c r="D2323" s="140" t="s">
        <v>5</v>
      </c>
      <c r="E2323" s="140" t="s">
        <v>4</v>
      </c>
      <c r="F2323" s="141">
        <v>1</v>
      </c>
      <c r="G2323" s="141">
        <v>1</v>
      </c>
      <c r="H2323" s="141">
        <v>0</v>
      </c>
      <c r="I2323" s="140" t="s">
        <v>10</v>
      </c>
      <c r="J2323" s="142">
        <v>50.15</v>
      </c>
      <c r="K2323" s="143">
        <v>50.15</v>
      </c>
      <c r="L2323" s="140" t="s">
        <v>4</v>
      </c>
      <c r="M2323" s="144">
        <f>'mytable_customer_details (2)'!$K3563/'mytable_customer_details (2)'!$J3563</f>
        <v>1</v>
      </c>
      <c r="N2323" s="188">
        <f>INT(Table15[[#This Row],[Tenure]])</f>
        <v>1</v>
      </c>
      <c r="O2323" s="151">
        <f>IF(D2323="Yes",1,IF(D2323 ="NO",0))</f>
        <v>0</v>
      </c>
      <c r="P2323" s="145">
        <f>IF(E2324="Yes", 1,IF(E2324="No",0))</f>
        <v>1</v>
      </c>
      <c r="Q2323" s="146">
        <f>IF(B2323 = "female", 1,IF(B2323 = "male",0))</f>
        <v>0</v>
      </c>
      <c r="R2323" s="146">
        <f>IF(E2323 = "Yes", 1,0)</f>
        <v>1</v>
      </c>
      <c r="S2323" s="146" t="b">
        <f>Table15[phone_service]&gt;0</f>
        <v>1</v>
      </c>
      <c r="T2323" s="146" t="b">
        <f>Table15[internet_service]&gt;0</f>
        <v>1</v>
      </c>
      <c r="U2323" s="146" t="b">
        <f>IF(Table15[[#This Row],[has_phone]],Table15[[#This Row],[has_internet]])</f>
        <v>1</v>
      </c>
      <c r="V2323" s="147">
        <f>IF(AND(D2323="Yes",E2323="Yes"),3, IF(AND(E2323="Yes", D2323="No"),2, IF(AND(D2323="Yes",E2323="No"),1,IF(AND(E2323="No", D2323="No"),0))))</f>
        <v>2</v>
      </c>
      <c r="W2323" s="148">
        <f ca="1">EDATE(TODAY(),-'mytable_customer_details (2)'!$M3563)</f>
        <v>43248</v>
      </c>
      <c r="X2323" s="147">
        <f>'mytable_customer_details (2)'!$K3563/'mytable_customer_details (2)'!$M3563</f>
        <v>4.5877367548223784</v>
      </c>
      <c r="Y2323" s="147" t="str">
        <f>VLOOKUP(H:H,Table2_ContractType!A:B,2,0)</f>
        <v>Month-to-Month</v>
      </c>
      <c r="Z2323" s="147" t="str">
        <f>VLOOKUP(F:F,Table3_PhoneService!A:B,2,0)</f>
        <v>One Line</v>
      </c>
      <c r="AA2323" s="147" t="str">
        <f>VLOOKUP(G:G,Table4_InternetService!A:B,2,0)</f>
        <v>DSL</v>
      </c>
      <c r="AB232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323" s="192"/>
    </row>
    <row r="2324" spans="1:29" ht="16">
      <c r="A2324" s="150" t="s">
        <v>6446</v>
      </c>
      <c r="B2324" s="140" t="s">
        <v>9</v>
      </c>
      <c r="C2324" s="140">
        <v>0</v>
      </c>
      <c r="D2324" s="140" t="s">
        <v>4</v>
      </c>
      <c r="E2324" s="140" t="s">
        <v>4</v>
      </c>
      <c r="F2324" s="141">
        <v>0</v>
      </c>
      <c r="G2324" s="141">
        <v>1</v>
      </c>
      <c r="H2324" s="141">
        <v>2</v>
      </c>
      <c r="I2324" s="140" t="s">
        <v>10</v>
      </c>
      <c r="J2324" s="142">
        <v>50.2</v>
      </c>
      <c r="K2324" s="143">
        <v>2554</v>
      </c>
      <c r="L2324" s="140" t="s">
        <v>5</v>
      </c>
      <c r="M2324" s="144">
        <f>'mytable_customer_details (2)'!$K185/'mytable_customer_details (2)'!$J185</f>
        <v>63.015424164524426</v>
      </c>
      <c r="N2324" s="188">
        <f>INT(Table15[[#This Row],[Tenure]])</f>
        <v>63</v>
      </c>
      <c r="O2324" s="151">
        <f>IF(D2324="Yes",1,IF(D2324 ="NO",0))</f>
        <v>1</v>
      </c>
      <c r="P2324" s="145">
        <f>IF(E2325="Yes", 1,IF(E2325="No",0))</f>
        <v>1</v>
      </c>
      <c r="Q2324" s="146">
        <f>IF(B2324 = "female", 1,IF(B2324 = "male",0))</f>
        <v>0</v>
      </c>
      <c r="R2324" s="146">
        <f>IF(E2324 = "Yes", 1,0)</f>
        <v>1</v>
      </c>
      <c r="S2324" s="146" t="b">
        <f>Table15[phone_service]&gt;0</f>
        <v>0</v>
      </c>
      <c r="T2324" s="146" t="b">
        <f>Table15[internet_service]&gt;0</f>
        <v>1</v>
      </c>
      <c r="U2324" s="146" t="b">
        <f>IF(Table15[[#This Row],[has_phone]],Table15[[#This Row],[has_internet]])</f>
        <v>0</v>
      </c>
      <c r="V2324" s="147">
        <f>IF(AND(D2324="Yes",E2324="Yes"),3, IF(AND(E2324="Yes", D2324="No"),2, IF(AND(D2324="Yes",E2324="No"),1,IF(AND(E2324="No", D2324="No"),0))))</f>
        <v>3</v>
      </c>
      <c r="W2324" s="148">
        <f ca="1">EDATE(TODAY(),-'mytable_customer_details (2)'!$M185)</f>
        <v>41545</v>
      </c>
      <c r="X2324" s="147">
        <f>'mytable_customer_details (2)'!$K185/'mytable_customer_details (2)'!$M185</f>
        <v>17.239943273085107</v>
      </c>
      <c r="Y2324" s="147" t="str">
        <f>VLOOKUP(H:H,Table2_ContractType!A:B,2,0)</f>
        <v>2 Year</v>
      </c>
      <c r="Z2324" s="147" t="str">
        <f>VLOOKUP(F:F,Table3_PhoneService!A:B,2,0)</f>
        <v>No Phone Service</v>
      </c>
      <c r="AA2324" s="147" t="str">
        <f>VLOOKUP(G:G,Table4_InternetService!A:B,2,0)</f>
        <v>DSL</v>
      </c>
      <c r="AB2324" s="171" t="str">
        <f>_xlfn.IFS(Table15[[#This Row],[has_phone_and_internet]], "Phone and Internet",Table15[[#This Row],[has_phone]], "Phone Only", Table15[[#This Row],[has_internet]], "Internet Only", TRUE, 0)</f>
        <v>Internet Only</v>
      </c>
      <c r="AC2324" s="192"/>
    </row>
    <row r="2325" spans="1:29" ht="16">
      <c r="A2325" s="150" t="s">
        <v>2397</v>
      </c>
      <c r="B2325" s="140" t="s">
        <v>3</v>
      </c>
      <c r="C2325" s="140">
        <v>0</v>
      </c>
      <c r="D2325" s="140" t="s">
        <v>4</v>
      </c>
      <c r="E2325" s="140" t="s">
        <v>4</v>
      </c>
      <c r="F2325" s="141">
        <v>1</v>
      </c>
      <c r="G2325" s="141">
        <v>1</v>
      </c>
      <c r="H2325" s="141">
        <v>0</v>
      </c>
      <c r="I2325" s="140" t="s">
        <v>10</v>
      </c>
      <c r="J2325" s="142">
        <v>50.2</v>
      </c>
      <c r="K2325" s="143">
        <v>2169.4</v>
      </c>
      <c r="L2325" s="140" t="s">
        <v>5</v>
      </c>
      <c r="M2325" s="144">
        <f>'mytable_customer_details (2)'!$K861/'mytable_customer_details (2)'!$J861</f>
        <v>3.0345679012345679</v>
      </c>
      <c r="N2325" s="188">
        <f>INT(Table15[[#This Row],[Tenure]])</f>
        <v>3</v>
      </c>
      <c r="O2325" s="151">
        <f>IF(D2325="Yes",1,IF(D2325 ="NO",0))</f>
        <v>1</v>
      </c>
      <c r="P2325" s="145">
        <f>IF(E2326="Yes", 1,IF(E2326="No",0))</f>
        <v>0</v>
      </c>
      <c r="Q2325" s="146">
        <f>IF(B2325 = "female", 1,IF(B2325 = "male",0))</f>
        <v>1</v>
      </c>
      <c r="R2325" s="146">
        <f>IF(E2325 = "Yes", 1,0)</f>
        <v>1</v>
      </c>
      <c r="S2325" s="146" t="b">
        <f>Table15[phone_service]&gt;0</f>
        <v>1</v>
      </c>
      <c r="T2325" s="146" t="b">
        <f>Table15[internet_service]&gt;0</f>
        <v>1</v>
      </c>
      <c r="U2325" s="146" t="b">
        <f>IF(Table15[[#This Row],[has_phone]],Table15[[#This Row],[has_internet]])</f>
        <v>1</v>
      </c>
      <c r="V2325" s="147">
        <f>IF(AND(D2325="Yes",E2325="Yes"),3, IF(AND(E2325="Yes", D2325="No"),2, IF(AND(D2325="Yes",E2325="No"),1,IF(AND(E2325="No", D2325="No"),0))))</f>
        <v>3</v>
      </c>
      <c r="W2325" s="148">
        <f ca="1">EDATE(TODAY(),-'mytable_customer_details (2)'!$M861)</f>
        <v>43036</v>
      </c>
      <c r="X2325" s="147">
        <f>'mytable_customer_details (2)'!$K861/'mytable_customer_details (2)'!$M861</f>
        <v>2.7147027292625192</v>
      </c>
      <c r="Y2325" s="147" t="str">
        <f>VLOOKUP(H:H,Table2_ContractType!A:B,2,0)</f>
        <v>Month-to-Month</v>
      </c>
      <c r="Z2325" s="147" t="str">
        <f>VLOOKUP(F:F,Table3_PhoneService!A:B,2,0)</f>
        <v>One Line</v>
      </c>
      <c r="AA2325" s="147" t="str">
        <f>VLOOKUP(G:G,Table4_InternetService!A:B,2,0)</f>
        <v>DSL</v>
      </c>
      <c r="AB232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325" s="192"/>
    </row>
    <row r="2326" spans="1:29" ht="16">
      <c r="A2326" s="150" t="s">
        <v>1073</v>
      </c>
      <c r="B2326" s="140" t="s">
        <v>3</v>
      </c>
      <c r="C2326" s="140">
        <v>0</v>
      </c>
      <c r="D2326" s="140" t="s">
        <v>4</v>
      </c>
      <c r="E2326" s="140" t="s">
        <v>5</v>
      </c>
      <c r="F2326" s="141">
        <v>1</v>
      </c>
      <c r="G2326" s="141">
        <v>1</v>
      </c>
      <c r="H2326" s="141">
        <v>0</v>
      </c>
      <c r="I2326" s="140" t="s">
        <v>13</v>
      </c>
      <c r="J2326" s="142">
        <v>50.2</v>
      </c>
      <c r="K2326" s="143">
        <v>1815.3</v>
      </c>
      <c r="L2326" s="140" t="s">
        <v>5</v>
      </c>
      <c r="M2326" s="144">
        <f>'mytable_customer_details (2)'!$K1178/'mytable_customer_details (2)'!$J1178</f>
        <v>14.470449172576833</v>
      </c>
      <c r="N2326" s="188">
        <f>INT(Table15[[#This Row],[Tenure]])</f>
        <v>14</v>
      </c>
      <c r="O2326" s="151">
        <f>IF(D2326="Yes",1,IF(D2326 ="NO",0))</f>
        <v>1</v>
      </c>
      <c r="P2326" s="145">
        <f>IF(E2327="Yes", 1,IF(E2327="No",0))</f>
        <v>0</v>
      </c>
      <c r="Q2326" s="146">
        <f>IF(B2326 = "female", 1,IF(B2326 = "male",0))</f>
        <v>1</v>
      </c>
      <c r="R2326" s="146">
        <f>IF(E2326 = "Yes", 1,0)</f>
        <v>0</v>
      </c>
      <c r="S2326" s="146" t="b">
        <f>Table15[phone_service]&gt;0</f>
        <v>1</v>
      </c>
      <c r="T2326" s="146" t="b">
        <f>Table15[internet_service]&gt;0</f>
        <v>1</v>
      </c>
      <c r="U2326" s="146" t="b">
        <f>IF(Table15[[#This Row],[has_phone]],Table15[[#This Row],[has_internet]])</f>
        <v>1</v>
      </c>
      <c r="V2326" s="147">
        <f>IF(AND(D2326="Yes",E2326="Yes"),3, IF(AND(E2326="Yes", D2326="No"),2, IF(AND(D2326="Yes",E2326="No"),1,IF(AND(E2326="No", D2326="No"),0))))</f>
        <v>1</v>
      </c>
      <c r="W2326" s="148">
        <f ca="1">EDATE(TODAY(),-'mytable_customer_details (2)'!$M1178)</f>
        <v>41514</v>
      </c>
      <c r="X2326" s="147">
        <f>'mytable_customer_details (2)'!$K1178/'mytable_customer_details (2)'!$M1178</f>
        <v>4.2299647910424918</v>
      </c>
      <c r="Y2326" s="147" t="str">
        <f>VLOOKUP(H:H,Table2_ContractType!A:B,2,0)</f>
        <v>Month-to-Month</v>
      </c>
      <c r="Z2326" s="147" t="str">
        <f>VLOOKUP(F:F,Table3_PhoneService!A:B,2,0)</f>
        <v>One Line</v>
      </c>
      <c r="AA2326" s="147" t="str">
        <f>VLOOKUP(G:G,Table4_InternetService!A:B,2,0)</f>
        <v>DSL</v>
      </c>
      <c r="AB232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326" s="192"/>
    </row>
    <row r="2327" spans="1:29" ht="16">
      <c r="A2327" s="150" t="s">
        <v>1962</v>
      </c>
      <c r="B2327" s="140" t="s">
        <v>9</v>
      </c>
      <c r="C2327" s="140">
        <v>0</v>
      </c>
      <c r="D2327" s="140" t="s">
        <v>4</v>
      </c>
      <c r="E2327" s="140" t="s">
        <v>5</v>
      </c>
      <c r="F2327" s="141">
        <v>1</v>
      </c>
      <c r="G2327" s="141">
        <v>1</v>
      </c>
      <c r="H2327" s="141">
        <v>0</v>
      </c>
      <c r="I2327" s="140" t="s">
        <v>17</v>
      </c>
      <c r="J2327" s="142">
        <v>50.2</v>
      </c>
      <c r="K2327" s="143">
        <v>668.85</v>
      </c>
      <c r="L2327" s="140" t="s">
        <v>5</v>
      </c>
      <c r="M2327" s="144">
        <f>'mytable_customer_details (2)'!$K6169/'mytable_customer_details (2)'!$J6169</f>
        <v>4.1936127744510978</v>
      </c>
      <c r="N2327" s="188">
        <f>INT(Table15[[#This Row],[Tenure]])</f>
        <v>4</v>
      </c>
      <c r="O2327" s="151">
        <f>IF(D2327="Yes",1,IF(D2327 ="NO",0))</f>
        <v>1</v>
      </c>
      <c r="P2327" s="145">
        <f>IF(E2328="Yes", 1,IF(E2328="No",0))</f>
        <v>0</v>
      </c>
      <c r="Q2327" s="146">
        <f>IF(B2327 = "female", 1,IF(B2327 = "male",0))</f>
        <v>0</v>
      </c>
      <c r="R2327" s="146">
        <f>IF(E2327 = "Yes", 1,0)</f>
        <v>0</v>
      </c>
      <c r="S2327" s="146" t="b">
        <f>Table15[phone_service]&gt;0</f>
        <v>1</v>
      </c>
      <c r="T2327" s="146" t="b">
        <f>Table15[internet_service]&gt;0</f>
        <v>1</v>
      </c>
      <c r="U2327" s="146" t="b">
        <f>IF(Table15[[#This Row],[has_phone]],Table15[[#This Row],[has_internet]])</f>
        <v>1</v>
      </c>
      <c r="V2327" s="147">
        <f>IF(AND(D2327="Yes",E2327="Yes"),3, IF(AND(E2327="Yes", D2327="No"),2, IF(AND(D2327="Yes",E2327="No"),1,IF(AND(E2327="No", D2327="No"),0))))</f>
        <v>1</v>
      </c>
      <c r="W2327" s="148">
        <f ca="1">EDATE(TODAY(),-'mytable_customer_details (2)'!$M6169)</f>
        <v>41879</v>
      </c>
      <c r="X2327" s="147">
        <f>'mytable_customer_details (2)'!$K6169/'mytable_customer_details (2)'!$M6169</f>
        <v>6.9037681885555617</v>
      </c>
      <c r="Y2327" s="147" t="str">
        <f>VLOOKUP(H:H,Table2_ContractType!A:B,2,0)</f>
        <v>Month-to-Month</v>
      </c>
      <c r="Z2327" s="147" t="str">
        <f>VLOOKUP(F:F,Table3_PhoneService!A:B,2,0)</f>
        <v>One Line</v>
      </c>
      <c r="AA2327" s="147" t="str">
        <f>VLOOKUP(G:G,Table4_InternetService!A:B,2,0)</f>
        <v>DSL</v>
      </c>
      <c r="AB232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327" s="192"/>
    </row>
    <row r="2328" spans="1:29" ht="16">
      <c r="A2328" s="150" t="s">
        <v>2194</v>
      </c>
      <c r="B2328" s="140" t="s">
        <v>9</v>
      </c>
      <c r="C2328" s="140">
        <v>0</v>
      </c>
      <c r="D2328" s="140" t="s">
        <v>5</v>
      </c>
      <c r="E2328" s="140" t="s">
        <v>5</v>
      </c>
      <c r="F2328" s="141">
        <v>1</v>
      </c>
      <c r="G2328" s="141">
        <v>1</v>
      </c>
      <c r="H2328" s="141">
        <v>0</v>
      </c>
      <c r="I2328" s="140" t="s">
        <v>17</v>
      </c>
      <c r="J2328" s="142">
        <v>50.2</v>
      </c>
      <c r="K2328" s="143">
        <v>109.25</v>
      </c>
      <c r="L2328" s="140" t="s">
        <v>5</v>
      </c>
      <c r="M2328" s="144">
        <f>'mytable_customer_details (2)'!$K4856/'mytable_customer_details (2)'!$J4856</f>
        <v>1</v>
      </c>
      <c r="N2328" s="188">
        <f>INT(Table15[[#This Row],[Tenure]])</f>
        <v>1</v>
      </c>
      <c r="O2328" s="151">
        <f>IF(D2328="Yes",1,IF(D2328 ="NO",0))</f>
        <v>0</v>
      </c>
      <c r="P2328" s="145">
        <f>IF(E2329="Yes", 1,IF(E2329="No",0))</f>
        <v>0</v>
      </c>
      <c r="Q2328" s="146">
        <f>IF(B2328 = "female", 1,IF(B2328 = "male",0))</f>
        <v>0</v>
      </c>
      <c r="R2328" s="146">
        <f>IF(E2328 = "Yes", 1,0)</f>
        <v>0</v>
      </c>
      <c r="S2328" s="146" t="b">
        <f>Table15[phone_service]&gt;0</f>
        <v>1</v>
      </c>
      <c r="T2328" s="146" t="b">
        <f>Table15[internet_service]&gt;0</f>
        <v>1</v>
      </c>
      <c r="U2328" s="146" t="b">
        <f>IF(Table15[[#This Row],[has_phone]],Table15[[#This Row],[has_internet]])</f>
        <v>1</v>
      </c>
      <c r="V2328" s="147">
        <f>IF(AND(D2328="Yes",E2328="Yes"),3, IF(AND(E2328="Yes", D2328="No"),2, IF(AND(D2328="Yes",E2328="No"),1,IF(AND(E2328="No", D2328="No"),0))))</f>
        <v>0</v>
      </c>
      <c r="W2328" s="148">
        <f ca="1">EDATE(TODAY(),-'mytable_customer_details (2)'!$M4856)</f>
        <v>42366</v>
      </c>
      <c r="X2328" s="147">
        <f>'mytable_customer_details (2)'!$K4856/'mytable_customer_details (2)'!$M4856</f>
        <v>1.8892282652349448</v>
      </c>
      <c r="Y2328" s="147" t="str">
        <f>VLOOKUP(H:H,Table2_ContractType!A:B,2,0)</f>
        <v>Month-to-Month</v>
      </c>
      <c r="Z2328" s="147" t="str">
        <f>VLOOKUP(F:F,Table3_PhoneService!A:B,2,0)</f>
        <v>One Line</v>
      </c>
      <c r="AA2328" s="147" t="str">
        <f>VLOOKUP(G:G,Table4_InternetService!A:B,2,0)</f>
        <v>DSL</v>
      </c>
      <c r="AB232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328" s="192"/>
    </row>
    <row r="2329" spans="1:29" ht="16">
      <c r="A2329" s="150" t="s">
        <v>5900</v>
      </c>
      <c r="B2329" s="140" t="s">
        <v>9</v>
      </c>
      <c r="C2329" s="140">
        <v>1</v>
      </c>
      <c r="D2329" s="140" t="s">
        <v>4</v>
      </c>
      <c r="E2329" s="140" t="s">
        <v>5</v>
      </c>
      <c r="F2329" s="141">
        <v>0</v>
      </c>
      <c r="G2329" s="141">
        <v>1</v>
      </c>
      <c r="H2329" s="141">
        <v>0</v>
      </c>
      <c r="I2329" s="140" t="s">
        <v>7</v>
      </c>
      <c r="J2329" s="142">
        <v>50.25</v>
      </c>
      <c r="K2329" s="143">
        <v>2997.45</v>
      </c>
      <c r="L2329" s="140" t="s">
        <v>5</v>
      </c>
      <c r="M2329" s="144">
        <f>'mytable_customer_details (2)'!$K6826/'mytable_customer_details (2)'!$J6826</f>
        <v>69.198636363636368</v>
      </c>
      <c r="N2329" s="188">
        <f>INT(Table15[[#This Row],[Tenure]])</f>
        <v>69</v>
      </c>
      <c r="O2329" s="151">
        <f>IF(D2329="Yes",1,IF(D2329 ="NO",0))</f>
        <v>1</v>
      </c>
      <c r="P2329" s="145">
        <f>IF(E2330="Yes", 1,IF(E2330="No",0))</f>
        <v>0</v>
      </c>
      <c r="Q2329" s="146">
        <f>IF(B2329 = "female", 1,IF(B2329 = "male",0))</f>
        <v>0</v>
      </c>
      <c r="R2329" s="146">
        <f>IF(E2329 = "Yes", 1,0)</f>
        <v>0</v>
      </c>
      <c r="S2329" s="146" t="b">
        <f>Table15[phone_service]&gt;0</f>
        <v>0</v>
      </c>
      <c r="T2329" s="146" t="b">
        <f>Table15[internet_service]&gt;0</f>
        <v>1</v>
      </c>
      <c r="U2329" s="146" t="b">
        <f>IF(Table15[[#This Row],[has_phone]],Table15[[#This Row],[has_internet]])</f>
        <v>0</v>
      </c>
      <c r="V2329" s="147">
        <f>IF(AND(D2329="Yes",E2329="Yes"),3, IF(AND(E2329="Yes", D2329="No"),2, IF(AND(D2329="Yes",E2329="No"),1,IF(AND(E2329="No", D2329="No"),0))))</f>
        <v>1</v>
      </c>
      <c r="W2329" s="148">
        <f ca="1">EDATE(TODAY(),-'mytable_customer_details (2)'!$M6826)</f>
        <v>43644</v>
      </c>
      <c r="X2329" s="147">
        <f>'mytable_customer_details (2)'!$K6826/'mytable_customer_details (2)'!$M6826</f>
        <v>3529.0979821679962</v>
      </c>
      <c r="Y2329" s="147" t="str">
        <f>VLOOKUP(H:H,Table2_ContractType!A:B,2,0)</f>
        <v>Month-to-Month</v>
      </c>
      <c r="Z2329" s="147" t="str">
        <f>VLOOKUP(F:F,Table3_PhoneService!A:B,2,0)</f>
        <v>No Phone Service</v>
      </c>
      <c r="AA2329" s="147" t="str">
        <f>VLOOKUP(G:G,Table4_InternetService!A:B,2,0)</f>
        <v>DSL</v>
      </c>
      <c r="AB2329" s="171" t="str">
        <f>_xlfn.IFS(Table15[[#This Row],[has_phone_and_internet]], "Phone and Internet",Table15[[#This Row],[has_phone]], "Phone Only", Table15[[#This Row],[has_internet]], "Internet Only", TRUE, 0)</f>
        <v>Internet Only</v>
      </c>
      <c r="AC2329" s="192"/>
    </row>
    <row r="2330" spans="1:29" ht="16">
      <c r="A2330" s="150" t="s">
        <v>6696</v>
      </c>
      <c r="B2330" s="140" t="s">
        <v>3</v>
      </c>
      <c r="C2330" s="140">
        <v>0</v>
      </c>
      <c r="D2330" s="140" t="s">
        <v>4</v>
      </c>
      <c r="E2330" s="140" t="s">
        <v>5</v>
      </c>
      <c r="F2330" s="141">
        <v>1</v>
      </c>
      <c r="G2330" s="141">
        <v>1</v>
      </c>
      <c r="H2330" s="141">
        <v>0</v>
      </c>
      <c r="I2330" s="140" t="s">
        <v>17</v>
      </c>
      <c r="J2330" s="142">
        <v>50.25</v>
      </c>
      <c r="K2330" s="143">
        <v>2221.5500000000002</v>
      </c>
      <c r="L2330" s="140" t="s">
        <v>5</v>
      </c>
      <c r="M2330" s="144">
        <f>'mytable_customer_details (2)'!$K5397/'mytable_customer_details (2)'!$J5397</f>
        <v>32.979591836734691</v>
      </c>
      <c r="N2330" s="188">
        <f>INT(Table15[[#This Row],[Tenure]])</f>
        <v>32</v>
      </c>
      <c r="O2330" s="151">
        <f>IF(D2330="Yes",1,IF(D2330 ="NO",0))</f>
        <v>1</v>
      </c>
      <c r="P2330" s="145">
        <f>IF(E2331="Yes", 1,IF(E2331="No",0))</f>
        <v>0</v>
      </c>
      <c r="Q2330" s="146">
        <f>IF(B2330 = "female", 1,IF(B2330 = "male",0))</f>
        <v>1</v>
      </c>
      <c r="R2330" s="146">
        <f>IF(E2330 = "Yes", 1,0)</f>
        <v>0</v>
      </c>
      <c r="S2330" s="146" t="b">
        <f>Table15[phone_service]&gt;0</f>
        <v>1</v>
      </c>
      <c r="T2330" s="146" t="b">
        <f>Table15[internet_service]&gt;0</f>
        <v>1</v>
      </c>
      <c r="U2330" s="146" t="b">
        <f>IF(Table15[[#This Row],[has_phone]],Table15[[#This Row],[has_internet]])</f>
        <v>1</v>
      </c>
      <c r="V2330" s="147">
        <f>IF(AND(D2330="Yes",E2330="Yes"),3, IF(AND(E2330="Yes", D2330="No"),2, IF(AND(D2330="Yes",E2330="No"),1,IF(AND(E2330="No", D2330="No"),0))))</f>
        <v>1</v>
      </c>
      <c r="W2330" s="148">
        <f ca="1">EDATE(TODAY(),-'mytable_customer_details (2)'!$M5397)</f>
        <v>43583</v>
      </c>
      <c r="X2330" s="147">
        <f>'mytable_customer_details (2)'!$K5397/'mytable_customer_details (2)'!$M5397</f>
        <v>734.79583781844281</v>
      </c>
      <c r="Y2330" s="147" t="str">
        <f>VLOOKUP(H:H,Table2_ContractType!A:B,2,0)</f>
        <v>Month-to-Month</v>
      </c>
      <c r="Z2330" s="147" t="str">
        <f>VLOOKUP(F:F,Table3_PhoneService!A:B,2,0)</f>
        <v>One Line</v>
      </c>
      <c r="AA2330" s="147" t="str">
        <f>VLOOKUP(G:G,Table4_InternetService!A:B,2,0)</f>
        <v>DSL</v>
      </c>
      <c r="AB233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330" s="192"/>
    </row>
    <row r="2331" spans="1:29" ht="16">
      <c r="A2331" s="150" t="s">
        <v>6153</v>
      </c>
      <c r="B2331" s="140" t="s">
        <v>3</v>
      </c>
      <c r="C2331" s="140">
        <v>0</v>
      </c>
      <c r="D2331" s="140" t="s">
        <v>4</v>
      </c>
      <c r="E2331" s="140" t="s">
        <v>5</v>
      </c>
      <c r="F2331" s="141">
        <v>2</v>
      </c>
      <c r="G2331" s="141">
        <v>1</v>
      </c>
      <c r="H2331" s="141">
        <v>0</v>
      </c>
      <c r="I2331" s="140" t="s">
        <v>7</v>
      </c>
      <c r="J2331" s="142">
        <v>50.25</v>
      </c>
      <c r="K2331" s="143">
        <v>2203.65</v>
      </c>
      <c r="L2331" s="140" t="s">
        <v>4</v>
      </c>
      <c r="M2331" s="144">
        <f>'mytable_customer_details (2)'!$K2803/'mytable_customer_details (2)'!$J2803</f>
        <v>33.454234388366125</v>
      </c>
      <c r="N2331" s="188">
        <f>INT(Table15[[#This Row],[Tenure]])</f>
        <v>33</v>
      </c>
      <c r="O2331" s="151">
        <f>IF(D2331="Yes",1,IF(D2331 ="NO",0))</f>
        <v>1</v>
      </c>
      <c r="P2331" s="145">
        <f>IF(E2332="Yes", 1,IF(E2332="No",0))</f>
        <v>0</v>
      </c>
      <c r="Q2331" s="146">
        <f>IF(B2331 = "female", 1,IF(B2331 = "male",0))</f>
        <v>1</v>
      </c>
      <c r="R2331" s="146">
        <f>IF(E2331 = "Yes", 1,0)</f>
        <v>0</v>
      </c>
      <c r="S2331" s="146" t="b">
        <f>Table15[phone_service]&gt;0</f>
        <v>1</v>
      </c>
      <c r="T2331" s="146" t="b">
        <f>Table15[internet_service]&gt;0</f>
        <v>1</v>
      </c>
      <c r="U2331" s="146" t="b">
        <f>IF(Table15[[#This Row],[has_phone]],Table15[[#This Row],[has_internet]])</f>
        <v>1</v>
      </c>
      <c r="V2331" s="147">
        <f>IF(AND(D2331="Yes",E2331="Yes"),3, IF(AND(E2331="Yes", D2331="No"),2, IF(AND(D2331="Yes",E2331="No"),1,IF(AND(E2331="No", D2331="No"),0))))</f>
        <v>1</v>
      </c>
      <c r="W2331" s="148">
        <f ca="1">EDATE(TODAY(),-'mytable_customer_details (2)'!$M2803)</f>
        <v>43613</v>
      </c>
      <c r="X2331" s="147">
        <f>'mytable_customer_details (2)'!$K2803/'mytable_customer_details (2)'!$M2803</f>
        <v>508.78305481283422</v>
      </c>
      <c r="Y2331" s="147" t="str">
        <f>VLOOKUP(H:H,Table2_ContractType!A:B,2,0)</f>
        <v>Month-to-Month</v>
      </c>
      <c r="Z2331" s="147" t="str">
        <f>VLOOKUP(F:F,Table3_PhoneService!A:B,2,0)</f>
        <v>Two or More Lines</v>
      </c>
      <c r="AA2331" s="147" t="str">
        <f>VLOOKUP(G:G,Table4_InternetService!A:B,2,0)</f>
        <v>DSL</v>
      </c>
      <c r="AB233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331" s="192"/>
    </row>
    <row r="2332" spans="1:29" ht="16">
      <c r="A2332" s="150" t="s">
        <v>1449</v>
      </c>
      <c r="B2332" s="140" t="s">
        <v>3</v>
      </c>
      <c r="C2332" s="140">
        <v>0</v>
      </c>
      <c r="D2332" s="140" t="s">
        <v>5</v>
      </c>
      <c r="E2332" s="140" t="s">
        <v>5</v>
      </c>
      <c r="F2332" s="141">
        <v>1</v>
      </c>
      <c r="G2332" s="141">
        <v>1</v>
      </c>
      <c r="H2332" s="141">
        <v>1</v>
      </c>
      <c r="I2332" s="140" t="s">
        <v>10</v>
      </c>
      <c r="J2332" s="142">
        <v>50.25</v>
      </c>
      <c r="K2332" s="143">
        <v>2023.55</v>
      </c>
      <c r="L2332" s="140" t="s">
        <v>5</v>
      </c>
      <c r="M2332" s="144">
        <f>'mytable_customer_details (2)'!$K4089/'mytable_customer_details (2)'!$J4089</f>
        <v>2.1047120418848166</v>
      </c>
      <c r="N2332" s="188">
        <f>INT(Table15[[#This Row],[Tenure]])</f>
        <v>2</v>
      </c>
      <c r="O2332" s="151">
        <f>IF(D2332="Yes",1,IF(D2332 ="NO",0))</f>
        <v>0</v>
      </c>
      <c r="P2332" s="145">
        <f>IF(E2333="Yes", 1,IF(E2333="No",0))</f>
        <v>0</v>
      </c>
      <c r="Q2332" s="146">
        <f>IF(B2332 = "female", 1,IF(B2332 = "male",0))</f>
        <v>1</v>
      </c>
      <c r="R2332" s="146">
        <f>IF(E2332 = "Yes", 1,0)</f>
        <v>0</v>
      </c>
      <c r="S2332" s="146" t="b">
        <f>Table15[phone_service]&gt;0</f>
        <v>1</v>
      </c>
      <c r="T2332" s="146" t="b">
        <f>Table15[internet_service]&gt;0</f>
        <v>1</v>
      </c>
      <c r="U2332" s="146" t="b">
        <f>IF(Table15[[#This Row],[has_phone]],Table15[[#This Row],[has_internet]])</f>
        <v>1</v>
      </c>
      <c r="V2332" s="147">
        <f>IF(AND(D2332="Yes",E2332="Yes"),3, IF(AND(E2332="Yes", D2332="No"),2, IF(AND(D2332="Yes",E2332="No"),1,IF(AND(E2332="No", D2332="No"),0))))</f>
        <v>0</v>
      </c>
      <c r="W2332" s="148">
        <f ca="1">EDATE(TODAY(),-'mytable_customer_details (2)'!$M4089)</f>
        <v>43613</v>
      </c>
      <c r="X2332" s="147">
        <f>'mytable_customer_details (2)'!$K4089/'mytable_customer_details (2)'!$M4089</f>
        <v>45.565503080082138</v>
      </c>
      <c r="Y2332" s="147" t="str">
        <f>VLOOKUP(H:H,Table2_ContractType!A:B,2,0)</f>
        <v>1 Year</v>
      </c>
      <c r="Z2332" s="147" t="str">
        <f>VLOOKUP(F:F,Table3_PhoneService!A:B,2,0)</f>
        <v>One Line</v>
      </c>
      <c r="AA2332" s="147" t="str">
        <f>VLOOKUP(G:G,Table4_InternetService!A:B,2,0)</f>
        <v>DSL</v>
      </c>
      <c r="AB233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332" s="192"/>
    </row>
    <row r="2333" spans="1:29" ht="16">
      <c r="A2333" s="150" t="s">
        <v>6745</v>
      </c>
      <c r="B2333" s="140" t="s">
        <v>9</v>
      </c>
      <c r="C2333" s="140">
        <v>0</v>
      </c>
      <c r="D2333" s="140" t="s">
        <v>5</v>
      </c>
      <c r="E2333" s="140" t="s">
        <v>5</v>
      </c>
      <c r="F2333" s="141">
        <v>1</v>
      </c>
      <c r="G2333" s="141">
        <v>1</v>
      </c>
      <c r="H2333" s="141">
        <v>0</v>
      </c>
      <c r="I2333" s="140" t="s">
        <v>13</v>
      </c>
      <c r="J2333" s="142">
        <v>50.25</v>
      </c>
      <c r="K2333" s="143">
        <v>593.75</v>
      </c>
      <c r="L2333" s="140" t="s">
        <v>4</v>
      </c>
      <c r="M2333" s="144">
        <f>'mytable_customer_details (2)'!$K5814/'mytable_customer_details (2)'!$J5814</f>
        <v>38.64835164835165</v>
      </c>
      <c r="N2333" s="188">
        <f>INT(Table15[[#This Row],[Tenure]])</f>
        <v>38</v>
      </c>
      <c r="O2333" s="151">
        <f>IF(D2333="Yes",1,IF(D2333 ="NO",0))</f>
        <v>0</v>
      </c>
      <c r="P2333" s="145">
        <f>IF(E2334="Yes", 1,IF(E2334="No",0))</f>
        <v>0</v>
      </c>
      <c r="Q2333" s="146">
        <f>IF(B2333 = "female", 1,IF(B2333 = "male",0))</f>
        <v>0</v>
      </c>
      <c r="R2333" s="146">
        <f>IF(E2333 = "Yes", 1,0)</f>
        <v>0</v>
      </c>
      <c r="S2333" s="146" t="b">
        <f>Table15[phone_service]&gt;0</f>
        <v>1</v>
      </c>
      <c r="T2333" s="146" t="b">
        <f>Table15[internet_service]&gt;0</f>
        <v>1</v>
      </c>
      <c r="U2333" s="146" t="b">
        <f>IF(Table15[[#This Row],[has_phone]],Table15[[#This Row],[has_internet]])</f>
        <v>1</v>
      </c>
      <c r="V2333" s="147">
        <f>IF(AND(D2333="Yes",E2333="Yes"),3, IF(AND(E2333="Yes", D2333="No"),2, IF(AND(D2333="Yes",E2333="No"),1,IF(AND(E2333="No", D2333="No"),0))))</f>
        <v>0</v>
      </c>
      <c r="W2333" s="148">
        <f ca="1">EDATE(TODAY(),-'mytable_customer_details (2)'!$M5814)</f>
        <v>42914</v>
      </c>
      <c r="X2333" s="147">
        <f>'mytable_customer_details (2)'!$K5814/'mytable_customer_details (2)'!$M5814</f>
        <v>140.3634595358524</v>
      </c>
      <c r="Y2333" s="147" t="str">
        <f>VLOOKUP(H:H,Table2_ContractType!A:B,2,0)</f>
        <v>Month-to-Month</v>
      </c>
      <c r="Z2333" s="147" t="str">
        <f>VLOOKUP(F:F,Table3_PhoneService!A:B,2,0)</f>
        <v>One Line</v>
      </c>
      <c r="AA2333" s="147" t="str">
        <f>VLOOKUP(G:G,Table4_InternetService!A:B,2,0)</f>
        <v>DSL</v>
      </c>
      <c r="AB233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333" s="192"/>
    </row>
    <row r="2334" spans="1:29" ht="16">
      <c r="A2334" s="150" t="s">
        <v>1058</v>
      </c>
      <c r="B2334" s="140" t="s">
        <v>9</v>
      </c>
      <c r="C2334" s="140">
        <v>0</v>
      </c>
      <c r="D2334" s="140" t="s">
        <v>5</v>
      </c>
      <c r="E2334" s="140" t="s">
        <v>5</v>
      </c>
      <c r="F2334" s="141">
        <v>1</v>
      </c>
      <c r="G2334" s="141">
        <v>1</v>
      </c>
      <c r="H2334" s="141">
        <v>0</v>
      </c>
      <c r="I2334" s="140" t="s">
        <v>10</v>
      </c>
      <c r="J2334" s="142">
        <v>50.25</v>
      </c>
      <c r="K2334" s="143">
        <v>152.30000000000001</v>
      </c>
      <c r="L2334" s="140" t="s">
        <v>5</v>
      </c>
      <c r="M2334" s="144">
        <f>'mytable_customer_details (2)'!$K2835/'mytable_customer_details (2)'!$J2835</f>
        <v>6.2478849407783414</v>
      </c>
      <c r="N2334" s="188">
        <f>INT(Table15[[#This Row],[Tenure]])</f>
        <v>6</v>
      </c>
      <c r="O2334" s="151">
        <f>IF(D2334="Yes",1,IF(D2334 ="NO",0))</f>
        <v>0</v>
      </c>
      <c r="P2334" s="145">
        <f>IF(E2335="Yes", 1,IF(E2335="No",0))</f>
        <v>0</v>
      </c>
      <c r="Q2334" s="146">
        <f>IF(B2334 = "female", 1,IF(B2334 = "male",0))</f>
        <v>0</v>
      </c>
      <c r="R2334" s="146">
        <f>IF(E2334 = "Yes", 1,0)</f>
        <v>0</v>
      </c>
      <c r="S2334" s="146" t="b">
        <f>Table15[phone_service]&gt;0</f>
        <v>1</v>
      </c>
      <c r="T2334" s="146" t="b">
        <f>Table15[internet_service]&gt;0</f>
        <v>1</v>
      </c>
      <c r="U2334" s="146" t="b">
        <f>IF(Table15[[#This Row],[has_phone]],Table15[[#This Row],[has_internet]])</f>
        <v>1</v>
      </c>
      <c r="V2334" s="147">
        <f>IF(AND(D2334="Yes",E2334="Yes"),3, IF(AND(E2334="Yes", D2334="No"),2, IF(AND(D2334="Yes",E2334="No"),1,IF(AND(E2334="No", D2334="No"),0))))</f>
        <v>0</v>
      </c>
      <c r="W2334" s="148">
        <f ca="1">EDATE(TODAY(),-'mytable_customer_details (2)'!$M2835)</f>
        <v>43552</v>
      </c>
      <c r="X2334" s="147">
        <f>'mytable_customer_details (2)'!$K2835/'mytable_customer_details (2)'!$M2835</f>
        <v>73.606805708013169</v>
      </c>
      <c r="Y2334" s="147" t="str">
        <f>VLOOKUP(H:H,Table2_ContractType!A:B,2,0)</f>
        <v>Month-to-Month</v>
      </c>
      <c r="Z2334" s="147" t="str">
        <f>VLOOKUP(F:F,Table3_PhoneService!A:B,2,0)</f>
        <v>One Line</v>
      </c>
      <c r="AA2334" s="147" t="str">
        <f>VLOOKUP(G:G,Table4_InternetService!A:B,2,0)</f>
        <v>DSL</v>
      </c>
      <c r="AB233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334" s="192"/>
    </row>
    <row r="2335" spans="1:29" ht="16">
      <c r="A2335" s="150" t="s">
        <v>373</v>
      </c>
      <c r="B2335" s="140" t="s">
        <v>9</v>
      </c>
      <c r="C2335" s="140">
        <v>0</v>
      </c>
      <c r="D2335" s="140" t="s">
        <v>4</v>
      </c>
      <c r="E2335" s="140" t="s">
        <v>5</v>
      </c>
      <c r="F2335" s="141">
        <v>1</v>
      </c>
      <c r="G2335" s="141">
        <v>1</v>
      </c>
      <c r="H2335" s="141">
        <v>1</v>
      </c>
      <c r="I2335" s="140" t="s">
        <v>17</v>
      </c>
      <c r="J2335" s="142">
        <v>50.3</v>
      </c>
      <c r="K2335" s="143">
        <v>2878.55</v>
      </c>
      <c r="L2335" s="140" t="s">
        <v>5</v>
      </c>
      <c r="M2335" s="144">
        <f>'mytable_customer_details (2)'!$K62/'mytable_customer_details (2)'!$J62</f>
        <v>26.180156657963451</v>
      </c>
      <c r="N2335" s="188">
        <f>INT(Table15[[#This Row],[Tenure]])</f>
        <v>26</v>
      </c>
      <c r="O2335" s="151">
        <f>IF(D2335="Yes",1,IF(D2335 ="NO",0))</f>
        <v>1</v>
      </c>
      <c r="P2335" s="145">
        <f>IF(E2336="Yes", 1,IF(E2336="No",0))</f>
        <v>0</v>
      </c>
      <c r="Q2335" s="146">
        <f>IF(B2335 = "female", 1,IF(B2335 = "male",0))</f>
        <v>0</v>
      </c>
      <c r="R2335" s="146">
        <f>IF(E2335 = "Yes", 1,0)</f>
        <v>0</v>
      </c>
      <c r="S2335" s="146" t="b">
        <f>Table15[phone_service]&gt;0</f>
        <v>1</v>
      </c>
      <c r="T2335" s="146" t="b">
        <f>Table15[internet_service]&gt;0</f>
        <v>1</v>
      </c>
      <c r="U2335" s="146" t="b">
        <f>IF(Table15[[#This Row],[has_phone]],Table15[[#This Row],[has_internet]])</f>
        <v>1</v>
      </c>
      <c r="V2335" s="147">
        <f>IF(AND(D2335="Yes",E2335="Yes"),3, IF(AND(E2335="Yes", D2335="No"),2, IF(AND(D2335="Yes",E2335="No"),1,IF(AND(E2335="No", D2335="No"),0))))</f>
        <v>1</v>
      </c>
      <c r="W2335" s="148">
        <f ca="1">EDATE(TODAY(),-'mytable_customer_details (2)'!$M62)</f>
        <v>41422</v>
      </c>
      <c r="X2335" s="147">
        <f>'mytable_customer_details (2)'!$K62/'mytable_customer_details (2)'!$M62</f>
        <v>6.6336659019367232</v>
      </c>
      <c r="Y2335" s="147" t="str">
        <f>VLOOKUP(H:H,Table2_ContractType!A:B,2,0)</f>
        <v>1 Year</v>
      </c>
      <c r="Z2335" s="147" t="str">
        <f>VLOOKUP(F:F,Table3_PhoneService!A:B,2,0)</f>
        <v>One Line</v>
      </c>
      <c r="AA2335" s="147" t="str">
        <f>VLOOKUP(G:G,Table4_InternetService!A:B,2,0)</f>
        <v>DSL</v>
      </c>
      <c r="AB233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335" s="192"/>
    </row>
    <row r="2336" spans="1:29" ht="16">
      <c r="A2336" s="150" t="s">
        <v>5426</v>
      </c>
      <c r="B2336" s="140" t="s">
        <v>3</v>
      </c>
      <c r="C2336" s="140">
        <v>0</v>
      </c>
      <c r="D2336" s="140" t="s">
        <v>5</v>
      </c>
      <c r="E2336" s="140" t="s">
        <v>5</v>
      </c>
      <c r="F2336" s="141">
        <v>2</v>
      </c>
      <c r="G2336" s="141">
        <v>1</v>
      </c>
      <c r="H2336" s="141">
        <v>0</v>
      </c>
      <c r="I2336" s="140" t="s">
        <v>7</v>
      </c>
      <c r="J2336" s="142">
        <v>50.3</v>
      </c>
      <c r="K2336" s="143">
        <v>913.3</v>
      </c>
      <c r="L2336" s="140" t="s">
        <v>5</v>
      </c>
      <c r="M2336" s="144">
        <f>'mytable_customer_details (2)'!$K905/'mytable_customer_details (2)'!$J905</f>
        <v>45.660933660933658</v>
      </c>
      <c r="N2336" s="188">
        <f>INT(Table15[[#This Row],[Tenure]])</f>
        <v>45</v>
      </c>
      <c r="O2336" s="151">
        <f>IF(D2336="Yes",1,IF(D2336 ="NO",0))</f>
        <v>0</v>
      </c>
      <c r="P2336" s="145">
        <f>IF(E2337="Yes", 1,IF(E2337="No",0))</f>
        <v>0</v>
      </c>
      <c r="Q2336" s="146">
        <f>IF(B2336 = "female", 1,IF(B2336 = "male",0))</f>
        <v>1</v>
      </c>
      <c r="R2336" s="146">
        <f>IF(E2336 = "Yes", 1,0)</f>
        <v>0</v>
      </c>
      <c r="S2336" s="146" t="b">
        <f>Table15[phone_service]&gt;0</f>
        <v>1</v>
      </c>
      <c r="T2336" s="146" t="b">
        <f>Table15[internet_service]&gt;0</f>
        <v>1</v>
      </c>
      <c r="U2336" s="146" t="b">
        <f>IF(Table15[[#This Row],[has_phone]],Table15[[#This Row],[has_internet]])</f>
        <v>1</v>
      </c>
      <c r="V2336" s="147">
        <f>IF(AND(D2336="Yes",E2336="Yes"),3, IF(AND(E2336="Yes", D2336="No"),2, IF(AND(D2336="Yes",E2336="No"),1,IF(AND(E2336="No", D2336="No"),0))))</f>
        <v>0</v>
      </c>
      <c r="W2336" s="148">
        <f ca="1">EDATE(TODAY(),-'mytable_customer_details (2)'!$M905)</f>
        <v>43340</v>
      </c>
      <c r="X2336" s="147">
        <f>'mytable_customer_details (2)'!$K905/'mytable_customer_details (2)'!$M905</f>
        <v>71.633826373281764</v>
      </c>
      <c r="Y2336" s="147" t="str">
        <f>VLOOKUP(H:H,Table2_ContractType!A:B,2,0)</f>
        <v>Month-to-Month</v>
      </c>
      <c r="Z2336" s="147" t="str">
        <f>VLOOKUP(F:F,Table3_PhoneService!A:B,2,0)</f>
        <v>Two or More Lines</v>
      </c>
      <c r="AA2336" s="147" t="str">
        <f>VLOOKUP(G:G,Table4_InternetService!A:B,2,0)</f>
        <v>DSL</v>
      </c>
      <c r="AB233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336" s="192"/>
    </row>
    <row r="2337" spans="1:29" ht="16">
      <c r="A2337" s="150" t="s">
        <v>3340</v>
      </c>
      <c r="B2337" s="140" t="s">
        <v>3</v>
      </c>
      <c r="C2337" s="140">
        <v>0</v>
      </c>
      <c r="D2337" s="140" t="s">
        <v>4</v>
      </c>
      <c r="E2337" s="140" t="s">
        <v>5</v>
      </c>
      <c r="F2337" s="141">
        <v>1</v>
      </c>
      <c r="G2337" s="141">
        <v>1</v>
      </c>
      <c r="H2337" s="141">
        <v>0</v>
      </c>
      <c r="I2337" s="140" t="s">
        <v>10</v>
      </c>
      <c r="J2337" s="142">
        <v>50.3</v>
      </c>
      <c r="K2337" s="143">
        <v>908.75</v>
      </c>
      <c r="L2337" s="140" t="s">
        <v>5</v>
      </c>
      <c r="M2337" s="144">
        <f>'mytable_customer_details (2)'!$K3819/'mytable_customer_details (2)'!$J3819</f>
        <v>1.8736559139784945</v>
      </c>
      <c r="N2337" s="188">
        <f>INT(Table15[[#This Row],[Tenure]])</f>
        <v>1</v>
      </c>
      <c r="O2337" s="151">
        <f>IF(D2337="Yes",1,IF(D2337 ="NO",0))</f>
        <v>1</v>
      </c>
      <c r="P2337" s="145">
        <f>IF(E2338="Yes", 1,IF(E2338="No",0))</f>
        <v>1</v>
      </c>
      <c r="Q2337" s="146">
        <f>IF(B2337 = "female", 1,IF(B2337 = "male",0))</f>
        <v>1</v>
      </c>
      <c r="R2337" s="146">
        <f>IF(E2337 = "Yes", 1,0)</f>
        <v>0</v>
      </c>
      <c r="S2337" s="146" t="b">
        <f>Table15[phone_service]&gt;0</f>
        <v>1</v>
      </c>
      <c r="T2337" s="146" t="b">
        <f>Table15[internet_service]&gt;0</f>
        <v>1</v>
      </c>
      <c r="U2337" s="146" t="b">
        <f>IF(Table15[[#This Row],[has_phone]],Table15[[#This Row],[has_internet]])</f>
        <v>1</v>
      </c>
      <c r="V2337" s="147">
        <f>IF(AND(D2337="Yes",E2337="Yes"),3, IF(AND(E2337="Yes", D2337="No"),2, IF(AND(D2337="Yes",E2337="No"),1,IF(AND(E2337="No", D2337="No"),0))))</f>
        <v>1</v>
      </c>
      <c r="W2337" s="148">
        <f ca="1">EDATE(TODAY(),-'mytable_customer_details (2)'!$M3819)</f>
        <v>43128</v>
      </c>
      <c r="X2337" s="147">
        <f>'mytable_customer_details (2)'!$K3819/'mytable_customer_details (2)'!$M3819</f>
        <v>7.0013359023763657</v>
      </c>
      <c r="Y2337" s="147" t="str">
        <f>VLOOKUP(H:H,Table2_ContractType!A:B,2,0)</f>
        <v>Month-to-Month</v>
      </c>
      <c r="Z2337" s="147" t="str">
        <f>VLOOKUP(F:F,Table3_PhoneService!A:B,2,0)</f>
        <v>One Line</v>
      </c>
      <c r="AA2337" s="147" t="str">
        <f>VLOOKUP(G:G,Table4_InternetService!A:B,2,0)</f>
        <v>DSL</v>
      </c>
      <c r="AB233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337" s="192"/>
    </row>
    <row r="2338" spans="1:29" ht="16">
      <c r="A2338" s="150" t="s">
        <v>5898</v>
      </c>
      <c r="B2338" s="140" t="s">
        <v>9</v>
      </c>
      <c r="C2338" s="140">
        <v>0</v>
      </c>
      <c r="D2338" s="140" t="s">
        <v>5</v>
      </c>
      <c r="E2338" s="140" t="s">
        <v>4</v>
      </c>
      <c r="F2338" s="141">
        <v>1</v>
      </c>
      <c r="G2338" s="141">
        <v>1</v>
      </c>
      <c r="H2338" s="141">
        <v>0</v>
      </c>
      <c r="I2338" s="140" t="s">
        <v>10</v>
      </c>
      <c r="J2338" s="142">
        <v>50.3</v>
      </c>
      <c r="K2338" s="143">
        <v>846.8</v>
      </c>
      <c r="L2338" s="140" t="s">
        <v>5</v>
      </c>
      <c r="M2338" s="144">
        <f>'mytable_customer_details (2)'!$K3018/'mytable_customer_details (2)'!$J3018</f>
        <v>11.577453365774534</v>
      </c>
      <c r="N2338" s="188">
        <f>INT(Table15[[#This Row],[Tenure]])</f>
        <v>11</v>
      </c>
      <c r="O2338" s="151">
        <f>IF(D2338="Yes",1,IF(D2338 ="NO",0))</f>
        <v>0</v>
      </c>
      <c r="P2338" s="145">
        <f>IF(E2339="Yes", 1,IF(E2339="No",0))</f>
        <v>0</v>
      </c>
      <c r="Q2338" s="146">
        <f>IF(B2338 = "female", 1,IF(B2338 = "male",0))</f>
        <v>0</v>
      </c>
      <c r="R2338" s="146">
        <f>IF(E2338 = "Yes", 1,0)</f>
        <v>1</v>
      </c>
      <c r="S2338" s="146" t="b">
        <f>Table15[phone_service]&gt;0</f>
        <v>1</v>
      </c>
      <c r="T2338" s="146" t="b">
        <f>Table15[internet_service]&gt;0</f>
        <v>1</v>
      </c>
      <c r="U2338" s="146" t="b">
        <f>IF(Table15[[#This Row],[has_phone]],Table15[[#This Row],[has_internet]])</f>
        <v>1</v>
      </c>
      <c r="V2338" s="147">
        <f>IF(AND(D2338="Yes",E2338="Yes"),3, IF(AND(E2338="Yes", D2338="No"),2, IF(AND(D2338="Yes",E2338="No"),1,IF(AND(E2338="No", D2338="No"),0))))</f>
        <v>2</v>
      </c>
      <c r="W2338" s="148">
        <f ca="1">EDATE(TODAY(),-'mytable_customer_details (2)'!$M3018)</f>
        <v>42001</v>
      </c>
      <c r="X2338" s="147">
        <f>'mytable_customer_details (2)'!$K3018/'mytable_customer_details (2)'!$M3018</f>
        <v>12.559114883432322</v>
      </c>
      <c r="Y2338" s="147" t="str">
        <f>VLOOKUP(H:H,Table2_ContractType!A:B,2,0)</f>
        <v>Month-to-Month</v>
      </c>
      <c r="Z2338" s="147" t="str">
        <f>VLOOKUP(F:F,Table3_PhoneService!A:B,2,0)</f>
        <v>One Line</v>
      </c>
      <c r="AA2338" s="147" t="str">
        <f>VLOOKUP(G:G,Table4_InternetService!A:B,2,0)</f>
        <v>DSL</v>
      </c>
      <c r="AB233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338" s="192"/>
    </row>
    <row r="2339" spans="1:29" ht="16">
      <c r="A2339" s="150" t="s">
        <v>5040</v>
      </c>
      <c r="B2339" s="140" t="s">
        <v>3</v>
      </c>
      <c r="C2339" s="140">
        <v>0</v>
      </c>
      <c r="D2339" s="140" t="s">
        <v>4</v>
      </c>
      <c r="E2339" s="140" t="s">
        <v>5</v>
      </c>
      <c r="F2339" s="141">
        <v>1</v>
      </c>
      <c r="G2339" s="141">
        <v>1</v>
      </c>
      <c r="H2339" s="141">
        <v>0</v>
      </c>
      <c r="I2339" s="140" t="s">
        <v>13</v>
      </c>
      <c r="J2339" s="142">
        <v>50.3</v>
      </c>
      <c r="K2339" s="143">
        <v>355.1</v>
      </c>
      <c r="L2339" s="140" t="s">
        <v>5</v>
      </c>
      <c r="M2339" s="144">
        <f>'mytable_customer_details (2)'!$K1251/'mytable_customer_details (2)'!$J1251</f>
        <v>1</v>
      </c>
      <c r="N2339" s="188">
        <f>INT(Table15[[#This Row],[Tenure]])</f>
        <v>1</v>
      </c>
      <c r="O2339" s="151">
        <f>IF(D2339="Yes",1,IF(D2339 ="NO",0))</f>
        <v>1</v>
      </c>
      <c r="P2339" s="145">
        <f>IF(E2340="Yes", 1,IF(E2340="No",0))</f>
        <v>1</v>
      </c>
      <c r="Q2339" s="146">
        <f>IF(B2339 = "female", 1,IF(B2339 = "male",0))</f>
        <v>1</v>
      </c>
      <c r="R2339" s="146">
        <f>IF(E2339 = "Yes", 1,0)</f>
        <v>0</v>
      </c>
      <c r="S2339" s="146" t="b">
        <f>Table15[phone_service]&gt;0</f>
        <v>1</v>
      </c>
      <c r="T2339" s="146" t="b">
        <f>Table15[internet_service]&gt;0</f>
        <v>1</v>
      </c>
      <c r="U2339" s="146" t="b">
        <f>IF(Table15[[#This Row],[has_phone]],Table15[[#This Row],[has_internet]])</f>
        <v>1</v>
      </c>
      <c r="V2339" s="147">
        <f>IF(AND(D2339="Yes",E2339="Yes"),3, IF(AND(E2339="Yes", D2339="No"),2, IF(AND(D2339="Yes",E2339="No"),1,IF(AND(E2339="No", D2339="No"),0))))</f>
        <v>1</v>
      </c>
      <c r="W2339" s="148">
        <f ca="1">EDATE(TODAY(),-'mytable_customer_details (2)'!$M1251)</f>
        <v>43159</v>
      </c>
      <c r="X2339" s="147">
        <f>'mytable_customer_details (2)'!$K1251/'mytable_customer_details (2)'!$M1251</f>
        <v>1.3351934523809523</v>
      </c>
      <c r="Y2339" s="147" t="str">
        <f>VLOOKUP(H:H,Table2_ContractType!A:B,2,0)</f>
        <v>Month-to-Month</v>
      </c>
      <c r="Z2339" s="147" t="str">
        <f>VLOOKUP(F:F,Table3_PhoneService!A:B,2,0)</f>
        <v>One Line</v>
      </c>
      <c r="AA2339" s="147" t="str">
        <f>VLOOKUP(G:G,Table4_InternetService!A:B,2,0)</f>
        <v>DSL</v>
      </c>
      <c r="AB233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339" s="192"/>
    </row>
    <row r="2340" spans="1:29" ht="16">
      <c r="A2340" s="150" t="s">
        <v>1550</v>
      </c>
      <c r="B2340" s="140" t="s">
        <v>3</v>
      </c>
      <c r="C2340" s="140">
        <v>0</v>
      </c>
      <c r="D2340" s="140" t="s">
        <v>4</v>
      </c>
      <c r="E2340" s="140" t="s">
        <v>4</v>
      </c>
      <c r="F2340" s="141">
        <v>1</v>
      </c>
      <c r="G2340" s="141">
        <v>1</v>
      </c>
      <c r="H2340" s="141">
        <v>0</v>
      </c>
      <c r="I2340" s="140" t="s">
        <v>7</v>
      </c>
      <c r="J2340" s="142">
        <v>50.3</v>
      </c>
      <c r="K2340" s="143">
        <v>217.1</v>
      </c>
      <c r="L2340" s="140" t="s">
        <v>5</v>
      </c>
      <c r="M2340" s="144">
        <f>'mytable_customer_details (2)'!$K3581/'mytable_customer_details (2)'!$J3581</f>
        <v>60.26077738515901</v>
      </c>
      <c r="N2340" s="188">
        <f>INT(Table15[[#This Row],[Tenure]])</f>
        <v>60</v>
      </c>
      <c r="O2340" s="151">
        <f>IF(D2340="Yes",1,IF(D2340 ="NO",0))</f>
        <v>1</v>
      </c>
      <c r="P2340" s="145">
        <f>IF(E2341="Yes", 1,IF(E2341="No",0))</f>
        <v>0</v>
      </c>
      <c r="Q2340" s="146">
        <f>IF(B2340 = "female", 1,IF(B2340 = "male",0))</f>
        <v>1</v>
      </c>
      <c r="R2340" s="146">
        <f>IF(E2340 = "Yes", 1,0)</f>
        <v>1</v>
      </c>
      <c r="S2340" s="146" t="b">
        <f>Table15[phone_service]&gt;0</f>
        <v>1</v>
      </c>
      <c r="T2340" s="146" t="b">
        <f>Table15[internet_service]&gt;0</f>
        <v>1</v>
      </c>
      <c r="U2340" s="146" t="b">
        <f>IF(Table15[[#This Row],[has_phone]],Table15[[#This Row],[has_internet]])</f>
        <v>1</v>
      </c>
      <c r="V2340" s="147">
        <f>IF(AND(D2340="Yes",E2340="Yes"),3, IF(AND(E2340="Yes", D2340="No"),2, IF(AND(D2340="Yes",E2340="No"),1,IF(AND(E2340="No", D2340="No"),0))))</f>
        <v>3</v>
      </c>
      <c r="W2340" s="148">
        <f ca="1">EDATE(TODAY(),-'mytable_customer_details (2)'!$M3581)</f>
        <v>41545</v>
      </c>
      <c r="X2340" s="147">
        <f>'mytable_customer_details (2)'!$K3581/'mytable_customer_details (2)'!$M3581</f>
        <v>59.672929699925767</v>
      </c>
      <c r="Y2340" s="147" t="str">
        <f>VLOOKUP(H:H,Table2_ContractType!A:B,2,0)</f>
        <v>Month-to-Month</v>
      </c>
      <c r="Z2340" s="147" t="str">
        <f>VLOOKUP(F:F,Table3_PhoneService!A:B,2,0)</f>
        <v>One Line</v>
      </c>
      <c r="AA2340" s="147" t="str">
        <f>VLOOKUP(G:G,Table4_InternetService!A:B,2,0)</f>
        <v>DSL</v>
      </c>
      <c r="AB234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340" s="192"/>
    </row>
    <row r="2341" spans="1:29" ht="16">
      <c r="A2341" s="150" t="s">
        <v>1271</v>
      </c>
      <c r="B2341" s="140" t="s">
        <v>9</v>
      </c>
      <c r="C2341" s="140">
        <v>0</v>
      </c>
      <c r="D2341" s="140" t="s">
        <v>5</v>
      </c>
      <c r="E2341" s="140" t="s">
        <v>5</v>
      </c>
      <c r="F2341" s="141">
        <v>1</v>
      </c>
      <c r="G2341" s="141">
        <v>1</v>
      </c>
      <c r="H2341" s="141">
        <v>0</v>
      </c>
      <c r="I2341" s="140" t="s">
        <v>10</v>
      </c>
      <c r="J2341" s="142">
        <v>50.3</v>
      </c>
      <c r="K2341" s="143">
        <v>92.75</v>
      </c>
      <c r="L2341" s="140" t="s">
        <v>5</v>
      </c>
      <c r="M2341" s="144">
        <f>'mytable_customer_details (2)'!$K7042/'mytable_customer_details (2)'!$J7042</f>
        <v>62.105396290050592</v>
      </c>
      <c r="N2341" s="188">
        <f>INT(Table15[[#This Row],[Tenure]])</f>
        <v>62</v>
      </c>
      <c r="O2341" s="151">
        <f>IF(D2341="Yes",1,IF(D2341 ="NO",0))</f>
        <v>0</v>
      </c>
      <c r="P2341" s="145">
        <f>IF(E2342="Yes", 1,IF(E2342="No",0))</f>
        <v>0</v>
      </c>
      <c r="Q2341" s="146">
        <f>IF(B2341 = "female", 1,IF(B2341 = "male",0))</f>
        <v>0</v>
      </c>
      <c r="R2341" s="146">
        <f>IF(E2341 = "Yes", 1,0)</f>
        <v>0</v>
      </c>
      <c r="S2341" s="146" t="b">
        <f>Table15[phone_service]&gt;0</f>
        <v>1</v>
      </c>
      <c r="T2341" s="146" t="b">
        <f>Table15[internet_service]&gt;0</f>
        <v>1</v>
      </c>
      <c r="U2341" s="146" t="b">
        <f>IF(Table15[[#This Row],[has_phone]],Table15[[#This Row],[has_internet]])</f>
        <v>1</v>
      </c>
      <c r="V2341" s="147">
        <f>IF(AND(D2341="Yes",E2341="Yes"),3, IF(AND(E2341="Yes", D2341="No"),2, IF(AND(D2341="Yes",E2341="No"),1,IF(AND(E2341="No", D2341="No"),0))))</f>
        <v>0</v>
      </c>
      <c r="W2341" s="148">
        <f ca="1">EDATE(TODAY(),-'mytable_customer_details (2)'!$M7042)</f>
        <v>43613</v>
      </c>
      <c r="X2341" s="147">
        <f>'mytable_customer_details (2)'!$K7042/'mytable_customer_details (2)'!$M7042</f>
        <v>2416.5724115616908</v>
      </c>
      <c r="Y2341" s="147" t="str">
        <f>VLOOKUP(H:H,Table2_ContractType!A:B,2,0)</f>
        <v>Month-to-Month</v>
      </c>
      <c r="Z2341" s="147" t="str">
        <f>VLOOKUP(F:F,Table3_PhoneService!A:B,2,0)</f>
        <v>One Line</v>
      </c>
      <c r="AA2341" s="147" t="str">
        <f>VLOOKUP(G:G,Table4_InternetService!A:B,2,0)</f>
        <v>DSL</v>
      </c>
      <c r="AB234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341" s="192"/>
    </row>
    <row r="2342" spans="1:29" ht="16">
      <c r="A2342" s="150" t="s">
        <v>6744</v>
      </c>
      <c r="B2342" s="140" t="s">
        <v>9</v>
      </c>
      <c r="C2342" s="140">
        <v>0</v>
      </c>
      <c r="D2342" s="140" t="s">
        <v>5</v>
      </c>
      <c r="E2342" s="140" t="s">
        <v>5</v>
      </c>
      <c r="F2342" s="141">
        <v>1</v>
      </c>
      <c r="G2342" s="141">
        <v>1</v>
      </c>
      <c r="H2342" s="141">
        <v>0</v>
      </c>
      <c r="I2342" s="140" t="s">
        <v>10</v>
      </c>
      <c r="J2342" s="142">
        <v>50.35</v>
      </c>
      <c r="K2342" s="143">
        <v>1411.35</v>
      </c>
      <c r="L2342" s="140" t="s">
        <v>5</v>
      </c>
      <c r="M2342" s="144">
        <f>'mytable_customer_details (2)'!$K2822/'mytable_customer_details (2)'!$J2822</f>
        <v>47.759762308998305</v>
      </c>
      <c r="N2342" s="188">
        <f>INT(Table15[[#This Row],[Tenure]])</f>
        <v>47</v>
      </c>
      <c r="O2342" s="151">
        <f>IF(D2342="Yes",1,IF(D2342 ="NO",0))</f>
        <v>0</v>
      </c>
      <c r="P2342" s="145">
        <f>IF(E2343="Yes", 1,IF(E2343="No",0))</f>
        <v>1</v>
      </c>
      <c r="Q2342" s="146">
        <f>IF(B2342 = "female", 1,IF(B2342 = "male",0))</f>
        <v>0</v>
      </c>
      <c r="R2342" s="146">
        <f>IF(E2342 = "Yes", 1,0)</f>
        <v>0</v>
      </c>
      <c r="S2342" s="146" t="b">
        <f>Table15[phone_service]&gt;0</f>
        <v>1</v>
      </c>
      <c r="T2342" s="146" t="b">
        <f>Table15[internet_service]&gt;0</f>
        <v>1</v>
      </c>
      <c r="U2342" s="146" t="b">
        <f>IF(Table15[[#This Row],[has_phone]],Table15[[#This Row],[has_internet]])</f>
        <v>1</v>
      </c>
      <c r="V2342" s="147">
        <f>IF(AND(D2342="Yes",E2342="Yes"),3, IF(AND(E2342="Yes", D2342="No"),2, IF(AND(D2342="Yes",E2342="No"),1,IF(AND(E2342="No", D2342="No"),0))))</f>
        <v>0</v>
      </c>
      <c r="W2342" s="148">
        <f ca="1">EDATE(TODAY(),-'mytable_customer_details (2)'!$M2822)</f>
        <v>43552</v>
      </c>
      <c r="X2342" s="147">
        <f>'mytable_customer_details (2)'!$K2822/'mytable_customer_details (2)'!$M2822</f>
        <v>542.91285672256549</v>
      </c>
      <c r="Y2342" s="147" t="str">
        <f>VLOOKUP(H:H,Table2_ContractType!A:B,2,0)</f>
        <v>Month-to-Month</v>
      </c>
      <c r="Z2342" s="147" t="str">
        <f>VLOOKUP(F:F,Table3_PhoneService!A:B,2,0)</f>
        <v>One Line</v>
      </c>
      <c r="AA2342" s="147" t="str">
        <f>VLOOKUP(G:G,Table4_InternetService!A:B,2,0)</f>
        <v>DSL</v>
      </c>
      <c r="AB234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342" s="192"/>
    </row>
    <row r="2343" spans="1:29" ht="16">
      <c r="A2343" s="150" t="s">
        <v>4685</v>
      </c>
      <c r="B2343" s="140" t="s">
        <v>9</v>
      </c>
      <c r="C2343" s="140">
        <v>0</v>
      </c>
      <c r="D2343" s="140" t="s">
        <v>4</v>
      </c>
      <c r="E2343" s="140" t="s">
        <v>4</v>
      </c>
      <c r="F2343" s="141">
        <v>1</v>
      </c>
      <c r="G2343" s="141">
        <v>1</v>
      </c>
      <c r="H2343" s="141">
        <v>1</v>
      </c>
      <c r="I2343" s="140" t="s">
        <v>10</v>
      </c>
      <c r="J2343" s="142">
        <v>50.35</v>
      </c>
      <c r="K2343" s="143">
        <v>1285.8</v>
      </c>
      <c r="L2343" s="140" t="s">
        <v>5</v>
      </c>
      <c r="M2343" s="144">
        <f>'mytable_customer_details (2)'!$K673/'mytable_customer_details (2)'!$J673</f>
        <v>37.244389027431417</v>
      </c>
      <c r="N2343" s="188">
        <f>INT(Table15[[#This Row],[Tenure]])</f>
        <v>37</v>
      </c>
      <c r="O2343" s="151">
        <f>IF(D2343="Yes",1,IF(D2343 ="NO",0))</f>
        <v>1</v>
      </c>
      <c r="P2343" s="145">
        <f>IF(E2344="Yes", 1,IF(E2344="No",0))</f>
        <v>0</v>
      </c>
      <c r="Q2343" s="146">
        <f>IF(B2343 = "female", 1,IF(B2343 = "male",0))</f>
        <v>0</v>
      </c>
      <c r="R2343" s="146">
        <f>IF(E2343 = "Yes", 1,0)</f>
        <v>1</v>
      </c>
      <c r="S2343" s="146" t="b">
        <f>Table15[phone_service]&gt;0</f>
        <v>1</v>
      </c>
      <c r="T2343" s="146" t="b">
        <f>Table15[internet_service]&gt;0</f>
        <v>1</v>
      </c>
      <c r="U2343" s="146" t="b">
        <f>IF(Table15[[#This Row],[has_phone]],Table15[[#This Row],[has_internet]])</f>
        <v>1</v>
      </c>
      <c r="V2343" s="147">
        <f>IF(AND(D2343="Yes",E2343="Yes"),3, IF(AND(E2343="Yes", D2343="No"),2, IF(AND(D2343="Yes",E2343="No"),1,IF(AND(E2343="No", D2343="No"),0))))</f>
        <v>3</v>
      </c>
      <c r="W2343" s="148">
        <f ca="1">EDATE(TODAY(),-'mytable_customer_details (2)'!$M673)</f>
        <v>42213</v>
      </c>
      <c r="X2343" s="147">
        <f>'mytable_customer_details (2)'!$K673/'mytable_customer_details (2)'!$M673</f>
        <v>14.987823326373208</v>
      </c>
      <c r="Y2343" s="147" t="str">
        <f>VLOOKUP(H:H,Table2_ContractType!A:B,2,0)</f>
        <v>1 Year</v>
      </c>
      <c r="Z2343" s="147" t="str">
        <f>VLOOKUP(F:F,Table3_PhoneService!A:B,2,0)</f>
        <v>One Line</v>
      </c>
      <c r="AA2343" s="147" t="str">
        <f>VLOOKUP(G:G,Table4_InternetService!A:B,2,0)</f>
        <v>DSL</v>
      </c>
      <c r="AB234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343" s="192"/>
    </row>
    <row r="2344" spans="1:29" ht="16">
      <c r="A2344" s="150" t="s">
        <v>729</v>
      </c>
      <c r="B2344" s="140" t="s">
        <v>3</v>
      </c>
      <c r="C2344" s="140">
        <v>0</v>
      </c>
      <c r="D2344" s="140" t="s">
        <v>5</v>
      </c>
      <c r="E2344" s="140" t="s">
        <v>5</v>
      </c>
      <c r="F2344" s="141">
        <v>0</v>
      </c>
      <c r="G2344" s="141">
        <v>1</v>
      </c>
      <c r="H2344" s="141">
        <v>0</v>
      </c>
      <c r="I2344" s="140" t="s">
        <v>17</v>
      </c>
      <c r="J2344" s="142">
        <v>50.35</v>
      </c>
      <c r="K2344" s="143">
        <v>1277.5</v>
      </c>
      <c r="L2344" s="140" t="s">
        <v>5</v>
      </c>
      <c r="M2344" s="144">
        <f>'mytable_customer_details (2)'!$K1256/'mytable_customer_details (2)'!$J1256</f>
        <v>5.4423868312757202</v>
      </c>
      <c r="N2344" s="188">
        <f>INT(Table15[[#This Row],[Tenure]])</f>
        <v>5</v>
      </c>
      <c r="O2344" s="151">
        <f>IF(D2344="Yes",1,IF(D2344 ="NO",0))</f>
        <v>0</v>
      </c>
      <c r="P2344" s="145">
        <f>IF(E2345="Yes", 1,IF(E2345="No",0))</f>
        <v>0</v>
      </c>
      <c r="Q2344" s="146">
        <f>IF(B2344 = "female", 1,IF(B2344 = "male",0))</f>
        <v>1</v>
      </c>
      <c r="R2344" s="146">
        <f>IF(E2344 = "Yes", 1,0)</f>
        <v>0</v>
      </c>
      <c r="S2344" s="146" t="b">
        <f>Table15[phone_service]&gt;0</f>
        <v>0</v>
      </c>
      <c r="T2344" s="146" t="b">
        <f>Table15[internet_service]&gt;0</f>
        <v>1</v>
      </c>
      <c r="U2344" s="146" t="b">
        <f>IF(Table15[[#This Row],[has_phone]],Table15[[#This Row],[has_internet]])</f>
        <v>0</v>
      </c>
      <c r="V2344" s="147">
        <f>IF(AND(D2344="Yes",E2344="Yes"),3, IF(AND(E2344="Yes", D2344="No"),2, IF(AND(D2344="Yes",E2344="No"),1,IF(AND(E2344="No", D2344="No"),0))))</f>
        <v>0</v>
      </c>
      <c r="W2344" s="148">
        <f ca="1">EDATE(TODAY(),-'mytable_customer_details (2)'!$M1256)</f>
        <v>42183</v>
      </c>
      <c r="X2344" s="147">
        <f>'mytable_customer_details (2)'!$K1256/'mytable_customer_details (2)'!$M1256</f>
        <v>2.6320975609756099</v>
      </c>
      <c r="Y2344" s="147" t="str">
        <f>VLOOKUP(H:H,Table2_ContractType!A:B,2,0)</f>
        <v>Month-to-Month</v>
      </c>
      <c r="Z2344" s="147" t="str">
        <f>VLOOKUP(F:F,Table3_PhoneService!A:B,2,0)</f>
        <v>No Phone Service</v>
      </c>
      <c r="AA2344" s="147" t="str">
        <f>VLOOKUP(G:G,Table4_InternetService!A:B,2,0)</f>
        <v>DSL</v>
      </c>
      <c r="AB2344" s="171" t="str">
        <f>_xlfn.IFS(Table15[[#This Row],[has_phone_and_internet]], "Phone and Internet",Table15[[#This Row],[has_phone]], "Phone Only", Table15[[#This Row],[has_internet]], "Internet Only", TRUE, 0)</f>
        <v>Internet Only</v>
      </c>
      <c r="AC2344" s="192"/>
    </row>
    <row r="2345" spans="1:29" ht="16">
      <c r="A2345" s="150" t="s">
        <v>5994</v>
      </c>
      <c r="B2345" s="140" t="s">
        <v>3</v>
      </c>
      <c r="C2345" s="140">
        <v>0</v>
      </c>
      <c r="D2345" s="140" t="s">
        <v>5</v>
      </c>
      <c r="E2345" s="140" t="s">
        <v>5</v>
      </c>
      <c r="F2345" s="141">
        <v>0</v>
      </c>
      <c r="G2345" s="141">
        <v>1</v>
      </c>
      <c r="H2345" s="141">
        <v>0</v>
      </c>
      <c r="I2345" s="140" t="s">
        <v>7</v>
      </c>
      <c r="J2345" s="142">
        <v>50.35</v>
      </c>
      <c r="K2345" s="143">
        <v>1098.8499999999999</v>
      </c>
      <c r="L2345" s="140" t="s">
        <v>5</v>
      </c>
      <c r="M2345" s="144">
        <f>'mytable_customer_details (2)'!$K123/'mytable_customer_details (2)'!$J123</f>
        <v>1</v>
      </c>
      <c r="N2345" s="188">
        <f>INT(Table15[[#This Row],[Tenure]])</f>
        <v>1</v>
      </c>
      <c r="O2345" s="151">
        <f>IF(D2345="Yes",1,IF(D2345 ="NO",0))</f>
        <v>0</v>
      </c>
      <c r="P2345" s="145">
        <f>IF(E2346="Yes", 1,IF(E2346="No",0))</f>
        <v>0</v>
      </c>
      <c r="Q2345" s="146">
        <f>IF(B2345 = "female", 1,IF(B2345 = "male",0))</f>
        <v>1</v>
      </c>
      <c r="R2345" s="146">
        <f>IF(E2345 = "Yes", 1,0)</f>
        <v>0</v>
      </c>
      <c r="S2345" s="146" t="b">
        <f>Table15[phone_service]&gt;0</f>
        <v>0</v>
      </c>
      <c r="T2345" s="146" t="b">
        <f>Table15[internet_service]&gt;0</f>
        <v>1</v>
      </c>
      <c r="U2345" s="146" t="b">
        <f>IF(Table15[[#This Row],[has_phone]],Table15[[#This Row],[has_internet]])</f>
        <v>0</v>
      </c>
      <c r="V2345" s="147">
        <f>IF(AND(D2345="Yes",E2345="Yes"),3, IF(AND(E2345="Yes", D2345="No"),2, IF(AND(D2345="Yes",E2345="No"),1,IF(AND(E2345="No", D2345="No"),0))))</f>
        <v>0</v>
      </c>
      <c r="W2345" s="148">
        <f ca="1">EDATE(TODAY(),-'mytable_customer_details (2)'!$M123)</f>
        <v>42366</v>
      </c>
      <c r="X2345" s="147">
        <f>'mytable_customer_details (2)'!$K123/'mytable_customer_details (2)'!$M123</f>
        <v>0.43456408067442109</v>
      </c>
      <c r="Y2345" s="147" t="str">
        <f>VLOOKUP(H:H,Table2_ContractType!A:B,2,0)</f>
        <v>Month-to-Month</v>
      </c>
      <c r="Z2345" s="147" t="str">
        <f>VLOOKUP(F:F,Table3_PhoneService!A:B,2,0)</f>
        <v>No Phone Service</v>
      </c>
      <c r="AA2345" s="147" t="str">
        <f>VLOOKUP(G:G,Table4_InternetService!A:B,2,0)</f>
        <v>DSL</v>
      </c>
      <c r="AB2345" s="171" t="str">
        <f>_xlfn.IFS(Table15[[#This Row],[has_phone_and_internet]], "Phone and Internet",Table15[[#This Row],[has_phone]], "Phone Only", Table15[[#This Row],[has_internet]], "Internet Only", TRUE, 0)</f>
        <v>Internet Only</v>
      </c>
      <c r="AC2345" s="192"/>
    </row>
    <row r="2346" spans="1:29" ht="16">
      <c r="A2346" s="150" t="s">
        <v>4366</v>
      </c>
      <c r="B2346" s="140" t="s">
        <v>3</v>
      </c>
      <c r="C2346" s="140">
        <v>0</v>
      </c>
      <c r="D2346" s="140" t="s">
        <v>4</v>
      </c>
      <c r="E2346" s="140" t="s">
        <v>5</v>
      </c>
      <c r="F2346" s="141">
        <v>2</v>
      </c>
      <c r="G2346" s="141">
        <v>1</v>
      </c>
      <c r="H2346" s="141">
        <v>0</v>
      </c>
      <c r="I2346" s="140" t="s">
        <v>7</v>
      </c>
      <c r="J2346" s="142">
        <v>50.35</v>
      </c>
      <c r="K2346" s="143">
        <v>314.55</v>
      </c>
      <c r="L2346" s="140" t="s">
        <v>5</v>
      </c>
      <c r="M2346" s="144">
        <f>'mytable_customer_details (2)'!$K57/'mytable_customer_details (2)'!$J57</f>
        <v>54.07310704960836</v>
      </c>
      <c r="N2346" s="188">
        <f>INT(Table15[[#This Row],[Tenure]])</f>
        <v>54</v>
      </c>
      <c r="O2346" s="151">
        <f>IF(D2346="Yes",1,IF(D2346 ="NO",0))</f>
        <v>1</v>
      </c>
      <c r="P2346" s="145">
        <f>IF(E2347="Yes", 1,IF(E2347="No",0))</f>
        <v>0</v>
      </c>
      <c r="Q2346" s="146">
        <f>IF(B2346 = "female", 1,IF(B2346 = "male",0))</f>
        <v>1</v>
      </c>
      <c r="R2346" s="146">
        <f>IF(E2346 = "Yes", 1,0)</f>
        <v>0</v>
      </c>
      <c r="S2346" s="146" t="b">
        <f>Table15[phone_service]&gt;0</f>
        <v>1</v>
      </c>
      <c r="T2346" s="146" t="b">
        <f>Table15[internet_service]&gt;0</f>
        <v>1</v>
      </c>
      <c r="U2346" s="146" t="b">
        <f>IF(Table15[[#This Row],[has_phone]],Table15[[#This Row],[has_internet]])</f>
        <v>1</v>
      </c>
      <c r="V2346" s="147">
        <f>IF(AND(D2346="Yes",E2346="Yes"),3, IF(AND(E2346="Yes", D2346="No"),2, IF(AND(D2346="Yes",E2346="No"),1,IF(AND(E2346="No", D2346="No"),0))))</f>
        <v>1</v>
      </c>
      <c r="W2346" s="148">
        <f ca="1">EDATE(TODAY(),-'mytable_customer_details (2)'!$M57)</f>
        <v>43462</v>
      </c>
      <c r="X2346" s="147">
        <f>'mytable_customer_details (2)'!$K57/'mytable_customer_details (2)'!$M57</f>
        <v>120.02790497996565</v>
      </c>
      <c r="Y2346" s="147" t="str">
        <f>VLOOKUP(H:H,Table2_ContractType!A:B,2,0)</f>
        <v>Month-to-Month</v>
      </c>
      <c r="Z2346" s="147" t="str">
        <f>VLOOKUP(F:F,Table3_PhoneService!A:B,2,0)</f>
        <v>Two or More Lines</v>
      </c>
      <c r="AA2346" s="147" t="str">
        <f>VLOOKUP(G:G,Table4_InternetService!A:B,2,0)</f>
        <v>DSL</v>
      </c>
      <c r="AB234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346" s="192"/>
    </row>
    <row r="2347" spans="1:29" ht="16">
      <c r="A2347" s="150" t="s">
        <v>3537</v>
      </c>
      <c r="B2347" s="140" t="s">
        <v>9</v>
      </c>
      <c r="C2347" s="140">
        <v>1</v>
      </c>
      <c r="D2347" s="140" t="s">
        <v>5</v>
      </c>
      <c r="E2347" s="140" t="s">
        <v>5</v>
      </c>
      <c r="F2347" s="141">
        <v>1</v>
      </c>
      <c r="G2347" s="141">
        <v>1</v>
      </c>
      <c r="H2347" s="141">
        <v>0</v>
      </c>
      <c r="I2347" s="140" t="s">
        <v>7</v>
      </c>
      <c r="J2347" s="142">
        <v>50.35</v>
      </c>
      <c r="K2347" s="143">
        <v>237.25</v>
      </c>
      <c r="L2347" s="140" t="s">
        <v>4</v>
      </c>
      <c r="M2347" s="144">
        <f>'mytable_customer_details (2)'!$K6371/'mytable_customer_details (2)'!$J6371</f>
        <v>19.48402710551791</v>
      </c>
      <c r="N2347" s="188">
        <f>INT(Table15[[#This Row],[Tenure]])</f>
        <v>19</v>
      </c>
      <c r="O2347" s="151">
        <f>IF(D2347="Yes",1,IF(D2347 ="NO",0))</f>
        <v>0</v>
      </c>
      <c r="P2347" s="145">
        <f>IF(E2348="Yes", 1,IF(E2348="No",0))</f>
        <v>0</v>
      </c>
      <c r="Q2347" s="146">
        <f>IF(B2347 = "female", 1,IF(B2347 = "male",0))</f>
        <v>0</v>
      </c>
      <c r="R2347" s="146">
        <f>IF(E2347 = "Yes", 1,0)</f>
        <v>0</v>
      </c>
      <c r="S2347" s="146" t="b">
        <f>Table15[phone_service]&gt;0</f>
        <v>1</v>
      </c>
      <c r="T2347" s="146" t="b">
        <f>Table15[internet_service]&gt;0</f>
        <v>1</v>
      </c>
      <c r="U2347" s="146" t="b">
        <f>IF(Table15[[#This Row],[has_phone]],Table15[[#This Row],[has_internet]])</f>
        <v>1</v>
      </c>
      <c r="V2347" s="147">
        <f>IF(AND(D2347="Yes",E2347="Yes"),3, IF(AND(E2347="Yes", D2347="No"),2, IF(AND(D2347="Yes",E2347="No"),1,IF(AND(E2347="No", D2347="No"),0))))</f>
        <v>0</v>
      </c>
      <c r="W2347" s="148">
        <f ca="1">EDATE(TODAY(),-'mytable_customer_details (2)'!$M6371)</f>
        <v>43674</v>
      </c>
      <c r="X2347" s="147">
        <f>'mytable_customer_details (2)'!$K6371/'mytable_customer_details (2)'!$M6371</f>
        <v>1039.0146754143645</v>
      </c>
      <c r="Y2347" s="147" t="str">
        <f>VLOOKUP(H:H,Table2_ContractType!A:B,2,0)</f>
        <v>Month-to-Month</v>
      </c>
      <c r="Z2347" s="147" t="str">
        <f>VLOOKUP(F:F,Table3_PhoneService!A:B,2,0)</f>
        <v>One Line</v>
      </c>
      <c r="AA2347" s="147" t="str">
        <f>VLOOKUP(G:G,Table4_InternetService!A:B,2,0)</f>
        <v>DSL</v>
      </c>
      <c r="AB234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347" s="192"/>
    </row>
    <row r="2348" spans="1:29" ht="16">
      <c r="A2348" s="150" t="s">
        <v>6822</v>
      </c>
      <c r="B2348" s="140" t="s">
        <v>9</v>
      </c>
      <c r="C2348" s="140">
        <v>0</v>
      </c>
      <c r="D2348" s="140" t="s">
        <v>4</v>
      </c>
      <c r="E2348" s="140" t="s">
        <v>5</v>
      </c>
      <c r="F2348" s="141">
        <v>0</v>
      </c>
      <c r="G2348" s="141">
        <v>1</v>
      </c>
      <c r="H2348" s="141">
        <v>0</v>
      </c>
      <c r="I2348" s="140" t="s">
        <v>7</v>
      </c>
      <c r="J2348" s="142">
        <v>50.35</v>
      </c>
      <c r="K2348" s="143">
        <v>50.35</v>
      </c>
      <c r="L2348" s="140" t="s">
        <v>4</v>
      </c>
      <c r="M2348" s="144">
        <f>'mytable_customer_details (2)'!$K6353/'mytable_customer_details (2)'!$J6353</f>
        <v>57.503639010189232</v>
      </c>
      <c r="N2348" s="188">
        <f>INT(Table15[[#This Row],[Tenure]])</f>
        <v>57</v>
      </c>
      <c r="O2348" s="151">
        <f>IF(D2348="Yes",1,IF(D2348 ="NO",0))</f>
        <v>1</v>
      </c>
      <c r="P2348" s="145">
        <f>IF(E2349="Yes", 1,IF(E2349="No",0))</f>
        <v>0</v>
      </c>
      <c r="Q2348" s="146">
        <f>IF(B2348 = "female", 1,IF(B2348 = "male",0))</f>
        <v>0</v>
      </c>
      <c r="R2348" s="146">
        <f>IF(E2348 = "Yes", 1,0)</f>
        <v>0</v>
      </c>
      <c r="S2348" s="146" t="b">
        <f>Table15[phone_service]&gt;0</f>
        <v>0</v>
      </c>
      <c r="T2348" s="146" t="b">
        <f>Table15[internet_service]&gt;0</f>
        <v>1</v>
      </c>
      <c r="U2348" s="146" t="b">
        <f>IF(Table15[[#This Row],[has_phone]],Table15[[#This Row],[has_internet]])</f>
        <v>0</v>
      </c>
      <c r="V2348" s="147">
        <f>IF(AND(D2348="Yes",E2348="Yes"),3, IF(AND(E2348="Yes", D2348="No"),2, IF(AND(D2348="Yes",E2348="No"),1,IF(AND(E2348="No", D2348="No"),0))))</f>
        <v>1</v>
      </c>
      <c r="W2348" s="148">
        <f ca="1">EDATE(TODAY(),-'mytable_customer_details (2)'!$M6353)</f>
        <v>43097</v>
      </c>
      <c r="X2348" s="147">
        <f>'mytable_customer_details (2)'!$K6353/'mytable_customer_details (2)'!$M6353</f>
        <v>283.72586124687092</v>
      </c>
      <c r="Y2348" s="147" t="str">
        <f>VLOOKUP(H:H,Table2_ContractType!A:B,2,0)</f>
        <v>Month-to-Month</v>
      </c>
      <c r="Z2348" s="147" t="str">
        <f>VLOOKUP(F:F,Table3_PhoneService!A:B,2,0)</f>
        <v>No Phone Service</v>
      </c>
      <c r="AA2348" s="147" t="str">
        <f>VLOOKUP(G:G,Table4_InternetService!A:B,2,0)</f>
        <v>DSL</v>
      </c>
      <c r="AB2348" s="171" t="str">
        <f>_xlfn.IFS(Table15[[#This Row],[has_phone_and_internet]], "Phone and Internet",Table15[[#This Row],[has_phone]], "Phone Only", Table15[[#This Row],[has_internet]], "Internet Only", TRUE, 0)</f>
        <v>Internet Only</v>
      </c>
      <c r="AC2348" s="192"/>
    </row>
    <row r="2349" spans="1:29" ht="16">
      <c r="A2349" s="150" t="s">
        <v>6307</v>
      </c>
      <c r="B2349" s="140" t="s">
        <v>3</v>
      </c>
      <c r="C2349" s="140">
        <v>1</v>
      </c>
      <c r="D2349" s="140" t="s">
        <v>4</v>
      </c>
      <c r="E2349" s="140" t="s">
        <v>5</v>
      </c>
      <c r="F2349" s="141">
        <v>0</v>
      </c>
      <c r="G2349" s="141">
        <v>1</v>
      </c>
      <c r="H2349" s="141">
        <v>1</v>
      </c>
      <c r="I2349" s="140" t="s">
        <v>17</v>
      </c>
      <c r="J2349" s="142">
        <v>50.4</v>
      </c>
      <c r="K2349" s="143">
        <v>1580.1</v>
      </c>
      <c r="L2349" s="140" t="s">
        <v>5</v>
      </c>
      <c r="M2349" s="144">
        <f>'mytable_customer_details (2)'!$K2833/'mytable_customer_details (2)'!$J2833</f>
        <v>17.107445008460235</v>
      </c>
      <c r="N2349" s="188">
        <f>INT(Table15[[#This Row],[Tenure]])</f>
        <v>17</v>
      </c>
      <c r="O2349" s="151">
        <f>IF(D2349="Yes",1,IF(D2349 ="NO",0))</f>
        <v>1</v>
      </c>
      <c r="P2349" s="145">
        <f>IF(E2350="Yes", 1,IF(E2350="No",0))</f>
        <v>0</v>
      </c>
      <c r="Q2349" s="146">
        <f>IF(B2349 = "female", 1,IF(B2349 = "male",0))</f>
        <v>1</v>
      </c>
      <c r="R2349" s="146">
        <f>IF(E2349 = "Yes", 1,0)</f>
        <v>0</v>
      </c>
      <c r="S2349" s="146" t="b">
        <f>Table15[phone_service]&gt;0</f>
        <v>0</v>
      </c>
      <c r="T2349" s="146" t="b">
        <f>Table15[internet_service]&gt;0</f>
        <v>1</v>
      </c>
      <c r="U2349" s="146" t="b">
        <f>IF(Table15[[#This Row],[has_phone]],Table15[[#This Row],[has_internet]])</f>
        <v>0</v>
      </c>
      <c r="V2349" s="147">
        <f>IF(AND(D2349="Yes",E2349="Yes"),3, IF(AND(E2349="Yes", D2349="No"),2, IF(AND(D2349="Yes",E2349="No"),1,IF(AND(E2349="No", D2349="No"),0))))</f>
        <v>1</v>
      </c>
      <c r="W2349" s="148">
        <f ca="1">EDATE(TODAY(),-'mytable_customer_details (2)'!$M2833)</f>
        <v>43187</v>
      </c>
      <c r="X2349" s="147">
        <f>'mytable_customer_details (2)'!$K2833/'mytable_customer_details (2)'!$M2833</f>
        <v>56.262102716375239</v>
      </c>
      <c r="Y2349" s="147" t="str">
        <f>VLOOKUP(H:H,Table2_ContractType!A:B,2,0)</f>
        <v>1 Year</v>
      </c>
      <c r="Z2349" s="147" t="str">
        <f>VLOOKUP(F:F,Table3_PhoneService!A:B,2,0)</f>
        <v>No Phone Service</v>
      </c>
      <c r="AA2349" s="147" t="str">
        <f>VLOOKUP(G:G,Table4_InternetService!A:B,2,0)</f>
        <v>DSL</v>
      </c>
      <c r="AB2349" s="171" t="str">
        <f>_xlfn.IFS(Table15[[#This Row],[has_phone_and_internet]], "Phone and Internet",Table15[[#This Row],[has_phone]], "Phone Only", Table15[[#This Row],[has_internet]], "Internet Only", TRUE, 0)</f>
        <v>Internet Only</v>
      </c>
      <c r="AC2349" s="192"/>
    </row>
    <row r="2350" spans="1:29" ht="16">
      <c r="A2350" s="150" t="s">
        <v>1908</v>
      </c>
      <c r="B2350" s="140" t="s">
        <v>9</v>
      </c>
      <c r="C2350" s="140">
        <v>1</v>
      </c>
      <c r="D2350" s="140" t="s">
        <v>4</v>
      </c>
      <c r="E2350" s="140" t="s">
        <v>5</v>
      </c>
      <c r="F2350" s="141">
        <v>1</v>
      </c>
      <c r="G2350" s="141">
        <v>1</v>
      </c>
      <c r="H2350" s="141">
        <v>0</v>
      </c>
      <c r="I2350" s="140" t="s">
        <v>13</v>
      </c>
      <c r="J2350" s="142">
        <v>50.4</v>
      </c>
      <c r="K2350" s="143">
        <v>1527.5</v>
      </c>
      <c r="L2350" s="140" t="s">
        <v>4</v>
      </c>
      <c r="M2350" s="144">
        <f>'mytable_customer_details (2)'!$K5523/'mytable_customer_details (2)'!$J5523</f>
        <v>64.384034519956842</v>
      </c>
      <c r="N2350" s="188">
        <f>INT(Table15[[#This Row],[Tenure]])</f>
        <v>64</v>
      </c>
      <c r="O2350" s="151">
        <f>IF(D2350="Yes",1,IF(D2350 ="NO",0))</f>
        <v>1</v>
      </c>
      <c r="P2350" s="145">
        <f>IF(E2351="Yes", 1,IF(E2351="No",0))</f>
        <v>0</v>
      </c>
      <c r="Q2350" s="146">
        <f>IF(B2350 = "female", 1,IF(B2350 = "male",0))</f>
        <v>0</v>
      </c>
      <c r="R2350" s="146">
        <f>IF(E2350 = "Yes", 1,0)</f>
        <v>0</v>
      </c>
      <c r="S2350" s="146" t="b">
        <f>Table15[phone_service]&gt;0</f>
        <v>1</v>
      </c>
      <c r="T2350" s="146" t="b">
        <f>Table15[internet_service]&gt;0</f>
        <v>1</v>
      </c>
      <c r="U2350" s="146" t="b">
        <f>IF(Table15[[#This Row],[has_phone]],Table15[[#This Row],[has_internet]])</f>
        <v>1</v>
      </c>
      <c r="V2350" s="147">
        <f>IF(AND(D2350="Yes",E2350="Yes"),3, IF(AND(E2350="Yes", D2350="No"),2, IF(AND(D2350="Yes",E2350="No"),1,IF(AND(E2350="No", D2350="No"),0))))</f>
        <v>1</v>
      </c>
      <c r="W2350" s="148">
        <f ca="1">EDATE(TODAY(),-'mytable_customer_details (2)'!$M5523)</f>
        <v>43493</v>
      </c>
      <c r="X2350" s="147">
        <f>'mytable_customer_details (2)'!$K5523/'mytable_customer_details (2)'!$M5523</f>
        <v>835.94638855369749</v>
      </c>
      <c r="Y2350" s="147" t="str">
        <f>VLOOKUP(H:H,Table2_ContractType!A:B,2,0)</f>
        <v>Month-to-Month</v>
      </c>
      <c r="Z2350" s="147" t="str">
        <f>VLOOKUP(F:F,Table3_PhoneService!A:B,2,0)</f>
        <v>One Line</v>
      </c>
      <c r="AA2350" s="147" t="str">
        <f>VLOOKUP(G:G,Table4_InternetService!A:B,2,0)</f>
        <v>DSL</v>
      </c>
      <c r="AB235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350" s="192"/>
    </row>
    <row r="2351" spans="1:29" ht="16">
      <c r="A2351" s="150" t="s">
        <v>2693</v>
      </c>
      <c r="B2351" s="140" t="s">
        <v>9</v>
      </c>
      <c r="C2351" s="140">
        <v>0</v>
      </c>
      <c r="D2351" s="140" t="s">
        <v>5</v>
      </c>
      <c r="E2351" s="140" t="s">
        <v>5</v>
      </c>
      <c r="F2351" s="141">
        <v>2</v>
      </c>
      <c r="G2351" s="141">
        <v>1</v>
      </c>
      <c r="H2351" s="141">
        <v>0</v>
      </c>
      <c r="I2351" s="140" t="s">
        <v>10</v>
      </c>
      <c r="J2351" s="142">
        <v>50.4</v>
      </c>
      <c r="K2351" s="143">
        <v>206.6</v>
      </c>
      <c r="L2351" s="140" t="s">
        <v>4</v>
      </c>
      <c r="M2351" s="144">
        <f>'mytable_customer_details (2)'!$K6653/'mytable_customer_details (2)'!$J6653</f>
        <v>30.18703007518797</v>
      </c>
      <c r="N2351" s="188">
        <f>INT(Table15[[#This Row],[Tenure]])</f>
        <v>30</v>
      </c>
      <c r="O2351" s="151">
        <f>IF(D2351="Yes",1,IF(D2351 ="NO",0))</f>
        <v>0</v>
      </c>
      <c r="P2351" s="145">
        <f>IF(E2352="Yes", 1,IF(E2352="No",0))</f>
        <v>0</v>
      </c>
      <c r="Q2351" s="146">
        <f>IF(B2351 = "female", 1,IF(B2351 = "male",0))</f>
        <v>0</v>
      </c>
      <c r="R2351" s="146">
        <f>IF(E2351 = "Yes", 1,0)</f>
        <v>0</v>
      </c>
      <c r="S2351" s="146" t="b">
        <f>Table15[phone_service]&gt;0</f>
        <v>1</v>
      </c>
      <c r="T2351" s="146" t="b">
        <f>Table15[internet_service]&gt;0</f>
        <v>1</v>
      </c>
      <c r="U2351" s="146" t="b">
        <f>IF(Table15[[#This Row],[has_phone]],Table15[[#This Row],[has_internet]])</f>
        <v>1</v>
      </c>
      <c r="V2351" s="147">
        <f>IF(AND(D2351="Yes",E2351="Yes"),3, IF(AND(E2351="Yes", D2351="No"),2, IF(AND(D2351="Yes",E2351="No"),1,IF(AND(E2351="No", D2351="No"),0))))</f>
        <v>0</v>
      </c>
      <c r="W2351" s="148">
        <f ca="1">EDATE(TODAY(),-'mytable_customer_details (2)'!$M6653)</f>
        <v>43674</v>
      </c>
      <c r="X2351" s="147">
        <f>'mytable_customer_details (2)'!$K6653/'mytable_customer_details (2)'!$M6653</f>
        <v>3211.9</v>
      </c>
      <c r="Y2351" s="147" t="str">
        <f>VLOOKUP(H:H,Table2_ContractType!A:B,2,0)</f>
        <v>Month-to-Month</v>
      </c>
      <c r="Z2351" s="147" t="str">
        <f>VLOOKUP(F:F,Table3_PhoneService!A:B,2,0)</f>
        <v>Two or More Lines</v>
      </c>
      <c r="AA2351" s="147" t="str">
        <f>VLOOKUP(G:G,Table4_InternetService!A:B,2,0)</f>
        <v>DSL</v>
      </c>
      <c r="AB235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351" s="192"/>
    </row>
    <row r="2352" spans="1:29" ht="16">
      <c r="A2352" s="150" t="s">
        <v>3789</v>
      </c>
      <c r="B2352" s="140" t="s">
        <v>9</v>
      </c>
      <c r="C2352" s="140">
        <v>0</v>
      </c>
      <c r="D2352" s="140" t="s">
        <v>5</v>
      </c>
      <c r="E2352" s="140" t="s">
        <v>5</v>
      </c>
      <c r="F2352" s="141">
        <v>2</v>
      </c>
      <c r="G2352" s="141">
        <v>1</v>
      </c>
      <c r="H2352" s="141">
        <v>0</v>
      </c>
      <c r="I2352" s="140" t="s">
        <v>13</v>
      </c>
      <c r="J2352" s="142">
        <v>50.4</v>
      </c>
      <c r="K2352" s="143">
        <v>137.25</v>
      </c>
      <c r="L2352" s="140" t="s">
        <v>5</v>
      </c>
      <c r="M2352" s="144">
        <f>'mytable_customer_details (2)'!$K6788/'mytable_customer_details (2)'!$J6788</f>
        <v>57.154478976233996</v>
      </c>
      <c r="N2352" s="188">
        <f>INT(Table15[[#This Row],[Tenure]])</f>
        <v>57</v>
      </c>
      <c r="O2352" s="151">
        <f>IF(D2352="Yes",1,IF(D2352 ="NO",0))</f>
        <v>0</v>
      </c>
      <c r="P2352" s="145">
        <f>IF(E2353="Yes", 1,IF(E2353="No",0))</f>
        <v>0</v>
      </c>
      <c r="Q2352" s="146">
        <f>IF(B2352 = "female", 1,IF(B2352 = "male",0))</f>
        <v>0</v>
      </c>
      <c r="R2352" s="146">
        <f>IF(E2352 = "Yes", 1,0)</f>
        <v>0</v>
      </c>
      <c r="S2352" s="146" t="b">
        <f>Table15[phone_service]&gt;0</f>
        <v>1</v>
      </c>
      <c r="T2352" s="146" t="b">
        <f>Table15[internet_service]&gt;0</f>
        <v>1</v>
      </c>
      <c r="U2352" s="146" t="b">
        <f>IF(Table15[[#This Row],[has_phone]],Table15[[#This Row],[has_internet]])</f>
        <v>1</v>
      </c>
      <c r="V2352" s="147">
        <f>IF(AND(D2352="Yes",E2352="Yes"),3, IF(AND(E2352="Yes", D2352="No"),2, IF(AND(D2352="Yes",E2352="No"),1,IF(AND(E2352="No", D2352="No"),0))))</f>
        <v>0</v>
      </c>
      <c r="W2352" s="148">
        <f ca="1">EDATE(TODAY(),-'mytable_customer_details (2)'!$M6788)</f>
        <v>42914</v>
      </c>
      <c r="X2352" s="147">
        <f>'mytable_customer_details (2)'!$K6788/'mytable_customer_details (2)'!$M6788</f>
        <v>232.16520601066406</v>
      </c>
      <c r="Y2352" s="147" t="str">
        <f>VLOOKUP(H:H,Table2_ContractType!A:B,2,0)</f>
        <v>Month-to-Month</v>
      </c>
      <c r="Z2352" s="147" t="str">
        <f>VLOOKUP(F:F,Table3_PhoneService!A:B,2,0)</f>
        <v>Two or More Lines</v>
      </c>
      <c r="AA2352" s="147" t="str">
        <f>VLOOKUP(G:G,Table4_InternetService!A:B,2,0)</f>
        <v>DSL</v>
      </c>
      <c r="AB235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352" s="192"/>
    </row>
    <row r="2353" spans="1:29" ht="16">
      <c r="A2353" s="150" t="s">
        <v>1205</v>
      </c>
      <c r="B2353" s="140" t="s">
        <v>3</v>
      </c>
      <c r="C2353" s="140">
        <v>0</v>
      </c>
      <c r="D2353" s="140" t="s">
        <v>5</v>
      </c>
      <c r="E2353" s="140" t="s">
        <v>5</v>
      </c>
      <c r="F2353" s="141">
        <v>1</v>
      </c>
      <c r="G2353" s="141">
        <v>1</v>
      </c>
      <c r="H2353" s="141">
        <v>0</v>
      </c>
      <c r="I2353" s="140" t="s">
        <v>7</v>
      </c>
      <c r="J2353" s="142">
        <v>50.45</v>
      </c>
      <c r="K2353" s="143">
        <v>765.45</v>
      </c>
      <c r="L2353" s="140" t="s">
        <v>5</v>
      </c>
      <c r="M2353" s="144">
        <f>'mytable_customer_details (2)'!$K6335/'mytable_customer_details (2)'!$J6335</f>
        <v>47.846341463414632</v>
      </c>
      <c r="N2353" s="188">
        <f>INT(Table15[[#This Row],[Tenure]])</f>
        <v>47</v>
      </c>
      <c r="O2353" s="151">
        <f>IF(D2353="Yes",1,IF(D2353 ="NO",0))</f>
        <v>0</v>
      </c>
      <c r="P2353" s="145">
        <f>IF(E2354="Yes", 1,IF(E2354="No",0))</f>
        <v>1</v>
      </c>
      <c r="Q2353" s="146">
        <f>IF(B2353 = "female", 1,IF(B2353 = "male",0))</f>
        <v>1</v>
      </c>
      <c r="R2353" s="146">
        <f>IF(E2353 = "Yes", 1,0)</f>
        <v>0</v>
      </c>
      <c r="S2353" s="146" t="b">
        <f>Table15[phone_service]&gt;0</f>
        <v>1</v>
      </c>
      <c r="T2353" s="146" t="b">
        <f>Table15[internet_service]&gt;0</f>
        <v>1</v>
      </c>
      <c r="U2353" s="146" t="b">
        <f>IF(Table15[[#This Row],[has_phone]],Table15[[#This Row],[has_internet]])</f>
        <v>1</v>
      </c>
      <c r="V2353" s="147">
        <f>IF(AND(D2353="Yes",E2353="Yes"),3, IF(AND(E2353="Yes", D2353="No"),2, IF(AND(D2353="Yes",E2353="No"),1,IF(AND(E2353="No", D2353="No"),0))))</f>
        <v>0</v>
      </c>
      <c r="W2353" s="148">
        <f ca="1">EDATE(TODAY(),-'mytable_customer_details (2)'!$M6335)</f>
        <v>41940</v>
      </c>
      <c r="X2353" s="147">
        <f>'mytable_customer_details (2)'!$K6335/'mytable_customer_details (2)'!$M6335</f>
        <v>83.211236453438204</v>
      </c>
      <c r="Y2353" s="147" t="str">
        <f>VLOOKUP(H:H,Table2_ContractType!A:B,2,0)</f>
        <v>Month-to-Month</v>
      </c>
      <c r="Z2353" s="147" t="str">
        <f>VLOOKUP(F:F,Table3_PhoneService!A:B,2,0)</f>
        <v>One Line</v>
      </c>
      <c r="AA2353" s="147" t="str">
        <f>VLOOKUP(G:G,Table4_InternetService!A:B,2,0)</f>
        <v>DSL</v>
      </c>
      <c r="AB235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353" s="192"/>
    </row>
    <row r="2354" spans="1:29" ht="16">
      <c r="A2354" s="150" t="s">
        <v>3227</v>
      </c>
      <c r="B2354" s="140" t="s">
        <v>3</v>
      </c>
      <c r="C2354" s="140">
        <v>0</v>
      </c>
      <c r="D2354" s="140" t="s">
        <v>4</v>
      </c>
      <c r="E2354" s="140" t="s">
        <v>4</v>
      </c>
      <c r="F2354" s="141">
        <v>1</v>
      </c>
      <c r="G2354" s="141">
        <v>1</v>
      </c>
      <c r="H2354" s="141">
        <v>0</v>
      </c>
      <c r="I2354" s="140" t="s">
        <v>10</v>
      </c>
      <c r="J2354" s="142">
        <v>50.45</v>
      </c>
      <c r="K2354" s="143">
        <v>50.45</v>
      </c>
      <c r="L2354" s="140" t="s">
        <v>4</v>
      </c>
      <c r="M2354" s="144">
        <f>'mytable_customer_details (2)'!$K5158/'mytable_customer_details (2)'!$J5158</f>
        <v>21.181920269511512</v>
      </c>
      <c r="N2354" s="188">
        <f>INT(Table15[[#This Row],[Tenure]])</f>
        <v>21</v>
      </c>
      <c r="O2354" s="151">
        <f>IF(D2354="Yes",1,IF(D2354 ="NO",0))</f>
        <v>1</v>
      </c>
      <c r="P2354" s="145">
        <f>IF(E2355="Yes", 1,IF(E2355="No",0))</f>
        <v>0</v>
      </c>
      <c r="Q2354" s="146">
        <f>IF(B2354 = "female", 1,IF(B2354 = "male",0))</f>
        <v>1</v>
      </c>
      <c r="R2354" s="146">
        <f>IF(E2354 = "Yes", 1,0)</f>
        <v>1</v>
      </c>
      <c r="S2354" s="146" t="b">
        <f>Table15[phone_service]&gt;0</f>
        <v>1</v>
      </c>
      <c r="T2354" s="146" t="b">
        <f>Table15[internet_service]&gt;0</f>
        <v>1</v>
      </c>
      <c r="U2354" s="146" t="b">
        <f>IF(Table15[[#This Row],[has_phone]],Table15[[#This Row],[has_internet]])</f>
        <v>1</v>
      </c>
      <c r="V2354" s="147">
        <f>IF(AND(D2354="Yes",E2354="Yes"),3, IF(AND(E2354="Yes", D2354="No"),2, IF(AND(D2354="Yes",E2354="No"),1,IF(AND(E2354="No", D2354="No"),0))))</f>
        <v>3</v>
      </c>
      <c r="W2354" s="148">
        <f ca="1">EDATE(TODAY(),-'mytable_customer_details (2)'!$M5158)</f>
        <v>43583</v>
      </c>
      <c r="X2354" s="147">
        <f>'mytable_customer_details (2)'!$K5158/'mytable_customer_details (2)'!$M5158</f>
        <v>406.91878402903814</v>
      </c>
      <c r="Y2354" s="147" t="str">
        <f>VLOOKUP(H:H,Table2_ContractType!A:B,2,0)</f>
        <v>Month-to-Month</v>
      </c>
      <c r="Z2354" s="147" t="str">
        <f>VLOOKUP(F:F,Table3_PhoneService!A:B,2,0)</f>
        <v>One Line</v>
      </c>
      <c r="AA2354" s="147" t="str">
        <f>VLOOKUP(G:G,Table4_InternetService!A:B,2,0)</f>
        <v>DSL</v>
      </c>
      <c r="AB235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354" s="192"/>
    </row>
    <row r="2355" spans="1:29" ht="16">
      <c r="A2355" s="150" t="s">
        <v>1439</v>
      </c>
      <c r="B2355" s="140" t="s">
        <v>9</v>
      </c>
      <c r="C2355" s="140">
        <v>0</v>
      </c>
      <c r="D2355" s="140" t="s">
        <v>5</v>
      </c>
      <c r="E2355" s="140" t="s">
        <v>5</v>
      </c>
      <c r="F2355" s="141">
        <v>2</v>
      </c>
      <c r="G2355" s="141">
        <v>1</v>
      </c>
      <c r="H2355" s="141">
        <v>0</v>
      </c>
      <c r="I2355" s="140" t="s">
        <v>7</v>
      </c>
      <c r="J2355" s="142">
        <v>50.45</v>
      </c>
      <c r="K2355" s="143">
        <v>50.45</v>
      </c>
      <c r="L2355" s="140" t="s">
        <v>4</v>
      </c>
      <c r="M2355" s="144">
        <f>'mytable_customer_details (2)'!$K5518/'mytable_customer_details (2)'!$J5518</f>
        <v>43.641274986493791</v>
      </c>
      <c r="N2355" s="188">
        <f>INT(Table15[[#This Row],[Tenure]])</f>
        <v>43</v>
      </c>
      <c r="O2355" s="151">
        <f>IF(D2355="Yes",1,IF(D2355 ="NO",0))</f>
        <v>0</v>
      </c>
      <c r="P2355" s="145">
        <f>IF(E2356="Yes", 1,IF(E2356="No",0))</f>
        <v>0</v>
      </c>
      <c r="Q2355" s="146">
        <f>IF(B2355 = "female", 1,IF(B2355 = "male",0))</f>
        <v>0</v>
      </c>
      <c r="R2355" s="146">
        <f>IF(E2355 = "Yes", 1,0)</f>
        <v>0</v>
      </c>
      <c r="S2355" s="146" t="b">
        <f>Table15[phone_service]&gt;0</f>
        <v>1</v>
      </c>
      <c r="T2355" s="146" t="b">
        <f>Table15[internet_service]&gt;0</f>
        <v>1</v>
      </c>
      <c r="U2355" s="146" t="b">
        <f>IF(Table15[[#This Row],[has_phone]],Table15[[#This Row],[has_internet]])</f>
        <v>1</v>
      </c>
      <c r="V2355" s="147">
        <f>IF(AND(D2355="Yes",E2355="Yes"),3, IF(AND(E2355="Yes", D2355="No"),2, IF(AND(D2355="Yes",E2355="No"),1,IF(AND(E2355="No", D2355="No"),0))))</f>
        <v>0</v>
      </c>
      <c r="W2355" s="148">
        <f ca="1">EDATE(TODAY(),-'mytable_customer_details (2)'!$M5518)</f>
        <v>43674</v>
      </c>
      <c r="X2355" s="147">
        <f>'mytable_customer_details (2)'!$K5518/'mytable_customer_details (2)'!$M5518</f>
        <v>4039</v>
      </c>
      <c r="Y2355" s="147" t="str">
        <f>VLOOKUP(H:H,Table2_ContractType!A:B,2,0)</f>
        <v>Month-to-Month</v>
      </c>
      <c r="Z2355" s="147" t="str">
        <f>VLOOKUP(F:F,Table3_PhoneService!A:B,2,0)</f>
        <v>Two or More Lines</v>
      </c>
      <c r="AA2355" s="147" t="str">
        <f>VLOOKUP(G:G,Table4_InternetService!A:B,2,0)</f>
        <v>DSL</v>
      </c>
      <c r="AB235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355" s="192"/>
    </row>
    <row r="2356" spans="1:29" ht="16">
      <c r="A2356" s="150" t="s">
        <v>4466</v>
      </c>
      <c r="B2356" s="140" t="s">
        <v>3</v>
      </c>
      <c r="C2356" s="140">
        <v>0</v>
      </c>
      <c r="D2356" s="140" t="s">
        <v>5</v>
      </c>
      <c r="E2356" s="140" t="s">
        <v>5</v>
      </c>
      <c r="F2356" s="141">
        <v>1</v>
      </c>
      <c r="G2356" s="141">
        <v>1</v>
      </c>
      <c r="H2356" s="141">
        <v>0</v>
      </c>
      <c r="I2356" s="140" t="s">
        <v>10</v>
      </c>
      <c r="J2356" s="142">
        <v>50.45</v>
      </c>
      <c r="K2356" s="143">
        <v>50.45</v>
      </c>
      <c r="L2356" s="140" t="s">
        <v>4</v>
      </c>
      <c r="M2356" s="144">
        <f>'mytable_customer_details (2)'!$K5891/'mytable_customer_details (2)'!$J5891</f>
        <v>37.082340756084932</v>
      </c>
      <c r="N2356" s="188">
        <f>INT(Table15[[#This Row],[Tenure]])</f>
        <v>37</v>
      </c>
      <c r="O2356" s="151">
        <f>IF(D2356="Yes",1,IF(D2356 ="NO",0))</f>
        <v>0</v>
      </c>
      <c r="P2356" s="145">
        <f>IF(E2357="Yes", 1,IF(E2357="No",0))</f>
        <v>0</v>
      </c>
      <c r="Q2356" s="146">
        <f>IF(B2356 = "female", 1,IF(B2356 = "male",0))</f>
        <v>1</v>
      </c>
      <c r="R2356" s="146">
        <f>IF(E2356 = "Yes", 1,0)</f>
        <v>0</v>
      </c>
      <c r="S2356" s="146" t="b">
        <f>Table15[phone_service]&gt;0</f>
        <v>1</v>
      </c>
      <c r="T2356" s="146" t="b">
        <f>Table15[internet_service]&gt;0</f>
        <v>1</v>
      </c>
      <c r="U2356" s="146" t="b">
        <f>IF(Table15[[#This Row],[has_phone]],Table15[[#This Row],[has_internet]])</f>
        <v>1</v>
      </c>
      <c r="V2356" s="147">
        <f>IF(AND(D2356="Yes",E2356="Yes"),3, IF(AND(E2356="Yes", D2356="No"),2, IF(AND(D2356="Yes",E2356="No"),1,IF(AND(E2356="No", D2356="No"),0))))</f>
        <v>0</v>
      </c>
      <c r="W2356" s="148">
        <f ca="1">EDATE(TODAY(),-'mytable_customer_details (2)'!$M5891)</f>
        <v>43583</v>
      </c>
      <c r="X2356" s="147">
        <f>'mytable_customer_details (2)'!$K5891/'mytable_customer_details (2)'!$M5891</f>
        <v>720.02732523871282</v>
      </c>
      <c r="Y2356" s="147" t="str">
        <f>VLOOKUP(H:H,Table2_ContractType!A:B,2,0)</f>
        <v>Month-to-Month</v>
      </c>
      <c r="Z2356" s="147" t="str">
        <f>VLOOKUP(F:F,Table3_PhoneService!A:B,2,0)</f>
        <v>One Line</v>
      </c>
      <c r="AA2356" s="147" t="str">
        <f>VLOOKUP(G:G,Table4_InternetService!A:B,2,0)</f>
        <v>DSL</v>
      </c>
      <c r="AB235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356" s="192"/>
    </row>
    <row r="2357" spans="1:29" ht="16">
      <c r="A2357" s="150" t="s">
        <v>1873</v>
      </c>
      <c r="B2357" s="140" t="s">
        <v>3</v>
      </c>
      <c r="C2357" s="140">
        <v>1</v>
      </c>
      <c r="D2357" s="140" t="s">
        <v>5</v>
      </c>
      <c r="E2357" s="140" t="s">
        <v>5</v>
      </c>
      <c r="F2357" s="141">
        <v>0</v>
      </c>
      <c r="G2357" s="141">
        <v>1</v>
      </c>
      <c r="H2357" s="141">
        <v>0</v>
      </c>
      <c r="I2357" s="140" t="s">
        <v>7</v>
      </c>
      <c r="J2357" s="142">
        <v>50.5</v>
      </c>
      <c r="K2357" s="143">
        <v>2566.3000000000002</v>
      </c>
      <c r="L2357" s="140" t="s">
        <v>5</v>
      </c>
      <c r="M2357" s="144">
        <f>'mytable_customer_details (2)'!$K358/'mytable_customer_details (2)'!$J358</f>
        <v>1</v>
      </c>
      <c r="N2357" s="188">
        <f>INT(Table15[[#This Row],[Tenure]])</f>
        <v>1</v>
      </c>
      <c r="O2357" s="151">
        <f>IF(D2357="Yes",1,IF(D2357 ="NO",0))</f>
        <v>0</v>
      </c>
      <c r="P2357" s="145">
        <f>IF(E2358="Yes", 1,IF(E2358="No",0))</f>
        <v>0</v>
      </c>
      <c r="Q2357" s="146">
        <f>IF(B2357 = "female", 1,IF(B2357 = "male",0))</f>
        <v>1</v>
      </c>
      <c r="R2357" s="146">
        <f>IF(E2357 = "Yes", 1,0)</f>
        <v>0</v>
      </c>
      <c r="S2357" s="146" t="b">
        <f>Table15[phone_service]&gt;0</f>
        <v>0</v>
      </c>
      <c r="T2357" s="146" t="b">
        <f>Table15[internet_service]&gt;0</f>
        <v>1</v>
      </c>
      <c r="U2357" s="146" t="b">
        <f>IF(Table15[[#This Row],[has_phone]],Table15[[#This Row],[has_internet]])</f>
        <v>0</v>
      </c>
      <c r="V2357" s="147">
        <f>IF(AND(D2357="Yes",E2357="Yes"),3, IF(AND(E2357="Yes", D2357="No"),2, IF(AND(D2357="Yes",E2357="No"),1,IF(AND(E2357="No", D2357="No"),0))))</f>
        <v>0</v>
      </c>
      <c r="W2357" s="148">
        <f ca="1">EDATE(TODAY(),-'mytable_customer_details (2)'!$M358)</f>
        <v>41879</v>
      </c>
      <c r="X2357" s="147">
        <f>'mytable_customer_details (2)'!$K358/'mytable_customer_details (2)'!$M358</f>
        <v>0.32595414699932568</v>
      </c>
      <c r="Y2357" s="147" t="str">
        <f>VLOOKUP(H:H,Table2_ContractType!A:B,2,0)</f>
        <v>Month-to-Month</v>
      </c>
      <c r="Z2357" s="147" t="str">
        <f>VLOOKUP(F:F,Table3_PhoneService!A:B,2,0)</f>
        <v>No Phone Service</v>
      </c>
      <c r="AA2357" s="147" t="str">
        <f>VLOOKUP(G:G,Table4_InternetService!A:B,2,0)</f>
        <v>DSL</v>
      </c>
      <c r="AB2357" s="171" t="str">
        <f>_xlfn.IFS(Table15[[#This Row],[has_phone_and_internet]], "Phone and Internet",Table15[[#This Row],[has_phone]], "Phone Only", Table15[[#This Row],[has_internet]], "Internet Only", TRUE, 0)</f>
        <v>Internet Only</v>
      </c>
      <c r="AC2357" s="192"/>
    </row>
    <row r="2358" spans="1:29" ht="16">
      <c r="A2358" s="150" t="s">
        <v>2155</v>
      </c>
      <c r="B2358" s="140" t="s">
        <v>9</v>
      </c>
      <c r="C2358" s="140">
        <v>0</v>
      </c>
      <c r="D2358" s="140" t="s">
        <v>5</v>
      </c>
      <c r="E2358" s="140" t="s">
        <v>5</v>
      </c>
      <c r="F2358" s="141">
        <v>1</v>
      </c>
      <c r="G2358" s="141">
        <v>1</v>
      </c>
      <c r="H2358" s="141">
        <v>0</v>
      </c>
      <c r="I2358" s="140" t="s">
        <v>10</v>
      </c>
      <c r="J2358" s="142">
        <v>50.5</v>
      </c>
      <c r="K2358" s="143">
        <v>147.75</v>
      </c>
      <c r="L2358" s="140" t="s">
        <v>5</v>
      </c>
      <c r="M2358" s="144">
        <f>'mytable_customer_details (2)'!$K1199/'mytable_customer_details (2)'!$J1199</f>
        <v>60.917894736842101</v>
      </c>
      <c r="N2358" s="188">
        <f>INT(Table15[[#This Row],[Tenure]])</f>
        <v>60</v>
      </c>
      <c r="O2358" s="151">
        <f>IF(D2358="Yes",1,IF(D2358 ="NO",0))</f>
        <v>0</v>
      </c>
      <c r="P2358" s="145">
        <f>IF(E2359="Yes", 1,IF(E2359="No",0))</f>
        <v>0</v>
      </c>
      <c r="Q2358" s="146">
        <f>IF(B2358 = "female", 1,IF(B2358 = "male",0))</f>
        <v>0</v>
      </c>
      <c r="R2358" s="146">
        <f>IF(E2358 = "Yes", 1,0)</f>
        <v>0</v>
      </c>
      <c r="S2358" s="146" t="b">
        <f>Table15[phone_service]&gt;0</f>
        <v>1</v>
      </c>
      <c r="T2358" s="146" t="b">
        <f>Table15[internet_service]&gt;0</f>
        <v>1</v>
      </c>
      <c r="U2358" s="146" t="b">
        <f>IF(Table15[[#This Row],[has_phone]],Table15[[#This Row],[has_internet]])</f>
        <v>1</v>
      </c>
      <c r="V2358" s="147">
        <f>IF(AND(D2358="Yes",E2358="Yes"),3, IF(AND(E2358="Yes", D2358="No"),2, IF(AND(D2358="Yes",E2358="No"),1,IF(AND(E2358="No", D2358="No"),0))))</f>
        <v>0</v>
      </c>
      <c r="W2358" s="148">
        <f ca="1">EDATE(TODAY(),-'mytable_customer_details (2)'!$M1199)</f>
        <v>42001</v>
      </c>
      <c r="X2358" s="147">
        <f>'mytable_customer_details (2)'!$K1199/'mytable_customer_details (2)'!$M1199</f>
        <v>25.807923987092149</v>
      </c>
      <c r="Y2358" s="147" t="str">
        <f>VLOOKUP(H:H,Table2_ContractType!A:B,2,0)</f>
        <v>Month-to-Month</v>
      </c>
      <c r="Z2358" s="147" t="str">
        <f>VLOOKUP(F:F,Table3_PhoneService!A:B,2,0)</f>
        <v>One Line</v>
      </c>
      <c r="AA2358" s="147" t="str">
        <f>VLOOKUP(G:G,Table4_InternetService!A:B,2,0)</f>
        <v>DSL</v>
      </c>
      <c r="AB235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358" s="192"/>
    </row>
    <row r="2359" spans="1:29" ht="16">
      <c r="A2359" s="150" t="s">
        <v>6445</v>
      </c>
      <c r="B2359" s="140" t="s">
        <v>9</v>
      </c>
      <c r="C2359" s="140">
        <v>0</v>
      </c>
      <c r="D2359" s="140" t="s">
        <v>5</v>
      </c>
      <c r="E2359" s="140" t="s">
        <v>5</v>
      </c>
      <c r="F2359" s="141">
        <v>1</v>
      </c>
      <c r="G2359" s="141">
        <v>1</v>
      </c>
      <c r="H2359" s="141">
        <v>0</v>
      </c>
      <c r="I2359" s="140" t="s">
        <v>7</v>
      </c>
      <c r="J2359" s="142">
        <v>50.5</v>
      </c>
      <c r="K2359" s="143">
        <v>50.5</v>
      </c>
      <c r="L2359" s="140" t="s">
        <v>4</v>
      </c>
      <c r="M2359" s="144">
        <f>'mytable_customer_details (2)'!$K4685/'mytable_customer_details (2)'!$J4685</f>
        <v>22.67601431980907</v>
      </c>
      <c r="N2359" s="188">
        <f>INT(Table15[[#This Row],[Tenure]])</f>
        <v>22</v>
      </c>
      <c r="O2359" s="151">
        <f>IF(D2359="Yes",1,IF(D2359 ="NO",0))</f>
        <v>0</v>
      </c>
      <c r="P2359" s="145">
        <f>IF(E2360="Yes", 1,IF(E2360="No",0))</f>
        <v>1</v>
      </c>
      <c r="Q2359" s="146">
        <f>IF(B2359 = "female", 1,IF(B2359 = "male",0))</f>
        <v>0</v>
      </c>
      <c r="R2359" s="146">
        <f>IF(E2359 = "Yes", 1,0)</f>
        <v>0</v>
      </c>
      <c r="S2359" s="146" t="b">
        <f>Table15[phone_service]&gt;0</f>
        <v>1</v>
      </c>
      <c r="T2359" s="146" t="b">
        <f>Table15[internet_service]&gt;0</f>
        <v>1</v>
      </c>
      <c r="U2359" s="146" t="b">
        <f>IF(Table15[[#This Row],[has_phone]],Table15[[#This Row],[has_internet]])</f>
        <v>1</v>
      </c>
      <c r="V2359" s="147">
        <f>IF(AND(D2359="Yes",E2359="Yes"),3, IF(AND(E2359="Yes", D2359="No"),2, IF(AND(D2359="Yes",E2359="No"),1,IF(AND(E2359="No", D2359="No"),0))))</f>
        <v>0</v>
      </c>
      <c r="W2359" s="148">
        <f ca="1">EDATE(TODAY(),-'mytable_customer_details (2)'!$M4685)</f>
        <v>43613</v>
      </c>
      <c r="X2359" s="147">
        <f>'mytable_customer_details (2)'!$K4685/'mytable_customer_details (2)'!$M4685</f>
        <v>607.08883455582725</v>
      </c>
      <c r="Y2359" s="147" t="str">
        <f>VLOOKUP(H:H,Table2_ContractType!A:B,2,0)</f>
        <v>Month-to-Month</v>
      </c>
      <c r="Z2359" s="147" t="str">
        <f>VLOOKUP(F:F,Table3_PhoneService!A:B,2,0)</f>
        <v>One Line</v>
      </c>
      <c r="AA2359" s="147" t="str">
        <f>VLOOKUP(G:G,Table4_InternetService!A:B,2,0)</f>
        <v>DSL</v>
      </c>
      <c r="AB235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359" s="192"/>
    </row>
    <row r="2360" spans="1:29" ht="16">
      <c r="A2360" s="150" t="s">
        <v>6453</v>
      </c>
      <c r="B2360" s="140" t="s">
        <v>3</v>
      </c>
      <c r="C2360" s="140">
        <v>0</v>
      </c>
      <c r="D2360" s="140" t="s">
        <v>4</v>
      </c>
      <c r="E2360" s="140" t="s">
        <v>4</v>
      </c>
      <c r="F2360" s="141">
        <v>1</v>
      </c>
      <c r="G2360" s="141">
        <v>1</v>
      </c>
      <c r="H2360" s="141">
        <v>1</v>
      </c>
      <c r="I2360" s="140" t="s">
        <v>17</v>
      </c>
      <c r="J2360" s="142">
        <v>50.55</v>
      </c>
      <c r="K2360" s="143">
        <v>3431.75</v>
      </c>
      <c r="L2360" s="140" t="s">
        <v>5</v>
      </c>
      <c r="M2360" s="144">
        <f>'mytable_customer_details (2)'!$K156/'mytable_customer_details (2)'!$J156</f>
        <v>57.234536082474229</v>
      </c>
      <c r="N2360" s="188">
        <f>INT(Table15[[#This Row],[Tenure]])</f>
        <v>57</v>
      </c>
      <c r="O2360" s="151">
        <f>IF(D2360="Yes",1,IF(D2360 ="NO",0))</f>
        <v>1</v>
      </c>
      <c r="P2360" s="145">
        <f>IF(E2361="Yes", 1,IF(E2361="No",0))</f>
        <v>1</v>
      </c>
      <c r="Q2360" s="146">
        <f>IF(B2360 = "female", 1,IF(B2360 = "male",0))</f>
        <v>1</v>
      </c>
      <c r="R2360" s="146">
        <f>IF(E2360 = "Yes", 1,0)</f>
        <v>1</v>
      </c>
      <c r="S2360" s="146" t="b">
        <f>Table15[phone_service]&gt;0</f>
        <v>1</v>
      </c>
      <c r="T2360" s="146" t="b">
        <f>Table15[internet_service]&gt;0</f>
        <v>1</v>
      </c>
      <c r="U2360" s="146" t="b">
        <f>IF(Table15[[#This Row],[has_phone]],Table15[[#This Row],[has_internet]])</f>
        <v>1</v>
      </c>
      <c r="V2360" s="147">
        <f>IF(AND(D2360="Yes",E2360="Yes"),3, IF(AND(E2360="Yes", D2360="No"),2, IF(AND(D2360="Yes",E2360="No"),1,IF(AND(E2360="No", D2360="No"),0))))</f>
        <v>3</v>
      </c>
      <c r="W2360" s="148">
        <f ca="1">EDATE(TODAY(),-'mytable_customer_details (2)'!$M156)</f>
        <v>42122</v>
      </c>
      <c r="X2360" s="147">
        <f>'mytable_customer_details (2)'!$K156/'mytable_customer_details (2)'!$M156</f>
        <v>21.045115629525753</v>
      </c>
      <c r="Y2360" s="147" t="str">
        <f>VLOOKUP(H:H,Table2_ContractType!A:B,2,0)</f>
        <v>1 Year</v>
      </c>
      <c r="Z2360" s="147" t="str">
        <f>VLOOKUP(F:F,Table3_PhoneService!A:B,2,0)</f>
        <v>One Line</v>
      </c>
      <c r="AA2360" s="147" t="str">
        <f>VLOOKUP(G:G,Table4_InternetService!A:B,2,0)</f>
        <v>DSL</v>
      </c>
      <c r="AB236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360" s="192"/>
    </row>
    <row r="2361" spans="1:29" ht="16">
      <c r="A2361" s="150" t="s">
        <v>2573</v>
      </c>
      <c r="B2361" s="140" t="s">
        <v>9</v>
      </c>
      <c r="C2361" s="140">
        <v>0</v>
      </c>
      <c r="D2361" s="140" t="s">
        <v>4</v>
      </c>
      <c r="E2361" s="140" t="s">
        <v>4</v>
      </c>
      <c r="F2361" s="141">
        <v>0</v>
      </c>
      <c r="G2361" s="141">
        <v>1</v>
      </c>
      <c r="H2361" s="141">
        <v>2</v>
      </c>
      <c r="I2361" s="140" t="s">
        <v>13</v>
      </c>
      <c r="J2361" s="142">
        <v>50.55</v>
      </c>
      <c r="K2361" s="143">
        <v>3364.55</v>
      </c>
      <c r="L2361" s="140" t="s">
        <v>5</v>
      </c>
      <c r="M2361" s="144">
        <f>'mytable_customer_details (2)'!$K174/'mytable_customer_details (2)'!$J174</f>
        <v>8.6932989690721651</v>
      </c>
      <c r="N2361" s="188">
        <f>INT(Table15[[#This Row],[Tenure]])</f>
        <v>8</v>
      </c>
      <c r="O2361" s="151">
        <f>IF(D2361="Yes",1,IF(D2361 ="NO",0))</f>
        <v>1</v>
      </c>
      <c r="P2361" s="145">
        <f>IF(E2362="Yes", 1,IF(E2362="No",0))</f>
        <v>0</v>
      </c>
      <c r="Q2361" s="146">
        <f>IF(B2361 = "female", 1,IF(B2361 = "male",0))</f>
        <v>0</v>
      </c>
      <c r="R2361" s="146">
        <f>IF(E2361 = "Yes", 1,0)</f>
        <v>1</v>
      </c>
      <c r="S2361" s="146" t="b">
        <f>Table15[phone_service]&gt;0</f>
        <v>0</v>
      </c>
      <c r="T2361" s="146" t="b">
        <f>Table15[internet_service]&gt;0</f>
        <v>1</v>
      </c>
      <c r="U2361" s="146" t="b">
        <f>IF(Table15[[#This Row],[has_phone]],Table15[[#This Row],[has_internet]])</f>
        <v>0</v>
      </c>
      <c r="V2361" s="147">
        <f>IF(AND(D2361="Yes",E2361="Yes"),3, IF(AND(E2361="Yes", D2361="No"),2, IF(AND(D2361="Yes",E2361="No"),1,IF(AND(E2361="No", D2361="No"),0))))</f>
        <v>3</v>
      </c>
      <c r="W2361" s="148">
        <f ca="1">EDATE(TODAY(),-'mytable_customer_details (2)'!$M174)</f>
        <v>43613</v>
      </c>
      <c r="X2361" s="147">
        <f>'mytable_customer_details (2)'!$K174/'mytable_customer_details (2)'!$M174</f>
        <v>55.812230215827341</v>
      </c>
      <c r="Y2361" s="147" t="str">
        <f>VLOOKUP(H:H,Table2_ContractType!A:B,2,0)</f>
        <v>2 Year</v>
      </c>
      <c r="Z2361" s="147" t="str">
        <f>VLOOKUP(F:F,Table3_PhoneService!A:B,2,0)</f>
        <v>No Phone Service</v>
      </c>
      <c r="AA2361" s="147" t="str">
        <f>VLOOKUP(G:G,Table4_InternetService!A:B,2,0)</f>
        <v>DSL</v>
      </c>
      <c r="AB2361" s="171" t="str">
        <f>_xlfn.IFS(Table15[[#This Row],[has_phone_and_internet]], "Phone and Internet",Table15[[#This Row],[has_phone]], "Phone Only", Table15[[#This Row],[has_internet]], "Internet Only", TRUE, 0)</f>
        <v>Internet Only</v>
      </c>
      <c r="AC2361" s="192"/>
    </row>
    <row r="2362" spans="1:29" ht="16">
      <c r="A2362" s="150" t="s">
        <v>143</v>
      </c>
      <c r="B2362" s="140" t="s">
        <v>9</v>
      </c>
      <c r="C2362" s="140">
        <v>0</v>
      </c>
      <c r="D2362" s="140" t="s">
        <v>5</v>
      </c>
      <c r="E2362" s="140" t="s">
        <v>5</v>
      </c>
      <c r="F2362" s="141">
        <v>1</v>
      </c>
      <c r="G2362" s="141">
        <v>1</v>
      </c>
      <c r="H2362" s="141">
        <v>2</v>
      </c>
      <c r="I2362" s="140" t="s">
        <v>13</v>
      </c>
      <c r="J2362" s="142">
        <v>50.55</v>
      </c>
      <c r="K2362" s="143">
        <v>3260.1</v>
      </c>
      <c r="L2362" s="140" t="s">
        <v>5</v>
      </c>
      <c r="M2362" s="144">
        <f>'mytable_customer_details (2)'!$K6060/'mytable_customer_details (2)'!$J6060</f>
        <v>42.396273917421951</v>
      </c>
      <c r="N2362" s="188">
        <f>INT(Table15[[#This Row],[Tenure]])</f>
        <v>42</v>
      </c>
      <c r="O2362" s="151">
        <f>IF(D2362="Yes",1,IF(D2362 ="NO",0))</f>
        <v>0</v>
      </c>
      <c r="P2362" s="145">
        <f>IF(E2363="Yes", 1,IF(E2363="No",0))</f>
        <v>0</v>
      </c>
      <c r="Q2362" s="146">
        <f>IF(B2362 = "female", 1,IF(B2362 = "male",0))</f>
        <v>0</v>
      </c>
      <c r="R2362" s="146">
        <f>IF(E2362 = "Yes", 1,0)</f>
        <v>0</v>
      </c>
      <c r="S2362" s="146" t="b">
        <f>Table15[phone_service]&gt;0</f>
        <v>1</v>
      </c>
      <c r="T2362" s="146" t="b">
        <f>Table15[internet_service]&gt;0</f>
        <v>1</v>
      </c>
      <c r="U2362" s="146" t="b">
        <f>IF(Table15[[#This Row],[has_phone]],Table15[[#This Row],[has_internet]])</f>
        <v>1</v>
      </c>
      <c r="V2362" s="147">
        <f>IF(AND(D2362="Yes",E2362="Yes"),3, IF(AND(E2362="Yes", D2362="No"),2, IF(AND(D2362="Yes",E2362="No"),1,IF(AND(E2362="No", D2362="No"),0))))</f>
        <v>0</v>
      </c>
      <c r="W2362" s="148">
        <f ca="1">EDATE(TODAY(),-'mytable_customer_details (2)'!$M6060)</f>
        <v>42641</v>
      </c>
      <c r="X2362" s="147">
        <f>'mytable_customer_details (2)'!$K6060/'mytable_customer_details (2)'!$M6060</f>
        <v>117.57966863905325</v>
      </c>
      <c r="Y2362" s="147" t="str">
        <f>VLOOKUP(H:H,Table2_ContractType!A:B,2,0)</f>
        <v>2 Year</v>
      </c>
      <c r="Z2362" s="147" t="str">
        <f>VLOOKUP(F:F,Table3_PhoneService!A:B,2,0)</f>
        <v>One Line</v>
      </c>
      <c r="AA2362" s="147" t="str">
        <f>VLOOKUP(G:G,Table4_InternetService!A:B,2,0)</f>
        <v>DSL</v>
      </c>
      <c r="AB236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362" s="192"/>
    </row>
    <row r="2363" spans="1:29" ht="16">
      <c r="A2363" s="150" t="s">
        <v>5866</v>
      </c>
      <c r="B2363" s="140" t="s">
        <v>3</v>
      </c>
      <c r="C2363" s="140">
        <v>0</v>
      </c>
      <c r="D2363" s="140" t="s">
        <v>5</v>
      </c>
      <c r="E2363" s="140" t="s">
        <v>5</v>
      </c>
      <c r="F2363" s="141">
        <v>1</v>
      </c>
      <c r="G2363" s="141">
        <v>1</v>
      </c>
      <c r="H2363" s="141">
        <v>0</v>
      </c>
      <c r="I2363" s="140" t="s">
        <v>17</v>
      </c>
      <c r="J2363" s="142">
        <v>50.55</v>
      </c>
      <c r="K2363" s="143">
        <v>2832.75</v>
      </c>
      <c r="L2363" s="140" t="s">
        <v>5</v>
      </c>
      <c r="M2363" s="144">
        <f>'mytable_customer_details (2)'!$K1608/'mytable_customer_details (2)'!$J1608</f>
        <v>4.6063268892794378</v>
      </c>
      <c r="N2363" s="188">
        <f>INT(Table15[[#This Row],[Tenure]])</f>
        <v>4</v>
      </c>
      <c r="O2363" s="151">
        <f>IF(D2363="Yes",1,IF(D2363 ="NO",0))</f>
        <v>0</v>
      </c>
      <c r="P2363" s="145">
        <f>IF(E2364="Yes", 1,IF(E2364="No",0))</f>
        <v>0</v>
      </c>
      <c r="Q2363" s="146">
        <f>IF(B2363 = "female", 1,IF(B2363 = "male",0))</f>
        <v>1</v>
      </c>
      <c r="R2363" s="146">
        <f>IF(E2363 = "Yes", 1,0)</f>
        <v>0</v>
      </c>
      <c r="S2363" s="146" t="b">
        <f>Table15[phone_service]&gt;0</f>
        <v>1</v>
      </c>
      <c r="T2363" s="146" t="b">
        <f>Table15[internet_service]&gt;0</f>
        <v>1</v>
      </c>
      <c r="U2363" s="146" t="b">
        <f>IF(Table15[[#This Row],[has_phone]],Table15[[#This Row],[has_internet]])</f>
        <v>1</v>
      </c>
      <c r="V2363" s="147">
        <f>IF(AND(D2363="Yes",E2363="Yes"),3, IF(AND(E2363="Yes", D2363="No"),2, IF(AND(D2363="Yes",E2363="No"),1,IF(AND(E2363="No", D2363="No"),0))))</f>
        <v>0</v>
      </c>
      <c r="W2363" s="148">
        <f ca="1">EDATE(TODAY(),-'mytable_customer_details (2)'!$M1608)</f>
        <v>41606</v>
      </c>
      <c r="X2363" s="147">
        <f>'mytable_customer_details (2)'!$K1608/'mytable_customer_details (2)'!$M1608</f>
        <v>1.8839331401069901</v>
      </c>
      <c r="Y2363" s="147" t="str">
        <f>VLOOKUP(H:H,Table2_ContractType!A:B,2,0)</f>
        <v>Month-to-Month</v>
      </c>
      <c r="Z2363" s="147" t="str">
        <f>VLOOKUP(F:F,Table3_PhoneService!A:B,2,0)</f>
        <v>One Line</v>
      </c>
      <c r="AA2363" s="147" t="str">
        <f>VLOOKUP(G:G,Table4_InternetService!A:B,2,0)</f>
        <v>DSL</v>
      </c>
      <c r="AB236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363" s="192"/>
    </row>
    <row r="2364" spans="1:29" ht="16">
      <c r="A2364" s="150" t="s">
        <v>4655</v>
      </c>
      <c r="B2364" s="140" t="s">
        <v>9</v>
      </c>
      <c r="C2364" s="140">
        <v>0</v>
      </c>
      <c r="D2364" s="140" t="s">
        <v>5</v>
      </c>
      <c r="E2364" s="140" t="s">
        <v>5</v>
      </c>
      <c r="F2364" s="141">
        <v>1</v>
      </c>
      <c r="G2364" s="141">
        <v>1</v>
      </c>
      <c r="H2364" s="141">
        <v>0</v>
      </c>
      <c r="I2364" s="140" t="s">
        <v>10</v>
      </c>
      <c r="J2364" s="142">
        <v>50.55</v>
      </c>
      <c r="K2364" s="143">
        <v>610.75</v>
      </c>
      <c r="L2364" s="140" t="s">
        <v>5</v>
      </c>
      <c r="M2364" s="144">
        <f>'mytable_customer_details (2)'!$K4050/'mytable_customer_details (2)'!$J4050</f>
        <v>3.3829927488464078</v>
      </c>
      <c r="N2364" s="188">
        <f>INT(Table15[[#This Row],[Tenure]])</f>
        <v>3</v>
      </c>
      <c r="O2364" s="151">
        <f>IF(D2364="Yes",1,IF(D2364 ="NO",0))</f>
        <v>0</v>
      </c>
      <c r="P2364" s="145">
        <f>IF(E2365="Yes", 1,IF(E2365="No",0))</f>
        <v>1</v>
      </c>
      <c r="Q2364" s="146">
        <f>IF(B2364 = "female", 1,IF(B2364 = "male",0))</f>
        <v>0</v>
      </c>
      <c r="R2364" s="146">
        <f>IF(E2364 = "Yes", 1,0)</f>
        <v>0</v>
      </c>
      <c r="S2364" s="146" t="b">
        <f>Table15[phone_service]&gt;0</f>
        <v>1</v>
      </c>
      <c r="T2364" s="146" t="b">
        <f>Table15[internet_service]&gt;0</f>
        <v>1</v>
      </c>
      <c r="U2364" s="146" t="b">
        <f>IF(Table15[[#This Row],[has_phone]],Table15[[#This Row],[has_internet]])</f>
        <v>1</v>
      </c>
      <c r="V2364" s="147">
        <f>IF(AND(D2364="Yes",E2364="Yes"),3, IF(AND(E2364="Yes", D2364="No"),2, IF(AND(D2364="Yes",E2364="No"),1,IF(AND(E2364="No", D2364="No"),0))))</f>
        <v>0</v>
      </c>
      <c r="W2364" s="148">
        <f ca="1">EDATE(TODAY(),-'mytable_customer_details (2)'!$M4050)</f>
        <v>43674</v>
      </c>
      <c r="X2364" s="147">
        <f>'mytable_customer_details (2)'!$K4050/'mytable_customer_details (2)'!$M4050</f>
        <v>256.60000000000002</v>
      </c>
      <c r="Y2364" s="147" t="str">
        <f>VLOOKUP(H:H,Table2_ContractType!A:B,2,0)</f>
        <v>Month-to-Month</v>
      </c>
      <c r="Z2364" s="147" t="str">
        <f>VLOOKUP(F:F,Table3_PhoneService!A:B,2,0)</f>
        <v>One Line</v>
      </c>
      <c r="AA2364" s="147" t="str">
        <f>VLOOKUP(G:G,Table4_InternetService!A:B,2,0)</f>
        <v>DSL</v>
      </c>
      <c r="AB236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364" s="192"/>
    </row>
    <row r="2365" spans="1:29" ht="16">
      <c r="A2365" s="150" t="s">
        <v>92</v>
      </c>
      <c r="B2365" s="140" t="s">
        <v>3</v>
      </c>
      <c r="C2365" s="140">
        <v>0</v>
      </c>
      <c r="D2365" s="140" t="s">
        <v>4</v>
      </c>
      <c r="E2365" s="140" t="s">
        <v>4</v>
      </c>
      <c r="F2365" s="141">
        <v>0</v>
      </c>
      <c r="G2365" s="141">
        <v>1</v>
      </c>
      <c r="H2365" s="141">
        <v>0</v>
      </c>
      <c r="I2365" s="140" t="s">
        <v>7</v>
      </c>
      <c r="J2365" s="142">
        <v>50.55</v>
      </c>
      <c r="K2365" s="143">
        <v>565.35</v>
      </c>
      <c r="L2365" s="140" t="s">
        <v>5</v>
      </c>
      <c r="M2365" s="144">
        <f>'mytable_customer_details (2)'!$K5768/'mytable_customer_details (2)'!$J5768</f>
        <v>37.129269574356279</v>
      </c>
      <c r="N2365" s="188">
        <f>INT(Table15[[#This Row],[Tenure]])</f>
        <v>37</v>
      </c>
      <c r="O2365" s="151">
        <f>IF(D2365="Yes",1,IF(D2365 ="NO",0))</f>
        <v>1</v>
      </c>
      <c r="P2365" s="145">
        <f>IF(E2366="Yes", 1,IF(E2366="No",0))</f>
        <v>0</v>
      </c>
      <c r="Q2365" s="146">
        <f>IF(B2365 = "female", 1,IF(B2365 = "male",0))</f>
        <v>1</v>
      </c>
      <c r="R2365" s="146">
        <f>IF(E2365 = "Yes", 1,0)</f>
        <v>1</v>
      </c>
      <c r="S2365" s="146" t="b">
        <f>Table15[phone_service]&gt;0</f>
        <v>0</v>
      </c>
      <c r="T2365" s="146" t="b">
        <f>Table15[internet_service]&gt;0</f>
        <v>1</v>
      </c>
      <c r="U2365" s="146" t="b">
        <f>IF(Table15[[#This Row],[has_phone]],Table15[[#This Row],[has_internet]])</f>
        <v>0</v>
      </c>
      <c r="V2365" s="147">
        <f>IF(AND(D2365="Yes",E2365="Yes"),3, IF(AND(E2365="Yes", D2365="No"),2, IF(AND(D2365="Yes",E2365="No"),1,IF(AND(E2365="No", D2365="No"),0))))</f>
        <v>3</v>
      </c>
      <c r="W2365" s="148">
        <f ca="1">EDATE(TODAY(),-'mytable_customer_details (2)'!$M5768)</f>
        <v>41971</v>
      </c>
      <c r="X2365" s="147">
        <f>'mytable_customer_details (2)'!$K5768/'mytable_customer_details (2)'!$M5768</f>
        <v>60.954332458309274</v>
      </c>
      <c r="Y2365" s="147" t="str">
        <f>VLOOKUP(H:H,Table2_ContractType!A:B,2,0)</f>
        <v>Month-to-Month</v>
      </c>
      <c r="Z2365" s="147" t="str">
        <f>VLOOKUP(F:F,Table3_PhoneService!A:B,2,0)</f>
        <v>No Phone Service</v>
      </c>
      <c r="AA2365" s="147" t="str">
        <f>VLOOKUP(G:G,Table4_InternetService!A:B,2,0)</f>
        <v>DSL</v>
      </c>
      <c r="AB2365" s="171" t="str">
        <f>_xlfn.IFS(Table15[[#This Row],[has_phone_and_internet]], "Phone and Internet",Table15[[#This Row],[has_phone]], "Phone Only", Table15[[#This Row],[has_internet]], "Internet Only", TRUE, 0)</f>
        <v>Internet Only</v>
      </c>
      <c r="AC2365" s="192"/>
    </row>
    <row r="2366" spans="1:29" ht="16">
      <c r="A2366" s="150" t="s">
        <v>290</v>
      </c>
      <c r="B2366" s="140" t="s">
        <v>3</v>
      </c>
      <c r="C2366" s="140">
        <v>0</v>
      </c>
      <c r="D2366" s="140" t="s">
        <v>5</v>
      </c>
      <c r="E2366" s="140" t="s">
        <v>5</v>
      </c>
      <c r="F2366" s="141">
        <v>1</v>
      </c>
      <c r="G2366" s="141">
        <v>1</v>
      </c>
      <c r="H2366" s="141">
        <v>0</v>
      </c>
      <c r="I2366" s="140" t="s">
        <v>13</v>
      </c>
      <c r="J2366" s="142">
        <v>50.55</v>
      </c>
      <c r="K2366" s="143">
        <v>244.75</v>
      </c>
      <c r="L2366" s="140" t="s">
        <v>5</v>
      </c>
      <c r="M2366" s="144">
        <f>'mytable_customer_details (2)'!$K2901/'mytable_customer_details (2)'!$J2901</f>
        <v>47.022537562604342</v>
      </c>
      <c r="N2366" s="188">
        <f>INT(Table15[[#This Row],[Tenure]])</f>
        <v>47</v>
      </c>
      <c r="O2366" s="151">
        <f>IF(D2366="Yes",1,IF(D2366 ="NO",0))</f>
        <v>0</v>
      </c>
      <c r="P2366" s="145">
        <f>IF(E2367="Yes", 1,IF(E2367="No",0))</f>
        <v>0</v>
      </c>
      <c r="Q2366" s="146">
        <f>IF(B2366 = "female", 1,IF(B2366 = "male",0))</f>
        <v>1</v>
      </c>
      <c r="R2366" s="146">
        <f>IF(E2366 = "Yes", 1,0)</f>
        <v>0</v>
      </c>
      <c r="S2366" s="146" t="b">
        <f>Table15[phone_service]&gt;0</f>
        <v>1</v>
      </c>
      <c r="T2366" s="146" t="b">
        <f>Table15[internet_service]&gt;0</f>
        <v>1</v>
      </c>
      <c r="U2366" s="146" t="b">
        <f>IF(Table15[[#This Row],[has_phone]],Table15[[#This Row],[has_internet]])</f>
        <v>1</v>
      </c>
      <c r="V2366" s="147">
        <f>IF(AND(D2366="Yes",E2366="Yes"),3, IF(AND(E2366="Yes", D2366="No"),2, IF(AND(D2366="Yes",E2366="No"),1,IF(AND(E2366="No", D2366="No"),0))))</f>
        <v>0</v>
      </c>
      <c r="W2366" s="148">
        <f ca="1">EDATE(TODAY(),-'mytable_customer_details (2)'!$M2901)</f>
        <v>43674</v>
      </c>
      <c r="X2366" s="147">
        <f>'mytable_customer_details (2)'!$K2901/'mytable_customer_details (2)'!$M2901</f>
        <v>2816.65</v>
      </c>
      <c r="Y2366" s="147" t="str">
        <f>VLOOKUP(H:H,Table2_ContractType!A:B,2,0)</f>
        <v>Month-to-Month</v>
      </c>
      <c r="Z2366" s="147" t="str">
        <f>VLOOKUP(F:F,Table3_PhoneService!A:B,2,0)</f>
        <v>One Line</v>
      </c>
      <c r="AA2366" s="147" t="str">
        <f>VLOOKUP(G:G,Table4_InternetService!A:B,2,0)</f>
        <v>DSL</v>
      </c>
      <c r="AB236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366" s="192"/>
    </row>
    <row r="2367" spans="1:29" ht="16">
      <c r="A2367" s="150" t="s">
        <v>6834</v>
      </c>
      <c r="B2367" s="140" t="s">
        <v>3</v>
      </c>
      <c r="C2367" s="140">
        <v>0</v>
      </c>
      <c r="D2367" s="140" t="s">
        <v>5</v>
      </c>
      <c r="E2367" s="140" t="s">
        <v>5</v>
      </c>
      <c r="F2367" s="141">
        <v>1</v>
      </c>
      <c r="G2367" s="141">
        <v>1</v>
      </c>
      <c r="H2367" s="141">
        <v>0</v>
      </c>
      <c r="I2367" s="140" t="s">
        <v>13</v>
      </c>
      <c r="J2367" s="142">
        <v>50.55</v>
      </c>
      <c r="K2367" s="143">
        <v>235.65</v>
      </c>
      <c r="L2367" s="140" t="s">
        <v>5</v>
      </c>
      <c r="M2367" s="144">
        <f>'mytable_customer_details (2)'!$K4984/'mytable_customer_details (2)'!$J4984</f>
        <v>14.143688190808611</v>
      </c>
      <c r="N2367" s="188">
        <f>INT(Table15[[#This Row],[Tenure]])</f>
        <v>14</v>
      </c>
      <c r="O2367" s="151">
        <f>IF(D2367="Yes",1,IF(D2367 ="NO",0))</f>
        <v>0</v>
      </c>
      <c r="P2367" s="145">
        <f>IF(E2368="Yes", 1,IF(E2368="No",0))</f>
        <v>0</v>
      </c>
      <c r="Q2367" s="146">
        <f>IF(B2367 = "female", 1,IF(B2367 = "male",0))</f>
        <v>1</v>
      </c>
      <c r="R2367" s="146">
        <f>IF(E2367 = "Yes", 1,0)</f>
        <v>0</v>
      </c>
      <c r="S2367" s="146" t="b">
        <f>Table15[phone_service]&gt;0</f>
        <v>1</v>
      </c>
      <c r="T2367" s="146" t="b">
        <f>Table15[internet_service]&gt;0</f>
        <v>1</v>
      </c>
      <c r="U2367" s="146" t="b">
        <f>IF(Table15[[#This Row],[has_phone]],Table15[[#This Row],[has_internet]])</f>
        <v>1</v>
      </c>
      <c r="V2367" s="147">
        <f>IF(AND(D2367="Yes",E2367="Yes"),3, IF(AND(E2367="Yes", D2367="No"),2, IF(AND(D2367="Yes",E2367="No"),1,IF(AND(E2367="No", D2367="No"),0))))</f>
        <v>0</v>
      </c>
      <c r="W2367" s="148">
        <f ca="1">EDATE(TODAY(),-'mytable_customer_details (2)'!$M4984)</f>
        <v>43493</v>
      </c>
      <c r="X2367" s="147">
        <f>'mytable_customer_details (2)'!$K4984/'mytable_customer_details (2)'!$M4984</f>
        <v>163.04611868724714</v>
      </c>
      <c r="Y2367" s="147" t="str">
        <f>VLOOKUP(H:H,Table2_ContractType!A:B,2,0)</f>
        <v>Month-to-Month</v>
      </c>
      <c r="Z2367" s="147" t="str">
        <f>VLOOKUP(F:F,Table3_PhoneService!A:B,2,0)</f>
        <v>One Line</v>
      </c>
      <c r="AA2367" s="147" t="str">
        <f>VLOOKUP(G:G,Table4_InternetService!A:B,2,0)</f>
        <v>DSL</v>
      </c>
      <c r="AB236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367" s="192"/>
    </row>
    <row r="2368" spans="1:29" ht="16">
      <c r="A2368" s="150" t="s">
        <v>4023</v>
      </c>
      <c r="B2368" s="140" t="s">
        <v>3</v>
      </c>
      <c r="C2368" s="140">
        <v>0</v>
      </c>
      <c r="D2368" s="140" t="s">
        <v>5</v>
      </c>
      <c r="E2368" s="140" t="s">
        <v>5</v>
      </c>
      <c r="F2368" s="141">
        <v>1</v>
      </c>
      <c r="G2368" s="141">
        <v>1</v>
      </c>
      <c r="H2368" s="141">
        <v>0</v>
      </c>
      <c r="I2368" s="140" t="s">
        <v>7</v>
      </c>
      <c r="J2368" s="142">
        <v>50.55</v>
      </c>
      <c r="K2368" s="143">
        <v>50.55</v>
      </c>
      <c r="L2368" s="140" t="s">
        <v>4</v>
      </c>
      <c r="M2368" s="144">
        <f>'mytable_customer_details (2)'!$K4750/'mytable_customer_details (2)'!$J4750</f>
        <v>15.443390634262006</v>
      </c>
      <c r="N2368" s="188">
        <f>INT(Table15[[#This Row],[Tenure]])</f>
        <v>15</v>
      </c>
      <c r="O2368" s="151">
        <f>IF(D2368="Yes",1,IF(D2368 ="NO",0))</f>
        <v>0</v>
      </c>
      <c r="P2368" s="145">
        <f>IF(E2369="Yes", 1,IF(E2369="No",0))</f>
        <v>0</v>
      </c>
      <c r="Q2368" s="146">
        <f>IF(B2368 = "female", 1,IF(B2368 = "male",0))</f>
        <v>1</v>
      </c>
      <c r="R2368" s="146">
        <f>IF(E2368 = "Yes", 1,0)</f>
        <v>0</v>
      </c>
      <c r="S2368" s="146" t="b">
        <f>Table15[phone_service]&gt;0</f>
        <v>1</v>
      </c>
      <c r="T2368" s="146" t="b">
        <f>Table15[internet_service]&gt;0</f>
        <v>1</v>
      </c>
      <c r="U2368" s="146" t="b">
        <f>IF(Table15[[#This Row],[has_phone]],Table15[[#This Row],[has_internet]])</f>
        <v>1</v>
      </c>
      <c r="V2368" s="147">
        <f>IF(AND(D2368="Yes",E2368="Yes"),3, IF(AND(E2368="Yes", D2368="No"),2, IF(AND(D2368="Yes",E2368="No"),1,IF(AND(E2368="No", D2368="No"),0))))</f>
        <v>0</v>
      </c>
      <c r="W2368" s="148">
        <f ca="1">EDATE(TODAY(),-'mytable_customer_details (2)'!$M4750)</f>
        <v>43674</v>
      </c>
      <c r="X2368" s="147">
        <f>'mytable_customer_details (2)'!$K4750/'mytable_customer_details (2)'!$M4750</f>
        <v>1302.6500000000001</v>
      </c>
      <c r="Y2368" s="147" t="str">
        <f>VLOOKUP(H:H,Table2_ContractType!A:B,2,0)</f>
        <v>Month-to-Month</v>
      </c>
      <c r="Z2368" s="147" t="str">
        <f>VLOOKUP(F:F,Table3_PhoneService!A:B,2,0)</f>
        <v>One Line</v>
      </c>
      <c r="AA2368" s="147" t="str">
        <f>VLOOKUP(G:G,Table4_InternetService!A:B,2,0)</f>
        <v>DSL</v>
      </c>
      <c r="AB236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368" s="192"/>
    </row>
    <row r="2369" spans="1:29" ht="16">
      <c r="A2369" s="150" t="s">
        <v>4552</v>
      </c>
      <c r="B2369" s="140" t="s">
        <v>3</v>
      </c>
      <c r="C2369" s="140">
        <v>1</v>
      </c>
      <c r="D2369" s="140" t="s">
        <v>5</v>
      </c>
      <c r="E2369" s="140" t="s">
        <v>5</v>
      </c>
      <c r="F2369" s="141">
        <v>2</v>
      </c>
      <c r="G2369" s="141">
        <v>1</v>
      </c>
      <c r="H2369" s="141">
        <v>0</v>
      </c>
      <c r="I2369" s="140" t="s">
        <v>10</v>
      </c>
      <c r="J2369" s="142">
        <v>50.55</v>
      </c>
      <c r="K2369" s="143">
        <v>50.55</v>
      </c>
      <c r="L2369" s="140" t="s">
        <v>4</v>
      </c>
      <c r="M2369" s="144">
        <f>'mytable_customer_details (2)'!$K6396/'mytable_customer_details (2)'!$J6396</f>
        <v>32.395662650602411</v>
      </c>
      <c r="N2369" s="188">
        <f>INT(Table15[[#This Row],[Tenure]])</f>
        <v>32</v>
      </c>
      <c r="O2369" s="151">
        <f>IF(D2369="Yes",1,IF(D2369 ="NO",0))</f>
        <v>0</v>
      </c>
      <c r="P2369" s="145">
        <f>IF(E2370="Yes", 1,IF(E2370="No",0))</f>
        <v>1</v>
      </c>
      <c r="Q2369" s="146">
        <f>IF(B2369 = "female", 1,IF(B2369 = "male",0))</f>
        <v>1</v>
      </c>
      <c r="R2369" s="146">
        <f>IF(E2369 = "Yes", 1,0)</f>
        <v>0</v>
      </c>
      <c r="S2369" s="146" t="b">
        <f>Table15[phone_service]&gt;0</f>
        <v>1</v>
      </c>
      <c r="T2369" s="146" t="b">
        <f>Table15[internet_service]&gt;0</f>
        <v>1</v>
      </c>
      <c r="U2369" s="146" t="b">
        <f>IF(Table15[[#This Row],[has_phone]],Table15[[#This Row],[has_internet]])</f>
        <v>1</v>
      </c>
      <c r="V2369" s="147">
        <f>IF(AND(D2369="Yes",E2369="Yes"),3, IF(AND(E2369="Yes", D2369="No"),2, IF(AND(D2369="Yes",E2369="No"),1,IF(AND(E2369="No", D2369="No"),0))))</f>
        <v>0</v>
      </c>
      <c r="W2369" s="148">
        <f ca="1">EDATE(TODAY(),-'mytable_customer_details (2)'!$M6396)</f>
        <v>43218</v>
      </c>
      <c r="X2369" s="147">
        <f>'mytable_customer_details (2)'!$K6396/'mytable_customer_details (2)'!$M6396</f>
        <v>204.91096635466738</v>
      </c>
      <c r="Y2369" s="147" t="str">
        <f>VLOOKUP(H:H,Table2_ContractType!A:B,2,0)</f>
        <v>Month-to-Month</v>
      </c>
      <c r="Z2369" s="147" t="str">
        <f>VLOOKUP(F:F,Table3_PhoneService!A:B,2,0)</f>
        <v>Two or More Lines</v>
      </c>
      <c r="AA2369" s="147" t="str">
        <f>VLOOKUP(G:G,Table4_InternetService!A:B,2,0)</f>
        <v>DSL</v>
      </c>
      <c r="AB236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369" s="192"/>
    </row>
    <row r="2370" spans="1:29" ht="16">
      <c r="A2370" s="150" t="s">
        <v>746</v>
      </c>
      <c r="B2370" s="140" t="s">
        <v>9</v>
      </c>
      <c r="C2370" s="140">
        <v>0</v>
      </c>
      <c r="D2370" s="140" t="s">
        <v>4</v>
      </c>
      <c r="E2370" s="140" t="s">
        <v>4</v>
      </c>
      <c r="F2370" s="141">
        <v>0</v>
      </c>
      <c r="G2370" s="141">
        <v>1</v>
      </c>
      <c r="H2370" s="141">
        <v>0</v>
      </c>
      <c r="I2370" s="140" t="s">
        <v>17</v>
      </c>
      <c r="J2370" s="142">
        <v>50.6</v>
      </c>
      <c r="K2370" s="143">
        <v>1653.45</v>
      </c>
      <c r="L2370" s="140" t="s">
        <v>5</v>
      </c>
      <c r="M2370" s="144">
        <f>'mytable_customer_details (2)'!$K5382/'mytable_customer_details (2)'!$J5382</f>
        <v>1</v>
      </c>
      <c r="N2370" s="188">
        <f>INT(Table15[[#This Row],[Tenure]])</f>
        <v>1</v>
      </c>
      <c r="O2370" s="151">
        <f>IF(D2370="Yes",1,IF(D2370 ="NO",0))</f>
        <v>1</v>
      </c>
      <c r="P2370" s="145">
        <f>IF(E2371="Yes", 1,IF(E2371="No",0))</f>
        <v>0</v>
      </c>
      <c r="Q2370" s="146">
        <f>IF(B2370 = "female", 1,IF(B2370 = "male",0))</f>
        <v>0</v>
      </c>
      <c r="R2370" s="146">
        <f>IF(E2370 = "Yes", 1,0)</f>
        <v>1</v>
      </c>
      <c r="S2370" s="146" t="b">
        <f>Table15[phone_service]&gt;0</f>
        <v>0</v>
      </c>
      <c r="T2370" s="146" t="b">
        <f>Table15[internet_service]&gt;0</f>
        <v>1</v>
      </c>
      <c r="U2370" s="146" t="b">
        <f>IF(Table15[[#This Row],[has_phone]],Table15[[#This Row],[has_internet]])</f>
        <v>0</v>
      </c>
      <c r="V2370" s="147">
        <f>IF(AND(D2370="Yes",E2370="Yes"),3, IF(AND(E2370="Yes", D2370="No"),2, IF(AND(D2370="Yes",E2370="No"),1,IF(AND(E2370="No", D2370="No"),0))))</f>
        <v>3</v>
      </c>
      <c r="W2370" s="148">
        <f ca="1">EDATE(TODAY(),-'mytable_customer_details (2)'!$M5382)</f>
        <v>43613</v>
      </c>
      <c r="X2370" s="147">
        <f>'mytable_customer_details (2)'!$K5382/'mytable_customer_details (2)'!$M5382</f>
        <v>23.330618139803583</v>
      </c>
      <c r="Y2370" s="147" t="str">
        <f>VLOOKUP(H:H,Table2_ContractType!A:B,2,0)</f>
        <v>Month-to-Month</v>
      </c>
      <c r="Z2370" s="147" t="str">
        <f>VLOOKUP(F:F,Table3_PhoneService!A:B,2,0)</f>
        <v>No Phone Service</v>
      </c>
      <c r="AA2370" s="147" t="str">
        <f>VLOOKUP(G:G,Table4_InternetService!A:B,2,0)</f>
        <v>DSL</v>
      </c>
      <c r="AB2370" s="171" t="str">
        <f>_xlfn.IFS(Table15[[#This Row],[has_phone_and_internet]], "Phone and Internet",Table15[[#This Row],[has_phone]], "Phone Only", Table15[[#This Row],[has_internet]], "Internet Only", TRUE, 0)</f>
        <v>Internet Only</v>
      </c>
      <c r="AC2370" s="192"/>
    </row>
    <row r="2371" spans="1:29" ht="16">
      <c r="A2371" s="150" t="s">
        <v>236</v>
      </c>
      <c r="B2371" s="140" t="s">
        <v>9</v>
      </c>
      <c r="C2371" s="140">
        <v>0</v>
      </c>
      <c r="D2371" s="140" t="s">
        <v>5</v>
      </c>
      <c r="E2371" s="140" t="s">
        <v>5</v>
      </c>
      <c r="F2371" s="141">
        <v>0</v>
      </c>
      <c r="G2371" s="141">
        <v>1</v>
      </c>
      <c r="H2371" s="141">
        <v>1</v>
      </c>
      <c r="I2371" s="140" t="s">
        <v>10</v>
      </c>
      <c r="J2371" s="142">
        <v>50.6</v>
      </c>
      <c r="K2371" s="143">
        <v>1288.75</v>
      </c>
      <c r="L2371" s="140" t="s">
        <v>5</v>
      </c>
      <c r="M2371" s="144">
        <f>'mytable_customer_details (2)'!$K4823/'mytable_customer_details (2)'!$J4823</f>
        <v>6.4498820754716988</v>
      </c>
      <c r="N2371" s="188">
        <f>INT(Table15[[#This Row],[Tenure]])</f>
        <v>6</v>
      </c>
      <c r="O2371" s="151">
        <f>IF(D2371="Yes",1,IF(D2371 ="NO",0))</f>
        <v>0</v>
      </c>
      <c r="P2371" s="145">
        <f>IF(E2372="Yes", 1,IF(E2372="No",0))</f>
        <v>0</v>
      </c>
      <c r="Q2371" s="146">
        <f>IF(B2371 = "female", 1,IF(B2371 = "male",0))</f>
        <v>0</v>
      </c>
      <c r="R2371" s="146">
        <f>IF(E2371 = "Yes", 1,0)</f>
        <v>0</v>
      </c>
      <c r="S2371" s="146" t="b">
        <f>Table15[phone_service]&gt;0</f>
        <v>0</v>
      </c>
      <c r="T2371" s="146" t="b">
        <f>Table15[internet_service]&gt;0</f>
        <v>1</v>
      </c>
      <c r="U2371" s="146" t="b">
        <f>IF(Table15[[#This Row],[has_phone]],Table15[[#This Row],[has_internet]])</f>
        <v>0</v>
      </c>
      <c r="V2371" s="147">
        <f>IF(AND(D2371="Yes",E2371="Yes"),3, IF(AND(E2371="Yes", D2371="No"),2, IF(AND(D2371="Yes",E2371="No"),1,IF(AND(E2371="No", D2371="No"),0))))</f>
        <v>0</v>
      </c>
      <c r="W2371" s="148">
        <f ca="1">EDATE(TODAY(),-'mytable_customer_details (2)'!$M4823)</f>
        <v>43674</v>
      </c>
      <c r="X2371" s="147">
        <f>'mytable_customer_details (2)'!$K4823/'mytable_customer_details (2)'!$M4823</f>
        <v>546.95000000000005</v>
      </c>
      <c r="Y2371" s="147" t="str">
        <f>VLOOKUP(H:H,Table2_ContractType!A:B,2,0)</f>
        <v>1 Year</v>
      </c>
      <c r="Z2371" s="147" t="str">
        <f>VLOOKUP(F:F,Table3_PhoneService!A:B,2,0)</f>
        <v>No Phone Service</v>
      </c>
      <c r="AA2371" s="147" t="str">
        <f>VLOOKUP(G:G,Table4_InternetService!A:B,2,0)</f>
        <v>DSL</v>
      </c>
      <c r="AB2371" s="171" t="str">
        <f>_xlfn.IFS(Table15[[#This Row],[has_phone_and_internet]], "Phone and Internet",Table15[[#This Row],[has_phone]], "Phone Only", Table15[[#This Row],[has_internet]], "Internet Only", TRUE, 0)</f>
        <v>Internet Only</v>
      </c>
      <c r="AC2371" s="192"/>
    </row>
    <row r="2372" spans="1:29" ht="16">
      <c r="A2372" s="150" t="s">
        <v>4320</v>
      </c>
      <c r="B2372" s="140" t="s">
        <v>3</v>
      </c>
      <c r="C2372" s="140">
        <v>0</v>
      </c>
      <c r="D2372" s="140" t="s">
        <v>5</v>
      </c>
      <c r="E2372" s="140" t="s">
        <v>5</v>
      </c>
      <c r="F2372" s="141">
        <v>0</v>
      </c>
      <c r="G2372" s="141">
        <v>1</v>
      </c>
      <c r="H2372" s="141">
        <v>0</v>
      </c>
      <c r="I2372" s="140" t="s">
        <v>7</v>
      </c>
      <c r="J2372" s="142">
        <v>50.6</v>
      </c>
      <c r="K2372" s="143">
        <v>1073.3</v>
      </c>
      <c r="L2372" s="140" t="s">
        <v>5</v>
      </c>
      <c r="M2372" s="144">
        <f>'mytable_customer_details (2)'!$K1769/'mytable_customer_details (2)'!$J1769</f>
        <v>11.924263674614307</v>
      </c>
      <c r="N2372" s="188">
        <f>INT(Table15[[#This Row],[Tenure]])</f>
        <v>11</v>
      </c>
      <c r="O2372" s="151">
        <f>IF(D2372="Yes",1,IF(D2372 ="NO",0))</f>
        <v>0</v>
      </c>
      <c r="P2372" s="145">
        <f>IF(E2373="Yes", 1,IF(E2373="No",0))</f>
        <v>0</v>
      </c>
      <c r="Q2372" s="146">
        <f>IF(B2372 = "female", 1,IF(B2372 = "male",0))</f>
        <v>1</v>
      </c>
      <c r="R2372" s="146">
        <f>IF(E2372 = "Yes", 1,0)</f>
        <v>0</v>
      </c>
      <c r="S2372" s="146" t="b">
        <f>Table15[phone_service]&gt;0</f>
        <v>0</v>
      </c>
      <c r="T2372" s="146" t="b">
        <f>Table15[internet_service]&gt;0</f>
        <v>1</v>
      </c>
      <c r="U2372" s="146" t="b">
        <f>IF(Table15[[#This Row],[has_phone]],Table15[[#This Row],[has_internet]])</f>
        <v>0</v>
      </c>
      <c r="V2372" s="147">
        <f>IF(AND(D2372="Yes",E2372="Yes"),3, IF(AND(E2372="Yes", D2372="No"),2, IF(AND(D2372="Yes",E2372="No"),1,IF(AND(E2372="No", D2372="No"),0))))</f>
        <v>0</v>
      </c>
      <c r="W2372" s="148">
        <f ca="1">EDATE(TODAY(),-'mytable_customer_details (2)'!$M1769)</f>
        <v>42305</v>
      </c>
      <c r="X2372" s="147">
        <f>'mytable_customer_details (2)'!$K1769/'mytable_customer_details (2)'!$M1769</f>
        <v>9.1230153195509871</v>
      </c>
      <c r="Y2372" s="147" t="str">
        <f>VLOOKUP(H:H,Table2_ContractType!A:B,2,0)</f>
        <v>Month-to-Month</v>
      </c>
      <c r="Z2372" s="147" t="str">
        <f>VLOOKUP(F:F,Table3_PhoneService!A:B,2,0)</f>
        <v>No Phone Service</v>
      </c>
      <c r="AA2372" s="147" t="str">
        <f>VLOOKUP(G:G,Table4_InternetService!A:B,2,0)</f>
        <v>DSL</v>
      </c>
      <c r="AB2372" s="171" t="str">
        <f>_xlfn.IFS(Table15[[#This Row],[has_phone_and_internet]], "Phone and Internet",Table15[[#This Row],[has_phone]], "Phone Only", Table15[[#This Row],[has_internet]], "Internet Only", TRUE, 0)</f>
        <v>Internet Only</v>
      </c>
      <c r="AC2372" s="192"/>
    </row>
    <row r="2373" spans="1:29" ht="16">
      <c r="A2373" s="150" t="s">
        <v>3748</v>
      </c>
      <c r="B2373" s="140" t="s">
        <v>3</v>
      </c>
      <c r="C2373" s="140">
        <v>0</v>
      </c>
      <c r="D2373" s="140" t="s">
        <v>5</v>
      </c>
      <c r="E2373" s="140" t="s">
        <v>5</v>
      </c>
      <c r="F2373" s="141">
        <v>2</v>
      </c>
      <c r="G2373" s="141">
        <v>1</v>
      </c>
      <c r="H2373" s="141">
        <v>0</v>
      </c>
      <c r="I2373" s="140" t="s">
        <v>10</v>
      </c>
      <c r="J2373" s="142">
        <v>50.6</v>
      </c>
      <c r="K2373" s="143">
        <v>249.95</v>
      </c>
      <c r="L2373" s="140" t="s">
        <v>4</v>
      </c>
      <c r="M2373" s="144">
        <f>'mytable_customer_details (2)'!$K6070/'mytable_customer_details (2)'!$J6070</f>
        <v>59.795271629778668</v>
      </c>
      <c r="N2373" s="188">
        <f>INT(Table15[[#This Row],[Tenure]])</f>
        <v>59</v>
      </c>
      <c r="O2373" s="151">
        <f>IF(D2373="Yes",1,IF(D2373 ="NO",0))</f>
        <v>0</v>
      </c>
      <c r="P2373" s="145">
        <f>IF(E2374="Yes", 1,IF(E2374="No",0))</f>
        <v>0</v>
      </c>
      <c r="Q2373" s="146">
        <f>IF(B2373 = "female", 1,IF(B2373 = "male",0))</f>
        <v>1</v>
      </c>
      <c r="R2373" s="146">
        <f>IF(E2373 = "Yes", 1,0)</f>
        <v>0</v>
      </c>
      <c r="S2373" s="146" t="b">
        <f>Table15[phone_service]&gt;0</f>
        <v>1</v>
      </c>
      <c r="T2373" s="146" t="b">
        <f>Table15[internet_service]&gt;0</f>
        <v>1</v>
      </c>
      <c r="U2373" s="146" t="b">
        <f>IF(Table15[[#This Row],[has_phone]],Table15[[#This Row],[has_internet]])</f>
        <v>1</v>
      </c>
      <c r="V2373" s="147">
        <f>IF(AND(D2373="Yes",E2373="Yes"),3, IF(AND(E2373="Yes", D2373="No"),2, IF(AND(D2373="Yes",E2373="No"),1,IF(AND(E2373="No", D2373="No"),0))))</f>
        <v>0</v>
      </c>
      <c r="W2373" s="148">
        <f ca="1">EDATE(TODAY(),-'mytable_customer_details (2)'!$M6070)</f>
        <v>42975</v>
      </c>
      <c r="X2373" s="147">
        <f>'mytable_customer_details (2)'!$K6070/'mytable_customer_details (2)'!$M6070</f>
        <v>244.28513386320847</v>
      </c>
      <c r="Y2373" s="147" t="str">
        <f>VLOOKUP(H:H,Table2_ContractType!A:B,2,0)</f>
        <v>Month-to-Month</v>
      </c>
      <c r="Z2373" s="147" t="str">
        <f>VLOOKUP(F:F,Table3_PhoneService!A:B,2,0)</f>
        <v>Two or More Lines</v>
      </c>
      <c r="AA2373" s="147" t="str">
        <f>VLOOKUP(G:G,Table4_InternetService!A:B,2,0)</f>
        <v>DSL</v>
      </c>
      <c r="AB237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373" s="192"/>
    </row>
    <row r="2374" spans="1:29" ht="16">
      <c r="A2374" s="150" t="s">
        <v>4067</v>
      </c>
      <c r="B2374" s="140" t="s">
        <v>3</v>
      </c>
      <c r="C2374" s="140">
        <v>0</v>
      </c>
      <c r="D2374" s="140" t="s">
        <v>5</v>
      </c>
      <c r="E2374" s="140" t="s">
        <v>5</v>
      </c>
      <c r="F2374" s="141">
        <v>0</v>
      </c>
      <c r="G2374" s="141">
        <v>1</v>
      </c>
      <c r="H2374" s="141">
        <v>0</v>
      </c>
      <c r="I2374" s="140" t="s">
        <v>7</v>
      </c>
      <c r="J2374" s="142">
        <v>50.6</v>
      </c>
      <c r="K2374" s="143">
        <v>155.35</v>
      </c>
      <c r="L2374" s="140" t="s">
        <v>4</v>
      </c>
      <c r="M2374" s="144">
        <f>'mytable_customer_details (2)'!$K2330/'mytable_customer_details (2)'!$J2330</f>
        <v>44.209950248756222</v>
      </c>
      <c r="N2374" s="188">
        <f>INT(Table15[[#This Row],[Tenure]])</f>
        <v>44</v>
      </c>
      <c r="O2374" s="151">
        <f>IF(D2374="Yes",1,IF(D2374 ="NO",0))</f>
        <v>0</v>
      </c>
      <c r="P2374" s="145">
        <f>IF(E2375="Yes", 1,IF(E2375="No",0))</f>
        <v>1</v>
      </c>
      <c r="Q2374" s="146">
        <f>IF(B2374 = "female", 1,IF(B2374 = "male",0))</f>
        <v>1</v>
      </c>
      <c r="R2374" s="146">
        <f>IF(E2374 = "Yes", 1,0)</f>
        <v>0</v>
      </c>
      <c r="S2374" s="146" t="b">
        <f>Table15[phone_service]&gt;0</f>
        <v>0</v>
      </c>
      <c r="T2374" s="146" t="b">
        <f>Table15[internet_service]&gt;0</f>
        <v>1</v>
      </c>
      <c r="U2374" s="146" t="b">
        <f>IF(Table15[[#This Row],[has_phone]],Table15[[#This Row],[has_internet]])</f>
        <v>0</v>
      </c>
      <c r="V2374" s="147">
        <f>IF(AND(D2374="Yes",E2374="Yes"),3, IF(AND(E2374="Yes", D2374="No"),2, IF(AND(D2374="Yes",E2374="No"),1,IF(AND(E2374="No", D2374="No"),0))))</f>
        <v>0</v>
      </c>
      <c r="W2374" s="148">
        <f ca="1">EDATE(TODAY(),-'mytable_customer_details (2)'!$M2330)</f>
        <v>42732</v>
      </c>
      <c r="X2374" s="147">
        <f>'mytable_customer_details (2)'!$K2330/'mytable_customer_details (2)'!$M2330</f>
        <v>67.361355198019808</v>
      </c>
      <c r="Y2374" s="147" t="str">
        <f>VLOOKUP(H:H,Table2_ContractType!A:B,2,0)</f>
        <v>Month-to-Month</v>
      </c>
      <c r="Z2374" s="147" t="str">
        <f>VLOOKUP(F:F,Table3_PhoneService!A:B,2,0)</f>
        <v>No Phone Service</v>
      </c>
      <c r="AA2374" s="147" t="str">
        <f>VLOOKUP(G:G,Table4_InternetService!A:B,2,0)</f>
        <v>DSL</v>
      </c>
      <c r="AB2374" s="171" t="str">
        <f>_xlfn.IFS(Table15[[#This Row],[has_phone_and_internet]], "Phone and Internet",Table15[[#This Row],[has_phone]], "Phone Only", Table15[[#This Row],[has_internet]], "Internet Only", TRUE, 0)</f>
        <v>Internet Only</v>
      </c>
      <c r="AC2374" s="192"/>
    </row>
    <row r="2375" spans="1:29" ht="16">
      <c r="A2375" s="150" t="s">
        <v>3434</v>
      </c>
      <c r="B2375" s="140" t="s">
        <v>9</v>
      </c>
      <c r="C2375" s="140">
        <v>0</v>
      </c>
      <c r="D2375" s="140" t="s">
        <v>5</v>
      </c>
      <c r="E2375" s="140" t="s">
        <v>4</v>
      </c>
      <c r="F2375" s="141">
        <v>1</v>
      </c>
      <c r="G2375" s="141">
        <v>1</v>
      </c>
      <c r="H2375" s="141">
        <v>0</v>
      </c>
      <c r="I2375" s="140" t="s">
        <v>10</v>
      </c>
      <c r="J2375" s="142">
        <v>50.6</v>
      </c>
      <c r="K2375" s="143">
        <v>50.6</v>
      </c>
      <c r="L2375" s="140" t="s">
        <v>4</v>
      </c>
      <c r="M2375" s="144">
        <f>'mytable_customer_details (2)'!$K2046/'mytable_customer_details (2)'!$J2046</f>
        <v>1</v>
      </c>
      <c r="N2375" s="188">
        <f>INT(Table15[[#This Row],[Tenure]])</f>
        <v>1</v>
      </c>
      <c r="O2375" s="151">
        <f>IF(D2375="Yes",1,IF(D2375 ="NO",0))</f>
        <v>0</v>
      </c>
      <c r="P2375" s="145">
        <f>IF(E2376="Yes", 1,IF(E2376="No",0))</f>
        <v>1</v>
      </c>
      <c r="Q2375" s="146">
        <f>IF(B2375 = "female", 1,IF(B2375 = "male",0))</f>
        <v>0</v>
      </c>
      <c r="R2375" s="146">
        <f>IF(E2375 = "Yes", 1,0)</f>
        <v>1</v>
      </c>
      <c r="S2375" s="146" t="b">
        <f>Table15[phone_service]&gt;0</f>
        <v>1</v>
      </c>
      <c r="T2375" s="146" t="b">
        <f>Table15[internet_service]&gt;0</f>
        <v>1</v>
      </c>
      <c r="U2375" s="146" t="b">
        <f>IF(Table15[[#This Row],[has_phone]],Table15[[#This Row],[has_internet]])</f>
        <v>1</v>
      </c>
      <c r="V2375" s="147">
        <f>IF(AND(D2375="Yes",E2375="Yes"),3, IF(AND(E2375="Yes", D2375="No"),2, IF(AND(D2375="Yes",E2375="No"),1,IF(AND(E2375="No", D2375="No"),0))))</f>
        <v>2</v>
      </c>
      <c r="W2375" s="148">
        <f ca="1">EDATE(TODAY(),-'mytable_customer_details (2)'!$M2046)</f>
        <v>42488</v>
      </c>
      <c r="X2375" s="147">
        <f>'mytable_customer_details (2)'!$K2046/'mytable_customer_details (2)'!$M2046</f>
        <v>1.1094351352951624</v>
      </c>
      <c r="Y2375" s="147" t="str">
        <f>VLOOKUP(H:H,Table2_ContractType!A:B,2,0)</f>
        <v>Month-to-Month</v>
      </c>
      <c r="Z2375" s="147" t="str">
        <f>VLOOKUP(F:F,Table3_PhoneService!A:B,2,0)</f>
        <v>One Line</v>
      </c>
      <c r="AA2375" s="147" t="str">
        <f>VLOOKUP(G:G,Table4_InternetService!A:B,2,0)</f>
        <v>DSL</v>
      </c>
      <c r="AB237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375" s="192"/>
    </row>
    <row r="2376" spans="1:29" ht="16">
      <c r="A2376" s="150" t="s">
        <v>6522</v>
      </c>
      <c r="B2376" s="140" t="s">
        <v>3</v>
      </c>
      <c r="C2376" s="140">
        <v>0</v>
      </c>
      <c r="D2376" s="140" t="s">
        <v>4</v>
      </c>
      <c r="E2376" s="140" t="s">
        <v>4</v>
      </c>
      <c r="F2376" s="141">
        <v>1</v>
      </c>
      <c r="G2376" s="141">
        <v>1</v>
      </c>
      <c r="H2376" s="141">
        <v>2</v>
      </c>
      <c r="I2376" s="140" t="s">
        <v>13</v>
      </c>
      <c r="J2376" s="142">
        <v>50.65</v>
      </c>
      <c r="K2376" s="143">
        <v>3221.25</v>
      </c>
      <c r="L2376" s="140" t="s">
        <v>5</v>
      </c>
      <c r="M2376" s="144">
        <f>'mytable_customer_details (2)'!$K3625/'mytable_customer_details (2)'!$J3625</f>
        <v>1</v>
      </c>
      <c r="N2376" s="188">
        <f>INT(Table15[[#This Row],[Tenure]])</f>
        <v>1</v>
      </c>
      <c r="O2376" s="151">
        <f>IF(D2376="Yes",1,IF(D2376 ="NO",0))</f>
        <v>1</v>
      </c>
      <c r="P2376" s="145">
        <f>IF(E2377="Yes", 1,IF(E2377="No",0))</f>
        <v>0</v>
      </c>
      <c r="Q2376" s="146">
        <f>IF(B2376 = "female", 1,IF(B2376 = "male",0))</f>
        <v>1</v>
      </c>
      <c r="R2376" s="146">
        <f>IF(E2376 = "Yes", 1,0)</f>
        <v>1</v>
      </c>
      <c r="S2376" s="146" t="b">
        <f>Table15[phone_service]&gt;0</f>
        <v>1</v>
      </c>
      <c r="T2376" s="146" t="b">
        <f>Table15[internet_service]&gt;0</f>
        <v>1</v>
      </c>
      <c r="U2376" s="146" t="b">
        <f>IF(Table15[[#This Row],[has_phone]],Table15[[#This Row],[has_internet]])</f>
        <v>1</v>
      </c>
      <c r="V2376" s="147">
        <f>IF(AND(D2376="Yes",E2376="Yes"),3, IF(AND(E2376="Yes", D2376="No"),2, IF(AND(D2376="Yes",E2376="No"),1,IF(AND(E2376="No", D2376="No"),0))))</f>
        <v>3</v>
      </c>
      <c r="W2376" s="148">
        <f ca="1">EDATE(TODAY(),-'mytable_customer_details (2)'!$M3625)</f>
        <v>43552</v>
      </c>
      <c r="X2376" s="147">
        <f>'mytable_customer_details (2)'!$K3625/'mytable_customer_details (2)'!$M3625</f>
        <v>11.956482670089857</v>
      </c>
      <c r="Y2376" s="147" t="str">
        <f>VLOOKUP(H:H,Table2_ContractType!A:B,2,0)</f>
        <v>2 Year</v>
      </c>
      <c r="Z2376" s="147" t="str">
        <f>VLOOKUP(F:F,Table3_PhoneService!A:B,2,0)</f>
        <v>One Line</v>
      </c>
      <c r="AA2376" s="147" t="str">
        <f>VLOOKUP(G:G,Table4_InternetService!A:B,2,0)</f>
        <v>DSL</v>
      </c>
      <c r="AB237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376" s="192"/>
    </row>
    <row r="2377" spans="1:29" ht="16">
      <c r="A2377" s="150" t="s">
        <v>6417</v>
      </c>
      <c r="B2377" s="140" t="s">
        <v>3</v>
      </c>
      <c r="C2377" s="140">
        <v>0</v>
      </c>
      <c r="D2377" s="140" t="s">
        <v>5</v>
      </c>
      <c r="E2377" s="140" t="s">
        <v>5</v>
      </c>
      <c r="F2377" s="141">
        <v>0</v>
      </c>
      <c r="G2377" s="141">
        <v>1</v>
      </c>
      <c r="H2377" s="141">
        <v>0</v>
      </c>
      <c r="I2377" s="140" t="s">
        <v>17</v>
      </c>
      <c r="J2377" s="142">
        <v>50.65</v>
      </c>
      <c r="K2377" s="143">
        <v>1905.4</v>
      </c>
      <c r="L2377" s="140" t="s">
        <v>5</v>
      </c>
      <c r="M2377" s="144">
        <f>'mytable_customer_details (2)'!$K3106/'mytable_customer_details (2)'!$J3106</f>
        <v>2.7503875968992251</v>
      </c>
      <c r="N2377" s="188">
        <f>INT(Table15[[#This Row],[Tenure]])</f>
        <v>2</v>
      </c>
      <c r="O2377" s="151">
        <f>IF(D2377="Yes",1,IF(D2377 ="NO",0))</f>
        <v>0</v>
      </c>
      <c r="P2377" s="145">
        <f>IF(E2378="Yes", 1,IF(E2378="No",0))</f>
        <v>0</v>
      </c>
      <c r="Q2377" s="146">
        <f>IF(B2377 = "female", 1,IF(B2377 = "male",0))</f>
        <v>1</v>
      </c>
      <c r="R2377" s="146">
        <f>IF(E2377 = "Yes", 1,0)</f>
        <v>0</v>
      </c>
      <c r="S2377" s="146" t="b">
        <f>Table15[phone_service]&gt;0</f>
        <v>0</v>
      </c>
      <c r="T2377" s="146" t="b">
        <f>Table15[internet_service]&gt;0</f>
        <v>1</v>
      </c>
      <c r="U2377" s="146" t="b">
        <f>IF(Table15[[#This Row],[has_phone]],Table15[[#This Row],[has_internet]])</f>
        <v>0</v>
      </c>
      <c r="V2377" s="147">
        <f>IF(AND(D2377="Yes",E2377="Yes"),3, IF(AND(E2377="Yes", D2377="No"),2, IF(AND(D2377="Yes",E2377="No"),1,IF(AND(E2377="No", D2377="No"),0))))</f>
        <v>0</v>
      </c>
      <c r="W2377" s="148">
        <f ca="1">EDATE(TODAY(),-'mytable_customer_details (2)'!$M3106)</f>
        <v>43674</v>
      </c>
      <c r="X2377" s="147">
        <f>'mytable_customer_details (2)'!$K3106/'mytable_customer_details (2)'!$M3106</f>
        <v>177.4</v>
      </c>
      <c r="Y2377" s="147" t="str">
        <f>VLOOKUP(H:H,Table2_ContractType!A:B,2,0)</f>
        <v>Month-to-Month</v>
      </c>
      <c r="Z2377" s="147" t="str">
        <f>VLOOKUP(F:F,Table3_PhoneService!A:B,2,0)</f>
        <v>No Phone Service</v>
      </c>
      <c r="AA2377" s="147" t="str">
        <f>VLOOKUP(G:G,Table4_InternetService!A:B,2,0)</f>
        <v>DSL</v>
      </c>
      <c r="AB2377" s="171" t="str">
        <f>_xlfn.IFS(Table15[[#This Row],[has_phone_and_internet]], "Phone and Internet",Table15[[#This Row],[has_phone]], "Phone Only", Table15[[#This Row],[has_internet]], "Internet Only", TRUE, 0)</f>
        <v>Internet Only</v>
      </c>
      <c r="AC2377" s="192"/>
    </row>
    <row r="2378" spans="1:29" ht="16">
      <c r="A2378" s="150" t="s">
        <v>6096</v>
      </c>
      <c r="B2378" s="140" t="s">
        <v>3</v>
      </c>
      <c r="C2378" s="140">
        <v>0</v>
      </c>
      <c r="D2378" s="140" t="s">
        <v>5</v>
      </c>
      <c r="E2378" s="140" t="s">
        <v>5</v>
      </c>
      <c r="F2378" s="141">
        <v>2</v>
      </c>
      <c r="G2378" s="141">
        <v>1</v>
      </c>
      <c r="H2378" s="141">
        <v>0</v>
      </c>
      <c r="I2378" s="140" t="s">
        <v>10</v>
      </c>
      <c r="J2378" s="142">
        <v>50.65</v>
      </c>
      <c r="K2378" s="143">
        <v>151.30000000000001</v>
      </c>
      <c r="L2378" s="140" t="s">
        <v>4</v>
      </c>
      <c r="M2378" s="144">
        <f>'mytable_customer_details (2)'!$K5937/'mytable_customer_details (2)'!$J5937</f>
        <v>57.385955920041006</v>
      </c>
      <c r="N2378" s="188">
        <f>INT(Table15[[#This Row],[Tenure]])</f>
        <v>57</v>
      </c>
      <c r="O2378" s="151">
        <f>IF(D2378="Yes",1,IF(D2378 ="NO",0))</f>
        <v>0</v>
      </c>
      <c r="P2378" s="145">
        <f>IF(E2379="Yes", 1,IF(E2379="No",0))</f>
        <v>0</v>
      </c>
      <c r="Q2378" s="146">
        <f>IF(B2378 = "female", 1,IF(B2378 = "male",0))</f>
        <v>1</v>
      </c>
      <c r="R2378" s="146">
        <f>IF(E2378 = "Yes", 1,0)</f>
        <v>0</v>
      </c>
      <c r="S2378" s="146" t="b">
        <f>Table15[phone_service]&gt;0</f>
        <v>1</v>
      </c>
      <c r="T2378" s="146" t="b">
        <f>Table15[internet_service]&gt;0</f>
        <v>1</v>
      </c>
      <c r="U2378" s="146" t="b">
        <f>IF(Table15[[#This Row],[has_phone]],Table15[[#This Row],[has_internet]])</f>
        <v>1</v>
      </c>
      <c r="V2378" s="147">
        <f>IF(AND(D2378="Yes",E2378="Yes"),3, IF(AND(E2378="Yes", D2378="No"),2, IF(AND(D2378="Yes",E2378="No"),1,IF(AND(E2378="No", D2378="No"),0))))</f>
        <v>0</v>
      </c>
      <c r="W2378" s="148">
        <f ca="1">EDATE(TODAY(),-'mytable_customer_details (2)'!$M5937)</f>
        <v>43493</v>
      </c>
      <c r="X2378" s="147">
        <f>'mytable_customer_details (2)'!$K5937/'mytable_customer_details (2)'!$M5937</f>
        <v>741.49262347658748</v>
      </c>
      <c r="Y2378" s="147" t="str">
        <f>VLOOKUP(H:H,Table2_ContractType!A:B,2,0)</f>
        <v>Month-to-Month</v>
      </c>
      <c r="Z2378" s="147" t="str">
        <f>VLOOKUP(F:F,Table3_PhoneService!A:B,2,0)</f>
        <v>Two or More Lines</v>
      </c>
      <c r="AA2378" s="147" t="str">
        <f>VLOOKUP(G:G,Table4_InternetService!A:B,2,0)</f>
        <v>DSL</v>
      </c>
      <c r="AB237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378" s="192"/>
    </row>
    <row r="2379" spans="1:29" ht="16">
      <c r="A2379" s="150" t="s">
        <v>392</v>
      </c>
      <c r="B2379" s="140" t="s">
        <v>9</v>
      </c>
      <c r="C2379" s="140">
        <v>0</v>
      </c>
      <c r="D2379" s="140" t="s">
        <v>5</v>
      </c>
      <c r="E2379" s="140" t="s">
        <v>5</v>
      </c>
      <c r="F2379" s="141">
        <v>1</v>
      </c>
      <c r="G2379" s="141">
        <v>1</v>
      </c>
      <c r="H2379" s="141">
        <v>0</v>
      </c>
      <c r="I2379" s="140" t="s">
        <v>10</v>
      </c>
      <c r="J2379" s="142">
        <v>50.65</v>
      </c>
      <c r="K2379" s="143">
        <v>50.65</v>
      </c>
      <c r="L2379" s="140" t="s">
        <v>4</v>
      </c>
      <c r="M2379" s="144">
        <f>'mytable_customer_details (2)'!$K4906/'mytable_customer_details (2)'!$J4906</f>
        <v>33.937902753368483</v>
      </c>
      <c r="N2379" s="188">
        <f>INT(Table15[[#This Row],[Tenure]])</f>
        <v>33</v>
      </c>
      <c r="O2379" s="151">
        <f>IF(D2379="Yes",1,IF(D2379 ="NO",0))</f>
        <v>0</v>
      </c>
      <c r="P2379" s="145">
        <f>IF(E2380="Yes", 1,IF(E2380="No",0))</f>
        <v>1</v>
      </c>
      <c r="Q2379" s="146">
        <f>IF(B2379 = "female", 1,IF(B2379 = "male",0))</f>
        <v>0</v>
      </c>
      <c r="R2379" s="146">
        <f>IF(E2379 = "Yes", 1,0)</f>
        <v>0</v>
      </c>
      <c r="S2379" s="146" t="b">
        <f>Table15[phone_service]&gt;0</f>
        <v>1</v>
      </c>
      <c r="T2379" s="146" t="b">
        <f>Table15[internet_service]&gt;0</f>
        <v>1</v>
      </c>
      <c r="U2379" s="146" t="b">
        <f>IF(Table15[[#This Row],[has_phone]],Table15[[#This Row],[has_internet]])</f>
        <v>1</v>
      </c>
      <c r="V2379" s="147">
        <f>IF(AND(D2379="Yes",E2379="Yes"),3, IF(AND(E2379="Yes", D2379="No"),2, IF(AND(D2379="Yes",E2379="No"),1,IF(AND(E2379="No", D2379="No"),0))))</f>
        <v>0</v>
      </c>
      <c r="W2379" s="148">
        <f ca="1">EDATE(TODAY(),-'mytable_customer_details (2)'!$M4906)</f>
        <v>43674</v>
      </c>
      <c r="X2379" s="147">
        <f>'mytable_customer_details (2)'!$K4906/'mytable_customer_details (2)'!$M4906</f>
        <v>2896.6</v>
      </c>
      <c r="Y2379" s="147" t="str">
        <f>VLOOKUP(H:H,Table2_ContractType!A:B,2,0)</f>
        <v>Month-to-Month</v>
      </c>
      <c r="Z2379" s="147" t="str">
        <f>VLOOKUP(F:F,Table3_PhoneService!A:B,2,0)</f>
        <v>One Line</v>
      </c>
      <c r="AA2379" s="147" t="str">
        <f>VLOOKUP(G:G,Table4_InternetService!A:B,2,0)</f>
        <v>DSL</v>
      </c>
      <c r="AB237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379" s="192"/>
    </row>
    <row r="2380" spans="1:29" ht="16">
      <c r="A2380" s="150" t="s">
        <v>6952</v>
      </c>
      <c r="B2380" s="140" t="s">
        <v>3</v>
      </c>
      <c r="C2380" s="140">
        <v>0</v>
      </c>
      <c r="D2380" s="140" t="s">
        <v>4</v>
      </c>
      <c r="E2380" s="140" t="s">
        <v>4</v>
      </c>
      <c r="F2380" s="141">
        <v>0</v>
      </c>
      <c r="G2380" s="141">
        <v>1</v>
      </c>
      <c r="H2380" s="141">
        <v>1</v>
      </c>
      <c r="I2380" s="140" t="s">
        <v>13</v>
      </c>
      <c r="J2380" s="142">
        <v>50.7</v>
      </c>
      <c r="K2380" s="143">
        <v>3088.75</v>
      </c>
      <c r="L2380" s="140" t="s">
        <v>5</v>
      </c>
      <c r="M2380" s="144">
        <f>'mytable_customer_details (2)'!$K1658/'mytable_customer_details (2)'!$J1658</f>
        <v>26.938538205980066</v>
      </c>
      <c r="N2380" s="188">
        <f>INT(Table15[[#This Row],[Tenure]])</f>
        <v>26</v>
      </c>
      <c r="O2380" s="151">
        <f>IF(D2380="Yes",1,IF(D2380 ="NO",0))</f>
        <v>1</v>
      </c>
      <c r="P2380" s="145">
        <f>IF(E2381="Yes", 1,IF(E2381="No",0))</f>
        <v>1</v>
      </c>
      <c r="Q2380" s="146">
        <f>IF(B2380 = "female", 1,IF(B2380 = "male",0))</f>
        <v>1</v>
      </c>
      <c r="R2380" s="146">
        <f>IF(E2380 = "Yes", 1,0)</f>
        <v>1</v>
      </c>
      <c r="S2380" s="146" t="b">
        <f>Table15[phone_service]&gt;0</f>
        <v>0</v>
      </c>
      <c r="T2380" s="146" t="b">
        <f>Table15[internet_service]&gt;0</f>
        <v>1</v>
      </c>
      <c r="U2380" s="146" t="b">
        <f>IF(Table15[[#This Row],[has_phone]],Table15[[#This Row],[has_internet]])</f>
        <v>0</v>
      </c>
      <c r="V2380" s="147">
        <f>IF(AND(D2380="Yes",E2380="Yes"),3, IF(AND(E2380="Yes", D2380="No"),2, IF(AND(D2380="Yes",E2380="No"),1,IF(AND(E2380="No", D2380="No"),0))))</f>
        <v>3</v>
      </c>
      <c r="W2380" s="148">
        <f ca="1">EDATE(TODAY(),-'mytable_customer_details (2)'!$M1658)</f>
        <v>42063</v>
      </c>
      <c r="X2380" s="147">
        <f>'mytable_customer_details (2)'!$K1658/'mytable_customer_details (2)'!$M1658</f>
        <v>14.960818499552955</v>
      </c>
      <c r="Y2380" s="147" t="str">
        <f>VLOOKUP(H:H,Table2_ContractType!A:B,2,0)</f>
        <v>1 Year</v>
      </c>
      <c r="Z2380" s="147" t="str">
        <f>VLOOKUP(F:F,Table3_PhoneService!A:B,2,0)</f>
        <v>No Phone Service</v>
      </c>
      <c r="AA2380" s="147" t="str">
        <f>VLOOKUP(G:G,Table4_InternetService!A:B,2,0)</f>
        <v>DSL</v>
      </c>
      <c r="AB2380" s="171" t="str">
        <f>_xlfn.IFS(Table15[[#This Row],[has_phone_and_internet]], "Phone and Internet",Table15[[#This Row],[has_phone]], "Phone Only", Table15[[#This Row],[has_internet]], "Internet Only", TRUE, 0)</f>
        <v>Internet Only</v>
      </c>
      <c r="AC2380" s="192"/>
    </row>
    <row r="2381" spans="1:29" ht="16">
      <c r="A2381" s="150" t="s">
        <v>134</v>
      </c>
      <c r="B2381" s="140" t="s">
        <v>3</v>
      </c>
      <c r="C2381" s="140">
        <v>0</v>
      </c>
      <c r="D2381" s="140" t="s">
        <v>4</v>
      </c>
      <c r="E2381" s="140" t="s">
        <v>4</v>
      </c>
      <c r="F2381" s="141">
        <v>1</v>
      </c>
      <c r="G2381" s="141">
        <v>1</v>
      </c>
      <c r="H2381" s="141">
        <v>0</v>
      </c>
      <c r="I2381" s="140" t="s">
        <v>10</v>
      </c>
      <c r="J2381" s="142">
        <v>50.7</v>
      </c>
      <c r="K2381" s="143">
        <v>350.35</v>
      </c>
      <c r="L2381" s="140" t="s">
        <v>5</v>
      </c>
      <c r="M2381" s="144">
        <f>'mytable_customer_details (2)'!$K4609/'mytable_customer_details (2)'!$J4609</f>
        <v>25.403658536585365</v>
      </c>
      <c r="N2381" s="188">
        <f>INT(Table15[[#This Row],[Tenure]])</f>
        <v>25</v>
      </c>
      <c r="O2381" s="151">
        <f>IF(D2381="Yes",1,IF(D2381 ="NO",0))</f>
        <v>1</v>
      </c>
      <c r="P2381" s="145">
        <f>IF(E2382="Yes", 1,IF(E2382="No",0))</f>
        <v>0</v>
      </c>
      <c r="Q2381" s="146">
        <f>IF(B2381 = "female", 1,IF(B2381 = "male",0))</f>
        <v>1</v>
      </c>
      <c r="R2381" s="146">
        <f>IF(E2381 = "Yes", 1,0)</f>
        <v>1</v>
      </c>
      <c r="S2381" s="146" t="b">
        <f>Table15[phone_service]&gt;0</f>
        <v>1</v>
      </c>
      <c r="T2381" s="146" t="b">
        <f>Table15[internet_service]&gt;0</f>
        <v>1</v>
      </c>
      <c r="U2381" s="146" t="b">
        <f>IF(Table15[[#This Row],[has_phone]],Table15[[#This Row],[has_internet]])</f>
        <v>1</v>
      </c>
      <c r="V2381" s="147">
        <f>IF(AND(D2381="Yes",E2381="Yes"),3, IF(AND(E2381="Yes", D2381="No"),2, IF(AND(D2381="Yes",E2381="No"),1,IF(AND(E2381="No", D2381="No"),0))))</f>
        <v>3</v>
      </c>
      <c r="W2381" s="148">
        <f ca="1">EDATE(TODAY(),-'mytable_customer_details (2)'!$M4609)</f>
        <v>41606</v>
      </c>
      <c r="X2381" s="147">
        <f>'mytable_customer_details (2)'!$K4609/'mytable_customer_details (2)'!$M4609</f>
        <v>29.991908881979178</v>
      </c>
      <c r="Y2381" s="147" t="str">
        <f>VLOOKUP(H:H,Table2_ContractType!A:B,2,0)</f>
        <v>Month-to-Month</v>
      </c>
      <c r="Z2381" s="147" t="str">
        <f>VLOOKUP(F:F,Table3_PhoneService!A:B,2,0)</f>
        <v>One Line</v>
      </c>
      <c r="AA2381" s="147" t="str">
        <f>VLOOKUP(G:G,Table4_InternetService!A:B,2,0)</f>
        <v>DSL</v>
      </c>
      <c r="AB238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381" s="192"/>
    </row>
    <row r="2382" spans="1:29" ht="16">
      <c r="A2382" s="150" t="s">
        <v>3492</v>
      </c>
      <c r="B2382" s="140" t="s">
        <v>3</v>
      </c>
      <c r="C2382" s="140">
        <v>0</v>
      </c>
      <c r="D2382" s="140" t="s">
        <v>5</v>
      </c>
      <c r="E2382" s="140" t="s">
        <v>5</v>
      </c>
      <c r="F2382" s="141">
        <v>2</v>
      </c>
      <c r="G2382" s="141">
        <v>1</v>
      </c>
      <c r="H2382" s="141">
        <v>0</v>
      </c>
      <c r="I2382" s="140" t="s">
        <v>7</v>
      </c>
      <c r="J2382" s="142">
        <v>50.7</v>
      </c>
      <c r="K2382" s="143">
        <v>214.55</v>
      </c>
      <c r="L2382" s="140" t="s">
        <v>5</v>
      </c>
      <c r="M2382" s="144">
        <f>'mytable_customer_details (2)'!$K5218/'mytable_customer_details (2)'!$J5218</f>
        <v>9.5371716042481829</v>
      </c>
      <c r="N2382" s="188">
        <f>INT(Table15[[#This Row],[Tenure]])</f>
        <v>9</v>
      </c>
      <c r="O2382" s="151">
        <f>IF(D2382="Yes",1,IF(D2382 ="NO",0))</f>
        <v>0</v>
      </c>
      <c r="P2382" s="145">
        <f>IF(E2383="Yes", 1,IF(E2383="No",0))</f>
        <v>0</v>
      </c>
      <c r="Q2382" s="146">
        <f>IF(B2382 = "female", 1,IF(B2382 = "male",0))</f>
        <v>1</v>
      </c>
      <c r="R2382" s="146">
        <f>IF(E2382 = "Yes", 1,0)</f>
        <v>0</v>
      </c>
      <c r="S2382" s="146" t="b">
        <f>Table15[phone_service]&gt;0</f>
        <v>1</v>
      </c>
      <c r="T2382" s="146" t="b">
        <f>Table15[internet_service]&gt;0</f>
        <v>1</v>
      </c>
      <c r="U2382" s="146" t="b">
        <f>IF(Table15[[#This Row],[has_phone]],Table15[[#This Row],[has_internet]])</f>
        <v>1</v>
      </c>
      <c r="V2382" s="147">
        <f>IF(AND(D2382="Yes",E2382="Yes"),3, IF(AND(E2382="Yes", D2382="No"),2, IF(AND(D2382="Yes",E2382="No"),1,IF(AND(E2382="No", D2382="No"),0))))</f>
        <v>0</v>
      </c>
      <c r="W2382" s="148">
        <f ca="1">EDATE(TODAY(),-'mytable_customer_details (2)'!$M5218)</f>
        <v>41910</v>
      </c>
      <c r="X2382" s="147">
        <f>'mytable_customer_details (2)'!$K5218/'mytable_customer_details (2)'!$M5218</f>
        <v>14.406618381147929</v>
      </c>
      <c r="Y2382" s="147" t="str">
        <f>VLOOKUP(H:H,Table2_ContractType!A:B,2,0)</f>
        <v>Month-to-Month</v>
      </c>
      <c r="Z2382" s="147" t="str">
        <f>VLOOKUP(F:F,Table3_PhoneService!A:B,2,0)</f>
        <v>Two or More Lines</v>
      </c>
      <c r="AA2382" s="147" t="str">
        <f>VLOOKUP(G:G,Table4_InternetService!A:B,2,0)</f>
        <v>DSL</v>
      </c>
      <c r="AB238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382" s="192"/>
    </row>
    <row r="2383" spans="1:29" ht="16">
      <c r="A2383" s="150" t="s">
        <v>3419</v>
      </c>
      <c r="B2383" s="140" t="s">
        <v>3</v>
      </c>
      <c r="C2383" s="140">
        <v>0</v>
      </c>
      <c r="D2383" s="140" t="s">
        <v>5</v>
      </c>
      <c r="E2383" s="140" t="s">
        <v>5</v>
      </c>
      <c r="F2383" s="141">
        <v>1</v>
      </c>
      <c r="G2383" s="141">
        <v>1</v>
      </c>
      <c r="H2383" s="141">
        <v>0</v>
      </c>
      <c r="I2383" s="140" t="s">
        <v>17</v>
      </c>
      <c r="J2383" s="142">
        <v>50.7</v>
      </c>
      <c r="K2383" s="143">
        <v>151.30000000000001</v>
      </c>
      <c r="L2383" s="140" t="s">
        <v>4</v>
      </c>
      <c r="M2383" s="144">
        <f>'mytable_customer_details (2)'!$K1434/'mytable_customer_details (2)'!$J1434</f>
        <v>24.360557768924302</v>
      </c>
      <c r="N2383" s="188">
        <f>INT(Table15[[#This Row],[Tenure]])</f>
        <v>24</v>
      </c>
      <c r="O2383" s="151">
        <f>IF(D2383="Yes",1,IF(D2383 ="NO",0))</f>
        <v>0</v>
      </c>
      <c r="P2383" s="145">
        <f>IF(E2384="Yes", 1,IF(E2384="No",0))</f>
        <v>0</v>
      </c>
      <c r="Q2383" s="146">
        <f>IF(B2383 = "female", 1,IF(B2383 = "male",0))</f>
        <v>1</v>
      </c>
      <c r="R2383" s="146">
        <f>IF(E2383 = "Yes", 1,0)</f>
        <v>0</v>
      </c>
      <c r="S2383" s="146" t="b">
        <f>Table15[phone_service]&gt;0</f>
        <v>1</v>
      </c>
      <c r="T2383" s="146" t="b">
        <f>Table15[internet_service]&gt;0</f>
        <v>1</v>
      </c>
      <c r="U2383" s="146" t="b">
        <f>IF(Table15[[#This Row],[has_phone]],Table15[[#This Row],[has_internet]])</f>
        <v>1</v>
      </c>
      <c r="V2383" s="147">
        <f>IF(AND(D2383="Yes",E2383="Yes"),3, IF(AND(E2383="Yes", D2383="No"),2, IF(AND(D2383="Yes",E2383="No"),1,IF(AND(E2383="No", D2383="No"),0))))</f>
        <v>0</v>
      </c>
      <c r="W2383" s="148">
        <f ca="1">EDATE(TODAY(),-'mytable_customer_details (2)'!$M1434)</f>
        <v>43674</v>
      </c>
      <c r="X2383" s="147">
        <f>'mytable_customer_details (2)'!$K1434/'mytable_customer_details (2)'!$M1434</f>
        <v>611.45000000000005</v>
      </c>
      <c r="Y2383" s="147" t="str">
        <f>VLOOKUP(H:H,Table2_ContractType!A:B,2,0)</f>
        <v>Month-to-Month</v>
      </c>
      <c r="Z2383" s="147" t="str">
        <f>VLOOKUP(F:F,Table3_PhoneService!A:B,2,0)</f>
        <v>One Line</v>
      </c>
      <c r="AA2383" s="147" t="str">
        <f>VLOOKUP(G:G,Table4_InternetService!A:B,2,0)</f>
        <v>DSL</v>
      </c>
      <c r="AB238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383" s="192"/>
    </row>
    <row r="2384" spans="1:29" ht="16">
      <c r="A2384" s="150" t="s">
        <v>5964</v>
      </c>
      <c r="B2384" s="140" t="s">
        <v>9</v>
      </c>
      <c r="C2384" s="140">
        <v>0</v>
      </c>
      <c r="D2384" s="140" t="s">
        <v>5</v>
      </c>
      <c r="E2384" s="140" t="s">
        <v>5</v>
      </c>
      <c r="F2384" s="141">
        <v>1</v>
      </c>
      <c r="G2384" s="141">
        <v>1</v>
      </c>
      <c r="H2384" s="141">
        <v>0</v>
      </c>
      <c r="I2384" s="140" t="s">
        <v>10</v>
      </c>
      <c r="J2384" s="142">
        <v>50.7</v>
      </c>
      <c r="K2384" s="143">
        <v>50.7</v>
      </c>
      <c r="L2384" s="140" t="s">
        <v>5</v>
      </c>
      <c r="M2384" s="144">
        <f>'mytable_customer_details (2)'!$K4888/'mytable_customer_details (2)'!$J4888</f>
        <v>36.747800586510266</v>
      </c>
      <c r="N2384" s="188">
        <f>INT(Table15[[#This Row],[Tenure]])</f>
        <v>36</v>
      </c>
      <c r="O2384" s="151">
        <f>IF(D2384="Yes",1,IF(D2384 ="NO",0))</f>
        <v>0</v>
      </c>
      <c r="P2384" s="145">
        <f>IF(E2385="Yes", 1,IF(E2385="No",0))</f>
        <v>0</v>
      </c>
      <c r="Q2384" s="146">
        <f>IF(B2384 = "female", 1,IF(B2384 = "male",0))</f>
        <v>0</v>
      </c>
      <c r="R2384" s="146">
        <f>IF(E2384 = "Yes", 1,0)</f>
        <v>0</v>
      </c>
      <c r="S2384" s="146" t="b">
        <f>Table15[phone_service]&gt;0</f>
        <v>1</v>
      </c>
      <c r="T2384" s="146" t="b">
        <f>Table15[internet_service]&gt;0</f>
        <v>1</v>
      </c>
      <c r="U2384" s="146" t="b">
        <f>IF(Table15[[#This Row],[has_phone]],Table15[[#This Row],[has_internet]])</f>
        <v>1</v>
      </c>
      <c r="V2384" s="147">
        <f>IF(AND(D2384="Yes",E2384="Yes"),3, IF(AND(E2384="Yes", D2384="No"),2, IF(AND(D2384="Yes",E2384="No"),1,IF(AND(E2384="No", D2384="No"),0))))</f>
        <v>0</v>
      </c>
      <c r="W2384" s="148">
        <f ca="1">EDATE(TODAY(),-'mytable_customer_details (2)'!$M4888)</f>
        <v>42275</v>
      </c>
      <c r="X2384" s="147">
        <f>'mytable_customer_details (2)'!$K4888/'mytable_customer_details (2)'!$M4888</f>
        <v>66.442536962652767</v>
      </c>
      <c r="Y2384" s="147" t="str">
        <f>VLOOKUP(H:H,Table2_ContractType!A:B,2,0)</f>
        <v>Month-to-Month</v>
      </c>
      <c r="Z2384" s="147" t="str">
        <f>VLOOKUP(F:F,Table3_PhoneService!A:B,2,0)</f>
        <v>One Line</v>
      </c>
      <c r="AA2384" s="147" t="str">
        <f>VLOOKUP(G:G,Table4_InternetService!A:B,2,0)</f>
        <v>DSL</v>
      </c>
      <c r="AB238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384" s="192"/>
    </row>
    <row r="2385" spans="1:29" ht="16">
      <c r="A2385" s="150" t="s">
        <v>5694</v>
      </c>
      <c r="B2385" s="140" t="s">
        <v>3</v>
      </c>
      <c r="C2385" s="140">
        <v>0</v>
      </c>
      <c r="D2385" s="140" t="s">
        <v>5</v>
      </c>
      <c r="E2385" s="140" t="s">
        <v>5</v>
      </c>
      <c r="F2385" s="141">
        <v>0</v>
      </c>
      <c r="G2385" s="141">
        <v>1</v>
      </c>
      <c r="H2385" s="141">
        <v>0</v>
      </c>
      <c r="I2385" s="140" t="s">
        <v>7</v>
      </c>
      <c r="J2385" s="142">
        <v>50.75</v>
      </c>
      <c r="K2385" s="143">
        <v>2011.4</v>
      </c>
      <c r="L2385" s="140" t="s">
        <v>4</v>
      </c>
      <c r="M2385" s="144">
        <f>'mytable_customer_details (2)'!$K3571/'mytable_customer_details (2)'!$J3571</f>
        <v>1</v>
      </c>
      <c r="N2385" s="188">
        <f>INT(Table15[[#This Row],[Tenure]])</f>
        <v>1</v>
      </c>
      <c r="O2385" s="151">
        <f>IF(D2385="Yes",1,IF(D2385 ="NO",0))</f>
        <v>0</v>
      </c>
      <c r="P2385" s="145">
        <f>IF(E2386="Yes", 1,IF(E2386="No",0))</f>
        <v>0</v>
      </c>
      <c r="Q2385" s="146">
        <f>IF(B2385 = "female", 1,IF(B2385 = "male",0))</f>
        <v>1</v>
      </c>
      <c r="R2385" s="146">
        <f>IF(E2385 = "Yes", 1,0)</f>
        <v>0</v>
      </c>
      <c r="S2385" s="146" t="b">
        <f>Table15[phone_service]&gt;0</f>
        <v>0</v>
      </c>
      <c r="T2385" s="146" t="b">
        <f>Table15[internet_service]&gt;0</f>
        <v>1</v>
      </c>
      <c r="U2385" s="146" t="b">
        <f>IF(Table15[[#This Row],[has_phone]],Table15[[#This Row],[has_internet]])</f>
        <v>0</v>
      </c>
      <c r="V2385" s="147">
        <f>IF(AND(D2385="Yes",E2385="Yes"),3, IF(AND(E2385="Yes", D2385="No"),2, IF(AND(D2385="Yes",E2385="No"),1,IF(AND(E2385="No", D2385="No"),0))))</f>
        <v>0</v>
      </c>
      <c r="W2385" s="148">
        <f ca="1">EDATE(TODAY(),-'mytable_customer_details (2)'!$M3571)</f>
        <v>43097</v>
      </c>
      <c r="X2385" s="147">
        <f>'mytable_customer_details (2)'!$K3571/'mytable_customer_details (2)'!$M3571</f>
        <v>3.3903250773993809</v>
      </c>
      <c r="Y2385" s="147" t="str">
        <f>VLOOKUP(H:H,Table2_ContractType!A:B,2,0)</f>
        <v>Month-to-Month</v>
      </c>
      <c r="Z2385" s="147" t="str">
        <f>VLOOKUP(F:F,Table3_PhoneService!A:B,2,0)</f>
        <v>No Phone Service</v>
      </c>
      <c r="AA2385" s="147" t="str">
        <f>VLOOKUP(G:G,Table4_InternetService!A:B,2,0)</f>
        <v>DSL</v>
      </c>
      <c r="AB2385" s="171" t="str">
        <f>_xlfn.IFS(Table15[[#This Row],[has_phone_and_internet]], "Phone and Internet",Table15[[#This Row],[has_phone]], "Phone Only", Table15[[#This Row],[has_internet]], "Internet Only", TRUE, 0)</f>
        <v>Internet Only</v>
      </c>
      <c r="AC2385" s="192"/>
    </row>
    <row r="2386" spans="1:29" ht="16">
      <c r="A2386" s="150" t="s">
        <v>4992</v>
      </c>
      <c r="B2386" s="140" t="s">
        <v>9</v>
      </c>
      <c r="C2386" s="140">
        <v>0</v>
      </c>
      <c r="D2386" s="140" t="s">
        <v>5</v>
      </c>
      <c r="E2386" s="140" t="s">
        <v>5</v>
      </c>
      <c r="F2386" s="141">
        <v>0</v>
      </c>
      <c r="G2386" s="141">
        <v>1</v>
      </c>
      <c r="H2386" s="141">
        <v>0</v>
      </c>
      <c r="I2386" s="140" t="s">
        <v>7</v>
      </c>
      <c r="J2386" s="142">
        <v>50.75</v>
      </c>
      <c r="K2386" s="143">
        <v>712.75</v>
      </c>
      <c r="L2386" s="140" t="s">
        <v>4</v>
      </c>
      <c r="M2386" s="144">
        <f>'mytable_customer_details (2)'!$K5685/'mytable_customer_details (2)'!$J5685</f>
        <v>2.9550739957716705</v>
      </c>
      <c r="N2386" s="188">
        <f>INT(Table15[[#This Row],[Tenure]])</f>
        <v>2</v>
      </c>
      <c r="O2386" s="151">
        <f>IF(D2386="Yes",1,IF(D2386 ="NO",0))</f>
        <v>0</v>
      </c>
      <c r="P2386" s="145">
        <f>IF(E2387="Yes", 1,IF(E2387="No",0))</f>
        <v>0</v>
      </c>
      <c r="Q2386" s="146">
        <f>IF(B2386 = "female", 1,IF(B2386 = "male",0))</f>
        <v>0</v>
      </c>
      <c r="R2386" s="146">
        <f>IF(E2386 = "Yes", 1,0)</f>
        <v>0</v>
      </c>
      <c r="S2386" s="146" t="b">
        <f>Table15[phone_service]&gt;0</f>
        <v>0</v>
      </c>
      <c r="T2386" s="146" t="b">
        <f>Table15[internet_service]&gt;0</f>
        <v>1</v>
      </c>
      <c r="U2386" s="146" t="b">
        <f>IF(Table15[[#This Row],[has_phone]],Table15[[#This Row],[has_internet]])</f>
        <v>0</v>
      </c>
      <c r="V2386" s="147">
        <f>IF(AND(D2386="Yes",E2386="Yes"),3, IF(AND(E2386="Yes", D2386="No"),2, IF(AND(D2386="Yes",E2386="No"),1,IF(AND(E2386="No", D2386="No"),0))))</f>
        <v>0</v>
      </c>
      <c r="W2386" s="148">
        <f ca="1">EDATE(TODAY(),-'mytable_customer_details (2)'!$M5685)</f>
        <v>42488</v>
      </c>
      <c r="X2386" s="147">
        <f>'mytable_customer_details (2)'!$K5685/'mytable_customer_details (2)'!$M5685</f>
        <v>6.9710329229698607</v>
      </c>
      <c r="Y2386" s="147" t="str">
        <f>VLOOKUP(H:H,Table2_ContractType!A:B,2,0)</f>
        <v>Month-to-Month</v>
      </c>
      <c r="Z2386" s="147" t="str">
        <f>VLOOKUP(F:F,Table3_PhoneService!A:B,2,0)</f>
        <v>No Phone Service</v>
      </c>
      <c r="AA2386" s="147" t="str">
        <f>VLOOKUP(G:G,Table4_InternetService!A:B,2,0)</f>
        <v>DSL</v>
      </c>
      <c r="AB2386" s="171" t="str">
        <f>_xlfn.IFS(Table15[[#This Row],[has_phone_and_internet]], "Phone and Internet",Table15[[#This Row],[has_phone]], "Phone Only", Table15[[#This Row],[has_internet]], "Internet Only", TRUE, 0)</f>
        <v>Internet Only</v>
      </c>
      <c r="AC2386" s="192"/>
    </row>
    <row r="2387" spans="1:29" ht="16">
      <c r="A2387" s="150" t="s">
        <v>6223</v>
      </c>
      <c r="B2387" s="140" t="s">
        <v>9</v>
      </c>
      <c r="C2387" s="140">
        <v>0</v>
      </c>
      <c r="D2387" s="140" t="s">
        <v>5</v>
      </c>
      <c r="E2387" s="140" t="s">
        <v>5</v>
      </c>
      <c r="F2387" s="141">
        <v>0</v>
      </c>
      <c r="G2387" s="141">
        <v>1</v>
      </c>
      <c r="H2387" s="141">
        <v>1</v>
      </c>
      <c r="I2387" s="140" t="s">
        <v>7</v>
      </c>
      <c r="J2387" s="142">
        <v>50.75</v>
      </c>
      <c r="K2387" s="143">
        <v>688.2</v>
      </c>
      <c r="L2387" s="140" t="s">
        <v>5</v>
      </c>
      <c r="M2387" s="144">
        <f>'mytable_customer_details (2)'!$K4634/'mytable_customer_details (2)'!$J4634</f>
        <v>70.510278113663844</v>
      </c>
      <c r="N2387" s="188">
        <f>INT(Table15[[#This Row],[Tenure]])</f>
        <v>70</v>
      </c>
      <c r="O2387" s="151">
        <f>IF(D2387="Yes",1,IF(D2387 ="NO",0))</f>
        <v>0</v>
      </c>
      <c r="P2387" s="145">
        <f>IF(E2388="Yes", 1,IF(E2388="No",0))</f>
        <v>0</v>
      </c>
      <c r="Q2387" s="146">
        <f>IF(B2387 = "female", 1,IF(B2387 = "male",0))</f>
        <v>0</v>
      </c>
      <c r="R2387" s="146">
        <f>IF(E2387 = "Yes", 1,0)</f>
        <v>0</v>
      </c>
      <c r="S2387" s="146" t="b">
        <f>Table15[phone_service]&gt;0</f>
        <v>0</v>
      </c>
      <c r="T2387" s="146" t="b">
        <f>Table15[internet_service]&gt;0</f>
        <v>1</v>
      </c>
      <c r="U2387" s="146" t="b">
        <f>IF(Table15[[#This Row],[has_phone]],Table15[[#This Row],[has_internet]])</f>
        <v>0</v>
      </c>
      <c r="V2387" s="147">
        <f>IF(AND(D2387="Yes",E2387="Yes"),3, IF(AND(E2387="Yes", D2387="No"),2, IF(AND(D2387="Yes",E2387="No"),1,IF(AND(E2387="No", D2387="No"),0))))</f>
        <v>0</v>
      </c>
      <c r="W2387" s="148">
        <f ca="1">EDATE(TODAY(),-'mytable_customer_details (2)'!$M4634)</f>
        <v>41848</v>
      </c>
      <c r="X2387" s="147">
        <f>'mytable_customer_details (2)'!$K4634/'mytable_customer_details (2)'!$M4634</f>
        <v>95.500951032448384</v>
      </c>
      <c r="Y2387" s="147" t="str">
        <f>VLOOKUP(H:H,Table2_ContractType!A:B,2,0)</f>
        <v>1 Year</v>
      </c>
      <c r="Z2387" s="147" t="str">
        <f>VLOOKUP(F:F,Table3_PhoneService!A:B,2,0)</f>
        <v>No Phone Service</v>
      </c>
      <c r="AA2387" s="147" t="str">
        <f>VLOOKUP(G:G,Table4_InternetService!A:B,2,0)</f>
        <v>DSL</v>
      </c>
      <c r="AB2387" s="171" t="str">
        <f>_xlfn.IFS(Table15[[#This Row],[has_phone_and_internet]], "Phone and Internet",Table15[[#This Row],[has_phone]], "Phone Only", Table15[[#This Row],[has_internet]], "Internet Only", TRUE, 0)</f>
        <v>Internet Only</v>
      </c>
      <c r="AC2387" s="192"/>
    </row>
    <row r="2388" spans="1:29" ht="16">
      <c r="A2388" s="150" t="s">
        <v>3720</v>
      </c>
      <c r="B2388" s="140" t="s">
        <v>9</v>
      </c>
      <c r="C2388" s="140">
        <v>0</v>
      </c>
      <c r="D2388" s="140" t="s">
        <v>5</v>
      </c>
      <c r="E2388" s="140" t="s">
        <v>5</v>
      </c>
      <c r="F2388" s="141">
        <v>2</v>
      </c>
      <c r="G2388" s="141">
        <v>1</v>
      </c>
      <c r="H2388" s="141">
        <v>0</v>
      </c>
      <c r="I2388" s="140" t="s">
        <v>10</v>
      </c>
      <c r="J2388" s="142">
        <v>50.75</v>
      </c>
      <c r="K2388" s="143">
        <v>50.75</v>
      </c>
      <c r="L2388" s="140" t="s">
        <v>5</v>
      </c>
      <c r="M2388" s="144">
        <f>'mytable_customer_details (2)'!$K1429/'mytable_customer_details (2)'!$J1429</f>
        <v>43.711155378486055</v>
      </c>
      <c r="N2388" s="188">
        <f>INT(Table15[[#This Row],[Tenure]])</f>
        <v>43</v>
      </c>
      <c r="O2388" s="151">
        <f>IF(D2388="Yes",1,IF(D2388 ="NO",0))</f>
        <v>0</v>
      </c>
      <c r="P2388" s="145">
        <f>IF(E2389="Yes", 1,IF(E2389="No",0))</f>
        <v>0</v>
      </c>
      <c r="Q2388" s="146">
        <f>IF(B2388 = "female", 1,IF(B2388 = "male",0))</f>
        <v>0</v>
      </c>
      <c r="R2388" s="146">
        <f>IF(E2388 = "Yes", 1,0)</f>
        <v>0</v>
      </c>
      <c r="S2388" s="146" t="b">
        <f>Table15[phone_service]&gt;0</f>
        <v>1</v>
      </c>
      <c r="T2388" s="146" t="b">
        <f>Table15[internet_service]&gt;0</f>
        <v>1</v>
      </c>
      <c r="U2388" s="146" t="b">
        <f>IF(Table15[[#This Row],[has_phone]],Table15[[#This Row],[has_internet]])</f>
        <v>1</v>
      </c>
      <c r="V2388" s="147">
        <f>IF(AND(D2388="Yes",E2388="Yes"),3, IF(AND(E2388="Yes", D2388="No"),2, IF(AND(D2388="Yes",E2388="No"),1,IF(AND(E2388="No", D2388="No"),0))))</f>
        <v>0</v>
      </c>
      <c r="W2388" s="148">
        <f ca="1">EDATE(TODAY(),-'mytable_customer_details (2)'!$M1429)</f>
        <v>43583</v>
      </c>
      <c r="X2388" s="147">
        <f>'mytable_customer_details (2)'!$K1429/'mytable_customer_details (2)'!$M1429</f>
        <v>236.76077707006371</v>
      </c>
      <c r="Y2388" s="147" t="str">
        <f>VLOOKUP(H:H,Table2_ContractType!A:B,2,0)</f>
        <v>Month-to-Month</v>
      </c>
      <c r="Z2388" s="147" t="str">
        <f>VLOOKUP(F:F,Table3_PhoneService!A:B,2,0)</f>
        <v>Two or More Lines</v>
      </c>
      <c r="AA2388" s="147" t="str">
        <f>VLOOKUP(G:G,Table4_InternetService!A:B,2,0)</f>
        <v>DSL</v>
      </c>
      <c r="AB238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388" s="192"/>
    </row>
    <row r="2389" spans="1:29" ht="16">
      <c r="A2389" s="150" t="s">
        <v>3576</v>
      </c>
      <c r="B2389" s="140" t="s">
        <v>9</v>
      </c>
      <c r="C2389" s="140">
        <v>0</v>
      </c>
      <c r="D2389" s="140" t="s">
        <v>5</v>
      </c>
      <c r="E2389" s="140" t="s">
        <v>5</v>
      </c>
      <c r="F2389" s="141">
        <v>1</v>
      </c>
      <c r="G2389" s="141">
        <v>1</v>
      </c>
      <c r="H2389" s="141">
        <v>0</v>
      </c>
      <c r="I2389" s="140" t="s">
        <v>7</v>
      </c>
      <c r="J2389" s="142">
        <v>50.75</v>
      </c>
      <c r="K2389" s="143">
        <v>50.75</v>
      </c>
      <c r="L2389" s="140" t="s">
        <v>4</v>
      </c>
      <c r="M2389" s="144">
        <f>'mytable_customer_details (2)'!$K3019/'mytable_customer_details (2)'!$J3019</f>
        <v>48.974089068825911</v>
      </c>
      <c r="N2389" s="188">
        <f>INT(Table15[[#This Row],[Tenure]])</f>
        <v>48</v>
      </c>
      <c r="O2389" s="151">
        <f>IF(D2389="Yes",1,IF(D2389 ="NO",0))</f>
        <v>0</v>
      </c>
      <c r="P2389" s="145">
        <f>IF(E2390="Yes", 1,IF(E2390="No",0))</f>
        <v>0</v>
      </c>
      <c r="Q2389" s="146">
        <f>IF(B2389 = "female", 1,IF(B2389 = "male",0))</f>
        <v>0</v>
      </c>
      <c r="R2389" s="146">
        <f>IF(E2389 = "Yes", 1,0)</f>
        <v>0</v>
      </c>
      <c r="S2389" s="146" t="b">
        <f>Table15[phone_service]&gt;0</f>
        <v>1</v>
      </c>
      <c r="T2389" s="146" t="b">
        <f>Table15[internet_service]&gt;0</f>
        <v>1</v>
      </c>
      <c r="U2389" s="146" t="b">
        <f>IF(Table15[[#This Row],[has_phone]],Table15[[#This Row],[has_internet]])</f>
        <v>1</v>
      </c>
      <c r="V2389" s="147">
        <f>IF(AND(D2389="Yes",E2389="Yes"),3, IF(AND(E2389="Yes", D2389="No"),2, IF(AND(D2389="Yes",E2389="No"),1,IF(AND(E2389="No", D2389="No"),0))))</f>
        <v>0</v>
      </c>
      <c r="W2389" s="148">
        <f ca="1">EDATE(TODAY(),-'mytable_customer_details (2)'!$M3019)</f>
        <v>43097</v>
      </c>
      <c r="X2389" s="147">
        <f>'mytable_customer_details (2)'!$K3019/'mytable_customer_details (2)'!$M3019</f>
        <v>145.13205299728111</v>
      </c>
      <c r="Y2389" s="147" t="str">
        <f>VLOOKUP(H:H,Table2_ContractType!A:B,2,0)</f>
        <v>Month-to-Month</v>
      </c>
      <c r="Z2389" s="147" t="str">
        <f>VLOOKUP(F:F,Table3_PhoneService!A:B,2,0)</f>
        <v>One Line</v>
      </c>
      <c r="AA2389" s="147" t="str">
        <f>VLOOKUP(G:G,Table4_InternetService!A:B,2,0)</f>
        <v>DSL</v>
      </c>
      <c r="AB238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389" s="192"/>
    </row>
    <row r="2390" spans="1:29" ht="16">
      <c r="A2390" s="150" t="s">
        <v>5496</v>
      </c>
      <c r="B2390" s="140" t="s">
        <v>9</v>
      </c>
      <c r="C2390" s="140">
        <v>0</v>
      </c>
      <c r="D2390" s="140" t="s">
        <v>5</v>
      </c>
      <c r="E2390" s="140" t="s">
        <v>5</v>
      </c>
      <c r="F2390" s="141">
        <v>1</v>
      </c>
      <c r="G2390" s="141">
        <v>1</v>
      </c>
      <c r="H2390" s="141">
        <v>0</v>
      </c>
      <c r="I2390" s="140" t="s">
        <v>10</v>
      </c>
      <c r="J2390" s="142">
        <v>50.75</v>
      </c>
      <c r="K2390" s="143">
        <v>50.75</v>
      </c>
      <c r="L2390" s="140" t="s">
        <v>5</v>
      </c>
      <c r="M2390" s="144">
        <f>'mytable_customer_details (2)'!$K5536/'mytable_customer_details (2)'!$J5536</f>
        <v>56.403113258185719</v>
      </c>
      <c r="N2390" s="188">
        <f>INT(Table15[[#This Row],[Tenure]])</f>
        <v>56</v>
      </c>
      <c r="O2390" s="151">
        <f>IF(D2390="Yes",1,IF(D2390 ="NO",0))</f>
        <v>0</v>
      </c>
      <c r="P2390" s="145">
        <f>IF(E2391="Yes", 1,IF(E2391="No",0))</f>
        <v>0</v>
      </c>
      <c r="Q2390" s="146">
        <f>IF(B2390 = "female", 1,IF(B2390 = "male",0))</f>
        <v>0</v>
      </c>
      <c r="R2390" s="146">
        <f>IF(E2390 = "Yes", 1,0)</f>
        <v>0</v>
      </c>
      <c r="S2390" s="146" t="b">
        <f>Table15[phone_service]&gt;0</f>
        <v>1</v>
      </c>
      <c r="T2390" s="146" t="b">
        <f>Table15[internet_service]&gt;0</f>
        <v>1</v>
      </c>
      <c r="U2390" s="146" t="b">
        <f>IF(Table15[[#This Row],[has_phone]],Table15[[#This Row],[has_internet]])</f>
        <v>1</v>
      </c>
      <c r="V2390" s="147">
        <f>IF(AND(D2390="Yes",E2390="Yes"),3, IF(AND(E2390="Yes", D2390="No"),2, IF(AND(D2390="Yes",E2390="No"),1,IF(AND(E2390="No", D2390="No"),0))))</f>
        <v>0</v>
      </c>
      <c r="W2390" s="148">
        <f ca="1">EDATE(TODAY(),-'mytable_customer_details (2)'!$M5536)</f>
        <v>41940</v>
      </c>
      <c r="X2390" s="147">
        <f>'mytable_customer_details (2)'!$K5536/'mytable_customer_details (2)'!$M5536</f>
        <v>89.360765461691656</v>
      </c>
      <c r="Y2390" s="147" t="str">
        <f>VLOOKUP(H:H,Table2_ContractType!A:B,2,0)</f>
        <v>Month-to-Month</v>
      </c>
      <c r="Z2390" s="147" t="str">
        <f>VLOOKUP(F:F,Table3_PhoneService!A:B,2,0)</f>
        <v>One Line</v>
      </c>
      <c r="AA2390" s="147" t="str">
        <f>VLOOKUP(G:G,Table4_InternetService!A:B,2,0)</f>
        <v>DSL</v>
      </c>
      <c r="AB239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390" s="192"/>
    </row>
    <row r="2391" spans="1:29" ht="16">
      <c r="A2391" s="150" t="s">
        <v>884</v>
      </c>
      <c r="B2391" s="140" t="s">
        <v>3</v>
      </c>
      <c r="C2391" s="140">
        <v>0</v>
      </c>
      <c r="D2391" s="140" t="s">
        <v>5</v>
      </c>
      <c r="E2391" s="140" t="s">
        <v>5</v>
      </c>
      <c r="F2391" s="141">
        <v>0</v>
      </c>
      <c r="G2391" s="141">
        <v>1</v>
      </c>
      <c r="H2391" s="141">
        <v>0</v>
      </c>
      <c r="I2391" s="140" t="s">
        <v>7</v>
      </c>
      <c r="J2391" s="142">
        <v>50.8</v>
      </c>
      <c r="K2391" s="143">
        <v>3027.4</v>
      </c>
      <c r="L2391" s="140" t="s">
        <v>4</v>
      </c>
      <c r="M2391" s="144">
        <f>'mytable_customer_details (2)'!$K3583/'mytable_customer_details (2)'!$J3583</f>
        <v>27.912367491166076</v>
      </c>
      <c r="N2391" s="188">
        <f>INT(Table15[[#This Row],[Tenure]])</f>
        <v>27</v>
      </c>
      <c r="O2391" s="151">
        <f>IF(D2391="Yes",1,IF(D2391 ="NO",0))</f>
        <v>0</v>
      </c>
      <c r="P2391" s="145">
        <f>IF(E2392="Yes", 1,IF(E2392="No",0))</f>
        <v>1</v>
      </c>
      <c r="Q2391" s="146">
        <f>IF(B2391 = "female", 1,IF(B2391 = "male",0))</f>
        <v>1</v>
      </c>
      <c r="R2391" s="146">
        <f>IF(E2391 = "Yes", 1,0)</f>
        <v>0</v>
      </c>
      <c r="S2391" s="146" t="b">
        <f>Table15[phone_service]&gt;0</f>
        <v>0</v>
      </c>
      <c r="T2391" s="146" t="b">
        <f>Table15[internet_service]&gt;0</f>
        <v>1</v>
      </c>
      <c r="U2391" s="146" t="b">
        <f>IF(Table15[[#This Row],[has_phone]],Table15[[#This Row],[has_internet]])</f>
        <v>0</v>
      </c>
      <c r="V2391" s="147">
        <f>IF(AND(D2391="Yes",E2391="Yes"),3, IF(AND(E2391="Yes", D2391="No"),2, IF(AND(D2391="Yes",E2391="No"),1,IF(AND(E2391="No", D2391="No"),0))))</f>
        <v>0</v>
      </c>
      <c r="W2391" s="148">
        <f ca="1">EDATE(TODAY(),-'mytable_customer_details (2)'!$M3583)</f>
        <v>42091</v>
      </c>
      <c r="X2391" s="147">
        <f>'mytable_customer_details (2)'!$K3583/'mytable_customer_details (2)'!$M3583</f>
        <v>36.978386771081681</v>
      </c>
      <c r="Y2391" s="147" t="str">
        <f>VLOOKUP(H:H,Table2_ContractType!A:B,2,0)</f>
        <v>Month-to-Month</v>
      </c>
      <c r="Z2391" s="147" t="str">
        <f>VLOOKUP(F:F,Table3_PhoneService!A:B,2,0)</f>
        <v>No Phone Service</v>
      </c>
      <c r="AA2391" s="147" t="str">
        <f>VLOOKUP(G:G,Table4_InternetService!A:B,2,0)</f>
        <v>DSL</v>
      </c>
      <c r="AB2391" s="171" t="str">
        <f>_xlfn.IFS(Table15[[#This Row],[has_phone_and_internet]], "Phone and Internet",Table15[[#This Row],[has_phone]], "Phone Only", Table15[[#This Row],[has_internet]], "Internet Only", TRUE, 0)</f>
        <v>Internet Only</v>
      </c>
      <c r="AC2391" s="192"/>
    </row>
    <row r="2392" spans="1:29" ht="16">
      <c r="A2392" s="150" t="s">
        <v>6651</v>
      </c>
      <c r="B2392" s="140" t="s">
        <v>9</v>
      </c>
      <c r="C2392" s="140">
        <v>0</v>
      </c>
      <c r="D2392" s="140" t="s">
        <v>4</v>
      </c>
      <c r="E2392" s="140" t="s">
        <v>4</v>
      </c>
      <c r="F2392" s="141">
        <v>0</v>
      </c>
      <c r="G2392" s="141">
        <v>1</v>
      </c>
      <c r="H2392" s="141">
        <v>1</v>
      </c>
      <c r="I2392" s="140" t="s">
        <v>10</v>
      </c>
      <c r="J2392" s="142">
        <v>50.8</v>
      </c>
      <c r="K2392" s="143">
        <v>1386.8</v>
      </c>
      <c r="L2392" s="140" t="s">
        <v>5</v>
      </c>
      <c r="M2392" s="144">
        <f>'mytable_customer_details (2)'!$K2316/'mytable_customer_details (2)'!$J2316</f>
        <v>15.199401794616152</v>
      </c>
      <c r="N2392" s="188">
        <f>INT(Table15[[#This Row],[Tenure]])</f>
        <v>15</v>
      </c>
      <c r="O2392" s="151">
        <f>IF(D2392="Yes",1,IF(D2392 ="NO",0))</f>
        <v>1</v>
      </c>
      <c r="P2392" s="145">
        <f>IF(E2393="Yes", 1,IF(E2393="No",0))</f>
        <v>0</v>
      </c>
      <c r="Q2392" s="146">
        <f>IF(B2392 = "female", 1,IF(B2392 = "male",0))</f>
        <v>0</v>
      </c>
      <c r="R2392" s="146">
        <f>IF(E2392 = "Yes", 1,0)</f>
        <v>1</v>
      </c>
      <c r="S2392" s="146" t="b">
        <f>Table15[phone_service]&gt;0</f>
        <v>0</v>
      </c>
      <c r="T2392" s="146" t="b">
        <f>Table15[internet_service]&gt;0</f>
        <v>1</v>
      </c>
      <c r="U2392" s="146" t="b">
        <f>IF(Table15[[#This Row],[has_phone]],Table15[[#This Row],[has_internet]])</f>
        <v>0</v>
      </c>
      <c r="V2392" s="147">
        <f>IF(AND(D2392="Yes",E2392="Yes"),3, IF(AND(E2392="Yes", D2392="No"),2, IF(AND(D2392="Yes",E2392="No"),1,IF(AND(E2392="No", D2392="No"),0))))</f>
        <v>3</v>
      </c>
      <c r="W2392" s="148">
        <f ca="1">EDATE(TODAY(),-'mytable_customer_details (2)'!$M2316)</f>
        <v>43674</v>
      </c>
      <c r="X2392" s="147">
        <f>'mytable_customer_details (2)'!$K2316/'mytable_customer_details (2)'!$M2316</f>
        <v>762.25</v>
      </c>
      <c r="Y2392" s="147" t="str">
        <f>VLOOKUP(H:H,Table2_ContractType!A:B,2,0)</f>
        <v>1 Year</v>
      </c>
      <c r="Z2392" s="147" t="str">
        <f>VLOOKUP(F:F,Table3_PhoneService!A:B,2,0)</f>
        <v>No Phone Service</v>
      </c>
      <c r="AA2392" s="147" t="str">
        <f>VLOOKUP(G:G,Table4_InternetService!A:B,2,0)</f>
        <v>DSL</v>
      </c>
      <c r="AB2392" s="171" t="str">
        <f>_xlfn.IFS(Table15[[#This Row],[has_phone_and_internet]], "Phone and Internet",Table15[[#This Row],[has_phone]], "Phone Only", Table15[[#This Row],[has_internet]], "Internet Only", TRUE, 0)</f>
        <v>Internet Only</v>
      </c>
      <c r="AC2392" s="192"/>
    </row>
    <row r="2393" spans="1:29" ht="16">
      <c r="A2393" s="150" t="s">
        <v>2444</v>
      </c>
      <c r="B2393" s="140" t="s">
        <v>9</v>
      </c>
      <c r="C2393" s="140">
        <v>0</v>
      </c>
      <c r="D2393" s="140" t="s">
        <v>5</v>
      </c>
      <c r="E2393" s="140" t="s">
        <v>5</v>
      </c>
      <c r="F2393" s="141">
        <v>0</v>
      </c>
      <c r="G2393" s="141">
        <v>1</v>
      </c>
      <c r="H2393" s="141">
        <v>1</v>
      </c>
      <c r="I2393" s="140" t="s">
        <v>10</v>
      </c>
      <c r="J2393" s="142">
        <v>50.8</v>
      </c>
      <c r="K2393" s="143">
        <v>463.6</v>
      </c>
      <c r="L2393" s="140" t="s">
        <v>5</v>
      </c>
      <c r="M2393" s="144">
        <f>'mytable_customer_details (2)'!$K5908/'mytable_customer_details (2)'!$J5908</f>
        <v>45.91989664082687</v>
      </c>
      <c r="N2393" s="188">
        <f>INT(Table15[[#This Row],[Tenure]])</f>
        <v>45</v>
      </c>
      <c r="O2393" s="151">
        <f>IF(D2393="Yes",1,IF(D2393 ="NO",0))</f>
        <v>0</v>
      </c>
      <c r="P2393" s="145">
        <f>IF(E2394="Yes", 1,IF(E2394="No",0))</f>
        <v>0</v>
      </c>
      <c r="Q2393" s="146">
        <f>IF(B2393 = "female", 1,IF(B2393 = "male",0))</f>
        <v>0</v>
      </c>
      <c r="R2393" s="146">
        <f>IF(E2393 = "Yes", 1,0)</f>
        <v>0</v>
      </c>
      <c r="S2393" s="146" t="b">
        <f>Table15[phone_service]&gt;0</f>
        <v>0</v>
      </c>
      <c r="T2393" s="146" t="b">
        <f>Table15[internet_service]&gt;0</f>
        <v>1</v>
      </c>
      <c r="U2393" s="146" t="b">
        <f>IF(Table15[[#This Row],[has_phone]],Table15[[#This Row],[has_internet]])</f>
        <v>0</v>
      </c>
      <c r="V2393" s="147">
        <f>IF(AND(D2393="Yes",E2393="Yes"),3, IF(AND(E2393="Yes", D2393="No"),2, IF(AND(D2393="Yes",E2393="No"),1,IF(AND(E2393="No", D2393="No"),0))))</f>
        <v>0</v>
      </c>
      <c r="W2393" s="148">
        <f ca="1">EDATE(TODAY(),-'mytable_customer_details (2)'!$M5908)</f>
        <v>43674</v>
      </c>
      <c r="X2393" s="147">
        <f>'mytable_customer_details (2)'!$K5908/'mytable_customer_details (2)'!$M5908</f>
        <v>2623.4636498516315</v>
      </c>
      <c r="Y2393" s="147" t="str">
        <f>VLOOKUP(H:H,Table2_ContractType!A:B,2,0)</f>
        <v>1 Year</v>
      </c>
      <c r="Z2393" s="147" t="str">
        <f>VLOOKUP(F:F,Table3_PhoneService!A:B,2,0)</f>
        <v>No Phone Service</v>
      </c>
      <c r="AA2393" s="147" t="str">
        <f>VLOOKUP(G:G,Table4_InternetService!A:B,2,0)</f>
        <v>DSL</v>
      </c>
      <c r="AB2393" s="171" t="str">
        <f>_xlfn.IFS(Table15[[#This Row],[has_phone_and_internet]], "Phone and Internet",Table15[[#This Row],[has_phone]], "Phone Only", Table15[[#This Row],[has_internet]], "Internet Only", TRUE, 0)</f>
        <v>Internet Only</v>
      </c>
      <c r="AC2393" s="192"/>
    </row>
    <row r="2394" spans="1:29" ht="16">
      <c r="A2394" s="150" t="s">
        <v>4224</v>
      </c>
      <c r="B2394" s="140" t="s">
        <v>3</v>
      </c>
      <c r="C2394" s="140">
        <v>0</v>
      </c>
      <c r="D2394" s="140" t="s">
        <v>5</v>
      </c>
      <c r="E2394" s="140" t="s">
        <v>5</v>
      </c>
      <c r="F2394" s="141">
        <v>1</v>
      </c>
      <c r="G2394" s="141">
        <v>1</v>
      </c>
      <c r="H2394" s="141">
        <v>0</v>
      </c>
      <c r="I2394" s="140" t="s">
        <v>13</v>
      </c>
      <c r="J2394" s="142">
        <v>50.8</v>
      </c>
      <c r="K2394" s="143">
        <v>288.05</v>
      </c>
      <c r="L2394" s="140" t="s">
        <v>4</v>
      </c>
      <c r="M2394" s="144">
        <f>'mytable_customer_details (2)'!$K2580/'mytable_customer_details (2)'!$J2580</f>
        <v>17.12087912087912</v>
      </c>
      <c r="N2394" s="188">
        <f>INT(Table15[[#This Row],[Tenure]])</f>
        <v>17</v>
      </c>
      <c r="O2394" s="151">
        <f>IF(D2394="Yes",1,IF(D2394 ="NO",0))</f>
        <v>0</v>
      </c>
      <c r="P2394" s="145">
        <f>IF(E2395="Yes", 1,IF(E2395="No",0))</f>
        <v>0</v>
      </c>
      <c r="Q2394" s="146">
        <f>IF(B2394 = "female", 1,IF(B2394 = "male",0))</f>
        <v>1</v>
      </c>
      <c r="R2394" s="146">
        <f>IF(E2394 = "Yes", 1,0)</f>
        <v>0</v>
      </c>
      <c r="S2394" s="146" t="b">
        <f>Table15[phone_service]&gt;0</f>
        <v>1</v>
      </c>
      <c r="T2394" s="146" t="b">
        <f>Table15[internet_service]&gt;0</f>
        <v>1</v>
      </c>
      <c r="U2394" s="146" t="b">
        <f>IF(Table15[[#This Row],[has_phone]],Table15[[#This Row],[has_internet]])</f>
        <v>1</v>
      </c>
      <c r="V2394" s="147">
        <f>IF(AND(D2394="Yes",E2394="Yes"),3, IF(AND(E2394="Yes", D2394="No"),2, IF(AND(D2394="Yes",E2394="No"),1,IF(AND(E2394="No", D2394="No"),0))))</f>
        <v>0</v>
      </c>
      <c r="W2394" s="148">
        <f ca="1">EDATE(TODAY(),-'mytable_customer_details (2)'!$M2580)</f>
        <v>42244</v>
      </c>
      <c r="X2394" s="147">
        <f>'mytable_customer_details (2)'!$K2580/'mytable_customer_details (2)'!$M2580</f>
        <v>19.16742435424354</v>
      </c>
      <c r="Y2394" s="147" t="str">
        <f>VLOOKUP(H:H,Table2_ContractType!A:B,2,0)</f>
        <v>Month-to-Month</v>
      </c>
      <c r="Z2394" s="147" t="str">
        <f>VLOOKUP(F:F,Table3_PhoneService!A:B,2,0)</f>
        <v>One Line</v>
      </c>
      <c r="AA2394" s="147" t="str">
        <f>VLOOKUP(G:G,Table4_InternetService!A:B,2,0)</f>
        <v>DSL</v>
      </c>
      <c r="AB239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394" s="192"/>
    </row>
    <row r="2395" spans="1:29" ht="16">
      <c r="A2395" s="150" t="s">
        <v>3675</v>
      </c>
      <c r="B2395" s="140" t="s">
        <v>9</v>
      </c>
      <c r="C2395" s="140">
        <v>0</v>
      </c>
      <c r="D2395" s="140" t="s">
        <v>5</v>
      </c>
      <c r="E2395" s="140" t="s">
        <v>5</v>
      </c>
      <c r="F2395" s="141">
        <v>1</v>
      </c>
      <c r="G2395" s="141">
        <v>1</v>
      </c>
      <c r="H2395" s="141">
        <v>0</v>
      </c>
      <c r="I2395" s="140" t="s">
        <v>10</v>
      </c>
      <c r="J2395" s="142">
        <v>50.8</v>
      </c>
      <c r="K2395" s="143">
        <v>202.3</v>
      </c>
      <c r="L2395" s="140" t="s">
        <v>5</v>
      </c>
      <c r="M2395" s="144">
        <f>'mytable_customer_details (2)'!$K4440/'mytable_customer_details (2)'!$J4440</f>
        <v>73.174021131137351</v>
      </c>
      <c r="N2395" s="188">
        <f>INT(Table15[[#This Row],[Tenure]])</f>
        <v>73</v>
      </c>
      <c r="O2395" s="151">
        <f>IF(D2395="Yes",1,IF(D2395 ="NO",0))</f>
        <v>0</v>
      </c>
      <c r="P2395" s="145">
        <f>IF(E2396="Yes", 1,IF(E2396="No",0))</f>
        <v>0</v>
      </c>
      <c r="Q2395" s="146">
        <f>IF(B2395 = "female", 1,IF(B2395 = "male",0))</f>
        <v>0</v>
      </c>
      <c r="R2395" s="146">
        <f>IF(E2395 = "Yes", 1,0)</f>
        <v>0</v>
      </c>
      <c r="S2395" s="146" t="b">
        <f>Table15[phone_service]&gt;0</f>
        <v>1</v>
      </c>
      <c r="T2395" s="146" t="b">
        <f>Table15[internet_service]&gt;0</f>
        <v>1</v>
      </c>
      <c r="U2395" s="146" t="b">
        <f>IF(Table15[[#This Row],[has_phone]],Table15[[#This Row],[has_internet]])</f>
        <v>1</v>
      </c>
      <c r="V2395" s="147">
        <f>IF(AND(D2395="Yes",E2395="Yes"),3, IF(AND(E2395="Yes", D2395="No"),2, IF(AND(D2395="Yes",E2395="No"),1,IF(AND(E2395="No", D2395="No"),0))))</f>
        <v>0</v>
      </c>
      <c r="W2395" s="148">
        <f ca="1">EDATE(TODAY(),-'mytable_customer_details (2)'!$M4440)</f>
        <v>43401</v>
      </c>
      <c r="X2395" s="147">
        <f>'mytable_customer_details (2)'!$K4440/'mytable_customer_details (2)'!$M4440</f>
        <v>540.18921052631583</v>
      </c>
      <c r="Y2395" s="147" t="str">
        <f>VLOOKUP(H:H,Table2_ContractType!A:B,2,0)</f>
        <v>Month-to-Month</v>
      </c>
      <c r="Z2395" s="147" t="str">
        <f>VLOOKUP(F:F,Table3_PhoneService!A:B,2,0)</f>
        <v>One Line</v>
      </c>
      <c r="AA2395" s="147" t="str">
        <f>VLOOKUP(G:G,Table4_InternetService!A:B,2,0)</f>
        <v>DSL</v>
      </c>
      <c r="AB239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395" s="192"/>
    </row>
    <row r="2396" spans="1:29" ht="16">
      <c r="A2396" s="150" t="s">
        <v>868</v>
      </c>
      <c r="B2396" s="140" t="s">
        <v>9</v>
      </c>
      <c r="C2396" s="140">
        <v>0</v>
      </c>
      <c r="D2396" s="140" t="s">
        <v>5</v>
      </c>
      <c r="E2396" s="140" t="s">
        <v>5</v>
      </c>
      <c r="F2396" s="141">
        <v>1</v>
      </c>
      <c r="G2396" s="141">
        <v>1</v>
      </c>
      <c r="H2396" s="141">
        <v>0</v>
      </c>
      <c r="I2396" s="140" t="s">
        <v>7</v>
      </c>
      <c r="J2396" s="142">
        <v>50.8</v>
      </c>
      <c r="K2396" s="143">
        <v>50.8</v>
      </c>
      <c r="L2396" s="140" t="s">
        <v>4</v>
      </c>
      <c r="M2396" s="144">
        <f>'mytable_customer_details (2)'!$K1500/'mytable_customer_details (2)'!$J1500</f>
        <v>0</v>
      </c>
      <c r="N2396" s="188">
        <f>INT(Table15[[#This Row],[Tenure]])</f>
        <v>0</v>
      </c>
      <c r="O2396" s="151">
        <f>IF(D2396="Yes",1,IF(D2396 ="NO",0))</f>
        <v>0</v>
      </c>
      <c r="P2396" s="145">
        <f>IF(E2397="Yes", 1,IF(E2397="No",0))</f>
        <v>0</v>
      </c>
      <c r="Q2396" s="146">
        <f>IF(B2396 = "female", 1,IF(B2396 = "male",0))</f>
        <v>0</v>
      </c>
      <c r="R2396" s="146">
        <f>IF(E2396 = "Yes", 1,0)</f>
        <v>0</v>
      </c>
      <c r="S2396" s="146" t="b">
        <f>Table15[phone_service]&gt;0</f>
        <v>1</v>
      </c>
      <c r="T2396" s="146" t="b">
        <f>Table15[internet_service]&gt;0</f>
        <v>1</v>
      </c>
      <c r="U2396" s="146" t="b">
        <f>IF(Table15[[#This Row],[has_phone]],Table15[[#This Row],[has_internet]])</f>
        <v>1</v>
      </c>
      <c r="V2396" s="147">
        <f>IF(AND(D2396="Yes",E2396="Yes"),3, IF(AND(E2396="Yes", D2396="No"),2, IF(AND(D2396="Yes",E2396="No"),1,IF(AND(E2396="No", D2396="No"),0))))</f>
        <v>0</v>
      </c>
      <c r="W2396" s="148">
        <f ca="1">EDATE(TODAY(),-'mytable_customer_details (2)'!$M1500)</f>
        <v>43159</v>
      </c>
      <c r="X2396" s="147">
        <f>'mytable_customer_details (2)'!$K1500/'mytable_customer_details (2)'!$M1500</f>
        <v>0</v>
      </c>
      <c r="Y2396" s="147" t="str">
        <f>VLOOKUP(H:H,Table2_ContractType!A:B,2,0)</f>
        <v>Month-to-Month</v>
      </c>
      <c r="Z2396" s="147" t="str">
        <f>VLOOKUP(F:F,Table3_PhoneService!A:B,2,0)</f>
        <v>One Line</v>
      </c>
      <c r="AA2396" s="147" t="str">
        <f>VLOOKUP(G:G,Table4_InternetService!A:B,2,0)</f>
        <v>DSL</v>
      </c>
      <c r="AB239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396" s="192"/>
    </row>
    <row r="2397" spans="1:29" ht="16">
      <c r="A2397" s="150" t="s">
        <v>5386</v>
      </c>
      <c r="B2397" s="140" t="s">
        <v>3</v>
      </c>
      <c r="C2397" s="140">
        <v>0</v>
      </c>
      <c r="D2397" s="140" t="s">
        <v>5</v>
      </c>
      <c r="E2397" s="140" t="s">
        <v>5</v>
      </c>
      <c r="F2397" s="141">
        <v>1</v>
      </c>
      <c r="G2397" s="141">
        <v>1</v>
      </c>
      <c r="H2397" s="141">
        <v>0</v>
      </c>
      <c r="I2397" s="140" t="s">
        <v>7</v>
      </c>
      <c r="J2397" s="142">
        <v>50.8</v>
      </c>
      <c r="K2397" s="143">
        <v>50.8</v>
      </c>
      <c r="L2397" s="140" t="s">
        <v>4</v>
      </c>
      <c r="M2397" s="144">
        <f>'mytable_customer_details (2)'!$K6792/'mytable_customer_details (2)'!$J6792</f>
        <v>70.087214611872142</v>
      </c>
      <c r="N2397" s="188">
        <f>INT(Table15[[#This Row],[Tenure]])</f>
        <v>70</v>
      </c>
      <c r="O2397" s="151">
        <f>IF(D2397="Yes",1,IF(D2397 ="NO",0))</f>
        <v>0</v>
      </c>
      <c r="P2397" s="145">
        <f>IF(E2398="Yes", 1,IF(E2398="No",0))</f>
        <v>1</v>
      </c>
      <c r="Q2397" s="146">
        <f>IF(B2397 = "female", 1,IF(B2397 = "male",0))</f>
        <v>1</v>
      </c>
      <c r="R2397" s="146">
        <f>IF(E2397 = "Yes", 1,0)</f>
        <v>0</v>
      </c>
      <c r="S2397" s="146" t="b">
        <f>Table15[phone_service]&gt;0</f>
        <v>1</v>
      </c>
      <c r="T2397" s="146" t="b">
        <f>Table15[internet_service]&gt;0</f>
        <v>1</v>
      </c>
      <c r="U2397" s="146" t="b">
        <f>IF(Table15[[#This Row],[has_phone]],Table15[[#This Row],[has_internet]])</f>
        <v>1</v>
      </c>
      <c r="V2397" s="147">
        <f>IF(AND(D2397="Yes",E2397="Yes"),3, IF(AND(E2397="Yes", D2397="No"),2, IF(AND(D2397="Yes",E2397="No"),1,IF(AND(E2397="No", D2397="No"),0))))</f>
        <v>0</v>
      </c>
      <c r="W2397" s="148">
        <f ca="1">EDATE(TODAY(),-'mytable_customer_details (2)'!$M6792)</f>
        <v>41545</v>
      </c>
      <c r="X2397" s="147">
        <f>'mytable_customer_details (2)'!$K6792/'mytable_customer_details (2)'!$M6792</f>
        <v>106.85481126237624</v>
      </c>
      <c r="Y2397" s="147" t="str">
        <f>VLOOKUP(H:H,Table2_ContractType!A:B,2,0)</f>
        <v>Month-to-Month</v>
      </c>
      <c r="Z2397" s="147" t="str">
        <f>VLOOKUP(F:F,Table3_PhoneService!A:B,2,0)</f>
        <v>One Line</v>
      </c>
      <c r="AA2397" s="147" t="str">
        <f>VLOOKUP(G:G,Table4_InternetService!A:B,2,0)</f>
        <v>DSL</v>
      </c>
      <c r="AB239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397" s="192"/>
    </row>
    <row r="2398" spans="1:29" ht="16">
      <c r="A2398" s="150" t="s">
        <v>5801</v>
      </c>
      <c r="B2398" s="140" t="s">
        <v>3</v>
      </c>
      <c r="C2398" s="140">
        <v>0</v>
      </c>
      <c r="D2398" s="140" t="s">
        <v>4</v>
      </c>
      <c r="E2398" s="140" t="s">
        <v>4</v>
      </c>
      <c r="F2398" s="141">
        <v>0</v>
      </c>
      <c r="G2398" s="141">
        <v>1</v>
      </c>
      <c r="H2398" s="141">
        <v>0</v>
      </c>
      <c r="I2398" s="140" t="s">
        <v>7</v>
      </c>
      <c r="J2398" s="142">
        <v>50.85</v>
      </c>
      <c r="K2398" s="143">
        <v>2036.55</v>
      </c>
      <c r="L2398" s="140" t="s">
        <v>5</v>
      </c>
      <c r="M2398" s="144">
        <f>'mytable_customer_details (2)'!$K674/'mytable_customer_details (2)'!$J674</f>
        <v>36.982543640897752</v>
      </c>
      <c r="N2398" s="188">
        <f>INT(Table15[[#This Row],[Tenure]])</f>
        <v>36</v>
      </c>
      <c r="O2398" s="151">
        <f>IF(D2398="Yes",1,IF(D2398 ="NO",0))</f>
        <v>1</v>
      </c>
      <c r="P2398" s="145">
        <f>IF(E2399="Yes", 1,IF(E2399="No",0))</f>
        <v>0</v>
      </c>
      <c r="Q2398" s="146">
        <f>IF(B2398 = "female", 1,IF(B2398 = "male",0))</f>
        <v>1</v>
      </c>
      <c r="R2398" s="146">
        <f>IF(E2398 = "Yes", 1,0)</f>
        <v>1</v>
      </c>
      <c r="S2398" s="146" t="b">
        <f>Table15[phone_service]&gt;0</f>
        <v>0</v>
      </c>
      <c r="T2398" s="146" t="b">
        <f>Table15[internet_service]&gt;0</f>
        <v>1</v>
      </c>
      <c r="U2398" s="146" t="b">
        <f>IF(Table15[[#This Row],[has_phone]],Table15[[#This Row],[has_internet]])</f>
        <v>0</v>
      </c>
      <c r="V2398" s="147">
        <f>IF(AND(D2398="Yes",E2398="Yes"),3, IF(AND(E2398="Yes", D2398="No"),2, IF(AND(D2398="Yes",E2398="No"),1,IF(AND(E2398="No", D2398="No"),0))))</f>
        <v>3</v>
      </c>
      <c r="W2398" s="148">
        <f ca="1">EDATE(TODAY(),-'mytable_customer_details (2)'!$M674)</f>
        <v>41636</v>
      </c>
      <c r="X2398" s="147">
        <f>'mytable_customer_details (2)'!$K674/'mytable_customer_details (2)'!$M674</f>
        <v>10.855292792792794</v>
      </c>
      <c r="Y2398" s="147" t="str">
        <f>VLOOKUP(H:H,Table2_ContractType!A:B,2,0)</f>
        <v>Month-to-Month</v>
      </c>
      <c r="Z2398" s="147" t="str">
        <f>VLOOKUP(F:F,Table3_PhoneService!A:B,2,0)</f>
        <v>No Phone Service</v>
      </c>
      <c r="AA2398" s="147" t="str">
        <f>VLOOKUP(G:G,Table4_InternetService!A:B,2,0)</f>
        <v>DSL</v>
      </c>
      <c r="AB2398" s="171" t="str">
        <f>_xlfn.IFS(Table15[[#This Row],[has_phone_and_internet]], "Phone and Internet",Table15[[#This Row],[has_phone]], "Phone Only", Table15[[#This Row],[has_internet]], "Internet Only", TRUE, 0)</f>
        <v>Internet Only</v>
      </c>
      <c r="AC2398" s="192"/>
    </row>
    <row r="2399" spans="1:29" ht="16">
      <c r="A2399" s="150" t="s">
        <v>5913</v>
      </c>
      <c r="B2399" s="140" t="s">
        <v>3</v>
      </c>
      <c r="C2399" s="140">
        <v>0</v>
      </c>
      <c r="D2399" s="140" t="s">
        <v>4</v>
      </c>
      <c r="E2399" s="140" t="s">
        <v>5</v>
      </c>
      <c r="F2399" s="141">
        <v>1</v>
      </c>
      <c r="G2399" s="141">
        <v>1</v>
      </c>
      <c r="H2399" s="141">
        <v>0</v>
      </c>
      <c r="I2399" s="140" t="s">
        <v>10</v>
      </c>
      <c r="J2399" s="142">
        <v>50.85</v>
      </c>
      <c r="K2399" s="143">
        <v>466.6</v>
      </c>
      <c r="L2399" s="140" t="s">
        <v>5</v>
      </c>
      <c r="M2399" s="144">
        <f>'mytable_customer_details (2)'!$K5020/'mytable_customer_details (2)'!$J5020</f>
        <v>71.435185185185176</v>
      </c>
      <c r="N2399" s="188">
        <f>INT(Table15[[#This Row],[Tenure]])</f>
        <v>71</v>
      </c>
      <c r="O2399" s="151">
        <f>IF(D2399="Yes",1,IF(D2399 ="NO",0))</f>
        <v>1</v>
      </c>
      <c r="P2399" s="145">
        <f>IF(E2400="Yes", 1,IF(E2400="No",0))</f>
        <v>1</v>
      </c>
      <c r="Q2399" s="146">
        <f>IF(B2399 = "female", 1,IF(B2399 = "male",0))</f>
        <v>1</v>
      </c>
      <c r="R2399" s="146">
        <f>IF(E2399 = "Yes", 1,0)</f>
        <v>0</v>
      </c>
      <c r="S2399" s="146" t="b">
        <f>Table15[phone_service]&gt;0</f>
        <v>1</v>
      </c>
      <c r="T2399" s="146" t="b">
        <f>Table15[internet_service]&gt;0</f>
        <v>1</v>
      </c>
      <c r="U2399" s="146" t="b">
        <f>IF(Table15[[#This Row],[has_phone]],Table15[[#This Row],[has_internet]])</f>
        <v>1</v>
      </c>
      <c r="V2399" s="147">
        <f>IF(AND(D2399="Yes",E2399="Yes"),3, IF(AND(E2399="Yes", D2399="No"),2, IF(AND(D2399="Yes",E2399="No"),1,IF(AND(E2399="No", D2399="No"),0))))</f>
        <v>1</v>
      </c>
      <c r="W2399" s="148">
        <f ca="1">EDATE(TODAY(),-'mytable_customer_details (2)'!$M5020)</f>
        <v>41575</v>
      </c>
      <c r="X2399" s="147">
        <f>'mytable_customer_details (2)'!$K5020/'mytable_customer_details (2)'!$M5020</f>
        <v>87.752008456659624</v>
      </c>
      <c r="Y2399" s="147" t="str">
        <f>VLOOKUP(H:H,Table2_ContractType!A:B,2,0)</f>
        <v>Month-to-Month</v>
      </c>
      <c r="Z2399" s="147" t="str">
        <f>VLOOKUP(F:F,Table3_PhoneService!A:B,2,0)</f>
        <v>One Line</v>
      </c>
      <c r="AA2399" s="147" t="str">
        <f>VLOOKUP(G:G,Table4_InternetService!A:B,2,0)</f>
        <v>DSL</v>
      </c>
      <c r="AB239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399" s="192"/>
    </row>
    <row r="2400" spans="1:29" ht="16">
      <c r="A2400" s="150" t="s">
        <v>3367</v>
      </c>
      <c r="B2400" s="140" t="s">
        <v>3</v>
      </c>
      <c r="C2400" s="140">
        <v>0</v>
      </c>
      <c r="D2400" s="140" t="s">
        <v>4</v>
      </c>
      <c r="E2400" s="140" t="s">
        <v>4</v>
      </c>
      <c r="F2400" s="141">
        <v>2</v>
      </c>
      <c r="G2400" s="141">
        <v>1</v>
      </c>
      <c r="H2400" s="141">
        <v>0</v>
      </c>
      <c r="I2400" s="140" t="s">
        <v>10</v>
      </c>
      <c r="J2400" s="142">
        <v>50.85</v>
      </c>
      <c r="K2400" s="143">
        <v>239.55</v>
      </c>
      <c r="L2400" s="140" t="s">
        <v>4</v>
      </c>
      <c r="M2400" s="144">
        <f>'mytable_customer_details (2)'!$K1530/'mytable_customer_details (2)'!$J1530</f>
        <v>67.121330724070447</v>
      </c>
      <c r="N2400" s="188">
        <f>INT(Table15[[#This Row],[Tenure]])</f>
        <v>67</v>
      </c>
      <c r="O2400" s="151">
        <f>IF(D2400="Yes",1,IF(D2400 ="NO",0))</f>
        <v>1</v>
      </c>
      <c r="P2400" s="145">
        <f>IF(E2401="Yes", 1,IF(E2401="No",0))</f>
        <v>1</v>
      </c>
      <c r="Q2400" s="146">
        <f>IF(B2400 = "female", 1,IF(B2400 = "male",0))</f>
        <v>1</v>
      </c>
      <c r="R2400" s="146">
        <f>IF(E2400 = "Yes", 1,0)</f>
        <v>1</v>
      </c>
      <c r="S2400" s="146" t="b">
        <f>Table15[phone_service]&gt;0</f>
        <v>1</v>
      </c>
      <c r="T2400" s="146" t="b">
        <f>Table15[internet_service]&gt;0</f>
        <v>1</v>
      </c>
      <c r="U2400" s="146" t="b">
        <f>IF(Table15[[#This Row],[has_phone]],Table15[[#This Row],[has_internet]])</f>
        <v>1</v>
      </c>
      <c r="V2400" s="147">
        <f>IF(AND(D2400="Yes",E2400="Yes"),3, IF(AND(E2400="Yes", D2400="No"),2, IF(AND(D2400="Yes",E2400="No"),1,IF(AND(E2400="No", D2400="No"),0))))</f>
        <v>3</v>
      </c>
      <c r="W2400" s="148">
        <f ca="1">EDATE(TODAY(),-'mytable_customer_details (2)'!$M1530)</f>
        <v>43371</v>
      </c>
      <c r="X2400" s="147">
        <f>'mytable_customer_details (2)'!$K1530/'mytable_customer_details (2)'!$M1530</f>
        <v>153.58575518969221</v>
      </c>
      <c r="Y2400" s="147" t="str">
        <f>VLOOKUP(H:H,Table2_ContractType!A:B,2,0)</f>
        <v>Month-to-Month</v>
      </c>
      <c r="Z2400" s="147" t="str">
        <f>VLOOKUP(F:F,Table3_PhoneService!A:B,2,0)</f>
        <v>Two or More Lines</v>
      </c>
      <c r="AA2400" s="147" t="str">
        <f>VLOOKUP(G:G,Table4_InternetService!A:B,2,0)</f>
        <v>DSL</v>
      </c>
      <c r="AB240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400" s="192"/>
    </row>
    <row r="2401" spans="1:29" ht="16">
      <c r="A2401" s="150" t="s">
        <v>2544</v>
      </c>
      <c r="B2401" s="140" t="s">
        <v>9</v>
      </c>
      <c r="C2401" s="140">
        <v>0</v>
      </c>
      <c r="D2401" s="140" t="s">
        <v>4</v>
      </c>
      <c r="E2401" s="140" t="s">
        <v>4</v>
      </c>
      <c r="F2401" s="141">
        <v>0</v>
      </c>
      <c r="G2401" s="141">
        <v>1</v>
      </c>
      <c r="H2401" s="141">
        <v>2</v>
      </c>
      <c r="I2401" s="140" t="s">
        <v>17</v>
      </c>
      <c r="J2401" s="142">
        <v>50.9</v>
      </c>
      <c r="K2401" s="143">
        <v>3281.65</v>
      </c>
      <c r="L2401" s="140" t="s">
        <v>5</v>
      </c>
      <c r="M2401" s="144">
        <f>'mytable_customer_details (2)'!$K3846/'mytable_customer_details (2)'!$J3846</f>
        <v>58.565013404825741</v>
      </c>
      <c r="N2401" s="188">
        <f>INT(Table15[[#This Row],[Tenure]])</f>
        <v>58</v>
      </c>
      <c r="O2401" s="151">
        <f>IF(D2401="Yes",1,IF(D2401 ="NO",0))</f>
        <v>1</v>
      </c>
      <c r="P2401" s="145">
        <f>IF(E2402="Yes", 1,IF(E2402="No",0))</f>
        <v>1</v>
      </c>
      <c r="Q2401" s="146">
        <f>IF(B2401 = "female", 1,IF(B2401 = "male",0))</f>
        <v>0</v>
      </c>
      <c r="R2401" s="146">
        <f>IF(E2401 = "Yes", 1,0)</f>
        <v>1</v>
      </c>
      <c r="S2401" s="146" t="b">
        <f>Table15[phone_service]&gt;0</f>
        <v>0</v>
      </c>
      <c r="T2401" s="146" t="b">
        <f>Table15[internet_service]&gt;0</f>
        <v>1</v>
      </c>
      <c r="U2401" s="146" t="b">
        <f>IF(Table15[[#This Row],[has_phone]],Table15[[#This Row],[has_internet]])</f>
        <v>0</v>
      </c>
      <c r="V2401" s="147">
        <f>IF(AND(D2401="Yes",E2401="Yes"),3, IF(AND(E2401="Yes", D2401="No"),2, IF(AND(D2401="Yes",E2401="No"),1,IF(AND(E2401="No", D2401="No"),0))))</f>
        <v>3</v>
      </c>
      <c r="W2401" s="148">
        <f ca="1">EDATE(TODAY(),-'mytable_customer_details (2)'!$M3846)</f>
        <v>43128</v>
      </c>
      <c r="X2401" s="147">
        <f>'mytable_customer_details (2)'!$K3846/'mytable_customer_details (2)'!$M3846</f>
        <v>223.43337437257316</v>
      </c>
      <c r="Y2401" s="147" t="str">
        <f>VLOOKUP(H:H,Table2_ContractType!A:B,2,0)</f>
        <v>2 Year</v>
      </c>
      <c r="Z2401" s="147" t="str">
        <f>VLOOKUP(F:F,Table3_PhoneService!A:B,2,0)</f>
        <v>No Phone Service</v>
      </c>
      <c r="AA2401" s="147" t="str">
        <f>VLOOKUP(G:G,Table4_InternetService!A:B,2,0)</f>
        <v>DSL</v>
      </c>
      <c r="AB2401" s="171" t="str">
        <f>_xlfn.IFS(Table15[[#This Row],[has_phone_and_internet]], "Phone and Internet",Table15[[#This Row],[has_phone]], "Phone Only", Table15[[#This Row],[has_internet]], "Internet Only", TRUE, 0)</f>
        <v>Internet Only</v>
      </c>
      <c r="AC2401" s="192"/>
    </row>
    <row r="2402" spans="1:29" ht="16">
      <c r="A2402" s="150" t="s">
        <v>1838</v>
      </c>
      <c r="B2402" s="140" t="s">
        <v>3</v>
      </c>
      <c r="C2402" s="140">
        <v>0</v>
      </c>
      <c r="D2402" s="140" t="s">
        <v>4</v>
      </c>
      <c r="E2402" s="140" t="s">
        <v>4</v>
      </c>
      <c r="F2402" s="141">
        <v>0</v>
      </c>
      <c r="G2402" s="141">
        <v>1</v>
      </c>
      <c r="H2402" s="141">
        <v>0</v>
      </c>
      <c r="I2402" s="140" t="s">
        <v>13</v>
      </c>
      <c r="J2402" s="142">
        <v>50.9</v>
      </c>
      <c r="K2402" s="143">
        <v>2333.85</v>
      </c>
      <c r="L2402" s="140" t="s">
        <v>5</v>
      </c>
      <c r="M2402" s="144">
        <f>'mytable_customer_details (2)'!$K2056/'mytable_customer_details (2)'!$J2056</f>
        <v>9.4740331491712713</v>
      </c>
      <c r="N2402" s="188">
        <f>INT(Table15[[#This Row],[Tenure]])</f>
        <v>9</v>
      </c>
      <c r="O2402" s="151">
        <f>IF(D2402="Yes",1,IF(D2402 ="NO",0))</f>
        <v>1</v>
      </c>
      <c r="P2402" s="145">
        <f>IF(E2403="Yes", 1,IF(E2403="No",0))</f>
        <v>0</v>
      </c>
      <c r="Q2402" s="146">
        <f>IF(B2402 = "female", 1,IF(B2402 = "male",0))</f>
        <v>1</v>
      </c>
      <c r="R2402" s="146">
        <f>IF(E2402 = "Yes", 1,0)</f>
        <v>1</v>
      </c>
      <c r="S2402" s="146" t="b">
        <f>Table15[phone_service]&gt;0</f>
        <v>0</v>
      </c>
      <c r="T2402" s="146" t="b">
        <f>Table15[internet_service]&gt;0</f>
        <v>1</v>
      </c>
      <c r="U2402" s="146" t="b">
        <f>IF(Table15[[#This Row],[has_phone]],Table15[[#This Row],[has_internet]])</f>
        <v>0</v>
      </c>
      <c r="V2402" s="147">
        <f>IF(AND(D2402="Yes",E2402="Yes"),3, IF(AND(E2402="Yes", D2402="No"),2, IF(AND(D2402="Yes",E2402="No"),1,IF(AND(E2402="No", D2402="No"),0))))</f>
        <v>3</v>
      </c>
      <c r="W2402" s="148">
        <f ca="1">EDATE(TODAY(),-'mytable_customer_details (2)'!$M2056)</f>
        <v>41545</v>
      </c>
      <c r="X2402" s="147">
        <f>'mytable_customer_details (2)'!$K2056/'mytable_customer_details (2)'!$M2056</f>
        <v>5.9576905372525806</v>
      </c>
      <c r="Y2402" s="147" t="str">
        <f>VLOOKUP(H:H,Table2_ContractType!A:B,2,0)</f>
        <v>Month-to-Month</v>
      </c>
      <c r="Z2402" s="147" t="str">
        <f>VLOOKUP(F:F,Table3_PhoneService!A:B,2,0)</f>
        <v>No Phone Service</v>
      </c>
      <c r="AA2402" s="147" t="str">
        <f>VLOOKUP(G:G,Table4_InternetService!A:B,2,0)</f>
        <v>DSL</v>
      </c>
      <c r="AB2402" s="171" t="str">
        <f>_xlfn.IFS(Table15[[#This Row],[has_phone_and_internet]], "Phone and Internet",Table15[[#This Row],[has_phone]], "Phone Only", Table15[[#This Row],[has_internet]], "Internet Only", TRUE, 0)</f>
        <v>Internet Only</v>
      </c>
      <c r="AC2402" s="192"/>
    </row>
    <row r="2403" spans="1:29" ht="16">
      <c r="A2403" s="150" t="s">
        <v>3983</v>
      </c>
      <c r="B2403" s="140" t="s">
        <v>9</v>
      </c>
      <c r="C2403" s="140">
        <v>0</v>
      </c>
      <c r="D2403" s="140" t="s">
        <v>5</v>
      </c>
      <c r="E2403" s="140" t="s">
        <v>5</v>
      </c>
      <c r="F2403" s="141">
        <v>1</v>
      </c>
      <c r="G2403" s="141">
        <v>1</v>
      </c>
      <c r="H2403" s="141">
        <v>0</v>
      </c>
      <c r="I2403" s="140" t="s">
        <v>13</v>
      </c>
      <c r="J2403" s="142">
        <v>50.9</v>
      </c>
      <c r="K2403" s="143">
        <v>2298.5500000000002</v>
      </c>
      <c r="L2403" s="140" t="s">
        <v>5</v>
      </c>
      <c r="M2403" s="144">
        <f>'mytable_customer_details (2)'!$K3833/'mytable_customer_details (2)'!$J3833</f>
        <v>2.9187919463087248</v>
      </c>
      <c r="N2403" s="188">
        <f>INT(Table15[[#This Row],[Tenure]])</f>
        <v>2</v>
      </c>
      <c r="O2403" s="151">
        <f>IF(D2403="Yes",1,IF(D2403 ="NO",0))</f>
        <v>0</v>
      </c>
      <c r="P2403" s="145">
        <f>IF(E2404="Yes", 1,IF(E2404="No",0))</f>
        <v>1</v>
      </c>
      <c r="Q2403" s="146">
        <f>IF(B2403 = "female", 1,IF(B2403 = "male",0))</f>
        <v>0</v>
      </c>
      <c r="R2403" s="146">
        <f>IF(E2403 = "Yes", 1,0)</f>
        <v>0</v>
      </c>
      <c r="S2403" s="146" t="b">
        <f>Table15[phone_service]&gt;0</f>
        <v>1</v>
      </c>
      <c r="T2403" s="146" t="b">
        <f>Table15[internet_service]&gt;0</f>
        <v>1</v>
      </c>
      <c r="U2403" s="146" t="b">
        <f>IF(Table15[[#This Row],[has_phone]],Table15[[#This Row],[has_internet]])</f>
        <v>1</v>
      </c>
      <c r="V2403" s="147">
        <f>IF(AND(D2403="Yes",E2403="Yes"),3, IF(AND(E2403="Yes", D2403="No"),2, IF(AND(D2403="Yes",E2403="No"),1,IF(AND(E2403="No", D2403="No"),0))))</f>
        <v>0</v>
      </c>
      <c r="W2403" s="148">
        <f ca="1">EDATE(TODAY(),-'mytable_customer_details (2)'!$M3833)</f>
        <v>42763</v>
      </c>
      <c r="X2403" s="147">
        <f>'mytable_customer_details (2)'!$K3833/'mytable_customer_details (2)'!$M3833</f>
        <v>6.8438046990709562</v>
      </c>
      <c r="Y2403" s="147" t="str">
        <f>VLOOKUP(H:H,Table2_ContractType!A:B,2,0)</f>
        <v>Month-to-Month</v>
      </c>
      <c r="Z2403" s="147" t="str">
        <f>VLOOKUP(F:F,Table3_PhoneService!A:B,2,0)</f>
        <v>One Line</v>
      </c>
      <c r="AA2403" s="147" t="str">
        <f>VLOOKUP(G:G,Table4_InternetService!A:B,2,0)</f>
        <v>DSL</v>
      </c>
      <c r="AB240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403" s="192"/>
    </row>
    <row r="2404" spans="1:29" ht="16">
      <c r="A2404" s="150" t="s">
        <v>4953</v>
      </c>
      <c r="B2404" s="140" t="s">
        <v>9</v>
      </c>
      <c r="C2404" s="140">
        <v>0</v>
      </c>
      <c r="D2404" s="140" t="s">
        <v>4</v>
      </c>
      <c r="E2404" s="140" t="s">
        <v>4</v>
      </c>
      <c r="F2404" s="141">
        <v>2</v>
      </c>
      <c r="G2404" s="141">
        <v>1</v>
      </c>
      <c r="H2404" s="141">
        <v>0</v>
      </c>
      <c r="I2404" s="140" t="s">
        <v>7</v>
      </c>
      <c r="J2404" s="142">
        <v>50.9</v>
      </c>
      <c r="K2404" s="143">
        <v>225.6</v>
      </c>
      <c r="L2404" s="140" t="s">
        <v>4</v>
      </c>
      <c r="M2404" s="144">
        <f>'mytable_customer_details (2)'!$K1800/'mytable_customer_details (2)'!$J1800</f>
        <v>8.5922077922077928</v>
      </c>
      <c r="N2404" s="188">
        <f>INT(Table15[[#This Row],[Tenure]])</f>
        <v>8</v>
      </c>
      <c r="O2404" s="151">
        <f>IF(D2404="Yes",1,IF(D2404 ="NO",0))</f>
        <v>1</v>
      </c>
      <c r="P2404" s="145">
        <f>IF(E2405="Yes", 1,IF(E2405="No",0))</f>
        <v>0</v>
      </c>
      <c r="Q2404" s="146">
        <f>IF(B2404 = "female", 1,IF(B2404 = "male",0))</f>
        <v>0</v>
      </c>
      <c r="R2404" s="146">
        <f>IF(E2404 = "Yes", 1,0)</f>
        <v>1</v>
      </c>
      <c r="S2404" s="146" t="b">
        <f>Table15[phone_service]&gt;0</f>
        <v>1</v>
      </c>
      <c r="T2404" s="146" t="b">
        <f>Table15[internet_service]&gt;0</f>
        <v>1</v>
      </c>
      <c r="U2404" s="146" t="b">
        <f>IF(Table15[[#This Row],[has_phone]],Table15[[#This Row],[has_internet]])</f>
        <v>1</v>
      </c>
      <c r="V2404" s="147">
        <f>IF(AND(D2404="Yes",E2404="Yes"),3, IF(AND(E2404="Yes", D2404="No"),2, IF(AND(D2404="Yes",E2404="No"),1,IF(AND(E2404="No", D2404="No"),0))))</f>
        <v>3</v>
      </c>
      <c r="W2404" s="148">
        <f ca="1">EDATE(TODAY(),-'mytable_customer_details (2)'!$M1800)</f>
        <v>43674</v>
      </c>
      <c r="X2404" s="147">
        <f>'mytable_customer_details (2)'!$K1800/'mytable_customer_details (2)'!$M1800</f>
        <v>330.8</v>
      </c>
      <c r="Y2404" s="147" t="str">
        <f>VLOOKUP(H:H,Table2_ContractType!A:B,2,0)</f>
        <v>Month-to-Month</v>
      </c>
      <c r="Z2404" s="147" t="str">
        <f>VLOOKUP(F:F,Table3_PhoneService!A:B,2,0)</f>
        <v>Two or More Lines</v>
      </c>
      <c r="AA2404" s="147" t="str">
        <f>VLOOKUP(G:G,Table4_InternetService!A:B,2,0)</f>
        <v>DSL</v>
      </c>
      <c r="AB240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404" s="192"/>
    </row>
    <row r="2405" spans="1:29" ht="16">
      <c r="A2405" s="150" t="s">
        <v>1930</v>
      </c>
      <c r="B2405" s="140" t="s">
        <v>9</v>
      </c>
      <c r="C2405" s="140">
        <v>0</v>
      </c>
      <c r="D2405" s="140" t="s">
        <v>5</v>
      </c>
      <c r="E2405" s="140" t="s">
        <v>5</v>
      </c>
      <c r="F2405" s="141">
        <v>1</v>
      </c>
      <c r="G2405" s="141">
        <v>1</v>
      </c>
      <c r="H2405" s="141">
        <v>0</v>
      </c>
      <c r="I2405" s="140" t="s">
        <v>10</v>
      </c>
      <c r="J2405" s="142">
        <v>50.9</v>
      </c>
      <c r="K2405" s="143">
        <v>50.9</v>
      </c>
      <c r="L2405" s="140" t="s">
        <v>4</v>
      </c>
      <c r="M2405" s="144">
        <f>'mytable_customer_details (2)'!$K2774/'mytable_customer_details (2)'!$J2774</f>
        <v>18.919894366197184</v>
      </c>
      <c r="N2405" s="188">
        <f>INT(Table15[[#This Row],[Tenure]])</f>
        <v>18</v>
      </c>
      <c r="O2405" s="151">
        <f>IF(D2405="Yes",1,IF(D2405 ="NO",0))</f>
        <v>0</v>
      </c>
      <c r="P2405" s="145">
        <f>IF(E2406="Yes", 1,IF(E2406="No",0))</f>
        <v>0</v>
      </c>
      <c r="Q2405" s="146">
        <f>IF(B2405 = "female", 1,IF(B2405 = "male",0))</f>
        <v>0</v>
      </c>
      <c r="R2405" s="146">
        <f>IF(E2405 = "Yes", 1,0)</f>
        <v>0</v>
      </c>
      <c r="S2405" s="146" t="b">
        <f>Table15[phone_service]&gt;0</f>
        <v>1</v>
      </c>
      <c r="T2405" s="146" t="b">
        <f>Table15[internet_service]&gt;0</f>
        <v>1</v>
      </c>
      <c r="U2405" s="146" t="b">
        <f>IF(Table15[[#This Row],[has_phone]],Table15[[#This Row],[has_internet]])</f>
        <v>1</v>
      </c>
      <c r="V2405" s="147">
        <f>IF(AND(D2405="Yes",E2405="Yes"),3, IF(AND(E2405="Yes", D2405="No"),2, IF(AND(D2405="Yes",E2405="No"),1,IF(AND(E2405="No", D2405="No"),0))))</f>
        <v>0</v>
      </c>
      <c r="W2405" s="148">
        <f ca="1">EDATE(TODAY(),-'mytable_customer_details (2)'!$M2774)</f>
        <v>42883</v>
      </c>
      <c r="X2405" s="147">
        <f>'mytable_customer_details (2)'!$K2774/'mytable_customer_details (2)'!$M2774</f>
        <v>38.400525486074621</v>
      </c>
      <c r="Y2405" s="147" t="str">
        <f>VLOOKUP(H:H,Table2_ContractType!A:B,2,0)</f>
        <v>Month-to-Month</v>
      </c>
      <c r="Z2405" s="147" t="str">
        <f>VLOOKUP(F:F,Table3_PhoneService!A:B,2,0)</f>
        <v>One Line</v>
      </c>
      <c r="AA2405" s="147" t="str">
        <f>VLOOKUP(G:G,Table4_InternetService!A:B,2,0)</f>
        <v>DSL</v>
      </c>
      <c r="AB240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405" s="192"/>
    </row>
    <row r="2406" spans="1:29" ht="16">
      <c r="A2406" s="150" t="s">
        <v>1625</v>
      </c>
      <c r="B2406" s="140" t="s">
        <v>9</v>
      </c>
      <c r="C2406" s="140">
        <v>0</v>
      </c>
      <c r="D2406" s="140" t="s">
        <v>4</v>
      </c>
      <c r="E2406" s="140" t="s">
        <v>5</v>
      </c>
      <c r="F2406" s="141">
        <v>0</v>
      </c>
      <c r="G2406" s="141">
        <v>1</v>
      </c>
      <c r="H2406" s="141">
        <v>2</v>
      </c>
      <c r="I2406" s="140" t="s">
        <v>13</v>
      </c>
      <c r="J2406" s="142">
        <v>50.95</v>
      </c>
      <c r="K2406" s="143">
        <v>3521.7</v>
      </c>
      <c r="L2406" s="140" t="s">
        <v>5</v>
      </c>
      <c r="M2406" s="144">
        <f>'mytable_customer_details (2)'!$K2692/'mytable_customer_details (2)'!$J2692</f>
        <v>10.446043165467625</v>
      </c>
      <c r="N2406" s="188">
        <f>INT(Table15[[#This Row],[Tenure]])</f>
        <v>10</v>
      </c>
      <c r="O2406" s="151">
        <f>IF(D2406="Yes",1,IF(D2406 ="NO",0))</f>
        <v>1</v>
      </c>
      <c r="P2406" s="145">
        <f>IF(E2407="Yes", 1,IF(E2407="No",0))</f>
        <v>1</v>
      </c>
      <c r="Q2406" s="146">
        <f>IF(B2406 = "female", 1,IF(B2406 = "male",0))</f>
        <v>0</v>
      </c>
      <c r="R2406" s="146">
        <f>IF(E2406 = "Yes", 1,0)</f>
        <v>0</v>
      </c>
      <c r="S2406" s="146" t="b">
        <f>Table15[phone_service]&gt;0</f>
        <v>0</v>
      </c>
      <c r="T2406" s="146" t="b">
        <f>Table15[internet_service]&gt;0</f>
        <v>1</v>
      </c>
      <c r="U2406" s="146" t="b">
        <f>IF(Table15[[#This Row],[has_phone]],Table15[[#This Row],[has_internet]])</f>
        <v>0</v>
      </c>
      <c r="V2406" s="147">
        <f>IF(AND(D2406="Yes",E2406="Yes"),3, IF(AND(E2406="Yes", D2406="No"),2, IF(AND(D2406="Yes",E2406="No"),1,IF(AND(E2406="No", D2406="No"),0))))</f>
        <v>1</v>
      </c>
      <c r="W2406" s="148">
        <f ca="1">EDATE(TODAY(),-'mytable_customer_details (2)'!$M2692)</f>
        <v>43674</v>
      </c>
      <c r="X2406" s="147">
        <f>'mytable_customer_details (2)'!$K2692/'mytable_customer_details (2)'!$M2692</f>
        <v>580.79999999999995</v>
      </c>
      <c r="Y2406" s="147" t="str">
        <f>VLOOKUP(H:H,Table2_ContractType!A:B,2,0)</f>
        <v>2 Year</v>
      </c>
      <c r="Z2406" s="147" t="str">
        <f>VLOOKUP(F:F,Table3_PhoneService!A:B,2,0)</f>
        <v>No Phone Service</v>
      </c>
      <c r="AA2406" s="147" t="str">
        <f>VLOOKUP(G:G,Table4_InternetService!A:B,2,0)</f>
        <v>DSL</v>
      </c>
      <c r="AB2406" s="171" t="str">
        <f>_xlfn.IFS(Table15[[#This Row],[has_phone_and_internet]], "Phone and Internet",Table15[[#This Row],[has_phone]], "Phone Only", Table15[[#This Row],[has_internet]], "Internet Only", TRUE, 0)</f>
        <v>Internet Only</v>
      </c>
      <c r="AC2406" s="192"/>
    </row>
    <row r="2407" spans="1:29" ht="16">
      <c r="A2407" s="150" t="s">
        <v>4610</v>
      </c>
      <c r="B2407" s="140" t="s">
        <v>3</v>
      </c>
      <c r="C2407" s="140">
        <v>0</v>
      </c>
      <c r="D2407" s="140" t="s">
        <v>4</v>
      </c>
      <c r="E2407" s="140" t="s">
        <v>4</v>
      </c>
      <c r="F2407" s="141">
        <v>1</v>
      </c>
      <c r="G2407" s="141">
        <v>1</v>
      </c>
      <c r="H2407" s="141">
        <v>1</v>
      </c>
      <c r="I2407" s="140" t="s">
        <v>13</v>
      </c>
      <c r="J2407" s="142">
        <v>50.95</v>
      </c>
      <c r="K2407" s="143">
        <v>2610.65</v>
      </c>
      <c r="L2407" s="140" t="s">
        <v>5</v>
      </c>
      <c r="M2407" s="144">
        <f>'mytable_customer_details (2)'!$K1239/'mytable_customer_details (2)'!$J1239</f>
        <v>37.793388429752071</v>
      </c>
      <c r="N2407" s="188">
        <f>INT(Table15[[#This Row],[Tenure]])</f>
        <v>37</v>
      </c>
      <c r="O2407" s="151">
        <f>IF(D2407="Yes",1,IF(D2407 ="NO",0))</f>
        <v>1</v>
      </c>
      <c r="P2407" s="145">
        <f>IF(E2408="Yes", 1,IF(E2408="No",0))</f>
        <v>0</v>
      </c>
      <c r="Q2407" s="146">
        <f>IF(B2407 = "female", 1,IF(B2407 = "male",0))</f>
        <v>1</v>
      </c>
      <c r="R2407" s="146">
        <f>IF(E2407 = "Yes", 1,0)</f>
        <v>1</v>
      </c>
      <c r="S2407" s="146" t="b">
        <f>Table15[phone_service]&gt;0</f>
        <v>1</v>
      </c>
      <c r="T2407" s="146" t="b">
        <f>Table15[internet_service]&gt;0</f>
        <v>1</v>
      </c>
      <c r="U2407" s="146" t="b">
        <f>IF(Table15[[#This Row],[has_phone]],Table15[[#This Row],[has_internet]])</f>
        <v>1</v>
      </c>
      <c r="V2407" s="147">
        <f>IF(AND(D2407="Yes",E2407="Yes"),3, IF(AND(E2407="Yes", D2407="No"),2, IF(AND(D2407="Yes",E2407="No"),1,IF(AND(E2407="No", D2407="No"),0))))</f>
        <v>3</v>
      </c>
      <c r="W2407" s="148">
        <f ca="1">EDATE(TODAY(),-'mytable_customer_details (2)'!$M1239)</f>
        <v>41636</v>
      </c>
      <c r="X2407" s="147">
        <f>'mytable_customer_details (2)'!$K1239/'mytable_customer_details (2)'!$M1239</f>
        <v>13.298031636536633</v>
      </c>
      <c r="Y2407" s="147" t="str">
        <f>VLOOKUP(H:H,Table2_ContractType!A:B,2,0)</f>
        <v>1 Year</v>
      </c>
      <c r="Z2407" s="147" t="str">
        <f>VLOOKUP(F:F,Table3_PhoneService!A:B,2,0)</f>
        <v>One Line</v>
      </c>
      <c r="AA2407" s="147" t="str">
        <f>VLOOKUP(G:G,Table4_InternetService!A:B,2,0)</f>
        <v>DSL</v>
      </c>
      <c r="AB240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407" s="192"/>
    </row>
    <row r="2408" spans="1:29" ht="16">
      <c r="A2408" s="150" t="s">
        <v>2955</v>
      </c>
      <c r="B2408" s="140" t="s">
        <v>9</v>
      </c>
      <c r="C2408" s="140">
        <v>0</v>
      </c>
      <c r="D2408" s="140" t="s">
        <v>5</v>
      </c>
      <c r="E2408" s="140" t="s">
        <v>5</v>
      </c>
      <c r="F2408" s="141">
        <v>0</v>
      </c>
      <c r="G2408" s="141">
        <v>1</v>
      </c>
      <c r="H2408" s="141">
        <v>0</v>
      </c>
      <c r="I2408" s="140" t="s">
        <v>13</v>
      </c>
      <c r="J2408" s="142">
        <v>50.95</v>
      </c>
      <c r="K2408" s="143">
        <v>605.75</v>
      </c>
      <c r="L2408" s="140" t="s">
        <v>5</v>
      </c>
      <c r="M2408" s="144">
        <f>'mytable_customer_details (2)'!$K3775/'mytable_customer_details (2)'!$J3775</f>
        <v>26.863207547169811</v>
      </c>
      <c r="N2408" s="188">
        <f>INT(Table15[[#This Row],[Tenure]])</f>
        <v>26</v>
      </c>
      <c r="O2408" s="151">
        <f>IF(D2408="Yes",1,IF(D2408 ="NO",0))</f>
        <v>0</v>
      </c>
      <c r="P2408" s="145">
        <f>IF(E2409="Yes", 1,IF(E2409="No",0))</f>
        <v>0</v>
      </c>
      <c r="Q2408" s="146">
        <f>IF(B2408 = "female", 1,IF(B2408 = "male",0))</f>
        <v>0</v>
      </c>
      <c r="R2408" s="146">
        <f>IF(E2408 = "Yes", 1,0)</f>
        <v>0</v>
      </c>
      <c r="S2408" s="146" t="b">
        <f>Table15[phone_service]&gt;0</f>
        <v>0</v>
      </c>
      <c r="T2408" s="146" t="b">
        <f>Table15[internet_service]&gt;0</f>
        <v>1</v>
      </c>
      <c r="U2408" s="146" t="b">
        <f>IF(Table15[[#This Row],[has_phone]],Table15[[#This Row],[has_internet]])</f>
        <v>0</v>
      </c>
      <c r="V2408" s="147">
        <f>IF(AND(D2408="Yes",E2408="Yes"),3, IF(AND(E2408="Yes", D2408="No"),2, IF(AND(D2408="Yes",E2408="No"),1,IF(AND(E2408="No", D2408="No"),0))))</f>
        <v>0</v>
      </c>
      <c r="W2408" s="148">
        <f ca="1">EDATE(TODAY(),-'mytable_customer_details (2)'!$M3775)</f>
        <v>43067</v>
      </c>
      <c r="X2408" s="147">
        <f>'mytable_customer_details (2)'!$K3775/'mytable_customer_details (2)'!$M3775</f>
        <v>92.372836404243444</v>
      </c>
      <c r="Y2408" s="147" t="str">
        <f>VLOOKUP(H:H,Table2_ContractType!A:B,2,0)</f>
        <v>Month-to-Month</v>
      </c>
      <c r="Z2408" s="147" t="str">
        <f>VLOOKUP(F:F,Table3_PhoneService!A:B,2,0)</f>
        <v>No Phone Service</v>
      </c>
      <c r="AA2408" s="147" t="str">
        <f>VLOOKUP(G:G,Table4_InternetService!A:B,2,0)</f>
        <v>DSL</v>
      </c>
      <c r="AB2408" s="171" t="str">
        <f>_xlfn.IFS(Table15[[#This Row],[has_phone_and_internet]], "Phone and Internet",Table15[[#This Row],[has_phone]], "Phone Only", Table15[[#This Row],[has_internet]], "Internet Only", TRUE, 0)</f>
        <v>Internet Only</v>
      </c>
      <c r="AC2408" s="192"/>
    </row>
    <row r="2409" spans="1:29" ht="16">
      <c r="A2409" s="150" t="s">
        <v>3081</v>
      </c>
      <c r="B2409" s="140" t="s">
        <v>3</v>
      </c>
      <c r="C2409" s="140">
        <v>0</v>
      </c>
      <c r="D2409" s="140" t="s">
        <v>5</v>
      </c>
      <c r="E2409" s="140" t="s">
        <v>5</v>
      </c>
      <c r="F2409" s="141">
        <v>0</v>
      </c>
      <c r="G2409" s="141">
        <v>1</v>
      </c>
      <c r="H2409" s="141">
        <v>0</v>
      </c>
      <c r="I2409" s="140" t="s">
        <v>17</v>
      </c>
      <c r="J2409" s="142">
        <v>50.95</v>
      </c>
      <c r="K2409" s="143">
        <v>307.60000000000002</v>
      </c>
      <c r="L2409" s="140" t="s">
        <v>5</v>
      </c>
      <c r="M2409" s="144">
        <f>'mytable_customer_details (2)'!$K5225/'mytable_customer_details (2)'!$J5225</f>
        <v>1.8044692737430168</v>
      </c>
      <c r="N2409" s="188">
        <f>INT(Table15[[#This Row],[Tenure]])</f>
        <v>1</v>
      </c>
      <c r="O2409" s="151">
        <f>IF(D2409="Yes",1,IF(D2409 ="NO",0))</f>
        <v>0</v>
      </c>
      <c r="P2409" s="145">
        <f>IF(E2410="Yes", 1,IF(E2410="No",0))</f>
        <v>0</v>
      </c>
      <c r="Q2409" s="146">
        <f>IF(B2409 = "female", 1,IF(B2409 = "male",0))</f>
        <v>1</v>
      </c>
      <c r="R2409" s="146">
        <f>IF(E2409 = "Yes", 1,0)</f>
        <v>0</v>
      </c>
      <c r="S2409" s="146" t="b">
        <f>Table15[phone_service]&gt;0</f>
        <v>0</v>
      </c>
      <c r="T2409" s="146" t="b">
        <f>Table15[internet_service]&gt;0</f>
        <v>1</v>
      </c>
      <c r="U2409" s="146" t="b">
        <f>IF(Table15[[#This Row],[has_phone]],Table15[[#This Row],[has_internet]])</f>
        <v>0</v>
      </c>
      <c r="V2409" s="147">
        <f>IF(AND(D2409="Yes",E2409="Yes"),3, IF(AND(E2409="Yes", D2409="No"),2, IF(AND(D2409="Yes",E2409="No"),1,IF(AND(E2409="No", D2409="No"),0))))</f>
        <v>0</v>
      </c>
      <c r="W2409" s="148">
        <f ca="1">EDATE(TODAY(),-'mytable_customer_details (2)'!$M5225)</f>
        <v>42914</v>
      </c>
      <c r="X2409" s="147">
        <f>'mytable_customer_details (2)'!$K5225/'mytable_customer_details (2)'!$M5225</f>
        <v>6.0419453941826475</v>
      </c>
      <c r="Y2409" s="147" t="str">
        <f>VLOOKUP(H:H,Table2_ContractType!A:B,2,0)</f>
        <v>Month-to-Month</v>
      </c>
      <c r="Z2409" s="147" t="str">
        <f>VLOOKUP(F:F,Table3_PhoneService!A:B,2,0)</f>
        <v>No Phone Service</v>
      </c>
      <c r="AA2409" s="147" t="str">
        <f>VLOOKUP(G:G,Table4_InternetService!A:B,2,0)</f>
        <v>DSL</v>
      </c>
      <c r="AB2409" s="171" t="str">
        <f>_xlfn.IFS(Table15[[#This Row],[has_phone_and_internet]], "Phone and Internet",Table15[[#This Row],[has_phone]], "Phone Only", Table15[[#This Row],[has_internet]], "Internet Only", TRUE, 0)</f>
        <v>Internet Only</v>
      </c>
      <c r="AC2409" s="192"/>
    </row>
    <row r="2410" spans="1:29" ht="16">
      <c r="A2410" s="150" t="s">
        <v>3303</v>
      </c>
      <c r="B2410" s="140" t="s">
        <v>3</v>
      </c>
      <c r="C2410" s="140">
        <v>0</v>
      </c>
      <c r="D2410" s="140" t="s">
        <v>5</v>
      </c>
      <c r="E2410" s="140" t="s">
        <v>5</v>
      </c>
      <c r="F2410" s="141">
        <v>0</v>
      </c>
      <c r="G2410" s="141">
        <v>1</v>
      </c>
      <c r="H2410" s="141">
        <v>0</v>
      </c>
      <c r="I2410" s="140" t="s">
        <v>17</v>
      </c>
      <c r="J2410" s="142">
        <v>50.95</v>
      </c>
      <c r="K2410" s="143">
        <v>229.4</v>
      </c>
      <c r="L2410" s="140" t="s">
        <v>5</v>
      </c>
      <c r="M2410" s="144">
        <f>'mytable_customer_details (2)'!$K5181/'mytable_customer_details (2)'!$J5181</f>
        <v>40.871636771300444</v>
      </c>
      <c r="N2410" s="188">
        <f>INT(Table15[[#This Row],[Tenure]])</f>
        <v>40</v>
      </c>
      <c r="O2410" s="151">
        <f>IF(D2410="Yes",1,IF(D2410 ="NO",0))</f>
        <v>0</v>
      </c>
      <c r="P2410" s="145">
        <f>IF(E2411="Yes", 1,IF(E2411="No",0))</f>
        <v>0</v>
      </c>
      <c r="Q2410" s="146">
        <f>IF(B2410 = "female", 1,IF(B2410 = "male",0))</f>
        <v>1</v>
      </c>
      <c r="R2410" s="146">
        <f>IF(E2410 = "Yes", 1,0)</f>
        <v>0</v>
      </c>
      <c r="S2410" s="146" t="b">
        <f>Table15[phone_service]&gt;0</f>
        <v>0</v>
      </c>
      <c r="T2410" s="146" t="b">
        <f>Table15[internet_service]&gt;0</f>
        <v>1</v>
      </c>
      <c r="U2410" s="146" t="b">
        <f>IF(Table15[[#This Row],[has_phone]],Table15[[#This Row],[has_internet]])</f>
        <v>0</v>
      </c>
      <c r="V2410" s="147">
        <f>IF(AND(D2410="Yes",E2410="Yes"),3, IF(AND(E2410="Yes", D2410="No"),2, IF(AND(D2410="Yes",E2410="No"),1,IF(AND(E2410="No", D2410="No"),0))))</f>
        <v>0</v>
      </c>
      <c r="W2410" s="148">
        <f ca="1">EDATE(TODAY(),-'mytable_customer_details (2)'!$M5181)</f>
        <v>42702</v>
      </c>
      <c r="X2410" s="147">
        <f>'mytable_customer_details (2)'!$K5181/'mytable_customer_details (2)'!$M5181</f>
        <v>109.04651716181137</v>
      </c>
      <c r="Y2410" s="147" t="str">
        <f>VLOOKUP(H:H,Table2_ContractType!A:B,2,0)</f>
        <v>Month-to-Month</v>
      </c>
      <c r="Z2410" s="147" t="str">
        <f>VLOOKUP(F:F,Table3_PhoneService!A:B,2,0)</f>
        <v>No Phone Service</v>
      </c>
      <c r="AA2410" s="147" t="str">
        <f>VLOOKUP(G:G,Table4_InternetService!A:B,2,0)</f>
        <v>DSL</v>
      </c>
      <c r="AB2410" s="171" t="str">
        <f>_xlfn.IFS(Table15[[#This Row],[has_phone_and_internet]], "Phone and Internet",Table15[[#This Row],[has_phone]], "Phone Only", Table15[[#This Row],[has_internet]], "Internet Only", TRUE, 0)</f>
        <v>Internet Only</v>
      </c>
      <c r="AC2410" s="192"/>
    </row>
    <row r="2411" spans="1:29" ht="16">
      <c r="A2411" s="150" t="s">
        <v>1903</v>
      </c>
      <c r="B2411" s="140" t="s">
        <v>9</v>
      </c>
      <c r="C2411" s="140">
        <v>1</v>
      </c>
      <c r="D2411" s="140" t="s">
        <v>5</v>
      </c>
      <c r="E2411" s="140" t="s">
        <v>5</v>
      </c>
      <c r="F2411" s="141">
        <v>0</v>
      </c>
      <c r="G2411" s="141">
        <v>1</v>
      </c>
      <c r="H2411" s="141">
        <v>0</v>
      </c>
      <c r="I2411" s="140" t="s">
        <v>17</v>
      </c>
      <c r="J2411" s="142">
        <v>50.95</v>
      </c>
      <c r="K2411" s="143">
        <v>207.35</v>
      </c>
      <c r="L2411" s="140" t="s">
        <v>5</v>
      </c>
      <c r="M2411" s="144">
        <f>'mytable_customer_details (2)'!$K1123/'mytable_customer_details (2)'!$J1123</f>
        <v>49.124999999999993</v>
      </c>
      <c r="N2411" s="188">
        <f>INT(Table15[[#This Row],[Tenure]])</f>
        <v>49</v>
      </c>
      <c r="O2411" s="151">
        <f>IF(D2411="Yes",1,IF(D2411 ="NO",0))</f>
        <v>0</v>
      </c>
      <c r="P2411" s="145">
        <f>IF(E2412="Yes", 1,IF(E2412="No",0))</f>
        <v>0</v>
      </c>
      <c r="Q2411" s="146">
        <f>IF(B2411 = "female", 1,IF(B2411 = "male",0))</f>
        <v>0</v>
      </c>
      <c r="R2411" s="146">
        <f>IF(E2411 = "Yes", 1,0)</f>
        <v>0</v>
      </c>
      <c r="S2411" s="146" t="b">
        <f>Table15[phone_service]&gt;0</f>
        <v>0</v>
      </c>
      <c r="T2411" s="146" t="b">
        <f>Table15[internet_service]&gt;0</f>
        <v>1</v>
      </c>
      <c r="U2411" s="146" t="b">
        <f>IF(Table15[[#This Row],[has_phone]],Table15[[#This Row],[has_internet]])</f>
        <v>0</v>
      </c>
      <c r="V2411" s="147">
        <f>IF(AND(D2411="Yes",E2411="Yes"),3, IF(AND(E2411="Yes", D2411="No"),2, IF(AND(D2411="Yes",E2411="No"),1,IF(AND(E2411="No", D2411="No"),0))))</f>
        <v>0</v>
      </c>
      <c r="W2411" s="148">
        <f ca="1">EDATE(TODAY(),-'mytable_customer_details (2)'!$M1123)</f>
        <v>43279</v>
      </c>
      <c r="X2411" s="147">
        <f>'mytable_customer_details (2)'!$K1123/'mytable_customer_details (2)'!$M1123</f>
        <v>71.267316455696204</v>
      </c>
      <c r="Y2411" s="147" t="str">
        <f>VLOOKUP(H:H,Table2_ContractType!A:B,2,0)</f>
        <v>Month-to-Month</v>
      </c>
      <c r="Z2411" s="147" t="str">
        <f>VLOOKUP(F:F,Table3_PhoneService!A:B,2,0)</f>
        <v>No Phone Service</v>
      </c>
      <c r="AA2411" s="147" t="str">
        <f>VLOOKUP(G:G,Table4_InternetService!A:B,2,0)</f>
        <v>DSL</v>
      </c>
      <c r="AB2411" s="171" t="str">
        <f>_xlfn.IFS(Table15[[#This Row],[has_phone_and_internet]], "Phone and Internet",Table15[[#This Row],[has_phone]], "Phone Only", Table15[[#This Row],[has_internet]], "Internet Only", TRUE, 0)</f>
        <v>Internet Only</v>
      </c>
      <c r="AC2411" s="192"/>
    </row>
    <row r="2412" spans="1:29" ht="16">
      <c r="A2412" s="150" t="s">
        <v>3949</v>
      </c>
      <c r="B2412" s="140" t="s">
        <v>3</v>
      </c>
      <c r="C2412" s="140">
        <v>0</v>
      </c>
      <c r="D2412" s="140" t="s">
        <v>5</v>
      </c>
      <c r="E2412" s="140" t="s">
        <v>5</v>
      </c>
      <c r="F2412" s="141">
        <v>1</v>
      </c>
      <c r="G2412" s="141">
        <v>1</v>
      </c>
      <c r="H2412" s="141">
        <v>0</v>
      </c>
      <c r="I2412" s="140" t="s">
        <v>10</v>
      </c>
      <c r="J2412" s="142">
        <v>50.95</v>
      </c>
      <c r="K2412" s="143">
        <v>123.05</v>
      </c>
      <c r="L2412" s="140" t="s">
        <v>5</v>
      </c>
      <c r="M2412" s="144">
        <f>'mytable_customer_details (2)'!$K4707/'mytable_customer_details (2)'!$J4707</f>
        <v>13.031528851873885</v>
      </c>
      <c r="N2412" s="188">
        <f>INT(Table15[[#This Row],[Tenure]])</f>
        <v>13</v>
      </c>
      <c r="O2412" s="151">
        <f>IF(D2412="Yes",1,IF(D2412 ="NO",0))</f>
        <v>0</v>
      </c>
      <c r="P2412" s="145">
        <f>IF(E2413="Yes", 1,IF(E2413="No",0))</f>
        <v>1</v>
      </c>
      <c r="Q2412" s="146">
        <f>IF(B2412 = "female", 1,IF(B2412 = "male",0))</f>
        <v>1</v>
      </c>
      <c r="R2412" s="146">
        <f>IF(E2412 = "Yes", 1,0)</f>
        <v>0</v>
      </c>
      <c r="S2412" s="146" t="b">
        <f>Table15[phone_service]&gt;0</f>
        <v>1</v>
      </c>
      <c r="T2412" s="146" t="b">
        <f>Table15[internet_service]&gt;0</f>
        <v>1</v>
      </c>
      <c r="U2412" s="146" t="b">
        <f>IF(Table15[[#This Row],[has_phone]],Table15[[#This Row],[has_internet]])</f>
        <v>1</v>
      </c>
      <c r="V2412" s="147">
        <f>IF(AND(D2412="Yes",E2412="Yes"),3, IF(AND(E2412="Yes", D2412="No"),2, IF(AND(D2412="Yes",E2412="No"),1,IF(AND(E2412="No", D2412="No"),0))))</f>
        <v>0</v>
      </c>
      <c r="W2412" s="148">
        <f ca="1">EDATE(TODAY(),-'mytable_customer_details (2)'!$M4707)</f>
        <v>43674</v>
      </c>
      <c r="X2412" s="147">
        <f>'mytable_customer_details (2)'!$K4707/'mytable_customer_details (2)'!$M4707</f>
        <v>1095.3</v>
      </c>
      <c r="Y2412" s="147" t="str">
        <f>VLOOKUP(H:H,Table2_ContractType!A:B,2,0)</f>
        <v>Month-to-Month</v>
      </c>
      <c r="Z2412" s="147" t="str">
        <f>VLOOKUP(F:F,Table3_PhoneService!A:B,2,0)</f>
        <v>One Line</v>
      </c>
      <c r="AA2412" s="147" t="str">
        <f>VLOOKUP(G:G,Table4_InternetService!A:B,2,0)</f>
        <v>DSL</v>
      </c>
      <c r="AB241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412" s="192"/>
    </row>
    <row r="2413" spans="1:29" ht="16">
      <c r="A2413" s="150" t="s">
        <v>6584</v>
      </c>
      <c r="B2413" s="140" t="s">
        <v>3</v>
      </c>
      <c r="C2413" s="140">
        <v>0</v>
      </c>
      <c r="D2413" s="140" t="s">
        <v>4</v>
      </c>
      <c r="E2413" s="140" t="s">
        <v>4</v>
      </c>
      <c r="F2413" s="141">
        <v>0</v>
      </c>
      <c r="G2413" s="141">
        <v>1</v>
      </c>
      <c r="H2413" s="141">
        <v>1</v>
      </c>
      <c r="I2413" s="140" t="s">
        <v>13</v>
      </c>
      <c r="J2413" s="142">
        <v>51</v>
      </c>
      <c r="K2413" s="143">
        <v>2264.5</v>
      </c>
      <c r="L2413" s="140" t="s">
        <v>5</v>
      </c>
      <c r="M2413" s="144">
        <f>'mytable_customer_details (2)'!$K751/'mytable_customer_details (2)'!$J751</f>
        <v>2.1467661691542288</v>
      </c>
      <c r="N2413" s="188">
        <f>INT(Table15[[#This Row],[Tenure]])</f>
        <v>2</v>
      </c>
      <c r="O2413" s="151">
        <f>IF(D2413="Yes",1,IF(D2413 ="NO",0))</f>
        <v>1</v>
      </c>
      <c r="P2413" s="145">
        <f>IF(E2414="Yes", 1,IF(E2414="No",0))</f>
        <v>1</v>
      </c>
      <c r="Q2413" s="146">
        <f>IF(B2413 = "female", 1,IF(B2413 = "male",0))</f>
        <v>1</v>
      </c>
      <c r="R2413" s="146">
        <f>IF(E2413 = "Yes", 1,0)</f>
        <v>1</v>
      </c>
      <c r="S2413" s="146" t="b">
        <f>Table15[phone_service]&gt;0</f>
        <v>0</v>
      </c>
      <c r="T2413" s="146" t="b">
        <f>Table15[internet_service]&gt;0</f>
        <v>1</v>
      </c>
      <c r="U2413" s="146" t="b">
        <f>IF(Table15[[#This Row],[has_phone]],Table15[[#This Row],[has_internet]])</f>
        <v>0</v>
      </c>
      <c r="V2413" s="147">
        <f>IF(AND(D2413="Yes",E2413="Yes"),3, IF(AND(E2413="Yes", D2413="No"),2, IF(AND(D2413="Yes",E2413="No"),1,IF(AND(E2413="No", D2413="No"),0))))</f>
        <v>3</v>
      </c>
      <c r="W2413" s="148">
        <f ca="1">EDATE(TODAY(),-'mytable_customer_details (2)'!$M751)</f>
        <v>43067</v>
      </c>
      <c r="X2413" s="147">
        <f>'mytable_customer_details (2)'!$K751/'mytable_customer_details (2)'!$M751</f>
        <v>2.041375281763703</v>
      </c>
      <c r="Y2413" s="147" t="str">
        <f>VLOOKUP(H:H,Table2_ContractType!A:B,2,0)</f>
        <v>1 Year</v>
      </c>
      <c r="Z2413" s="147" t="str">
        <f>VLOOKUP(F:F,Table3_PhoneService!A:B,2,0)</f>
        <v>No Phone Service</v>
      </c>
      <c r="AA2413" s="147" t="str">
        <f>VLOOKUP(G:G,Table4_InternetService!A:B,2,0)</f>
        <v>DSL</v>
      </c>
      <c r="AB2413" s="171" t="str">
        <f>_xlfn.IFS(Table15[[#This Row],[has_phone_and_internet]], "Phone and Internet",Table15[[#This Row],[has_phone]], "Phone Only", Table15[[#This Row],[has_internet]], "Internet Only", TRUE, 0)</f>
        <v>Internet Only</v>
      </c>
      <c r="AC2413" s="192"/>
    </row>
    <row r="2414" spans="1:29" ht="16">
      <c r="A2414" s="150" t="s">
        <v>2633</v>
      </c>
      <c r="B2414" s="140" t="s">
        <v>9</v>
      </c>
      <c r="C2414" s="140">
        <v>1</v>
      </c>
      <c r="D2414" s="140" t="s">
        <v>4</v>
      </c>
      <c r="E2414" s="140" t="s">
        <v>4</v>
      </c>
      <c r="F2414" s="141">
        <v>2</v>
      </c>
      <c r="G2414" s="141">
        <v>1</v>
      </c>
      <c r="H2414" s="141">
        <v>1</v>
      </c>
      <c r="I2414" s="140" t="s">
        <v>7</v>
      </c>
      <c r="J2414" s="142">
        <v>51</v>
      </c>
      <c r="K2414" s="143">
        <v>1381.8</v>
      </c>
      <c r="L2414" s="140" t="s">
        <v>5</v>
      </c>
      <c r="M2414" s="144">
        <f>'mytable_customer_details (2)'!$K3780/'mytable_customer_details (2)'!$J3780</f>
        <v>41.604040404040404</v>
      </c>
      <c r="N2414" s="188">
        <f>INT(Table15[[#This Row],[Tenure]])</f>
        <v>41</v>
      </c>
      <c r="O2414" s="151">
        <f>IF(D2414="Yes",1,IF(D2414 ="NO",0))</f>
        <v>1</v>
      </c>
      <c r="P2414" s="145">
        <f>IF(E2415="Yes", 1,IF(E2415="No",0))</f>
        <v>1</v>
      </c>
      <c r="Q2414" s="146">
        <f>IF(B2414 = "female", 1,IF(B2414 = "male",0))</f>
        <v>0</v>
      </c>
      <c r="R2414" s="146">
        <f>IF(E2414 = "Yes", 1,0)</f>
        <v>1</v>
      </c>
      <c r="S2414" s="146" t="b">
        <f>Table15[phone_service]&gt;0</f>
        <v>1</v>
      </c>
      <c r="T2414" s="146" t="b">
        <f>Table15[internet_service]&gt;0</f>
        <v>1</v>
      </c>
      <c r="U2414" s="146" t="b">
        <f>IF(Table15[[#This Row],[has_phone]],Table15[[#This Row],[has_internet]])</f>
        <v>1</v>
      </c>
      <c r="V2414" s="147">
        <f>IF(AND(D2414="Yes",E2414="Yes"),3, IF(AND(E2414="Yes", D2414="No"),2, IF(AND(D2414="Yes",E2414="No"),1,IF(AND(E2414="No", D2414="No"),0))))</f>
        <v>3</v>
      </c>
      <c r="W2414" s="148">
        <f ca="1">EDATE(TODAY(),-'mytable_customer_details (2)'!$M3780)</f>
        <v>41636</v>
      </c>
      <c r="X2414" s="147">
        <f>'mytable_customer_details (2)'!$K3780/'mytable_customer_details (2)'!$M3780</f>
        <v>45.175661337050208</v>
      </c>
      <c r="Y2414" s="147" t="str">
        <f>VLOOKUP(H:H,Table2_ContractType!A:B,2,0)</f>
        <v>1 Year</v>
      </c>
      <c r="Z2414" s="147" t="str">
        <f>VLOOKUP(F:F,Table3_PhoneService!A:B,2,0)</f>
        <v>Two or More Lines</v>
      </c>
      <c r="AA2414" s="147" t="str">
        <f>VLOOKUP(G:G,Table4_InternetService!A:B,2,0)</f>
        <v>DSL</v>
      </c>
      <c r="AB241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414" s="192"/>
    </row>
    <row r="2415" spans="1:29" ht="16">
      <c r="A2415" s="150" t="s">
        <v>5468</v>
      </c>
      <c r="B2415" s="140" t="s">
        <v>3</v>
      </c>
      <c r="C2415" s="140">
        <v>0</v>
      </c>
      <c r="D2415" s="140" t="s">
        <v>4</v>
      </c>
      <c r="E2415" s="140" t="s">
        <v>4</v>
      </c>
      <c r="F2415" s="141">
        <v>1</v>
      </c>
      <c r="G2415" s="141">
        <v>1</v>
      </c>
      <c r="H2415" s="141">
        <v>0</v>
      </c>
      <c r="I2415" s="140" t="s">
        <v>13</v>
      </c>
      <c r="J2415" s="142">
        <v>51</v>
      </c>
      <c r="K2415" s="143">
        <v>581.70000000000005</v>
      </c>
      <c r="L2415" s="140" t="s">
        <v>5</v>
      </c>
      <c r="M2415" s="144">
        <f>'mytable_customer_details (2)'!$K6682/'mytable_customer_details (2)'!$J6682</f>
        <v>54.095371669004209</v>
      </c>
      <c r="N2415" s="188">
        <f>INT(Table15[[#This Row],[Tenure]])</f>
        <v>54</v>
      </c>
      <c r="O2415" s="151">
        <f>IF(D2415="Yes",1,IF(D2415 ="NO",0))</f>
        <v>1</v>
      </c>
      <c r="P2415" s="145">
        <f>IF(E2416="Yes", 1,IF(E2416="No",0))</f>
        <v>0</v>
      </c>
      <c r="Q2415" s="146">
        <f>IF(B2415 = "female", 1,IF(B2415 = "male",0))</f>
        <v>1</v>
      </c>
      <c r="R2415" s="146">
        <f>IF(E2415 = "Yes", 1,0)</f>
        <v>1</v>
      </c>
      <c r="S2415" s="146" t="b">
        <f>Table15[phone_service]&gt;0</f>
        <v>1</v>
      </c>
      <c r="T2415" s="146" t="b">
        <f>Table15[internet_service]&gt;0</f>
        <v>1</v>
      </c>
      <c r="U2415" s="146" t="b">
        <f>IF(Table15[[#This Row],[has_phone]],Table15[[#This Row],[has_internet]])</f>
        <v>1</v>
      </c>
      <c r="V2415" s="147">
        <f>IF(AND(D2415="Yes",E2415="Yes"),3, IF(AND(E2415="Yes", D2415="No"),2, IF(AND(D2415="Yes",E2415="No"),1,IF(AND(E2415="No", D2415="No"),0))))</f>
        <v>3</v>
      </c>
      <c r="W2415" s="148">
        <f ca="1">EDATE(TODAY(),-'mytable_customer_details (2)'!$M6682)</f>
        <v>43401</v>
      </c>
      <c r="X2415" s="147">
        <f>'mytable_customer_details (2)'!$K6682/'mytable_customer_details (2)'!$M6682</f>
        <v>541.00501736781166</v>
      </c>
      <c r="Y2415" s="147" t="str">
        <f>VLOOKUP(H:H,Table2_ContractType!A:B,2,0)</f>
        <v>Month-to-Month</v>
      </c>
      <c r="Z2415" s="147" t="str">
        <f>VLOOKUP(F:F,Table3_PhoneService!A:B,2,0)</f>
        <v>One Line</v>
      </c>
      <c r="AA2415" s="147" t="str">
        <f>VLOOKUP(G:G,Table4_InternetService!A:B,2,0)</f>
        <v>DSL</v>
      </c>
      <c r="AB241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415" s="192"/>
    </row>
    <row r="2416" spans="1:29" ht="16">
      <c r="A2416" s="150" t="s">
        <v>5469</v>
      </c>
      <c r="B2416" s="140" t="s">
        <v>9</v>
      </c>
      <c r="C2416" s="140">
        <v>0</v>
      </c>
      <c r="D2416" s="140" t="s">
        <v>5</v>
      </c>
      <c r="E2416" s="140" t="s">
        <v>5</v>
      </c>
      <c r="F2416" s="141">
        <v>1</v>
      </c>
      <c r="G2416" s="141">
        <v>1</v>
      </c>
      <c r="H2416" s="141">
        <v>0</v>
      </c>
      <c r="I2416" s="140" t="s">
        <v>10</v>
      </c>
      <c r="J2416" s="142">
        <v>51</v>
      </c>
      <c r="K2416" s="143">
        <v>354.05</v>
      </c>
      <c r="L2416" s="140" t="s">
        <v>4</v>
      </c>
      <c r="M2416" s="144">
        <f>'mytable_customer_details (2)'!$K1501/'mytable_customer_details (2)'!$J1501</f>
        <v>71.234251968503941</v>
      </c>
      <c r="N2416" s="188">
        <f>INT(Table15[[#This Row],[Tenure]])</f>
        <v>71</v>
      </c>
      <c r="O2416" s="151">
        <f>IF(D2416="Yes",1,IF(D2416 ="NO",0))</f>
        <v>0</v>
      </c>
      <c r="P2416" s="145">
        <f>IF(E2417="Yes", 1,IF(E2417="No",0))</f>
        <v>0</v>
      </c>
      <c r="Q2416" s="146">
        <f>IF(B2416 = "female", 1,IF(B2416 = "male",0))</f>
        <v>0</v>
      </c>
      <c r="R2416" s="146">
        <f>IF(E2416 = "Yes", 1,0)</f>
        <v>0</v>
      </c>
      <c r="S2416" s="146" t="b">
        <f>Table15[phone_service]&gt;0</f>
        <v>1</v>
      </c>
      <c r="T2416" s="146" t="b">
        <f>Table15[internet_service]&gt;0</f>
        <v>1</v>
      </c>
      <c r="U2416" s="146" t="b">
        <f>IF(Table15[[#This Row],[has_phone]],Table15[[#This Row],[has_internet]])</f>
        <v>1</v>
      </c>
      <c r="V2416" s="147">
        <f>IF(AND(D2416="Yes",E2416="Yes"),3, IF(AND(E2416="Yes", D2416="No"),2, IF(AND(D2416="Yes",E2416="No"),1,IF(AND(E2416="No", D2416="No"),0))))</f>
        <v>0</v>
      </c>
      <c r="W2416" s="148">
        <f ca="1">EDATE(TODAY(),-'mytable_customer_details (2)'!$M1501)</f>
        <v>42914</v>
      </c>
      <c r="X2416" s="147">
        <f>'mytable_customer_details (2)'!$K1501/'mytable_customer_details (2)'!$M1501</f>
        <v>67.490281162136824</v>
      </c>
      <c r="Y2416" s="147" t="str">
        <f>VLOOKUP(H:H,Table2_ContractType!A:B,2,0)</f>
        <v>Month-to-Month</v>
      </c>
      <c r="Z2416" s="147" t="str">
        <f>VLOOKUP(F:F,Table3_PhoneService!A:B,2,0)</f>
        <v>One Line</v>
      </c>
      <c r="AA2416" s="147" t="str">
        <f>VLOOKUP(G:G,Table4_InternetService!A:B,2,0)</f>
        <v>DSL</v>
      </c>
      <c r="AB241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416" s="192"/>
    </row>
    <row r="2417" spans="1:29" ht="16">
      <c r="A2417" s="150" t="s">
        <v>4960</v>
      </c>
      <c r="B2417" s="140" t="s">
        <v>9</v>
      </c>
      <c r="C2417" s="140">
        <v>0</v>
      </c>
      <c r="D2417" s="140" t="s">
        <v>5</v>
      </c>
      <c r="E2417" s="140" t="s">
        <v>5</v>
      </c>
      <c r="F2417" s="141">
        <v>0</v>
      </c>
      <c r="G2417" s="141">
        <v>1</v>
      </c>
      <c r="H2417" s="141">
        <v>0</v>
      </c>
      <c r="I2417" s="140" t="s">
        <v>10</v>
      </c>
      <c r="J2417" s="142">
        <v>51</v>
      </c>
      <c r="K2417" s="143">
        <v>305.95</v>
      </c>
      <c r="L2417" s="140" t="s">
        <v>4</v>
      </c>
      <c r="M2417" s="144">
        <f>'mytable_customer_details (2)'!$K2567/'mytable_customer_details (2)'!$J2567</f>
        <v>10.425688073394497</v>
      </c>
      <c r="N2417" s="188">
        <f>INT(Table15[[#This Row],[Tenure]])</f>
        <v>10</v>
      </c>
      <c r="O2417" s="151">
        <f>IF(D2417="Yes",1,IF(D2417 ="NO",0))</f>
        <v>0</v>
      </c>
      <c r="P2417" s="145">
        <f>IF(E2418="Yes", 1,IF(E2418="No",0))</f>
        <v>1</v>
      </c>
      <c r="Q2417" s="146">
        <f>IF(B2417 = "female", 1,IF(B2417 = "male",0))</f>
        <v>0</v>
      </c>
      <c r="R2417" s="146">
        <f>IF(E2417 = "Yes", 1,0)</f>
        <v>0</v>
      </c>
      <c r="S2417" s="146" t="b">
        <f>Table15[phone_service]&gt;0</f>
        <v>0</v>
      </c>
      <c r="T2417" s="146" t="b">
        <f>Table15[internet_service]&gt;0</f>
        <v>1</v>
      </c>
      <c r="U2417" s="146" t="b">
        <f>IF(Table15[[#This Row],[has_phone]],Table15[[#This Row],[has_internet]])</f>
        <v>0</v>
      </c>
      <c r="V2417" s="147">
        <f>IF(AND(D2417="Yes",E2417="Yes"),3, IF(AND(E2417="Yes", D2417="No"),2, IF(AND(D2417="Yes",E2417="No"),1,IF(AND(E2417="No", D2417="No"),0))))</f>
        <v>0</v>
      </c>
      <c r="W2417" s="148">
        <f ca="1">EDATE(TODAY(),-'mytable_customer_details (2)'!$M2567)</f>
        <v>42336</v>
      </c>
      <c r="X2417" s="147">
        <f>'mytable_customer_details (2)'!$K2567/'mytable_customer_details (2)'!$M2567</f>
        <v>12.487475991479158</v>
      </c>
      <c r="Y2417" s="147" t="str">
        <f>VLOOKUP(H:H,Table2_ContractType!A:B,2,0)</f>
        <v>Month-to-Month</v>
      </c>
      <c r="Z2417" s="147" t="str">
        <f>VLOOKUP(F:F,Table3_PhoneService!A:B,2,0)</f>
        <v>No Phone Service</v>
      </c>
      <c r="AA2417" s="147" t="str">
        <f>VLOOKUP(G:G,Table4_InternetService!A:B,2,0)</f>
        <v>DSL</v>
      </c>
      <c r="AB2417" s="171" t="str">
        <f>_xlfn.IFS(Table15[[#This Row],[has_phone_and_internet]], "Phone and Internet",Table15[[#This Row],[has_phone]], "Phone Only", Table15[[#This Row],[has_internet]], "Internet Only", TRUE, 0)</f>
        <v>Internet Only</v>
      </c>
      <c r="AC2417" s="192"/>
    </row>
    <row r="2418" spans="1:29" ht="16">
      <c r="A2418" s="150" t="s">
        <v>4041</v>
      </c>
      <c r="B2418" s="140" t="s">
        <v>3</v>
      </c>
      <c r="C2418" s="140">
        <v>0</v>
      </c>
      <c r="D2418" s="140" t="s">
        <v>5</v>
      </c>
      <c r="E2418" s="140" t="s">
        <v>4</v>
      </c>
      <c r="F2418" s="141">
        <v>1</v>
      </c>
      <c r="G2418" s="141">
        <v>1</v>
      </c>
      <c r="H2418" s="141">
        <v>0</v>
      </c>
      <c r="I2418" s="140" t="s">
        <v>10</v>
      </c>
      <c r="J2418" s="142">
        <v>51</v>
      </c>
      <c r="K2418" s="143">
        <v>286.8</v>
      </c>
      <c r="L2418" s="140" t="s">
        <v>5</v>
      </c>
      <c r="M2418" s="144">
        <f>'mytable_customer_details (2)'!$K2980/'mytable_customer_details (2)'!$J2980</f>
        <v>53.820491803278692</v>
      </c>
      <c r="N2418" s="188">
        <f>INT(Table15[[#This Row],[Tenure]])</f>
        <v>53</v>
      </c>
      <c r="O2418" s="151">
        <f>IF(D2418="Yes",1,IF(D2418 ="NO",0))</f>
        <v>0</v>
      </c>
      <c r="P2418" s="145">
        <f>IF(E2419="Yes", 1,IF(E2419="No",0))</f>
        <v>0</v>
      </c>
      <c r="Q2418" s="146">
        <f>IF(B2418 = "female", 1,IF(B2418 = "male",0))</f>
        <v>1</v>
      </c>
      <c r="R2418" s="146">
        <f>IF(E2418 = "Yes", 1,0)</f>
        <v>1</v>
      </c>
      <c r="S2418" s="146" t="b">
        <f>Table15[phone_service]&gt;0</f>
        <v>1</v>
      </c>
      <c r="T2418" s="146" t="b">
        <f>Table15[internet_service]&gt;0</f>
        <v>1</v>
      </c>
      <c r="U2418" s="146" t="b">
        <f>IF(Table15[[#This Row],[has_phone]],Table15[[#This Row],[has_internet]])</f>
        <v>1</v>
      </c>
      <c r="V2418" s="147">
        <f>IF(AND(D2418="Yes",E2418="Yes"),3, IF(AND(E2418="Yes", D2418="No"),2, IF(AND(D2418="Yes",E2418="No"),1,IF(AND(E2418="No", D2418="No"),0))))</f>
        <v>2</v>
      </c>
      <c r="W2418" s="148">
        <f ca="1">EDATE(TODAY(),-'mytable_customer_details (2)'!$M2980)</f>
        <v>41726</v>
      </c>
      <c r="X2418" s="147">
        <f>'mytable_customer_details (2)'!$K2980/'mytable_customer_details (2)'!$M2980</f>
        <v>50.257089411360916</v>
      </c>
      <c r="Y2418" s="147" t="str">
        <f>VLOOKUP(H:H,Table2_ContractType!A:B,2,0)</f>
        <v>Month-to-Month</v>
      </c>
      <c r="Z2418" s="147" t="str">
        <f>VLOOKUP(F:F,Table3_PhoneService!A:B,2,0)</f>
        <v>One Line</v>
      </c>
      <c r="AA2418" s="147" t="str">
        <f>VLOOKUP(G:G,Table4_InternetService!A:B,2,0)</f>
        <v>DSL</v>
      </c>
      <c r="AB241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418" s="192"/>
    </row>
    <row r="2419" spans="1:29" ht="16">
      <c r="A2419" s="150" t="s">
        <v>3144</v>
      </c>
      <c r="B2419" s="140" t="s">
        <v>9</v>
      </c>
      <c r="C2419" s="140">
        <v>0</v>
      </c>
      <c r="D2419" s="140" t="s">
        <v>4</v>
      </c>
      <c r="E2419" s="140" t="s">
        <v>5</v>
      </c>
      <c r="F2419" s="141">
        <v>0</v>
      </c>
      <c r="G2419" s="141">
        <v>1</v>
      </c>
      <c r="H2419" s="141">
        <v>1</v>
      </c>
      <c r="I2419" s="140" t="s">
        <v>13</v>
      </c>
      <c r="J2419" s="142">
        <v>51.05</v>
      </c>
      <c r="K2419" s="143">
        <v>3635.15</v>
      </c>
      <c r="L2419" s="140" t="s">
        <v>5</v>
      </c>
      <c r="M2419" s="144">
        <f>'mytable_customer_details (2)'!$K2227/'mytable_customer_details (2)'!$J2227</f>
        <v>67.301925025329282</v>
      </c>
      <c r="N2419" s="188">
        <f>INT(Table15[[#This Row],[Tenure]])</f>
        <v>67</v>
      </c>
      <c r="O2419" s="151">
        <f>IF(D2419="Yes",1,IF(D2419 ="NO",0))</f>
        <v>1</v>
      </c>
      <c r="P2419" s="145">
        <f>IF(E2420="Yes", 1,IF(E2420="No",0))</f>
        <v>1</v>
      </c>
      <c r="Q2419" s="146">
        <f>IF(B2419 = "female", 1,IF(B2419 = "male",0))</f>
        <v>0</v>
      </c>
      <c r="R2419" s="146">
        <f>IF(E2419 = "Yes", 1,0)</f>
        <v>0</v>
      </c>
      <c r="S2419" s="146" t="b">
        <f>Table15[phone_service]&gt;0</f>
        <v>0</v>
      </c>
      <c r="T2419" s="146" t="b">
        <f>Table15[internet_service]&gt;0</f>
        <v>1</v>
      </c>
      <c r="U2419" s="146" t="b">
        <f>IF(Table15[[#This Row],[has_phone]],Table15[[#This Row],[has_internet]])</f>
        <v>0</v>
      </c>
      <c r="V2419" s="147">
        <f>IF(AND(D2419="Yes",E2419="Yes"),3, IF(AND(E2419="Yes", D2419="No"),2, IF(AND(D2419="Yes",E2419="No"),1,IF(AND(E2419="No", D2419="No"),0))))</f>
        <v>1</v>
      </c>
      <c r="W2419" s="148">
        <f ca="1">EDATE(TODAY(),-'mytable_customer_details (2)'!$M2227)</f>
        <v>42822</v>
      </c>
      <c r="X2419" s="147">
        <f>'mytable_customer_details (2)'!$K2227/'mytable_customer_details (2)'!$M2227</f>
        <v>112.32995658998381</v>
      </c>
      <c r="Y2419" s="147" t="str">
        <f>VLOOKUP(H:H,Table2_ContractType!A:B,2,0)</f>
        <v>1 Year</v>
      </c>
      <c r="Z2419" s="147" t="str">
        <f>VLOOKUP(F:F,Table3_PhoneService!A:B,2,0)</f>
        <v>No Phone Service</v>
      </c>
      <c r="AA2419" s="147" t="str">
        <f>VLOOKUP(G:G,Table4_InternetService!A:B,2,0)</f>
        <v>DSL</v>
      </c>
      <c r="AB2419" s="171" t="str">
        <f>_xlfn.IFS(Table15[[#This Row],[has_phone_and_internet]], "Phone and Internet",Table15[[#This Row],[has_phone]], "Phone Only", Table15[[#This Row],[has_internet]], "Internet Only", TRUE, 0)</f>
        <v>Internet Only</v>
      </c>
      <c r="AC2419" s="192"/>
    </row>
    <row r="2420" spans="1:29" ht="16">
      <c r="A2420" s="150" t="s">
        <v>1031</v>
      </c>
      <c r="B2420" s="140" t="s">
        <v>3</v>
      </c>
      <c r="C2420" s="140">
        <v>0</v>
      </c>
      <c r="D2420" s="140" t="s">
        <v>4</v>
      </c>
      <c r="E2420" s="140" t="s">
        <v>4</v>
      </c>
      <c r="F2420" s="141">
        <v>1</v>
      </c>
      <c r="G2420" s="141">
        <v>1</v>
      </c>
      <c r="H2420" s="141">
        <v>0</v>
      </c>
      <c r="I2420" s="140" t="s">
        <v>17</v>
      </c>
      <c r="J2420" s="142">
        <v>51.05</v>
      </c>
      <c r="K2420" s="143">
        <v>2066</v>
      </c>
      <c r="L2420" s="140" t="s">
        <v>5</v>
      </c>
      <c r="M2420" s="144">
        <f>'mytable_customer_details (2)'!$K1007/'mytable_customer_details (2)'!$J1007</f>
        <v>37.041463414634144</v>
      </c>
      <c r="N2420" s="188">
        <f>INT(Table15[[#This Row],[Tenure]])</f>
        <v>37</v>
      </c>
      <c r="O2420" s="151">
        <f>IF(D2420="Yes",1,IF(D2420 ="NO",0))</f>
        <v>1</v>
      </c>
      <c r="P2420" s="145">
        <f>IF(E2421="Yes", 1,IF(E2421="No",0))</f>
        <v>1</v>
      </c>
      <c r="Q2420" s="146">
        <f>IF(B2420 = "female", 1,IF(B2420 = "male",0))</f>
        <v>1</v>
      </c>
      <c r="R2420" s="146">
        <f>IF(E2420 = "Yes", 1,0)</f>
        <v>1</v>
      </c>
      <c r="S2420" s="146" t="b">
        <f>Table15[phone_service]&gt;0</f>
        <v>1</v>
      </c>
      <c r="T2420" s="146" t="b">
        <f>Table15[internet_service]&gt;0</f>
        <v>1</v>
      </c>
      <c r="U2420" s="146" t="b">
        <f>IF(Table15[[#This Row],[has_phone]],Table15[[#This Row],[has_internet]])</f>
        <v>1</v>
      </c>
      <c r="V2420" s="147">
        <f>IF(AND(D2420="Yes",E2420="Yes"),3, IF(AND(E2420="Yes", D2420="No"),2, IF(AND(D2420="Yes",E2420="No"),1,IF(AND(E2420="No", D2420="No"),0))))</f>
        <v>3</v>
      </c>
      <c r="W2420" s="148">
        <f ca="1">EDATE(TODAY(),-'mytable_customer_details (2)'!$M1007)</f>
        <v>43613</v>
      </c>
      <c r="X2420" s="147">
        <f>'mytable_customer_details (2)'!$K1007/'mytable_customer_details (2)'!$M1007</f>
        <v>251.75300455864067</v>
      </c>
      <c r="Y2420" s="147" t="str">
        <f>VLOOKUP(H:H,Table2_ContractType!A:B,2,0)</f>
        <v>Month-to-Month</v>
      </c>
      <c r="Z2420" s="147" t="str">
        <f>VLOOKUP(F:F,Table3_PhoneService!A:B,2,0)</f>
        <v>One Line</v>
      </c>
      <c r="AA2420" s="147" t="str">
        <f>VLOOKUP(G:G,Table4_InternetService!A:B,2,0)</f>
        <v>DSL</v>
      </c>
      <c r="AB242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420" s="192"/>
    </row>
    <row r="2421" spans="1:29" ht="16">
      <c r="A2421" s="150" t="s">
        <v>5740</v>
      </c>
      <c r="B2421" s="140" t="s">
        <v>3</v>
      </c>
      <c r="C2421" s="140">
        <v>0</v>
      </c>
      <c r="D2421" s="140" t="s">
        <v>4</v>
      </c>
      <c r="E2421" s="140" t="s">
        <v>4</v>
      </c>
      <c r="F2421" s="141">
        <v>1</v>
      </c>
      <c r="G2421" s="141">
        <v>1</v>
      </c>
      <c r="H2421" s="141">
        <v>0</v>
      </c>
      <c r="I2421" s="140" t="s">
        <v>17</v>
      </c>
      <c r="J2421" s="142">
        <v>51.05</v>
      </c>
      <c r="K2421" s="143">
        <v>1815</v>
      </c>
      <c r="L2421" s="140" t="s">
        <v>5</v>
      </c>
      <c r="M2421" s="144">
        <f>'mytable_customer_details (2)'!$K2854/'mytable_customer_details (2)'!$J2854</f>
        <v>6.0151387720773757</v>
      </c>
      <c r="N2421" s="188">
        <f>INT(Table15[[#This Row],[Tenure]])</f>
        <v>6</v>
      </c>
      <c r="O2421" s="151">
        <f>IF(D2421="Yes",1,IF(D2421 ="NO",0))</f>
        <v>1</v>
      </c>
      <c r="P2421" s="145">
        <f>IF(E2422="Yes", 1,IF(E2422="No",0))</f>
        <v>1</v>
      </c>
      <c r="Q2421" s="146">
        <f>IF(B2421 = "female", 1,IF(B2421 = "male",0))</f>
        <v>1</v>
      </c>
      <c r="R2421" s="146">
        <f>IF(E2421 = "Yes", 1,0)</f>
        <v>1</v>
      </c>
      <c r="S2421" s="146" t="b">
        <f>Table15[phone_service]&gt;0</f>
        <v>1</v>
      </c>
      <c r="T2421" s="146" t="b">
        <f>Table15[internet_service]&gt;0</f>
        <v>1</v>
      </c>
      <c r="U2421" s="146" t="b">
        <f>IF(Table15[[#This Row],[has_phone]],Table15[[#This Row],[has_internet]])</f>
        <v>1</v>
      </c>
      <c r="V2421" s="147">
        <f>IF(AND(D2421="Yes",E2421="Yes"),3, IF(AND(E2421="Yes", D2421="No"),2, IF(AND(D2421="Yes",E2421="No"),1,IF(AND(E2421="No", D2421="No"),0))))</f>
        <v>3</v>
      </c>
      <c r="W2421" s="148">
        <f ca="1">EDATE(TODAY(),-'mytable_customer_details (2)'!$M2854)</f>
        <v>43674</v>
      </c>
      <c r="X2421" s="147">
        <f>'mytable_customer_details (2)'!$K2854/'mytable_customer_details (2)'!$M2854</f>
        <v>198.52922864060878</v>
      </c>
      <c r="Y2421" s="147" t="str">
        <f>VLOOKUP(H:H,Table2_ContractType!A:B,2,0)</f>
        <v>Month-to-Month</v>
      </c>
      <c r="Z2421" s="147" t="str">
        <f>VLOOKUP(F:F,Table3_PhoneService!A:B,2,0)</f>
        <v>One Line</v>
      </c>
      <c r="AA2421" s="147" t="str">
        <f>VLOOKUP(G:G,Table4_InternetService!A:B,2,0)</f>
        <v>DSL</v>
      </c>
      <c r="AB242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421" s="192"/>
    </row>
    <row r="2422" spans="1:29" ht="16">
      <c r="A2422" s="150" t="s">
        <v>3501</v>
      </c>
      <c r="B2422" s="140" t="s">
        <v>9</v>
      </c>
      <c r="C2422" s="140">
        <v>0</v>
      </c>
      <c r="D2422" s="140" t="s">
        <v>4</v>
      </c>
      <c r="E2422" s="140" t="s">
        <v>4</v>
      </c>
      <c r="F2422" s="141">
        <v>1</v>
      </c>
      <c r="G2422" s="141">
        <v>1</v>
      </c>
      <c r="H2422" s="141">
        <v>0</v>
      </c>
      <c r="I2422" s="140" t="s">
        <v>7</v>
      </c>
      <c r="J2422" s="142">
        <v>51.05</v>
      </c>
      <c r="K2422" s="143">
        <v>415.05</v>
      </c>
      <c r="L2422" s="140" t="s">
        <v>4</v>
      </c>
      <c r="M2422" s="144">
        <f>'mytable_customer_details (2)'!$K5502/'mytable_customer_details (2)'!$J5502</f>
        <v>42.055344546934343</v>
      </c>
      <c r="N2422" s="188">
        <f>INT(Table15[[#This Row],[Tenure]])</f>
        <v>42</v>
      </c>
      <c r="O2422" s="151">
        <f>IF(D2422="Yes",1,IF(D2422 ="NO",0))</f>
        <v>1</v>
      </c>
      <c r="P2422" s="145">
        <f>IF(E2423="Yes", 1,IF(E2423="No",0))</f>
        <v>0</v>
      </c>
      <c r="Q2422" s="146">
        <f>IF(B2422 = "female", 1,IF(B2422 = "male",0))</f>
        <v>0</v>
      </c>
      <c r="R2422" s="146">
        <f>IF(E2422 = "Yes", 1,0)</f>
        <v>1</v>
      </c>
      <c r="S2422" s="146" t="b">
        <f>Table15[phone_service]&gt;0</f>
        <v>1</v>
      </c>
      <c r="T2422" s="146" t="b">
        <f>Table15[internet_service]&gt;0</f>
        <v>1</v>
      </c>
      <c r="U2422" s="146" t="b">
        <f>IF(Table15[[#This Row],[has_phone]],Table15[[#This Row],[has_internet]])</f>
        <v>1</v>
      </c>
      <c r="V2422" s="147">
        <f>IF(AND(D2422="Yes",E2422="Yes"),3, IF(AND(E2422="Yes", D2422="No"),2, IF(AND(D2422="Yes",E2422="No"),1,IF(AND(E2422="No", D2422="No"),0))))</f>
        <v>3</v>
      </c>
      <c r="W2422" s="148">
        <f ca="1">EDATE(TODAY(),-'mytable_customer_details (2)'!$M5502)</f>
        <v>43187</v>
      </c>
      <c r="X2422" s="147">
        <f>'mytable_customer_details (2)'!$K5502/'mytable_customer_details (2)'!$M5502</f>
        <v>224.87285773537951</v>
      </c>
      <c r="Y2422" s="147" t="str">
        <f>VLOOKUP(H:H,Table2_ContractType!A:B,2,0)</f>
        <v>Month-to-Month</v>
      </c>
      <c r="Z2422" s="147" t="str">
        <f>VLOOKUP(F:F,Table3_PhoneService!A:B,2,0)</f>
        <v>One Line</v>
      </c>
      <c r="AA2422" s="147" t="str">
        <f>VLOOKUP(G:G,Table4_InternetService!A:B,2,0)</f>
        <v>DSL</v>
      </c>
      <c r="AB242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422" s="192"/>
    </row>
    <row r="2423" spans="1:29" ht="16">
      <c r="A2423" s="150" t="s">
        <v>5634</v>
      </c>
      <c r="B2423" s="140" t="s">
        <v>9</v>
      </c>
      <c r="C2423" s="140">
        <v>0</v>
      </c>
      <c r="D2423" s="140" t="s">
        <v>5</v>
      </c>
      <c r="E2423" s="140" t="s">
        <v>5</v>
      </c>
      <c r="F2423" s="141">
        <v>1</v>
      </c>
      <c r="G2423" s="141">
        <v>1</v>
      </c>
      <c r="H2423" s="141">
        <v>0</v>
      </c>
      <c r="I2423" s="140" t="s">
        <v>7</v>
      </c>
      <c r="J2423" s="142">
        <v>51.1</v>
      </c>
      <c r="K2423" s="143">
        <v>2092.9</v>
      </c>
      <c r="L2423" s="140" t="s">
        <v>5</v>
      </c>
      <c r="M2423" s="144">
        <f>'mytable_customer_details (2)'!$K6442/'mytable_customer_details (2)'!$J6442</f>
        <v>31.12715930902111</v>
      </c>
      <c r="N2423" s="188">
        <f>INT(Table15[[#This Row],[Tenure]])</f>
        <v>31</v>
      </c>
      <c r="O2423" s="151">
        <f>IF(D2423="Yes",1,IF(D2423 ="NO",0))</f>
        <v>0</v>
      </c>
      <c r="P2423" s="145">
        <f>IF(E2424="Yes", 1,IF(E2424="No",0))</f>
        <v>0</v>
      </c>
      <c r="Q2423" s="146">
        <f>IF(B2423 = "female", 1,IF(B2423 = "male",0))</f>
        <v>0</v>
      </c>
      <c r="R2423" s="146">
        <f>IF(E2423 = "Yes", 1,0)</f>
        <v>0</v>
      </c>
      <c r="S2423" s="146" t="b">
        <f>Table15[phone_service]&gt;0</f>
        <v>1</v>
      </c>
      <c r="T2423" s="146" t="b">
        <f>Table15[internet_service]&gt;0</f>
        <v>1</v>
      </c>
      <c r="U2423" s="146" t="b">
        <f>IF(Table15[[#This Row],[has_phone]],Table15[[#This Row],[has_internet]])</f>
        <v>1</v>
      </c>
      <c r="V2423" s="147">
        <f>IF(AND(D2423="Yes",E2423="Yes"),3, IF(AND(E2423="Yes", D2423="No"),2, IF(AND(D2423="Yes",E2423="No"),1,IF(AND(E2423="No", D2423="No"),0))))</f>
        <v>0</v>
      </c>
      <c r="W2423" s="148">
        <f ca="1">EDATE(TODAY(),-'mytable_customer_details (2)'!$M6442)</f>
        <v>43524</v>
      </c>
      <c r="X2423" s="147">
        <f>'mytable_customer_details (2)'!$K6442/'mytable_customer_details (2)'!$M6442</f>
        <v>463.96267580238009</v>
      </c>
      <c r="Y2423" s="147" t="str">
        <f>VLOOKUP(H:H,Table2_ContractType!A:B,2,0)</f>
        <v>Month-to-Month</v>
      </c>
      <c r="Z2423" s="147" t="str">
        <f>VLOOKUP(F:F,Table3_PhoneService!A:B,2,0)</f>
        <v>One Line</v>
      </c>
      <c r="AA2423" s="147" t="str">
        <f>VLOOKUP(G:G,Table4_InternetService!A:B,2,0)</f>
        <v>DSL</v>
      </c>
      <c r="AB242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423" s="192"/>
    </row>
    <row r="2424" spans="1:29" ht="16">
      <c r="A2424" s="150" t="s">
        <v>1926</v>
      </c>
      <c r="B2424" s="140" t="s">
        <v>9</v>
      </c>
      <c r="C2424" s="140">
        <v>0</v>
      </c>
      <c r="D2424" s="140" t="s">
        <v>5</v>
      </c>
      <c r="E2424" s="140" t="s">
        <v>5</v>
      </c>
      <c r="F2424" s="141">
        <v>1</v>
      </c>
      <c r="G2424" s="141">
        <v>1</v>
      </c>
      <c r="H2424" s="141">
        <v>0</v>
      </c>
      <c r="I2424" s="140" t="s">
        <v>17</v>
      </c>
      <c r="J2424" s="142">
        <v>51.1</v>
      </c>
      <c r="K2424" s="143">
        <v>1269.5999999999999</v>
      </c>
      <c r="L2424" s="140" t="s">
        <v>5</v>
      </c>
      <c r="M2424" s="144">
        <f>'mytable_customer_details (2)'!$K2256/'mytable_customer_details (2)'!$J2256</f>
        <v>6.1540785498489434</v>
      </c>
      <c r="N2424" s="188">
        <f>INT(Table15[[#This Row],[Tenure]])</f>
        <v>6</v>
      </c>
      <c r="O2424" s="151">
        <f>IF(D2424="Yes",1,IF(D2424 ="NO",0))</f>
        <v>0</v>
      </c>
      <c r="P2424" s="145">
        <f>IF(E2425="Yes", 1,IF(E2425="No",0))</f>
        <v>1</v>
      </c>
      <c r="Q2424" s="146">
        <f>IF(B2424 = "female", 1,IF(B2424 = "male",0))</f>
        <v>0</v>
      </c>
      <c r="R2424" s="146">
        <f>IF(E2424 = "Yes", 1,0)</f>
        <v>0</v>
      </c>
      <c r="S2424" s="146" t="b">
        <f>Table15[phone_service]&gt;0</f>
        <v>1</v>
      </c>
      <c r="T2424" s="146" t="b">
        <f>Table15[internet_service]&gt;0</f>
        <v>1</v>
      </c>
      <c r="U2424" s="146" t="b">
        <f>IF(Table15[[#This Row],[has_phone]],Table15[[#This Row],[has_internet]])</f>
        <v>1</v>
      </c>
      <c r="V2424" s="147">
        <f>IF(AND(D2424="Yes",E2424="Yes"),3, IF(AND(E2424="Yes", D2424="No"),2, IF(AND(D2424="Yes",E2424="No"),1,IF(AND(E2424="No", D2424="No"),0))))</f>
        <v>0</v>
      </c>
      <c r="W2424" s="148">
        <f ca="1">EDATE(TODAY(),-'mytable_customer_details (2)'!$M2256)</f>
        <v>43674</v>
      </c>
      <c r="X2424" s="147">
        <f>'mytable_customer_details (2)'!$K2256/'mytable_customer_details (2)'!$M2256</f>
        <v>305.55</v>
      </c>
      <c r="Y2424" s="147" t="str">
        <f>VLOOKUP(H:H,Table2_ContractType!A:B,2,0)</f>
        <v>Month-to-Month</v>
      </c>
      <c r="Z2424" s="147" t="str">
        <f>VLOOKUP(F:F,Table3_PhoneService!A:B,2,0)</f>
        <v>One Line</v>
      </c>
      <c r="AA2424" s="147" t="str">
        <f>VLOOKUP(G:G,Table4_InternetService!A:B,2,0)</f>
        <v>DSL</v>
      </c>
      <c r="AB242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424" s="192"/>
    </row>
    <row r="2425" spans="1:29" ht="16">
      <c r="A2425" s="150" t="s">
        <v>6716</v>
      </c>
      <c r="B2425" s="140" t="s">
        <v>9</v>
      </c>
      <c r="C2425" s="140">
        <v>0</v>
      </c>
      <c r="D2425" s="140" t="s">
        <v>4</v>
      </c>
      <c r="E2425" s="140" t="s">
        <v>4</v>
      </c>
      <c r="F2425" s="141">
        <v>1</v>
      </c>
      <c r="G2425" s="141">
        <v>1</v>
      </c>
      <c r="H2425" s="141">
        <v>0</v>
      </c>
      <c r="I2425" s="140" t="s">
        <v>7</v>
      </c>
      <c r="J2425" s="142">
        <v>51.1</v>
      </c>
      <c r="K2425" s="143">
        <v>1232.9000000000001</v>
      </c>
      <c r="L2425" s="140" t="s">
        <v>5</v>
      </c>
      <c r="M2425" s="144">
        <f>'mytable_customer_details (2)'!$K2627/'mytable_customer_details (2)'!$J2627</f>
        <v>21.191818181818181</v>
      </c>
      <c r="N2425" s="188">
        <f>INT(Table15[[#This Row],[Tenure]])</f>
        <v>21</v>
      </c>
      <c r="O2425" s="151">
        <f>IF(D2425="Yes",1,IF(D2425 ="NO",0))</f>
        <v>1</v>
      </c>
      <c r="P2425" s="145">
        <f>IF(E2426="Yes", 1,IF(E2426="No",0))</f>
        <v>0</v>
      </c>
      <c r="Q2425" s="146">
        <f>IF(B2425 = "female", 1,IF(B2425 = "male",0))</f>
        <v>0</v>
      </c>
      <c r="R2425" s="146">
        <f>IF(E2425 = "Yes", 1,0)</f>
        <v>1</v>
      </c>
      <c r="S2425" s="146" t="b">
        <f>Table15[phone_service]&gt;0</f>
        <v>1</v>
      </c>
      <c r="T2425" s="146" t="b">
        <f>Table15[internet_service]&gt;0</f>
        <v>1</v>
      </c>
      <c r="U2425" s="146" t="b">
        <f>IF(Table15[[#This Row],[has_phone]],Table15[[#This Row],[has_internet]])</f>
        <v>1</v>
      </c>
      <c r="V2425" s="147">
        <f>IF(AND(D2425="Yes",E2425="Yes"),3, IF(AND(E2425="Yes", D2425="No"),2, IF(AND(D2425="Yes",E2425="No"),1,IF(AND(E2425="No", D2425="No"),0))))</f>
        <v>3</v>
      </c>
      <c r="W2425" s="148">
        <f ca="1">EDATE(TODAY(),-'mytable_customer_details (2)'!$M2627)</f>
        <v>42822</v>
      </c>
      <c r="X2425" s="147">
        <f>'mytable_customer_details (2)'!$K2627/'mytable_customer_details (2)'!$M2627</f>
        <v>39.826789968174104</v>
      </c>
      <c r="Y2425" s="147" t="str">
        <f>VLOOKUP(H:H,Table2_ContractType!A:B,2,0)</f>
        <v>Month-to-Month</v>
      </c>
      <c r="Z2425" s="147" t="str">
        <f>VLOOKUP(F:F,Table3_PhoneService!A:B,2,0)</f>
        <v>One Line</v>
      </c>
      <c r="AA2425" s="147" t="str">
        <f>VLOOKUP(G:G,Table4_InternetService!A:B,2,0)</f>
        <v>DSL</v>
      </c>
      <c r="AB242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425" s="192"/>
    </row>
    <row r="2426" spans="1:29" ht="16">
      <c r="A2426" s="150" t="s">
        <v>4339</v>
      </c>
      <c r="B2426" s="140" t="s">
        <v>3</v>
      </c>
      <c r="C2426" s="140">
        <v>0</v>
      </c>
      <c r="D2426" s="140" t="s">
        <v>4</v>
      </c>
      <c r="E2426" s="140" t="s">
        <v>5</v>
      </c>
      <c r="F2426" s="141">
        <v>2</v>
      </c>
      <c r="G2426" s="141">
        <v>1</v>
      </c>
      <c r="H2426" s="141">
        <v>0</v>
      </c>
      <c r="I2426" s="140" t="s">
        <v>7</v>
      </c>
      <c r="J2426" s="142">
        <v>51.1</v>
      </c>
      <c r="K2426" s="143">
        <v>711.15</v>
      </c>
      <c r="L2426" s="140" t="s">
        <v>5</v>
      </c>
      <c r="M2426" s="144">
        <f>'mytable_customer_details (2)'!$K761/'mytable_customer_details (2)'!$J761</f>
        <v>48.305210918114149</v>
      </c>
      <c r="N2426" s="188">
        <f>INT(Table15[[#This Row],[Tenure]])</f>
        <v>48</v>
      </c>
      <c r="O2426" s="151">
        <f>IF(D2426="Yes",1,IF(D2426 ="NO",0))</f>
        <v>1</v>
      </c>
      <c r="P2426" s="145">
        <f>IF(E2427="Yes", 1,IF(E2427="No",0))</f>
        <v>0</v>
      </c>
      <c r="Q2426" s="146">
        <f>IF(B2426 = "female", 1,IF(B2426 = "male",0))</f>
        <v>1</v>
      </c>
      <c r="R2426" s="146">
        <f>IF(E2426 = "Yes", 1,0)</f>
        <v>0</v>
      </c>
      <c r="S2426" s="146" t="b">
        <f>Table15[phone_service]&gt;0</f>
        <v>1</v>
      </c>
      <c r="T2426" s="146" t="b">
        <f>Table15[internet_service]&gt;0</f>
        <v>1</v>
      </c>
      <c r="U2426" s="146" t="b">
        <f>IF(Table15[[#This Row],[has_phone]],Table15[[#This Row],[has_internet]])</f>
        <v>1</v>
      </c>
      <c r="V2426" s="147">
        <f>IF(AND(D2426="Yes",E2426="Yes"),3, IF(AND(E2426="Yes", D2426="No"),2, IF(AND(D2426="Yes",E2426="No"),1,IF(AND(E2426="No", D2426="No"),0))))</f>
        <v>1</v>
      </c>
      <c r="W2426" s="148">
        <f ca="1">EDATE(TODAY(),-'mytable_customer_details (2)'!$M761)</f>
        <v>43674</v>
      </c>
      <c r="X2426" s="147">
        <f>'mytable_customer_details (2)'!$K761/'mytable_customer_details (2)'!$M761</f>
        <v>973.35</v>
      </c>
      <c r="Y2426" s="147" t="str">
        <f>VLOOKUP(H:H,Table2_ContractType!A:B,2,0)</f>
        <v>Month-to-Month</v>
      </c>
      <c r="Z2426" s="147" t="str">
        <f>VLOOKUP(F:F,Table3_PhoneService!A:B,2,0)</f>
        <v>Two or More Lines</v>
      </c>
      <c r="AA2426" s="147" t="str">
        <f>VLOOKUP(G:G,Table4_InternetService!A:B,2,0)</f>
        <v>DSL</v>
      </c>
      <c r="AB242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426" s="192"/>
    </row>
    <row r="2427" spans="1:29" ht="16">
      <c r="A2427" s="150" t="s">
        <v>6793</v>
      </c>
      <c r="B2427" s="140" t="s">
        <v>3</v>
      </c>
      <c r="C2427" s="140">
        <v>0</v>
      </c>
      <c r="D2427" s="140" t="s">
        <v>5</v>
      </c>
      <c r="E2427" s="140" t="s">
        <v>5</v>
      </c>
      <c r="F2427" s="141">
        <v>1</v>
      </c>
      <c r="G2427" s="141">
        <v>1</v>
      </c>
      <c r="H2427" s="141">
        <v>0</v>
      </c>
      <c r="I2427" s="140" t="s">
        <v>7</v>
      </c>
      <c r="J2427" s="142">
        <v>51.1</v>
      </c>
      <c r="K2427" s="143">
        <v>531.15</v>
      </c>
      <c r="L2427" s="140" t="s">
        <v>5</v>
      </c>
      <c r="M2427" s="144">
        <f>'mytable_customer_details (2)'!$K1098/'mytable_customer_details (2)'!$J1098</f>
        <v>4.045893719806763</v>
      </c>
      <c r="N2427" s="188">
        <f>INT(Table15[[#This Row],[Tenure]])</f>
        <v>4</v>
      </c>
      <c r="O2427" s="151">
        <f>IF(D2427="Yes",1,IF(D2427 ="NO",0))</f>
        <v>0</v>
      </c>
      <c r="P2427" s="145">
        <f>IF(E2428="Yes", 1,IF(E2428="No",0))</f>
        <v>0</v>
      </c>
      <c r="Q2427" s="146">
        <f>IF(B2427 = "female", 1,IF(B2427 = "male",0))</f>
        <v>1</v>
      </c>
      <c r="R2427" s="146">
        <f>IF(E2427 = "Yes", 1,0)</f>
        <v>0</v>
      </c>
      <c r="S2427" s="146" t="b">
        <f>Table15[phone_service]&gt;0</f>
        <v>1</v>
      </c>
      <c r="T2427" s="146" t="b">
        <f>Table15[internet_service]&gt;0</f>
        <v>1</v>
      </c>
      <c r="U2427" s="146" t="b">
        <f>IF(Table15[[#This Row],[has_phone]],Table15[[#This Row],[has_internet]])</f>
        <v>1</v>
      </c>
      <c r="V2427" s="147">
        <f>IF(AND(D2427="Yes",E2427="Yes"),3, IF(AND(E2427="Yes", D2427="No"),2, IF(AND(D2427="Yes",E2427="No"),1,IF(AND(E2427="No", D2427="No"),0))))</f>
        <v>0</v>
      </c>
      <c r="W2427" s="148">
        <f ca="1">EDATE(TODAY(),-'mytable_customer_details (2)'!$M1098)</f>
        <v>41483</v>
      </c>
      <c r="X2427" s="147">
        <f>'mytable_customer_details (2)'!$K1098/'mytable_customer_details (2)'!$M1098</f>
        <v>1.142809931086294</v>
      </c>
      <c r="Y2427" s="147" t="str">
        <f>VLOOKUP(H:H,Table2_ContractType!A:B,2,0)</f>
        <v>Month-to-Month</v>
      </c>
      <c r="Z2427" s="147" t="str">
        <f>VLOOKUP(F:F,Table3_PhoneService!A:B,2,0)</f>
        <v>One Line</v>
      </c>
      <c r="AA2427" s="147" t="str">
        <f>VLOOKUP(G:G,Table4_InternetService!A:B,2,0)</f>
        <v>DSL</v>
      </c>
      <c r="AB242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427" s="192"/>
    </row>
    <row r="2428" spans="1:29" ht="16">
      <c r="A2428" s="150" t="s">
        <v>6557</v>
      </c>
      <c r="B2428" s="140" t="s">
        <v>9</v>
      </c>
      <c r="C2428" s="140">
        <v>0</v>
      </c>
      <c r="D2428" s="140" t="s">
        <v>5</v>
      </c>
      <c r="E2428" s="140" t="s">
        <v>5</v>
      </c>
      <c r="F2428" s="141">
        <v>1</v>
      </c>
      <c r="G2428" s="141">
        <v>1</v>
      </c>
      <c r="H2428" s="141">
        <v>0</v>
      </c>
      <c r="I2428" s="140" t="s">
        <v>7</v>
      </c>
      <c r="J2428" s="142">
        <v>51.15</v>
      </c>
      <c r="K2428" s="143">
        <v>1275.7</v>
      </c>
      <c r="L2428" s="140" t="s">
        <v>5</v>
      </c>
      <c r="M2428" s="144">
        <f>'mytable_customer_details (2)'!$K6930/'mytable_customer_details (2)'!$J6930</f>
        <v>69.606811145510832</v>
      </c>
      <c r="N2428" s="188">
        <f>INT(Table15[[#This Row],[Tenure]])</f>
        <v>69</v>
      </c>
      <c r="O2428" s="151">
        <f>IF(D2428="Yes",1,IF(D2428 ="NO",0))</f>
        <v>0</v>
      </c>
      <c r="P2428" s="145">
        <f>IF(E2429="Yes", 1,IF(E2429="No",0))</f>
        <v>1</v>
      </c>
      <c r="Q2428" s="146">
        <f>IF(B2428 = "female", 1,IF(B2428 = "male",0))</f>
        <v>0</v>
      </c>
      <c r="R2428" s="146">
        <f>IF(E2428 = "Yes", 1,0)</f>
        <v>0</v>
      </c>
      <c r="S2428" s="146" t="b">
        <f>Table15[phone_service]&gt;0</f>
        <v>1</v>
      </c>
      <c r="T2428" s="146" t="b">
        <f>Table15[internet_service]&gt;0</f>
        <v>1</v>
      </c>
      <c r="U2428" s="146" t="b">
        <f>IF(Table15[[#This Row],[has_phone]],Table15[[#This Row],[has_internet]])</f>
        <v>1</v>
      </c>
      <c r="V2428" s="147">
        <f>IF(AND(D2428="Yes",E2428="Yes"),3, IF(AND(E2428="Yes", D2428="No"),2, IF(AND(D2428="Yes",E2428="No"),1,IF(AND(E2428="No", D2428="No"),0))))</f>
        <v>0</v>
      </c>
      <c r="W2428" s="148">
        <f ca="1">EDATE(TODAY(),-'mytable_customer_details (2)'!$M6930)</f>
        <v>43524</v>
      </c>
      <c r="X2428" s="147">
        <f>'mytable_customer_details (2)'!$K6930/'mytable_customer_details (2)'!$M6930</f>
        <v>1203.9958806623783</v>
      </c>
      <c r="Y2428" s="147" t="str">
        <f>VLOOKUP(H:H,Table2_ContractType!A:B,2,0)</f>
        <v>Month-to-Month</v>
      </c>
      <c r="Z2428" s="147" t="str">
        <f>VLOOKUP(F:F,Table3_PhoneService!A:B,2,0)</f>
        <v>One Line</v>
      </c>
      <c r="AA2428" s="147" t="str">
        <f>VLOOKUP(G:G,Table4_InternetService!A:B,2,0)</f>
        <v>DSL</v>
      </c>
      <c r="AB242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428" s="192"/>
    </row>
    <row r="2429" spans="1:29" ht="16">
      <c r="A2429" s="150" t="s">
        <v>4664</v>
      </c>
      <c r="B2429" s="140" t="s">
        <v>3</v>
      </c>
      <c r="C2429" s="140">
        <v>0</v>
      </c>
      <c r="D2429" s="140" t="s">
        <v>4</v>
      </c>
      <c r="E2429" s="140" t="s">
        <v>4</v>
      </c>
      <c r="F2429" s="141">
        <v>0</v>
      </c>
      <c r="G2429" s="141">
        <v>1</v>
      </c>
      <c r="H2429" s="141">
        <v>0</v>
      </c>
      <c r="I2429" s="140" t="s">
        <v>17</v>
      </c>
      <c r="J2429" s="142">
        <v>51.2</v>
      </c>
      <c r="K2429" s="143">
        <v>1561.5</v>
      </c>
      <c r="L2429" s="140" t="s">
        <v>4</v>
      </c>
      <c r="M2429" s="144">
        <f>'mytable_customer_details (2)'!$K1423/'mytable_customer_details (2)'!$J1423</f>
        <v>71.346613545816723</v>
      </c>
      <c r="N2429" s="188">
        <f>INT(Table15[[#This Row],[Tenure]])</f>
        <v>71</v>
      </c>
      <c r="O2429" s="151">
        <f>IF(D2429="Yes",1,IF(D2429 ="NO",0))</f>
        <v>1</v>
      </c>
      <c r="P2429" s="145">
        <f>IF(E2430="Yes", 1,IF(E2430="No",0))</f>
        <v>0</v>
      </c>
      <c r="Q2429" s="146">
        <f>IF(B2429 = "female", 1,IF(B2429 = "male",0))</f>
        <v>1</v>
      </c>
      <c r="R2429" s="146">
        <f>IF(E2429 = "Yes", 1,0)</f>
        <v>1</v>
      </c>
      <c r="S2429" s="146" t="b">
        <f>Table15[phone_service]&gt;0</f>
        <v>0</v>
      </c>
      <c r="T2429" s="146" t="b">
        <f>Table15[internet_service]&gt;0</f>
        <v>1</v>
      </c>
      <c r="U2429" s="146" t="b">
        <f>IF(Table15[[#This Row],[has_phone]],Table15[[#This Row],[has_internet]])</f>
        <v>0</v>
      </c>
      <c r="V2429" s="147">
        <f>IF(AND(D2429="Yes",E2429="Yes"),3, IF(AND(E2429="Yes", D2429="No"),2, IF(AND(D2429="Yes",E2429="No"),1,IF(AND(E2429="No", D2429="No"),0))))</f>
        <v>3</v>
      </c>
      <c r="W2429" s="148">
        <f ca="1">EDATE(TODAY(),-'mytable_customer_details (2)'!$M1423)</f>
        <v>41879</v>
      </c>
      <c r="X2429" s="147">
        <f>'mytable_customer_details (2)'!$K1423/'mytable_customer_details (2)'!$M1423</f>
        <v>29.649977773445116</v>
      </c>
      <c r="Y2429" s="147" t="str">
        <f>VLOOKUP(H:H,Table2_ContractType!A:B,2,0)</f>
        <v>Month-to-Month</v>
      </c>
      <c r="Z2429" s="147" t="str">
        <f>VLOOKUP(F:F,Table3_PhoneService!A:B,2,0)</f>
        <v>No Phone Service</v>
      </c>
      <c r="AA2429" s="147" t="str">
        <f>VLOOKUP(G:G,Table4_InternetService!A:B,2,0)</f>
        <v>DSL</v>
      </c>
      <c r="AB2429" s="171" t="str">
        <f>_xlfn.IFS(Table15[[#This Row],[has_phone_and_internet]], "Phone and Internet",Table15[[#This Row],[has_phone]], "Phone Only", Table15[[#This Row],[has_internet]], "Internet Only", TRUE, 0)</f>
        <v>Internet Only</v>
      </c>
      <c r="AC2429" s="192"/>
    </row>
    <row r="2430" spans="1:29" ht="16">
      <c r="A2430" s="150" t="s">
        <v>292</v>
      </c>
      <c r="B2430" s="140" t="s">
        <v>3</v>
      </c>
      <c r="C2430" s="140">
        <v>0</v>
      </c>
      <c r="D2430" s="140" t="s">
        <v>5</v>
      </c>
      <c r="E2430" s="140" t="s">
        <v>5</v>
      </c>
      <c r="F2430" s="141">
        <v>1</v>
      </c>
      <c r="G2430" s="141">
        <v>1</v>
      </c>
      <c r="H2430" s="141">
        <v>0</v>
      </c>
      <c r="I2430" s="140" t="s">
        <v>7</v>
      </c>
      <c r="J2430" s="142">
        <v>51.2</v>
      </c>
      <c r="K2430" s="143">
        <v>498.25</v>
      </c>
      <c r="L2430" s="140" t="s">
        <v>5</v>
      </c>
      <c r="M2430" s="144">
        <f>'mytable_customer_details (2)'!$K5857/'mytable_customer_details (2)'!$J5857</f>
        <v>46.447628973423654</v>
      </c>
      <c r="N2430" s="188">
        <f>INT(Table15[[#This Row],[Tenure]])</f>
        <v>46</v>
      </c>
      <c r="O2430" s="151">
        <f>IF(D2430="Yes",1,IF(D2430 ="NO",0))</f>
        <v>0</v>
      </c>
      <c r="P2430" s="145">
        <f>IF(E2431="Yes", 1,IF(E2431="No",0))</f>
        <v>1</v>
      </c>
      <c r="Q2430" s="146">
        <f>IF(B2430 = "female", 1,IF(B2430 = "male",0))</f>
        <v>1</v>
      </c>
      <c r="R2430" s="146">
        <f>IF(E2430 = "Yes", 1,0)</f>
        <v>0</v>
      </c>
      <c r="S2430" s="146" t="b">
        <f>Table15[phone_service]&gt;0</f>
        <v>1</v>
      </c>
      <c r="T2430" s="146" t="b">
        <f>Table15[internet_service]&gt;0</f>
        <v>1</v>
      </c>
      <c r="U2430" s="146" t="b">
        <f>IF(Table15[[#This Row],[has_phone]],Table15[[#This Row],[has_internet]])</f>
        <v>1</v>
      </c>
      <c r="V2430" s="147">
        <f>IF(AND(D2430="Yes",E2430="Yes"),3, IF(AND(E2430="Yes", D2430="No"),2, IF(AND(D2430="Yes",E2430="No"),1,IF(AND(E2430="No", D2430="No"),0))))</f>
        <v>0</v>
      </c>
      <c r="W2430" s="148">
        <f ca="1">EDATE(TODAY(),-'mytable_customer_details (2)'!$M5857)</f>
        <v>43340</v>
      </c>
      <c r="X2430" s="147">
        <f>'mytable_customer_details (2)'!$K5857/'mytable_customer_details (2)'!$M5857</f>
        <v>349.20170417063696</v>
      </c>
      <c r="Y2430" s="147" t="str">
        <f>VLOOKUP(H:H,Table2_ContractType!A:B,2,0)</f>
        <v>Month-to-Month</v>
      </c>
      <c r="Z2430" s="147" t="str">
        <f>VLOOKUP(F:F,Table3_PhoneService!A:B,2,0)</f>
        <v>One Line</v>
      </c>
      <c r="AA2430" s="147" t="str">
        <f>VLOOKUP(G:G,Table4_InternetService!A:B,2,0)</f>
        <v>DSL</v>
      </c>
      <c r="AB243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430" s="192"/>
    </row>
    <row r="2431" spans="1:29" ht="16">
      <c r="A2431" s="150" t="s">
        <v>2266</v>
      </c>
      <c r="B2431" s="140" t="s">
        <v>3</v>
      </c>
      <c r="C2431" s="140">
        <v>0</v>
      </c>
      <c r="D2431" s="140" t="s">
        <v>5</v>
      </c>
      <c r="E2431" s="140" t="s">
        <v>4</v>
      </c>
      <c r="F2431" s="141">
        <v>1</v>
      </c>
      <c r="G2431" s="141">
        <v>1</v>
      </c>
      <c r="H2431" s="141">
        <v>0</v>
      </c>
      <c r="I2431" s="140" t="s">
        <v>10</v>
      </c>
      <c r="J2431" s="142">
        <v>51.2</v>
      </c>
      <c r="K2431" s="143">
        <v>51.2</v>
      </c>
      <c r="L2431" s="140" t="s">
        <v>5</v>
      </c>
      <c r="M2431" s="144">
        <f>'mytable_customer_details (2)'!$K6717/'mytable_customer_details (2)'!$J6717</f>
        <v>69.709856547894489</v>
      </c>
      <c r="N2431" s="188">
        <f>INT(Table15[[#This Row],[Tenure]])</f>
        <v>69</v>
      </c>
      <c r="O2431" s="151">
        <f>IF(D2431="Yes",1,IF(D2431 ="NO",0))</f>
        <v>0</v>
      </c>
      <c r="P2431" s="145">
        <f>IF(E2432="Yes", 1,IF(E2432="No",0))</f>
        <v>1</v>
      </c>
      <c r="Q2431" s="146">
        <f>IF(B2431 = "female", 1,IF(B2431 = "male",0))</f>
        <v>1</v>
      </c>
      <c r="R2431" s="146">
        <f>IF(E2431 = "Yes", 1,0)</f>
        <v>1</v>
      </c>
      <c r="S2431" s="146" t="b">
        <f>Table15[phone_service]&gt;0</f>
        <v>1</v>
      </c>
      <c r="T2431" s="146" t="b">
        <f>Table15[internet_service]&gt;0</f>
        <v>1</v>
      </c>
      <c r="U2431" s="146" t="b">
        <f>IF(Table15[[#This Row],[has_phone]],Table15[[#This Row],[has_internet]])</f>
        <v>1</v>
      </c>
      <c r="V2431" s="147">
        <f>IF(AND(D2431="Yes",E2431="Yes"),3, IF(AND(E2431="Yes", D2431="No"),2, IF(AND(D2431="Yes",E2431="No"),1,IF(AND(E2431="No", D2431="No"),0))))</f>
        <v>2</v>
      </c>
      <c r="W2431" s="148">
        <f ca="1">EDATE(TODAY(),-'mytable_customer_details (2)'!$M6717)</f>
        <v>43187</v>
      </c>
      <c r="X2431" s="147">
        <f>'mytable_customer_details (2)'!$K6717/'mytable_customer_details (2)'!$M6717</f>
        <v>422.6523606640157</v>
      </c>
      <c r="Y2431" s="147" t="str">
        <f>VLOOKUP(H:H,Table2_ContractType!A:B,2,0)</f>
        <v>Month-to-Month</v>
      </c>
      <c r="Z2431" s="147" t="str">
        <f>VLOOKUP(F:F,Table3_PhoneService!A:B,2,0)</f>
        <v>One Line</v>
      </c>
      <c r="AA2431" s="147" t="str">
        <f>VLOOKUP(G:G,Table4_InternetService!A:B,2,0)</f>
        <v>DSL</v>
      </c>
      <c r="AB243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431" s="192"/>
    </row>
    <row r="2432" spans="1:29" ht="16">
      <c r="A2432" s="150" t="s">
        <v>1337</v>
      </c>
      <c r="B2432" s="140" t="s">
        <v>3</v>
      </c>
      <c r="C2432" s="140">
        <v>0</v>
      </c>
      <c r="D2432" s="140" t="s">
        <v>4</v>
      </c>
      <c r="E2432" s="140" t="s">
        <v>4</v>
      </c>
      <c r="F2432" s="141">
        <v>0</v>
      </c>
      <c r="G2432" s="141">
        <v>1</v>
      </c>
      <c r="H2432" s="141">
        <v>1</v>
      </c>
      <c r="I2432" s="140" t="s">
        <v>13</v>
      </c>
      <c r="J2432" s="142">
        <v>51.25</v>
      </c>
      <c r="K2432" s="143">
        <v>2151.6</v>
      </c>
      <c r="L2432" s="140" t="s">
        <v>5</v>
      </c>
      <c r="M2432" s="144">
        <f>'mytable_customer_details (2)'!$K4744/'mytable_customer_details (2)'!$J4744</f>
        <v>1</v>
      </c>
      <c r="N2432" s="188">
        <f>INT(Table15[[#This Row],[Tenure]])</f>
        <v>1</v>
      </c>
      <c r="O2432" s="151">
        <f>IF(D2432="Yes",1,IF(D2432 ="NO",0))</f>
        <v>1</v>
      </c>
      <c r="P2432" s="145">
        <f>IF(E2433="Yes", 1,IF(E2433="No",0))</f>
        <v>0</v>
      </c>
      <c r="Q2432" s="146">
        <f>IF(B2432 = "female", 1,IF(B2432 = "male",0))</f>
        <v>1</v>
      </c>
      <c r="R2432" s="146">
        <f>IF(E2432 = "Yes", 1,0)</f>
        <v>1</v>
      </c>
      <c r="S2432" s="146" t="b">
        <f>Table15[phone_service]&gt;0</f>
        <v>0</v>
      </c>
      <c r="T2432" s="146" t="b">
        <f>Table15[internet_service]&gt;0</f>
        <v>1</v>
      </c>
      <c r="U2432" s="146" t="b">
        <f>IF(Table15[[#This Row],[has_phone]],Table15[[#This Row],[has_internet]])</f>
        <v>0</v>
      </c>
      <c r="V2432" s="147">
        <f>IF(AND(D2432="Yes",E2432="Yes"),3, IF(AND(E2432="Yes", D2432="No"),2, IF(AND(D2432="Yes",E2432="No"),1,IF(AND(E2432="No", D2432="No"),0))))</f>
        <v>3</v>
      </c>
      <c r="W2432" s="148">
        <f ca="1">EDATE(TODAY(),-'mytable_customer_details (2)'!$M4744)</f>
        <v>43674</v>
      </c>
      <c r="X2432" s="147">
        <f>'mytable_customer_details (2)'!$K4744/'mytable_customer_details (2)'!$M4744</f>
        <v>84.3</v>
      </c>
      <c r="Y2432" s="147" t="str">
        <f>VLOOKUP(H:H,Table2_ContractType!A:B,2,0)</f>
        <v>1 Year</v>
      </c>
      <c r="Z2432" s="147" t="str">
        <f>VLOOKUP(F:F,Table3_PhoneService!A:B,2,0)</f>
        <v>No Phone Service</v>
      </c>
      <c r="AA2432" s="147" t="str">
        <f>VLOOKUP(G:G,Table4_InternetService!A:B,2,0)</f>
        <v>DSL</v>
      </c>
      <c r="AB2432" s="171" t="str">
        <f>_xlfn.IFS(Table15[[#This Row],[has_phone_and_internet]], "Phone and Internet",Table15[[#This Row],[has_phone]], "Phone Only", Table15[[#This Row],[has_internet]], "Internet Only", TRUE, 0)</f>
        <v>Internet Only</v>
      </c>
      <c r="AC2432" s="192"/>
    </row>
    <row r="2433" spans="1:29" ht="16">
      <c r="A2433" s="150" t="s">
        <v>1273</v>
      </c>
      <c r="B2433" s="140" t="s">
        <v>3</v>
      </c>
      <c r="C2433" s="140">
        <v>0</v>
      </c>
      <c r="D2433" s="140" t="s">
        <v>4</v>
      </c>
      <c r="E2433" s="140" t="s">
        <v>5</v>
      </c>
      <c r="F2433" s="141">
        <v>1</v>
      </c>
      <c r="G2433" s="141">
        <v>1</v>
      </c>
      <c r="H2433" s="141">
        <v>0</v>
      </c>
      <c r="I2433" s="140" t="s">
        <v>7</v>
      </c>
      <c r="J2433" s="142">
        <v>51.25</v>
      </c>
      <c r="K2433" s="143">
        <v>612.1</v>
      </c>
      <c r="L2433" s="140" t="s">
        <v>5</v>
      </c>
      <c r="M2433" s="144">
        <f>'mytable_customer_details (2)'!$K4704/'mytable_customer_details (2)'!$J4704</f>
        <v>51.478881618084479</v>
      </c>
      <c r="N2433" s="188">
        <f>INT(Table15[[#This Row],[Tenure]])</f>
        <v>51</v>
      </c>
      <c r="O2433" s="151">
        <f>IF(D2433="Yes",1,IF(D2433 ="NO",0))</f>
        <v>1</v>
      </c>
      <c r="P2433" s="145">
        <f>IF(E2434="Yes", 1,IF(E2434="No",0))</f>
        <v>0</v>
      </c>
      <c r="Q2433" s="146">
        <f>IF(B2433 = "female", 1,IF(B2433 = "male",0))</f>
        <v>1</v>
      </c>
      <c r="R2433" s="146">
        <f>IF(E2433 = "Yes", 1,0)</f>
        <v>0</v>
      </c>
      <c r="S2433" s="146" t="b">
        <f>Table15[phone_service]&gt;0</f>
        <v>1</v>
      </c>
      <c r="T2433" s="146" t="b">
        <f>Table15[internet_service]&gt;0</f>
        <v>1</v>
      </c>
      <c r="U2433" s="146" t="b">
        <f>IF(Table15[[#This Row],[has_phone]],Table15[[#This Row],[has_internet]])</f>
        <v>1</v>
      </c>
      <c r="V2433" s="147">
        <f>IF(AND(D2433="Yes",E2433="Yes"),3, IF(AND(E2433="Yes", D2433="No"),2, IF(AND(D2433="Yes",E2433="No"),1,IF(AND(E2433="No", D2433="No"),0))))</f>
        <v>1</v>
      </c>
      <c r="W2433" s="148">
        <f ca="1">EDATE(TODAY(),-'mytable_customer_details (2)'!$M4704)</f>
        <v>42213</v>
      </c>
      <c r="X2433" s="147">
        <f>'mytable_customer_details (2)'!$K4704/'mytable_customer_details (2)'!$M4704</f>
        <v>87.11144935984629</v>
      </c>
      <c r="Y2433" s="147" t="str">
        <f>VLOOKUP(H:H,Table2_ContractType!A:B,2,0)</f>
        <v>Month-to-Month</v>
      </c>
      <c r="Z2433" s="147" t="str">
        <f>VLOOKUP(F:F,Table3_PhoneService!A:B,2,0)</f>
        <v>One Line</v>
      </c>
      <c r="AA2433" s="147" t="str">
        <f>VLOOKUP(G:G,Table4_InternetService!A:B,2,0)</f>
        <v>DSL</v>
      </c>
      <c r="AB243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433" s="192"/>
    </row>
    <row r="2434" spans="1:29" ht="16">
      <c r="A2434" s="150" t="s">
        <v>1499</v>
      </c>
      <c r="B2434" s="140" t="s">
        <v>9</v>
      </c>
      <c r="C2434" s="140">
        <v>0</v>
      </c>
      <c r="D2434" s="140" t="s">
        <v>5</v>
      </c>
      <c r="E2434" s="140" t="s">
        <v>5</v>
      </c>
      <c r="F2434" s="141">
        <v>1</v>
      </c>
      <c r="G2434" s="141">
        <v>1</v>
      </c>
      <c r="H2434" s="141">
        <v>0</v>
      </c>
      <c r="I2434" s="140" t="s">
        <v>10</v>
      </c>
      <c r="J2434" s="142">
        <v>51.25</v>
      </c>
      <c r="K2434" s="143">
        <v>51.25</v>
      </c>
      <c r="L2434" s="140" t="s">
        <v>5</v>
      </c>
      <c r="M2434" s="144">
        <f>'mytable_customer_details (2)'!$K6139/'mytable_customer_details (2)'!$J6139</f>
        <v>38.355499999999999</v>
      </c>
      <c r="N2434" s="188">
        <f>INT(Table15[[#This Row],[Tenure]])</f>
        <v>38</v>
      </c>
      <c r="O2434" s="151">
        <f>IF(D2434="Yes",1,IF(D2434 ="NO",0))</f>
        <v>0</v>
      </c>
      <c r="P2434" s="145">
        <f>IF(E2435="Yes", 1,IF(E2435="No",0))</f>
        <v>0</v>
      </c>
      <c r="Q2434" s="146">
        <f>IF(B2434 = "female", 1,IF(B2434 = "male",0))</f>
        <v>0</v>
      </c>
      <c r="R2434" s="146">
        <f>IF(E2434 = "Yes", 1,0)</f>
        <v>0</v>
      </c>
      <c r="S2434" s="146" t="b">
        <f>Table15[phone_service]&gt;0</f>
        <v>1</v>
      </c>
      <c r="T2434" s="146" t="b">
        <f>Table15[internet_service]&gt;0</f>
        <v>1</v>
      </c>
      <c r="U2434" s="146" t="b">
        <f>IF(Table15[[#This Row],[has_phone]],Table15[[#This Row],[has_internet]])</f>
        <v>1</v>
      </c>
      <c r="V2434" s="147">
        <f>IF(AND(D2434="Yes",E2434="Yes"),3, IF(AND(E2434="Yes", D2434="No"),2, IF(AND(D2434="Yes",E2434="No"),1,IF(AND(E2434="No", D2434="No"),0))))</f>
        <v>0</v>
      </c>
      <c r="W2434" s="148">
        <f ca="1">EDATE(TODAY(),-'mytable_customer_details (2)'!$M6139)</f>
        <v>41940</v>
      </c>
      <c r="X2434" s="147">
        <f>'mytable_customer_details (2)'!$K6139/'mytable_customer_details (2)'!$M6139</f>
        <v>65.159406716905522</v>
      </c>
      <c r="Y2434" s="147" t="str">
        <f>VLOOKUP(H:H,Table2_ContractType!A:B,2,0)</f>
        <v>Month-to-Month</v>
      </c>
      <c r="Z2434" s="147" t="str">
        <f>VLOOKUP(F:F,Table3_PhoneService!A:B,2,0)</f>
        <v>One Line</v>
      </c>
      <c r="AA2434" s="147" t="str">
        <f>VLOOKUP(G:G,Table4_InternetService!A:B,2,0)</f>
        <v>DSL</v>
      </c>
      <c r="AB243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434" s="192"/>
    </row>
    <row r="2435" spans="1:29" ht="16">
      <c r="A2435" s="150" t="s">
        <v>5323</v>
      </c>
      <c r="B2435" s="140" t="s">
        <v>9</v>
      </c>
      <c r="C2435" s="140">
        <v>0</v>
      </c>
      <c r="D2435" s="140" t="s">
        <v>5</v>
      </c>
      <c r="E2435" s="140" t="s">
        <v>5</v>
      </c>
      <c r="F2435" s="141">
        <v>1</v>
      </c>
      <c r="G2435" s="141">
        <v>1</v>
      </c>
      <c r="H2435" s="141">
        <v>0</v>
      </c>
      <c r="I2435" s="140" t="s">
        <v>10</v>
      </c>
      <c r="J2435" s="142">
        <v>51.25</v>
      </c>
      <c r="K2435" s="143">
        <v>51.25</v>
      </c>
      <c r="L2435" s="140" t="s">
        <v>4</v>
      </c>
      <c r="M2435" s="144">
        <f>'mytable_customer_details (2)'!$K6735/'mytable_customer_details (2)'!$J6735</f>
        <v>34.389940009229349</v>
      </c>
      <c r="N2435" s="188">
        <f>INT(Table15[[#This Row],[Tenure]])</f>
        <v>34</v>
      </c>
      <c r="O2435" s="151">
        <f>IF(D2435="Yes",1,IF(D2435 ="NO",0))</f>
        <v>0</v>
      </c>
      <c r="P2435" s="145">
        <f>IF(E2436="Yes", 1,IF(E2436="No",0))</f>
        <v>0</v>
      </c>
      <c r="Q2435" s="146">
        <f>IF(B2435 = "female", 1,IF(B2435 = "male",0))</f>
        <v>0</v>
      </c>
      <c r="R2435" s="146">
        <f>IF(E2435 = "Yes", 1,0)</f>
        <v>0</v>
      </c>
      <c r="S2435" s="146" t="b">
        <f>Table15[phone_service]&gt;0</f>
        <v>1</v>
      </c>
      <c r="T2435" s="146" t="b">
        <f>Table15[internet_service]&gt;0</f>
        <v>1</v>
      </c>
      <c r="U2435" s="146" t="b">
        <f>IF(Table15[[#This Row],[has_phone]],Table15[[#This Row],[has_internet]])</f>
        <v>1</v>
      </c>
      <c r="V2435" s="147">
        <f>IF(AND(D2435="Yes",E2435="Yes"),3, IF(AND(E2435="Yes", D2435="No"),2, IF(AND(D2435="Yes",E2435="No"),1,IF(AND(E2435="No", D2435="No"),0))))</f>
        <v>0</v>
      </c>
      <c r="W2435" s="148">
        <f ca="1">EDATE(TODAY(),-'mytable_customer_details (2)'!$M6735)</f>
        <v>41879</v>
      </c>
      <c r="X2435" s="147">
        <f>'mytable_customer_details (2)'!$K6735/'mytable_customer_details (2)'!$M6735</f>
        <v>61.933070304302205</v>
      </c>
      <c r="Y2435" s="147" t="str">
        <f>VLOOKUP(H:H,Table2_ContractType!A:B,2,0)</f>
        <v>Month-to-Month</v>
      </c>
      <c r="Z2435" s="147" t="str">
        <f>VLOOKUP(F:F,Table3_PhoneService!A:B,2,0)</f>
        <v>One Line</v>
      </c>
      <c r="AA2435" s="147" t="str">
        <f>VLOOKUP(G:G,Table4_InternetService!A:B,2,0)</f>
        <v>DSL</v>
      </c>
      <c r="AB243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435" s="192"/>
    </row>
    <row r="2436" spans="1:29" ht="16">
      <c r="A2436" s="150" t="s">
        <v>3904</v>
      </c>
      <c r="B2436" s="140" t="s">
        <v>3</v>
      </c>
      <c r="C2436" s="140">
        <v>1</v>
      </c>
      <c r="D2436" s="140" t="s">
        <v>5</v>
      </c>
      <c r="E2436" s="140" t="s">
        <v>5</v>
      </c>
      <c r="F2436" s="141">
        <v>1</v>
      </c>
      <c r="G2436" s="141">
        <v>1</v>
      </c>
      <c r="H2436" s="141">
        <v>0</v>
      </c>
      <c r="I2436" s="140" t="s">
        <v>10</v>
      </c>
      <c r="J2436" s="142">
        <v>51.3</v>
      </c>
      <c r="K2436" s="143">
        <v>419.35</v>
      </c>
      <c r="L2436" s="140" t="s">
        <v>5</v>
      </c>
      <c r="M2436" s="144">
        <f>'mytable_customer_details (2)'!$K4116/'mytable_customer_details (2)'!$J4116</f>
        <v>22.8049254698639</v>
      </c>
      <c r="N2436" s="188">
        <f>INT(Table15[[#This Row],[Tenure]])</f>
        <v>22</v>
      </c>
      <c r="O2436" s="151">
        <f>IF(D2436="Yes",1,IF(D2436 ="NO",0))</f>
        <v>0</v>
      </c>
      <c r="P2436" s="145">
        <f>IF(E2437="Yes", 1,IF(E2437="No",0))</f>
        <v>1</v>
      </c>
      <c r="Q2436" s="146">
        <f>IF(B2436 = "female", 1,IF(B2436 = "male",0))</f>
        <v>1</v>
      </c>
      <c r="R2436" s="146">
        <f>IF(E2436 = "Yes", 1,0)</f>
        <v>0</v>
      </c>
      <c r="S2436" s="146" t="b">
        <f>Table15[phone_service]&gt;0</f>
        <v>1</v>
      </c>
      <c r="T2436" s="146" t="b">
        <f>Table15[internet_service]&gt;0</f>
        <v>1</v>
      </c>
      <c r="U2436" s="146" t="b">
        <f>IF(Table15[[#This Row],[has_phone]],Table15[[#This Row],[has_internet]])</f>
        <v>1</v>
      </c>
      <c r="V2436" s="147">
        <f>IF(AND(D2436="Yes",E2436="Yes"),3, IF(AND(E2436="Yes", D2436="No"),2, IF(AND(D2436="Yes",E2436="No"),1,IF(AND(E2436="No", D2436="No"),0))))</f>
        <v>0</v>
      </c>
      <c r="W2436" s="148">
        <f ca="1">EDATE(TODAY(),-'mytable_customer_details (2)'!$M4116)</f>
        <v>41726</v>
      </c>
      <c r="X2436" s="147">
        <f>'mytable_customer_details (2)'!$K4116/'mytable_customer_details (2)'!$M4116</f>
        <v>26.747351866560763</v>
      </c>
      <c r="Y2436" s="147" t="str">
        <f>VLOOKUP(H:H,Table2_ContractType!A:B,2,0)</f>
        <v>Month-to-Month</v>
      </c>
      <c r="Z2436" s="147" t="str">
        <f>VLOOKUP(F:F,Table3_PhoneService!A:B,2,0)</f>
        <v>One Line</v>
      </c>
      <c r="AA2436" s="147" t="str">
        <f>VLOOKUP(G:G,Table4_InternetService!A:B,2,0)</f>
        <v>DSL</v>
      </c>
      <c r="AB243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436" s="192"/>
    </row>
    <row r="2437" spans="1:29" ht="16">
      <c r="A2437" s="150" t="s">
        <v>3481</v>
      </c>
      <c r="B2437" s="140" t="s">
        <v>9</v>
      </c>
      <c r="C2437" s="140">
        <v>0</v>
      </c>
      <c r="D2437" s="140" t="s">
        <v>4</v>
      </c>
      <c r="E2437" s="140" t="s">
        <v>4</v>
      </c>
      <c r="F2437" s="141">
        <v>1</v>
      </c>
      <c r="G2437" s="141">
        <v>1</v>
      </c>
      <c r="H2437" s="141">
        <v>0</v>
      </c>
      <c r="I2437" s="140" t="s">
        <v>17</v>
      </c>
      <c r="J2437" s="142">
        <v>51.3</v>
      </c>
      <c r="K2437" s="143">
        <v>411.6</v>
      </c>
      <c r="L2437" s="140" t="s">
        <v>5</v>
      </c>
      <c r="M2437" s="144">
        <f>'mytable_customer_details (2)'!$K4602/'mytable_customer_details (2)'!$J4602</f>
        <v>25.37912087912088</v>
      </c>
      <c r="N2437" s="188">
        <f>INT(Table15[[#This Row],[Tenure]])</f>
        <v>25</v>
      </c>
      <c r="O2437" s="151">
        <f>IF(D2437="Yes",1,IF(D2437 ="NO",0))</f>
        <v>1</v>
      </c>
      <c r="P2437" s="145">
        <f>IF(E2438="Yes", 1,IF(E2438="No",0))</f>
        <v>1</v>
      </c>
      <c r="Q2437" s="146">
        <f>IF(B2437 = "female", 1,IF(B2437 = "male",0))</f>
        <v>0</v>
      </c>
      <c r="R2437" s="146">
        <f>IF(E2437 = "Yes", 1,0)</f>
        <v>1</v>
      </c>
      <c r="S2437" s="146" t="b">
        <f>Table15[phone_service]&gt;0</f>
        <v>1</v>
      </c>
      <c r="T2437" s="146" t="b">
        <f>Table15[internet_service]&gt;0</f>
        <v>1</v>
      </c>
      <c r="U2437" s="146" t="b">
        <f>IF(Table15[[#This Row],[has_phone]],Table15[[#This Row],[has_internet]])</f>
        <v>1</v>
      </c>
      <c r="V2437" s="147">
        <f>IF(AND(D2437="Yes",E2437="Yes"),3, IF(AND(E2437="Yes", D2437="No"),2, IF(AND(D2437="Yes",E2437="No"),1,IF(AND(E2437="No", D2437="No"),0))))</f>
        <v>3</v>
      </c>
      <c r="W2437" s="148">
        <f ca="1">EDATE(TODAY(),-'mytable_customer_details (2)'!$M4602)</f>
        <v>42183</v>
      </c>
      <c r="X2437" s="147">
        <f>'mytable_customer_details (2)'!$K4602/'mytable_customer_details (2)'!$M4602</f>
        <v>41.336266113586525</v>
      </c>
      <c r="Y2437" s="147" t="str">
        <f>VLOOKUP(H:H,Table2_ContractType!A:B,2,0)</f>
        <v>Month-to-Month</v>
      </c>
      <c r="Z2437" s="147" t="str">
        <f>VLOOKUP(F:F,Table3_PhoneService!A:B,2,0)</f>
        <v>One Line</v>
      </c>
      <c r="AA2437" s="147" t="str">
        <f>VLOOKUP(G:G,Table4_InternetService!A:B,2,0)</f>
        <v>DSL</v>
      </c>
      <c r="AB243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437" s="192"/>
    </row>
    <row r="2438" spans="1:29" ht="16">
      <c r="A2438" s="150" t="s">
        <v>1830</v>
      </c>
      <c r="B2438" s="140" t="s">
        <v>3</v>
      </c>
      <c r="C2438" s="140">
        <v>0</v>
      </c>
      <c r="D2438" s="140" t="s">
        <v>4</v>
      </c>
      <c r="E2438" s="140" t="s">
        <v>4</v>
      </c>
      <c r="F2438" s="141">
        <v>0</v>
      </c>
      <c r="G2438" s="141">
        <v>1</v>
      </c>
      <c r="H2438" s="141">
        <v>2</v>
      </c>
      <c r="I2438" s="140" t="s">
        <v>17</v>
      </c>
      <c r="J2438" s="142">
        <v>51.35</v>
      </c>
      <c r="K2438" s="143">
        <v>3244.4</v>
      </c>
      <c r="L2438" s="140" t="s">
        <v>5</v>
      </c>
      <c r="M2438" s="144">
        <f>'mytable_customer_details (2)'!$K4762/'mytable_customer_details (2)'!$J4762</f>
        <v>69.862048549437546</v>
      </c>
      <c r="N2438" s="188">
        <f>INT(Table15[[#This Row],[Tenure]])</f>
        <v>69</v>
      </c>
      <c r="O2438" s="151">
        <f>IF(D2438="Yes",1,IF(D2438 ="NO",0))</f>
        <v>1</v>
      </c>
      <c r="P2438" s="145">
        <f>IF(E2439="Yes", 1,IF(E2439="No",0))</f>
        <v>0</v>
      </c>
      <c r="Q2438" s="146">
        <f>IF(B2438 = "female", 1,IF(B2438 = "male",0))</f>
        <v>1</v>
      </c>
      <c r="R2438" s="146">
        <f>IF(E2438 = "Yes", 1,0)</f>
        <v>1</v>
      </c>
      <c r="S2438" s="146" t="b">
        <f>Table15[phone_service]&gt;0</f>
        <v>0</v>
      </c>
      <c r="T2438" s="146" t="b">
        <f>Table15[internet_service]&gt;0</f>
        <v>1</v>
      </c>
      <c r="U2438" s="146" t="b">
        <f>IF(Table15[[#This Row],[has_phone]],Table15[[#This Row],[has_internet]])</f>
        <v>0</v>
      </c>
      <c r="V2438" s="147">
        <f>IF(AND(D2438="Yes",E2438="Yes"),3, IF(AND(E2438="Yes", D2438="No"),2, IF(AND(D2438="Yes",E2438="No"),1,IF(AND(E2438="No", D2438="No"),0))))</f>
        <v>3</v>
      </c>
      <c r="W2438" s="148">
        <f ca="1">EDATE(TODAY(),-'mytable_customer_details (2)'!$M4762)</f>
        <v>43340</v>
      </c>
      <c r="X2438" s="147">
        <f>'mytable_customer_details (2)'!$K4762/'mytable_customer_details (2)'!$M4762</f>
        <v>454.08539232712349</v>
      </c>
      <c r="Y2438" s="147" t="str">
        <f>VLOOKUP(H:H,Table2_ContractType!A:B,2,0)</f>
        <v>2 Year</v>
      </c>
      <c r="Z2438" s="147" t="str">
        <f>VLOOKUP(F:F,Table3_PhoneService!A:B,2,0)</f>
        <v>No Phone Service</v>
      </c>
      <c r="AA2438" s="147" t="str">
        <f>VLOOKUP(G:G,Table4_InternetService!A:B,2,0)</f>
        <v>DSL</v>
      </c>
      <c r="AB2438" s="171" t="str">
        <f>_xlfn.IFS(Table15[[#This Row],[has_phone_and_internet]], "Phone and Internet",Table15[[#This Row],[has_phone]], "Phone Only", Table15[[#This Row],[has_internet]], "Internet Only", TRUE, 0)</f>
        <v>Internet Only</v>
      </c>
      <c r="AC2438" s="192"/>
    </row>
    <row r="2439" spans="1:29" ht="16">
      <c r="A2439" s="150" t="s">
        <v>4860</v>
      </c>
      <c r="B2439" s="140" t="s">
        <v>9</v>
      </c>
      <c r="C2439" s="140">
        <v>0</v>
      </c>
      <c r="D2439" s="140" t="s">
        <v>5</v>
      </c>
      <c r="E2439" s="140" t="s">
        <v>5</v>
      </c>
      <c r="F2439" s="141">
        <v>0</v>
      </c>
      <c r="G2439" s="141">
        <v>1</v>
      </c>
      <c r="H2439" s="141">
        <v>1</v>
      </c>
      <c r="I2439" s="140" t="s">
        <v>7</v>
      </c>
      <c r="J2439" s="142">
        <v>51.35</v>
      </c>
      <c r="K2439" s="143">
        <v>2075.1</v>
      </c>
      <c r="L2439" s="140" t="s">
        <v>5</v>
      </c>
      <c r="M2439" s="144">
        <f>'mytable_customer_details (2)'!$K5821/'mytable_customer_details (2)'!$J5821</f>
        <v>1</v>
      </c>
      <c r="N2439" s="188">
        <f>INT(Table15[[#This Row],[Tenure]])</f>
        <v>1</v>
      </c>
      <c r="O2439" s="151">
        <f>IF(D2439="Yes",1,IF(D2439 ="NO",0))</f>
        <v>0</v>
      </c>
      <c r="P2439" s="145">
        <f>IF(E2440="Yes", 1,IF(E2440="No",0))</f>
        <v>0</v>
      </c>
      <c r="Q2439" s="146">
        <f>IF(B2439 = "female", 1,IF(B2439 = "male",0))</f>
        <v>0</v>
      </c>
      <c r="R2439" s="146">
        <f>IF(E2439 = "Yes", 1,0)</f>
        <v>0</v>
      </c>
      <c r="S2439" s="146" t="b">
        <f>Table15[phone_service]&gt;0</f>
        <v>0</v>
      </c>
      <c r="T2439" s="146" t="b">
        <f>Table15[internet_service]&gt;0</f>
        <v>1</v>
      </c>
      <c r="U2439" s="146" t="b">
        <f>IF(Table15[[#This Row],[has_phone]],Table15[[#This Row],[has_internet]])</f>
        <v>0</v>
      </c>
      <c r="V2439" s="147">
        <f>IF(AND(D2439="Yes",E2439="Yes"),3, IF(AND(E2439="Yes", D2439="No"),2, IF(AND(D2439="Yes",E2439="No"),1,IF(AND(E2439="No", D2439="No"),0))))</f>
        <v>0</v>
      </c>
      <c r="W2439" s="148">
        <f ca="1">EDATE(TODAY(),-'mytable_customer_details (2)'!$M5821)</f>
        <v>43583</v>
      </c>
      <c r="X2439" s="147">
        <f>'mytable_customer_details (2)'!$K5821/'mytable_customer_details (2)'!$M5821</f>
        <v>23.235012783877274</v>
      </c>
      <c r="Y2439" s="147" t="str">
        <f>VLOOKUP(H:H,Table2_ContractType!A:B,2,0)</f>
        <v>1 Year</v>
      </c>
      <c r="Z2439" s="147" t="str">
        <f>VLOOKUP(F:F,Table3_PhoneService!A:B,2,0)</f>
        <v>No Phone Service</v>
      </c>
      <c r="AA2439" s="147" t="str">
        <f>VLOOKUP(G:G,Table4_InternetService!A:B,2,0)</f>
        <v>DSL</v>
      </c>
      <c r="AB2439" s="171" t="str">
        <f>_xlfn.IFS(Table15[[#This Row],[has_phone_and_internet]], "Phone and Internet",Table15[[#This Row],[has_phone]], "Phone Only", Table15[[#This Row],[has_internet]], "Internet Only", TRUE, 0)</f>
        <v>Internet Only</v>
      </c>
      <c r="AC2439" s="192"/>
    </row>
    <row r="2440" spans="1:29" ht="16">
      <c r="A2440" s="150" t="s">
        <v>4053</v>
      </c>
      <c r="B2440" s="140" t="s">
        <v>9</v>
      </c>
      <c r="C2440" s="140">
        <v>0</v>
      </c>
      <c r="D2440" s="140" t="s">
        <v>5</v>
      </c>
      <c r="E2440" s="140" t="s">
        <v>5</v>
      </c>
      <c r="F2440" s="141">
        <v>1</v>
      </c>
      <c r="G2440" s="141">
        <v>1</v>
      </c>
      <c r="H2440" s="141">
        <v>0</v>
      </c>
      <c r="I2440" s="140" t="s">
        <v>7</v>
      </c>
      <c r="J2440" s="142">
        <v>51.35</v>
      </c>
      <c r="K2440" s="143">
        <v>262.3</v>
      </c>
      <c r="L2440" s="140" t="s">
        <v>5</v>
      </c>
      <c r="M2440" s="144">
        <f>'mytable_customer_details (2)'!$K3850/'mytable_customer_details (2)'!$J3850</f>
        <v>3.2044235924932978</v>
      </c>
      <c r="N2440" s="188">
        <f>INT(Table15[[#This Row],[Tenure]])</f>
        <v>3</v>
      </c>
      <c r="O2440" s="151">
        <f>IF(D2440="Yes",1,IF(D2440 ="NO",0))</f>
        <v>0</v>
      </c>
      <c r="P2440" s="145">
        <f>IF(E2441="Yes", 1,IF(E2441="No",0))</f>
        <v>0</v>
      </c>
      <c r="Q2440" s="146">
        <f>IF(B2440 = "female", 1,IF(B2440 = "male",0))</f>
        <v>0</v>
      </c>
      <c r="R2440" s="146">
        <f>IF(E2440 = "Yes", 1,0)</f>
        <v>0</v>
      </c>
      <c r="S2440" s="146" t="b">
        <f>Table15[phone_service]&gt;0</f>
        <v>1</v>
      </c>
      <c r="T2440" s="146" t="b">
        <f>Table15[internet_service]&gt;0</f>
        <v>1</v>
      </c>
      <c r="U2440" s="146" t="b">
        <f>IF(Table15[[#This Row],[has_phone]],Table15[[#This Row],[has_internet]])</f>
        <v>1</v>
      </c>
      <c r="V2440" s="147">
        <f>IF(AND(D2440="Yes",E2440="Yes"),3, IF(AND(E2440="Yes", D2440="No"),2, IF(AND(D2440="Yes",E2440="No"),1,IF(AND(E2440="No", D2440="No"),0))))</f>
        <v>0</v>
      </c>
      <c r="W2440" s="148">
        <f ca="1">EDATE(TODAY(),-'mytable_customer_details (2)'!$M3850)</f>
        <v>42518</v>
      </c>
      <c r="X2440" s="147">
        <f>'mytable_customer_details (2)'!$K3850/'mytable_customer_details (2)'!$M3850</f>
        <v>6.0315141195187429</v>
      </c>
      <c r="Y2440" s="147" t="str">
        <f>VLOOKUP(H:H,Table2_ContractType!A:B,2,0)</f>
        <v>Month-to-Month</v>
      </c>
      <c r="Z2440" s="147" t="str">
        <f>VLOOKUP(F:F,Table3_PhoneService!A:B,2,0)</f>
        <v>One Line</v>
      </c>
      <c r="AA2440" s="147" t="str">
        <f>VLOOKUP(G:G,Table4_InternetService!A:B,2,0)</f>
        <v>DSL</v>
      </c>
      <c r="AB244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440" s="192"/>
    </row>
    <row r="2441" spans="1:29" ht="16">
      <c r="A2441" s="150" t="s">
        <v>5848</v>
      </c>
      <c r="B2441" s="140" t="s">
        <v>3</v>
      </c>
      <c r="C2441" s="140">
        <v>0</v>
      </c>
      <c r="D2441" s="140" t="s">
        <v>5</v>
      </c>
      <c r="E2441" s="140" t="s">
        <v>5</v>
      </c>
      <c r="F2441" s="141">
        <v>0</v>
      </c>
      <c r="G2441" s="141">
        <v>1</v>
      </c>
      <c r="H2441" s="141">
        <v>0</v>
      </c>
      <c r="I2441" s="140" t="s">
        <v>7</v>
      </c>
      <c r="J2441" s="142">
        <v>51.4</v>
      </c>
      <c r="K2441" s="143">
        <v>96.8</v>
      </c>
      <c r="L2441" s="140" t="s">
        <v>5</v>
      </c>
      <c r="M2441" s="144">
        <f>'mytable_customer_details (2)'!$K2064/'mytable_customer_details (2)'!$J2064</f>
        <v>4.3476821192052979</v>
      </c>
      <c r="N2441" s="188">
        <f>INT(Table15[[#This Row],[Tenure]])</f>
        <v>4</v>
      </c>
      <c r="O2441" s="151">
        <f>IF(D2441="Yes",1,IF(D2441 ="NO",0))</f>
        <v>0</v>
      </c>
      <c r="P2441" s="145">
        <f>IF(E2442="Yes", 1,IF(E2442="No",0))</f>
        <v>0</v>
      </c>
      <c r="Q2441" s="146">
        <f>IF(B2441 = "female", 1,IF(B2441 = "male",0))</f>
        <v>1</v>
      </c>
      <c r="R2441" s="146">
        <f>IF(E2441 = "Yes", 1,0)</f>
        <v>0</v>
      </c>
      <c r="S2441" s="146" t="b">
        <f>Table15[phone_service]&gt;0</f>
        <v>0</v>
      </c>
      <c r="T2441" s="146" t="b">
        <f>Table15[internet_service]&gt;0</f>
        <v>1</v>
      </c>
      <c r="U2441" s="146" t="b">
        <f>IF(Table15[[#This Row],[has_phone]],Table15[[#This Row],[has_internet]])</f>
        <v>0</v>
      </c>
      <c r="V2441" s="147">
        <f>IF(AND(D2441="Yes",E2441="Yes"),3, IF(AND(E2441="Yes", D2441="No"),2, IF(AND(D2441="Yes",E2441="No"),1,IF(AND(E2441="No", D2441="No"),0))))</f>
        <v>0</v>
      </c>
      <c r="W2441" s="148">
        <f ca="1">EDATE(TODAY(),-'mytable_customer_details (2)'!$M2064)</f>
        <v>43159</v>
      </c>
      <c r="X2441" s="147">
        <f>'mytable_customer_details (2)'!$K2064/'mytable_customer_details (2)'!$M2064</f>
        <v>10.826326267545117</v>
      </c>
      <c r="Y2441" s="147" t="str">
        <f>VLOOKUP(H:H,Table2_ContractType!A:B,2,0)</f>
        <v>Month-to-Month</v>
      </c>
      <c r="Z2441" s="147" t="str">
        <f>VLOOKUP(F:F,Table3_PhoneService!A:B,2,0)</f>
        <v>No Phone Service</v>
      </c>
      <c r="AA2441" s="147" t="str">
        <f>VLOOKUP(G:G,Table4_InternetService!A:B,2,0)</f>
        <v>DSL</v>
      </c>
      <c r="AB2441" s="171" t="str">
        <f>_xlfn.IFS(Table15[[#This Row],[has_phone_and_internet]], "Phone and Internet",Table15[[#This Row],[has_phone]], "Phone Only", Table15[[#This Row],[has_internet]], "Internet Only", TRUE, 0)</f>
        <v>Internet Only</v>
      </c>
      <c r="AC2441" s="192"/>
    </row>
    <row r="2442" spans="1:29" ht="16">
      <c r="A2442" s="150" t="s">
        <v>5705</v>
      </c>
      <c r="B2442" s="140" t="s">
        <v>3</v>
      </c>
      <c r="C2442" s="140">
        <v>0</v>
      </c>
      <c r="D2442" s="140" t="s">
        <v>4</v>
      </c>
      <c r="E2442" s="140" t="s">
        <v>5</v>
      </c>
      <c r="F2442" s="141">
        <v>1</v>
      </c>
      <c r="G2442" s="141">
        <v>1</v>
      </c>
      <c r="H2442" s="141">
        <v>1</v>
      </c>
      <c r="I2442" s="140" t="s">
        <v>10</v>
      </c>
      <c r="J2442" s="142">
        <v>51.45</v>
      </c>
      <c r="K2442" s="143">
        <v>1758.9</v>
      </c>
      <c r="L2442" s="140" t="s">
        <v>5</v>
      </c>
      <c r="M2442" s="144">
        <f>'mytable_customer_details (2)'!$K675/'mytable_customer_details (2)'!$J675</f>
        <v>33.86533665835411</v>
      </c>
      <c r="N2442" s="188">
        <f>INT(Table15[[#This Row],[Tenure]])</f>
        <v>33</v>
      </c>
      <c r="O2442" s="151">
        <f>IF(D2442="Yes",1,IF(D2442 ="NO",0))</f>
        <v>1</v>
      </c>
      <c r="P2442" s="145">
        <f>IF(E2443="Yes", 1,IF(E2443="No",0))</f>
        <v>0</v>
      </c>
      <c r="Q2442" s="146">
        <f>IF(B2442 = "female", 1,IF(B2442 = "male",0))</f>
        <v>1</v>
      </c>
      <c r="R2442" s="146">
        <f>IF(E2442 = "Yes", 1,0)</f>
        <v>0</v>
      </c>
      <c r="S2442" s="146" t="b">
        <f>Table15[phone_service]&gt;0</f>
        <v>1</v>
      </c>
      <c r="T2442" s="146" t="b">
        <f>Table15[internet_service]&gt;0</f>
        <v>1</v>
      </c>
      <c r="U2442" s="146" t="b">
        <f>IF(Table15[[#This Row],[has_phone]],Table15[[#This Row],[has_internet]])</f>
        <v>1</v>
      </c>
      <c r="V2442" s="147">
        <f>IF(AND(D2442="Yes",E2442="Yes"),3, IF(AND(E2442="Yes", D2442="No"),2, IF(AND(D2442="Yes",E2442="No"),1,IF(AND(E2442="No", D2442="No"),0))))</f>
        <v>1</v>
      </c>
      <c r="W2442" s="148">
        <f ca="1">EDATE(TODAY(),-'mytable_customer_details (2)'!$M675)</f>
        <v>42671</v>
      </c>
      <c r="X2442" s="147">
        <f>'mytable_customer_details (2)'!$K675/'mytable_customer_details (2)'!$M675</f>
        <v>19.820902596148787</v>
      </c>
      <c r="Y2442" s="147" t="str">
        <f>VLOOKUP(H:H,Table2_ContractType!A:B,2,0)</f>
        <v>1 Year</v>
      </c>
      <c r="Z2442" s="147" t="str">
        <f>VLOOKUP(F:F,Table3_PhoneService!A:B,2,0)</f>
        <v>One Line</v>
      </c>
      <c r="AA2442" s="147" t="str">
        <f>VLOOKUP(G:G,Table4_InternetService!A:B,2,0)</f>
        <v>DSL</v>
      </c>
      <c r="AB244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442" s="192"/>
    </row>
    <row r="2443" spans="1:29" ht="16">
      <c r="A2443" s="150" t="s">
        <v>6130</v>
      </c>
      <c r="B2443" s="140" t="s">
        <v>3</v>
      </c>
      <c r="C2443" s="140">
        <v>0</v>
      </c>
      <c r="D2443" s="140" t="s">
        <v>5</v>
      </c>
      <c r="E2443" s="140" t="s">
        <v>5</v>
      </c>
      <c r="F2443" s="141">
        <v>1</v>
      </c>
      <c r="G2443" s="141">
        <v>1</v>
      </c>
      <c r="H2443" s="141">
        <v>1</v>
      </c>
      <c r="I2443" s="140" t="s">
        <v>17</v>
      </c>
      <c r="J2443" s="142">
        <v>51.45</v>
      </c>
      <c r="K2443" s="143">
        <v>727.85</v>
      </c>
      <c r="L2443" s="140" t="s">
        <v>5</v>
      </c>
      <c r="M2443" s="144">
        <f>'mytable_customer_details (2)'!$K48/'mytable_customer_details (2)'!$J48</f>
        <v>52.434554973821989</v>
      </c>
      <c r="N2443" s="188">
        <f>INT(Table15[[#This Row],[Tenure]])</f>
        <v>52</v>
      </c>
      <c r="O2443" s="151">
        <f>IF(D2443="Yes",1,IF(D2443 ="NO",0))</f>
        <v>0</v>
      </c>
      <c r="P2443" s="145">
        <f>IF(E2444="Yes", 1,IF(E2444="No",0))</f>
        <v>0</v>
      </c>
      <c r="Q2443" s="146">
        <f>IF(B2443 = "female", 1,IF(B2443 = "male",0))</f>
        <v>1</v>
      </c>
      <c r="R2443" s="146">
        <f>IF(E2443 = "Yes", 1,0)</f>
        <v>0</v>
      </c>
      <c r="S2443" s="146" t="b">
        <f>Table15[phone_service]&gt;0</f>
        <v>1</v>
      </c>
      <c r="T2443" s="146" t="b">
        <f>Table15[internet_service]&gt;0</f>
        <v>1</v>
      </c>
      <c r="U2443" s="146" t="b">
        <f>IF(Table15[[#This Row],[has_phone]],Table15[[#This Row],[has_internet]])</f>
        <v>1</v>
      </c>
      <c r="V2443" s="147">
        <f>IF(AND(D2443="Yes",E2443="Yes"),3, IF(AND(E2443="Yes", D2443="No"),2, IF(AND(D2443="Yes",E2443="No"),1,IF(AND(E2443="No", D2443="No"),0))))</f>
        <v>0</v>
      </c>
      <c r="W2443" s="148">
        <f ca="1">EDATE(TODAY(),-'mytable_customer_details (2)'!$M48)</f>
        <v>43432</v>
      </c>
      <c r="X2443" s="147">
        <f>'mytable_customer_details (2)'!$K48/'mytable_customer_details (2)'!$M48</f>
        <v>100.25497903563942</v>
      </c>
      <c r="Y2443" s="147" t="str">
        <f>VLOOKUP(H:H,Table2_ContractType!A:B,2,0)</f>
        <v>1 Year</v>
      </c>
      <c r="Z2443" s="147" t="str">
        <f>VLOOKUP(F:F,Table3_PhoneService!A:B,2,0)</f>
        <v>One Line</v>
      </c>
      <c r="AA2443" s="147" t="str">
        <f>VLOOKUP(G:G,Table4_InternetService!A:B,2,0)</f>
        <v>DSL</v>
      </c>
      <c r="AB244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443" s="192"/>
    </row>
    <row r="2444" spans="1:29" ht="16">
      <c r="A2444" s="150" t="s">
        <v>6208</v>
      </c>
      <c r="B2444" s="140" t="s">
        <v>9</v>
      </c>
      <c r="C2444" s="140">
        <v>0</v>
      </c>
      <c r="D2444" s="140" t="s">
        <v>5</v>
      </c>
      <c r="E2444" s="140" t="s">
        <v>5</v>
      </c>
      <c r="F2444" s="141">
        <v>1</v>
      </c>
      <c r="G2444" s="141">
        <v>1</v>
      </c>
      <c r="H2444" s="141">
        <v>0</v>
      </c>
      <c r="I2444" s="140" t="s">
        <v>10</v>
      </c>
      <c r="J2444" s="142">
        <v>51.5</v>
      </c>
      <c r="K2444" s="143">
        <v>900.5</v>
      </c>
      <c r="L2444" s="140" t="s">
        <v>4</v>
      </c>
      <c r="M2444" s="144">
        <f>'mytable_customer_details (2)'!$K1091/'mytable_customer_details (2)'!$J1091</f>
        <v>71.608695652173907</v>
      </c>
      <c r="N2444" s="188">
        <f>INT(Table15[[#This Row],[Tenure]])</f>
        <v>71</v>
      </c>
      <c r="O2444" s="151">
        <f>IF(D2444="Yes",1,IF(D2444 ="NO",0))</f>
        <v>0</v>
      </c>
      <c r="P2444" s="145">
        <f>IF(E2445="Yes", 1,IF(E2445="No",0))</f>
        <v>0</v>
      </c>
      <c r="Q2444" s="146">
        <f>IF(B2444 = "female", 1,IF(B2444 = "male",0))</f>
        <v>0</v>
      </c>
      <c r="R2444" s="146">
        <f>IF(E2444 = "Yes", 1,0)</f>
        <v>0</v>
      </c>
      <c r="S2444" s="146" t="b">
        <f>Table15[phone_service]&gt;0</f>
        <v>1</v>
      </c>
      <c r="T2444" s="146" t="b">
        <f>Table15[internet_service]&gt;0</f>
        <v>1</v>
      </c>
      <c r="U2444" s="146" t="b">
        <f>IF(Table15[[#This Row],[has_phone]],Table15[[#This Row],[has_internet]])</f>
        <v>1</v>
      </c>
      <c r="V2444" s="147">
        <f>IF(AND(D2444="Yes",E2444="Yes"),3, IF(AND(E2444="Yes", D2444="No"),2, IF(AND(D2444="Yes",E2444="No"),1,IF(AND(E2444="No", D2444="No"),0))))</f>
        <v>0</v>
      </c>
      <c r="W2444" s="148">
        <f ca="1">EDATE(TODAY(),-'mytable_customer_details (2)'!$M1091)</f>
        <v>43340</v>
      </c>
      <c r="X2444" s="147">
        <f>'mytable_customer_details (2)'!$K1091/'mytable_customer_details (2)'!$M1091</f>
        <v>122.17088915956151</v>
      </c>
      <c r="Y2444" s="147" t="str">
        <f>VLOOKUP(H:H,Table2_ContractType!A:B,2,0)</f>
        <v>Month-to-Month</v>
      </c>
      <c r="Z2444" s="147" t="str">
        <f>VLOOKUP(F:F,Table3_PhoneService!A:B,2,0)</f>
        <v>One Line</v>
      </c>
      <c r="AA2444" s="147" t="str">
        <f>VLOOKUP(G:G,Table4_InternetService!A:B,2,0)</f>
        <v>DSL</v>
      </c>
      <c r="AB244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444" s="192"/>
    </row>
    <row r="2445" spans="1:29" ht="16">
      <c r="A2445" s="150" t="s">
        <v>1178</v>
      </c>
      <c r="B2445" s="140" t="s">
        <v>9</v>
      </c>
      <c r="C2445" s="140">
        <v>0</v>
      </c>
      <c r="D2445" s="140" t="s">
        <v>5</v>
      </c>
      <c r="E2445" s="140" t="s">
        <v>5</v>
      </c>
      <c r="F2445" s="141">
        <v>2</v>
      </c>
      <c r="G2445" s="141">
        <v>1</v>
      </c>
      <c r="H2445" s="141">
        <v>1</v>
      </c>
      <c r="I2445" s="140" t="s">
        <v>17</v>
      </c>
      <c r="J2445" s="142">
        <v>51.55</v>
      </c>
      <c r="K2445" s="143">
        <v>1295.4000000000001</v>
      </c>
      <c r="L2445" s="140" t="s">
        <v>5</v>
      </c>
      <c r="M2445" s="144">
        <f>'mytable_customer_details (2)'!$K2938/'mytable_customer_details (2)'!$J2938</f>
        <v>2.8298755186721993</v>
      </c>
      <c r="N2445" s="188">
        <f>INT(Table15[[#This Row],[Tenure]])</f>
        <v>2</v>
      </c>
      <c r="O2445" s="151">
        <f>IF(D2445="Yes",1,IF(D2445 ="NO",0))</f>
        <v>0</v>
      </c>
      <c r="P2445" s="145">
        <f>IF(E2446="Yes", 1,IF(E2446="No",0))</f>
        <v>0</v>
      </c>
      <c r="Q2445" s="146">
        <f>IF(B2445 = "female", 1,IF(B2445 = "male",0))</f>
        <v>0</v>
      </c>
      <c r="R2445" s="146">
        <f>IF(E2445 = "Yes", 1,0)</f>
        <v>0</v>
      </c>
      <c r="S2445" s="146" t="b">
        <f>Table15[phone_service]&gt;0</f>
        <v>1</v>
      </c>
      <c r="T2445" s="146" t="b">
        <f>Table15[internet_service]&gt;0</f>
        <v>1</v>
      </c>
      <c r="U2445" s="146" t="b">
        <f>IF(Table15[[#This Row],[has_phone]],Table15[[#This Row],[has_internet]])</f>
        <v>1</v>
      </c>
      <c r="V2445" s="147">
        <f>IF(AND(D2445="Yes",E2445="Yes"),3, IF(AND(E2445="Yes", D2445="No"),2, IF(AND(D2445="Yes",E2445="No"),1,IF(AND(E2445="No", D2445="No"),0))))</f>
        <v>0</v>
      </c>
      <c r="W2445" s="148">
        <f ca="1">EDATE(TODAY(),-'mytable_customer_details (2)'!$M2938)</f>
        <v>43674</v>
      </c>
      <c r="X2445" s="147">
        <f>'mytable_customer_details (2)'!$K2938/'mytable_customer_details (2)'!$M2938</f>
        <v>170.5</v>
      </c>
      <c r="Y2445" s="147" t="str">
        <f>VLOOKUP(H:H,Table2_ContractType!A:B,2,0)</f>
        <v>1 Year</v>
      </c>
      <c r="Z2445" s="147" t="str">
        <f>VLOOKUP(F:F,Table3_PhoneService!A:B,2,0)</f>
        <v>Two or More Lines</v>
      </c>
      <c r="AA2445" s="147" t="str">
        <f>VLOOKUP(G:G,Table4_InternetService!A:B,2,0)</f>
        <v>DSL</v>
      </c>
      <c r="AB244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445" s="192"/>
    </row>
    <row r="2446" spans="1:29" ht="16">
      <c r="A2446" s="150" t="s">
        <v>2731</v>
      </c>
      <c r="B2446" s="140" t="s">
        <v>9</v>
      </c>
      <c r="C2446" s="140">
        <v>0</v>
      </c>
      <c r="D2446" s="140" t="s">
        <v>5</v>
      </c>
      <c r="E2446" s="140" t="s">
        <v>5</v>
      </c>
      <c r="F2446" s="141">
        <v>2</v>
      </c>
      <c r="G2446" s="141">
        <v>1</v>
      </c>
      <c r="H2446" s="141">
        <v>0</v>
      </c>
      <c r="I2446" s="140" t="s">
        <v>7</v>
      </c>
      <c r="J2446" s="142">
        <v>51.55</v>
      </c>
      <c r="K2446" s="143">
        <v>765.5</v>
      </c>
      <c r="L2446" s="140" t="s">
        <v>4</v>
      </c>
      <c r="M2446" s="144">
        <f>'mytable_customer_details (2)'!$K2399/'mytable_customer_details (2)'!$J2399</f>
        <v>9.1760078662733537</v>
      </c>
      <c r="N2446" s="188">
        <f>INT(Table15[[#This Row],[Tenure]])</f>
        <v>9</v>
      </c>
      <c r="O2446" s="151">
        <f>IF(D2446="Yes",1,IF(D2446 ="NO",0))</f>
        <v>0</v>
      </c>
      <c r="P2446" s="145">
        <f>IF(E2447="Yes", 1,IF(E2447="No",0))</f>
        <v>1</v>
      </c>
      <c r="Q2446" s="146">
        <f>IF(B2446 = "female", 1,IF(B2446 = "male",0))</f>
        <v>0</v>
      </c>
      <c r="R2446" s="146">
        <f>IF(E2446 = "Yes", 1,0)</f>
        <v>0</v>
      </c>
      <c r="S2446" s="146" t="b">
        <f>Table15[phone_service]&gt;0</f>
        <v>1</v>
      </c>
      <c r="T2446" s="146" t="b">
        <f>Table15[internet_service]&gt;0</f>
        <v>1</v>
      </c>
      <c r="U2446" s="146" t="b">
        <f>IF(Table15[[#This Row],[has_phone]],Table15[[#This Row],[has_internet]])</f>
        <v>1</v>
      </c>
      <c r="V2446" s="147">
        <f>IF(AND(D2446="Yes",E2446="Yes"),3, IF(AND(E2446="Yes", D2446="No"),2, IF(AND(D2446="Yes",E2446="No"),1,IF(AND(E2446="No", D2446="No"),0))))</f>
        <v>0</v>
      </c>
      <c r="W2446" s="148">
        <f ca="1">EDATE(TODAY(),-'mytable_customer_details (2)'!$M2399)</f>
        <v>41545</v>
      </c>
      <c r="X2446" s="147">
        <f>'mytable_customer_details (2)'!$K2399/'mytable_customer_details (2)'!$M2399</f>
        <v>6.5317952041477652</v>
      </c>
      <c r="Y2446" s="147" t="str">
        <f>VLOOKUP(H:H,Table2_ContractType!A:B,2,0)</f>
        <v>Month-to-Month</v>
      </c>
      <c r="Z2446" s="147" t="str">
        <f>VLOOKUP(F:F,Table3_PhoneService!A:B,2,0)</f>
        <v>Two or More Lines</v>
      </c>
      <c r="AA2446" s="147" t="str">
        <f>VLOOKUP(G:G,Table4_InternetService!A:B,2,0)</f>
        <v>DSL</v>
      </c>
      <c r="AB244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446" s="192"/>
    </row>
    <row r="2447" spans="1:29" ht="16">
      <c r="A2447" s="150" t="s">
        <v>4788</v>
      </c>
      <c r="B2447" s="140" t="s">
        <v>3</v>
      </c>
      <c r="C2447" s="140">
        <v>0</v>
      </c>
      <c r="D2447" s="140" t="s">
        <v>5</v>
      </c>
      <c r="E2447" s="140" t="s">
        <v>4</v>
      </c>
      <c r="F2447" s="141">
        <v>1</v>
      </c>
      <c r="G2447" s="141">
        <v>1</v>
      </c>
      <c r="H2447" s="141">
        <v>0</v>
      </c>
      <c r="I2447" s="140" t="s">
        <v>10</v>
      </c>
      <c r="J2447" s="142">
        <v>51.55</v>
      </c>
      <c r="K2447" s="143">
        <v>106.2</v>
      </c>
      <c r="L2447" s="140" t="s">
        <v>5</v>
      </c>
      <c r="M2447" s="144">
        <f>'mytable_customer_details (2)'!$K5309/'mytable_customer_details (2)'!$J5309</f>
        <v>54.76735147140478</v>
      </c>
      <c r="N2447" s="188">
        <f>INT(Table15[[#This Row],[Tenure]])</f>
        <v>54</v>
      </c>
      <c r="O2447" s="151">
        <f>IF(D2447="Yes",1,IF(D2447 ="NO",0))</f>
        <v>0</v>
      </c>
      <c r="P2447" s="145">
        <f>IF(E2448="Yes", 1,IF(E2448="No",0))</f>
        <v>0</v>
      </c>
      <c r="Q2447" s="146">
        <f>IF(B2447 = "female", 1,IF(B2447 = "male",0))</f>
        <v>1</v>
      </c>
      <c r="R2447" s="146">
        <f>IF(E2447 = "Yes", 1,0)</f>
        <v>1</v>
      </c>
      <c r="S2447" s="146" t="b">
        <f>Table15[phone_service]&gt;0</f>
        <v>1</v>
      </c>
      <c r="T2447" s="146" t="b">
        <f>Table15[internet_service]&gt;0</f>
        <v>1</v>
      </c>
      <c r="U2447" s="146" t="b">
        <f>IF(Table15[[#This Row],[has_phone]],Table15[[#This Row],[has_internet]])</f>
        <v>1</v>
      </c>
      <c r="V2447" s="147">
        <f>IF(AND(D2447="Yes",E2447="Yes"),3, IF(AND(E2447="Yes", D2447="No"),2, IF(AND(D2447="Yes",E2447="No"),1,IF(AND(E2447="No", D2447="No"),0))))</f>
        <v>2</v>
      </c>
      <c r="W2447" s="148">
        <f ca="1">EDATE(TODAY(),-'mytable_customer_details (2)'!$M5309)</f>
        <v>43401</v>
      </c>
      <c r="X2447" s="147">
        <f>'mytable_customer_details (2)'!$K5309/'mytable_customer_details (2)'!$M5309</f>
        <v>490.61957103151707</v>
      </c>
      <c r="Y2447" s="147" t="str">
        <f>VLOOKUP(H:H,Table2_ContractType!A:B,2,0)</f>
        <v>Month-to-Month</v>
      </c>
      <c r="Z2447" s="147" t="str">
        <f>VLOOKUP(F:F,Table3_PhoneService!A:B,2,0)</f>
        <v>One Line</v>
      </c>
      <c r="AA2447" s="147" t="str">
        <f>VLOOKUP(G:G,Table4_InternetService!A:B,2,0)</f>
        <v>DSL</v>
      </c>
      <c r="AB244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447" s="192"/>
    </row>
    <row r="2448" spans="1:29" ht="16">
      <c r="A2448" s="150" t="s">
        <v>532</v>
      </c>
      <c r="B2448" s="140" t="s">
        <v>9</v>
      </c>
      <c r="C2448" s="140">
        <v>1</v>
      </c>
      <c r="D2448" s="140" t="s">
        <v>4</v>
      </c>
      <c r="E2448" s="140" t="s">
        <v>5</v>
      </c>
      <c r="F2448" s="141">
        <v>2</v>
      </c>
      <c r="G2448" s="141">
        <v>1</v>
      </c>
      <c r="H2448" s="141">
        <v>0</v>
      </c>
      <c r="I2448" s="140" t="s">
        <v>7</v>
      </c>
      <c r="J2448" s="142">
        <v>51.6</v>
      </c>
      <c r="K2448" s="143">
        <v>1442</v>
      </c>
      <c r="L2448" s="140" t="s">
        <v>5</v>
      </c>
      <c r="M2448" s="144">
        <f>'mytable_customer_details (2)'!$K2883/'mytable_customer_details (2)'!$J2883</f>
        <v>23.001673640167361</v>
      </c>
      <c r="N2448" s="188">
        <f>INT(Table15[[#This Row],[Tenure]])</f>
        <v>23</v>
      </c>
      <c r="O2448" s="151">
        <f>IF(D2448="Yes",1,IF(D2448 ="NO",0))</f>
        <v>1</v>
      </c>
      <c r="P2448" s="145">
        <f>IF(E2449="Yes", 1,IF(E2449="No",0))</f>
        <v>0</v>
      </c>
      <c r="Q2448" s="146">
        <f>IF(B2448 = "female", 1,IF(B2448 = "male",0))</f>
        <v>0</v>
      </c>
      <c r="R2448" s="146">
        <f>IF(E2448 = "Yes", 1,0)</f>
        <v>0</v>
      </c>
      <c r="S2448" s="146" t="b">
        <f>Table15[phone_service]&gt;0</f>
        <v>1</v>
      </c>
      <c r="T2448" s="146" t="b">
        <f>Table15[internet_service]&gt;0</f>
        <v>1</v>
      </c>
      <c r="U2448" s="146" t="b">
        <f>IF(Table15[[#This Row],[has_phone]],Table15[[#This Row],[has_internet]])</f>
        <v>1</v>
      </c>
      <c r="V2448" s="147">
        <f>IF(AND(D2448="Yes",E2448="Yes"),3, IF(AND(E2448="Yes", D2448="No"),2, IF(AND(D2448="Yes",E2448="No"),1,IF(AND(E2448="No", D2448="No"),0))))</f>
        <v>1</v>
      </c>
      <c r="W2448" s="148">
        <f ca="1">EDATE(TODAY(),-'mytable_customer_details (2)'!$M2883)</f>
        <v>43674</v>
      </c>
      <c r="X2448" s="147">
        <f>'mytable_customer_details (2)'!$K2883/'mytable_customer_details (2)'!$M2883</f>
        <v>1374.35</v>
      </c>
      <c r="Y2448" s="147" t="str">
        <f>VLOOKUP(H:H,Table2_ContractType!A:B,2,0)</f>
        <v>Month-to-Month</v>
      </c>
      <c r="Z2448" s="147" t="str">
        <f>VLOOKUP(F:F,Table3_PhoneService!A:B,2,0)</f>
        <v>Two or More Lines</v>
      </c>
      <c r="AA2448" s="147" t="str">
        <f>VLOOKUP(G:G,Table4_InternetService!A:B,2,0)</f>
        <v>DSL</v>
      </c>
      <c r="AB244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448" s="192"/>
    </row>
    <row r="2449" spans="1:29" ht="16">
      <c r="A2449" s="150" t="s">
        <v>436</v>
      </c>
      <c r="B2449" s="140" t="s">
        <v>3</v>
      </c>
      <c r="C2449" s="140">
        <v>1</v>
      </c>
      <c r="D2449" s="140" t="s">
        <v>4</v>
      </c>
      <c r="E2449" s="140" t="s">
        <v>5</v>
      </c>
      <c r="F2449" s="141">
        <v>2</v>
      </c>
      <c r="G2449" s="141">
        <v>1</v>
      </c>
      <c r="H2449" s="141">
        <v>0</v>
      </c>
      <c r="I2449" s="140" t="s">
        <v>13</v>
      </c>
      <c r="J2449" s="142">
        <v>51.65</v>
      </c>
      <c r="K2449" s="143">
        <v>2838.55</v>
      </c>
      <c r="L2449" s="140" t="s">
        <v>5</v>
      </c>
      <c r="M2449" s="144">
        <f>'mytable_customer_details (2)'!$K1391/'mytable_customer_details (2)'!$J1391</f>
        <v>73.968000000000004</v>
      </c>
      <c r="N2449" s="188">
        <f>INT(Table15[[#This Row],[Tenure]])</f>
        <v>73</v>
      </c>
      <c r="O2449" s="151">
        <f>IF(D2449="Yes",1,IF(D2449 ="NO",0))</f>
        <v>1</v>
      </c>
      <c r="P2449" s="145">
        <f>IF(E2450="Yes", 1,IF(E2450="No",0))</f>
        <v>0</v>
      </c>
      <c r="Q2449" s="146">
        <f>IF(B2449 = "female", 1,IF(B2449 = "male",0))</f>
        <v>1</v>
      </c>
      <c r="R2449" s="146">
        <f>IF(E2449 = "Yes", 1,0)</f>
        <v>0</v>
      </c>
      <c r="S2449" s="146" t="b">
        <f>Table15[phone_service]&gt;0</f>
        <v>1</v>
      </c>
      <c r="T2449" s="146" t="b">
        <f>Table15[internet_service]&gt;0</f>
        <v>1</v>
      </c>
      <c r="U2449" s="146" t="b">
        <f>IF(Table15[[#This Row],[has_phone]],Table15[[#This Row],[has_internet]])</f>
        <v>1</v>
      </c>
      <c r="V2449" s="147">
        <f>IF(AND(D2449="Yes",E2449="Yes"),3, IF(AND(E2449="Yes", D2449="No"),2, IF(AND(D2449="Yes",E2449="No"),1,IF(AND(E2449="No", D2449="No"),0))))</f>
        <v>1</v>
      </c>
      <c r="W2449" s="148">
        <f ca="1">EDATE(TODAY(),-'mytable_customer_details (2)'!$M1391)</f>
        <v>43644</v>
      </c>
      <c r="X2449" s="147">
        <f>'mytable_customer_details (2)'!$K1391/'mytable_customer_details (2)'!$M1391</f>
        <v>892.29816672431684</v>
      </c>
      <c r="Y2449" s="147" t="str">
        <f>VLOOKUP(H:H,Table2_ContractType!A:B,2,0)</f>
        <v>Month-to-Month</v>
      </c>
      <c r="Z2449" s="147" t="str">
        <f>VLOOKUP(F:F,Table3_PhoneService!A:B,2,0)</f>
        <v>Two or More Lines</v>
      </c>
      <c r="AA2449" s="147" t="str">
        <f>VLOOKUP(G:G,Table4_InternetService!A:B,2,0)</f>
        <v>DSL</v>
      </c>
      <c r="AB244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449" s="192"/>
    </row>
    <row r="2450" spans="1:29" ht="16">
      <c r="A2450" s="150" t="s">
        <v>5903</v>
      </c>
      <c r="B2450" s="140" t="s">
        <v>9</v>
      </c>
      <c r="C2450" s="140">
        <v>0</v>
      </c>
      <c r="D2450" s="140" t="s">
        <v>5</v>
      </c>
      <c r="E2450" s="140" t="s">
        <v>5</v>
      </c>
      <c r="F2450" s="141">
        <v>1</v>
      </c>
      <c r="G2450" s="141">
        <v>1</v>
      </c>
      <c r="H2450" s="141">
        <v>0</v>
      </c>
      <c r="I2450" s="140" t="s">
        <v>10</v>
      </c>
      <c r="J2450" s="142">
        <v>51.65</v>
      </c>
      <c r="K2450" s="143">
        <v>524.5</v>
      </c>
      <c r="L2450" s="140" t="s">
        <v>5</v>
      </c>
      <c r="M2450" s="144">
        <f>'mytable_customer_details (2)'!$K1868/'mytable_customer_details (2)'!$J1868</f>
        <v>5.3637484586929718</v>
      </c>
      <c r="N2450" s="188">
        <f>INT(Table15[[#This Row],[Tenure]])</f>
        <v>5</v>
      </c>
      <c r="O2450" s="151">
        <f>IF(D2450="Yes",1,IF(D2450 ="NO",0))</f>
        <v>0</v>
      </c>
      <c r="P2450" s="145">
        <f>IF(E2451="Yes", 1,IF(E2451="No",0))</f>
        <v>0</v>
      </c>
      <c r="Q2450" s="146">
        <f>IF(B2450 = "female", 1,IF(B2450 = "male",0))</f>
        <v>0</v>
      </c>
      <c r="R2450" s="146">
        <f>IF(E2450 = "Yes", 1,0)</f>
        <v>0</v>
      </c>
      <c r="S2450" s="146" t="b">
        <f>Table15[phone_service]&gt;0</f>
        <v>1</v>
      </c>
      <c r="T2450" s="146" t="b">
        <f>Table15[internet_service]&gt;0</f>
        <v>1</v>
      </c>
      <c r="U2450" s="146" t="b">
        <f>IF(Table15[[#This Row],[has_phone]],Table15[[#This Row],[has_internet]])</f>
        <v>1</v>
      </c>
      <c r="V2450" s="147">
        <f>IF(AND(D2450="Yes",E2450="Yes"),3, IF(AND(E2450="Yes", D2450="No"),2, IF(AND(D2450="Yes",E2450="No"),1,IF(AND(E2450="No", D2450="No"),0))))</f>
        <v>0</v>
      </c>
      <c r="W2450" s="148">
        <f ca="1">EDATE(TODAY(),-'mytable_customer_details (2)'!$M1868)</f>
        <v>42488</v>
      </c>
      <c r="X2450" s="147">
        <f>'mytable_customer_details (2)'!$K1868/'mytable_customer_details (2)'!$M1868</f>
        <v>5.407970397188798</v>
      </c>
      <c r="Y2450" s="147" t="str">
        <f>VLOOKUP(H:H,Table2_ContractType!A:B,2,0)</f>
        <v>Month-to-Month</v>
      </c>
      <c r="Z2450" s="147" t="str">
        <f>VLOOKUP(F:F,Table3_PhoneService!A:B,2,0)</f>
        <v>One Line</v>
      </c>
      <c r="AA2450" s="147" t="str">
        <f>VLOOKUP(G:G,Table4_InternetService!A:B,2,0)</f>
        <v>DSL</v>
      </c>
      <c r="AB245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450" s="192"/>
    </row>
    <row r="2451" spans="1:29" ht="16">
      <c r="A2451" s="150" t="s">
        <v>3586</v>
      </c>
      <c r="B2451" s="140" t="s">
        <v>9</v>
      </c>
      <c r="C2451" s="140">
        <v>0</v>
      </c>
      <c r="D2451" s="140" t="s">
        <v>5</v>
      </c>
      <c r="E2451" s="140" t="s">
        <v>5</v>
      </c>
      <c r="F2451" s="141">
        <v>0</v>
      </c>
      <c r="G2451" s="141">
        <v>1</v>
      </c>
      <c r="H2451" s="141">
        <v>0</v>
      </c>
      <c r="I2451" s="140" t="s">
        <v>7</v>
      </c>
      <c r="J2451" s="142">
        <v>51.7</v>
      </c>
      <c r="K2451" s="143">
        <v>3005.8</v>
      </c>
      <c r="L2451" s="140" t="s">
        <v>5</v>
      </c>
      <c r="M2451" s="144">
        <f>'mytable_customer_details (2)'!$K6689/'mytable_customer_details (2)'!$J6689</f>
        <v>65.691197019096421</v>
      </c>
      <c r="N2451" s="188">
        <f>INT(Table15[[#This Row],[Tenure]])</f>
        <v>65</v>
      </c>
      <c r="O2451" s="151">
        <f>IF(D2451="Yes",1,IF(D2451 ="NO",0))</f>
        <v>0</v>
      </c>
      <c r="P2451" s="145">
        <f>IF(E2452="Yes", 1,IF(E2452="No",0))</f>
        <v>0</v>
      </c>
      <c r="Q2451" s="146">
        <f>IF(B2451 = "female", 1,IF(B2451 = "male",0))</f>
        <v>0</v>
      </c>
      <c r="R2451" s="146">
        <f>IF(E2451 = "Yes", 1,0)</f>
        <v>0</v>
      </c>
      <c r="S2451" s="146" t="b">
        <f>Table15[phone_service]&gt;0</f>
        <v>0</v>
      </c>
      <c r="T2451" s="146" t="b">
        <f>Table15[internet_service]&gt;0</f>
        <v>1</v>
      </c>
      <c r="U2451" s="146" t="b">
        <f>IF(Table15[[#This Row],[has_phone]],Table15[[#This Row],[has_internet]])</f>
        <v>0</v>
      </c>
      <c r="V2451" s="147">
        <f>IF(AND(D2451="Yes",E2451="Yes"),3, IF(AND(E2451="Yes", D2451="No"),2, IF(AND(D2451="Yes",E2451="No"),1,IF(AND(E2451="No", D2451="No"),0))))</f>
        <v>0</v>
      </c>
      <c r="W2451" s="148">
        <f ca="1">EDATE(TODAY(),-'mytable_customer_details (2)'!$M6689)</f>
        <v>41514</v>
      </c>
      <c r="X2451" s="147">
        <f>'mytable_customer_details (2)'!$K6689/'mytable_customer_details (2)'!$M6689</f>
        <v>97.8712610304583</v>
      </c>
      <c r="Y2451" s="147" t="str">
        <f>VLOOKUP(H:H,Table2_ContractType!A:B,2,0)</f>
        <v>Month-to-Month</v>
      </c>
      <c r="Z2451" s="147" t="str">
        <f>VLOOKUP(F:F,Table3_PhoneService!A:B,2,0)</f>
        <v>No Phone Service</v>
      </c>
      <c r="AA2451" s="147" t="str">
        <f>VLOOKUP(G:G,Table4_InternetService!A:B,2,0)</f>
        <v>DSL</v>
      </c>
      <c r="AB2451" s="171" t="str">
        <f>_xlfn.IFS(Table15[[#This Row],[has_phone_and_internet]], "Phone and Internet",Table15[[#This Row],[has_phone]], "Phone Only", Table15[[#This Row],[has_internet]], "Internet Only", TRUE, 0)</f>
        <v>Internet Only</v>
      </c>
      <c r="AC2451" s="192"/>
    </row>
    <row r="2452" spans="1:29" ht="16">
      <c r="A2452" s="150" t="s">
        <v>5527</v>
      </c>
      <c r="B2452" s="140" t="s">
        <v>9</v>
      </c>
      <c r="C2452" s="140">
        <v>0</v>
      </c>
      <c r="D2452" s="140" t="s">
        <v>5</v>
      </c>
      <c r="E2452" s="140" t="s">
        <v>5</v>
      </c>
      <c r="F2452" s="141">
        <v>2</v>
      </c>
      <c r="G2452" s="141">
        <v>1</v>
      </c>
      <c r="H2452" s="141">
        <v>0</v>
      </c>
      <c r="I2452" s="140" t="s">
        <v>17</v>
      </c>
      <c r="J2452" s="142">
        <v>51.75</v>
      </c>
      <c r="K2452" s="143">
        <v>201.1</v>
      </c>
      <c r="L2452" s="140" t="s">
        <v>4</v>
      </c>
      <c r="M2452" s="144">
        <f>'mytable_customer_details (2)'!$K4923/'mytable_customer_details (2)'!$J4923</f>
        <v>52.864248098303101</v>
      </c>
      <c r="N2452" s="188">
        <f>INT(Table15[[#This Row],[Tenure]])</f>
        <v>52</v>
      </c>
      <c r="O2452" s="151">
        <f>IF(D2452="Yes",1,IF(D2452 ="NO",0))</f>
        <v>0</v>
      </c>
      <c r="P2452" s="145">
        <f>IF(E2453="Yes", 1,IF(E2453="No",0))</f>
        <v>1</v>
      </c>
      <c r="Q2452" s="146">
        <f>IF(B2452 = "female", 1,IF(B2452 = "male",0))</f>
        <v>0</v>
      </c>
      <c r="R2452" s="146">
        <f>IF(E2452 = "Yes", 1,0)</f>
        <v>0</v>
      </c>
      <c r="S2452" s="146" t="b">
        <f>Table15[phone_service]&gt;0</f>
        <v>1</v>
      </c>
      <c r="T2452" s="146" t="b">
        <f>Table15[internet_service]&gt;0</f>
        <v>1</v>
      </c>
      <c r="U2452" s="146" t="b">
        <f>IF(Table15[[#This Row],[has_phone]],Table15[[#This Row],[has_internet]])</f>
        <v>1</v>
      </c>
      <c r="V2452" s="147">
        <f>IF(AND(D2452="Yes",E2452="Yes"),3, IF(AND(E2452="Yes", D2452="No"),2, IF(AND(D2452="Yes",E2452="No"),1,IF(AND(E2452="No", D2452="No"),0))))</f>
        <v>0</v>
      </c>
      <c r="W2452" s="148">
        <f ca="1">EDATE(TODAY(),-'mytable_customer_details (2)'!$M4923)</f>
        <v>41787</v>
      </c>
      <c r="X2452" s="147">
        <f>'mytable_customer_details (2)'!$K4923/'mytable_customer_details (2)'!$M4923</f>
        <v>71.628293526209106</v>
      </c>
      <c r="Y2452" s="147" t="str">
        <f>VLOOKUP(H:H,Table2_ContractType!A:B,2,0)</f>
        <v>Month-to-Month</v>
      </c>
      <c r="Z2452" s="147" t="str">
        <f>VLOOKUP(F:F,Table3_PhoneService!A:B,2,0)</f>
        <v>Two or More Lines</v>
      </c>
      <c r="AA2452" s="147" t="str">
        <f>VLOOKUP(G:G,Table4_InternetService!A:B,2,0)</f>
        <v>DSL</v>
      </c>
      <c r="AB245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452" s="192"/>
    </row>
    <row r="2453" spans="1:29" ht="16">
      <c r="A2453" s="150" t="s">
        <v>5508</v>
      </c>
      <c r="B2453" s="140" t="s">
        <v>9</v>
      </c>
      <c r="C2453" s="140">
        <v>0</v>
      </c>
      <c r="D2453" s="140" t="s">
        <v>4</v>
      </c>
      <c r="E2453" s="140" t="s">
        <v>4</v>
      </c>
      <c r="F2453" s="141">
        <v>0</v>
      </c>
      <c r="G2453" s="141">
        <v>1</v>
      </c>
      <c r="H2453" s="141">
        <v>1</v>
      </c>
      <c r="I2453" s="140" t="s">
        <v>13</v>
      </c>
      <c r="J2453" s="142">
        <v>51.8</v>
      </c>
      <c r="K2453" s="143">
        <v>2541.25</v>
      </c>
      <c r="L2453" s="140" t="s">
        <v>4</v>
      </c>
      <c r="M2453" s="144">
        <f>'mytable_customer_details (2)'!$K5406/'mytable_customer_details (2)'!$J5406</f>
        <v>2.6201764057331864</v>
      </c>
      <c r="N2453" s="188">
        <f>INT(Table15[[#This Row],[Tenure]])</f>
        <v>2</v>
      </c>
      <c r="O2453" s="151">
        <f>IF(D2453="Yes",1,IF(D2453 ="NO",0))</f>
        <v>1</v>
      </c>
      <c r="P2453" s="145">
        <f>IF(E2454="Yes", 1,IF(E2454="No",0))</f>
        <v>0</v>
      </c>
      <c r="Q2453" s="146">
        <f>IF(B2453 = "female", 1,IF(B2453 = "male",0))</f>
        <v>0</v>
      </c>
      <c r="R2453" s="146">
        <f>IF(E2453 = "Yes", 1,0)</f>
        <v>1</v>
      </c>
      <c r="S2453" s="146" t="b">
        <f>Table15[phone_service]&gt;0</f>
        <v>0</v>
      </c>
      <c r="T2453" s="146" t="b">
        <f>Table15[internet_service]&gt;0</f>
        <v>1</v>
      </c>
      <c r="U2453" s="146" t="b">
        <f>IF(Table15[[#This Row],[has_phone]],Table15[[#This Row],[has_internet]])</f>
        <v>0</v>
      </c>
      <c r="V2453" s="147">
        <f>IF(AND(D2453="Yes",E2453="Yes"),3, IF(AND(E2453="Yes", D2453="No"),2, IF(AND(D2453="Yes",E2453="No"),1,IF(AND(E2453="No", D2453="No"),0))))</f>
        <v>3</v>
      </c>
      <c r="W2453" s="148">
        <f ca="1">EDATE(TODAY(),-'mytable_customer_details (2)'!$M5406)</f>
        <v>42671</v>
      </c>
      <c r="X2453" s="147">
        <f>'mytable_customer_details (2)'!$K5406/'mytable_customer_details (2)'!$M5406</f>
        <v>6.8620212139068952</v>
      </c>
      <c r="Y2453" s="147" t="str">
        <f>VLOOKUP(H:H,Table2_ContractType!A:B,2,0)</f>
        <v>1 Year</v>
      </c>
      <c r="Z2453" s="147" t="str">
        <f>VLOOKUP(F:F,Table3_PhoneService!A:B,2,0)</f>
        <v>No Phone Service</v>
      </c>
      <c r="AA2453" s="147" t="str">
        <f>VLOOKUP(G:G,Table4_InternetService!A:B,2,0)</f>
        <v>DSL</v>
      </c>
      <c r="AB2453" s="171" t="str">
        <f>_xlfn.IFS(Table15[[#This Row],[has_phone_and_internet]], "Phone and Internet",Table15[[#This Row],[has_phone]], "Phone Only", Table15[[#This Row],[has_internet]], "Internet Only", TRUE, 0)</f>
        <v>Internet Only</v>
      </c>
      <c r="AC2453" s="192"/>
    </row>
    <row r="2454" spans="1:29" ht="16">
      <c r="A2454" s="150" t="s">
        <v>197</v>
      </c>
      <c r="B2454" s="140" t="s">
        <v>9</v>
      </c>
      <c r="C2454" s="140">
        <v>0</v>
      </c>
      <c r="D2454" s="140" t="s">
        <v>5</v>
      </c>
      <c r="E2454" s="140" t="s">
        <v>5</v>
      </c>
      <c r="F2454" s="141">
        <v>1</v>
      </c>
      <c r="G2454" s="141">
        <v>1</v>
      </c>
      <c r="H2454" s="141">
        <v>0</v>
      </c>
      <c r="I2454" s="140" t="s">
        <v>10</v>
      </c>
      <c r="J2454" s="142">
        <v>51.8</v>
      </c>
      <c r="K2454" s="143">
        <v>1023.85</v>
      </c>
      <c r="L2454" s="140" t="s">
        <v>5</v>
      </c>
      <c r="M2454" s="144">
        <f>'mytable_customer_details (2)'!$K3407/'mytable_customer_details (2)'!$J3407</f>
        <v>1.9397417503586798</v>
      </c>
      <c r="N2454" s="188">
        <f>INT(Table15[[#This Row],[Tenure]])</f>
        <v>1</v>
      </c>
      <c r="O2454" s="151">
        <f>IF(D2454="Yes",1,IF(D2454 ="NO",0))</f>
        <v>0</v>
      </c>
      <c r="P2454" s="145">
        <f>IF(E2455="Yes", 1,IF(E2455="No",0))</f>
        <v>1</v>
      </c>
      <c r="Q2454" s="146">
        <f>IF(B2454 = "female", 1,IF(B2454 = "male",0))</f>
        <v>0</v>
      </c>
      <c r="R2454" s="146">
        <f>IF(E2454 = "Yes", 1,0)</f>
        <v>0</v>
      </c>
      <c r="S2454" s="146" t="b">
        <f>Table15[phone_service]&gt;0</f>
        <v>1</v>
      </c>
      <c r="T2454" s="146" t="b">
        <f>Table15[internet_service]&gt;0</f>
        <v>1</v>
      </c>
      <c r="U2454" s="146" t="b">
        <f>IF(Table15[[#This Row],[has_phone]],Table15[[#This Row],[has_internet]])</f>
        <v>1</v>
      </c>
      <c r="V2454" s="147">
        <f>IF(AND(D2454="Yes",E2454="Yes"),3, IF(AND(E2454="Yes", D2454="No"),2, IF(AND(D2454="Yes",E2454="No"),1,IF(AND(E2454="No", D2454="No"),0))))</f>
        <v>0</v>
      </c>
      <c r="W2454" s="148">
        <f ca="1">EDATE(TODAY(),-'mytable_customer_details (2)'!$M3407)</f>
        <v>42366</v>
      </c>
      <c r="X2454" s="147">
        <f>'mytable_customer_details (2)'!$K3407/'mytable_customer_details (2)'!$M3407</f>
        <v>3.0148270407812388</v>
      </c>
      <c r="Y2454" s="147" t="str">
        <f>VLOOKUP(H:H,Table2_ContractType!A:B,2,0)</f>
        <v>Month-to-Month</v>
      </c>
      <c r="Z2454" s="147" t="str">
        <f>VLOOKUP(F:F,Table3_PhoneService!A:B,2,0)</f>
        <v>One Line</v>
      </c>
      <c r="AA2454" s="147" t="str">
        <f>VLOOKUP(G:G,Table4_InternetService!A:B,2,0)</f>
        <v>DSL</v>
      </c>
      <c r="AB245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454" s="192"/>
    </row>
    <row r="2455" spans="1:29" ht="16">
      <c r="A2455" s="150" t="s">
        <v>5393</v>
      </c>
      <c r="B2455" s="140" t="s">
        <v>9</v>
      </c>
      <c r="C2455" s="140">
        <v>0</v>
      </c>
      <c r="D2455" s="140" t="s">
        <v>4</v>
      </c>
      <c r="E2455" s="140" t="s">
        <v>4</v>
      </c>
      <c r="F2455" s="141">
        <v>0</v>
      </c>
      <c r="G2455" s="141">
        <v>1</v>
      </c>
      <c r="H2455" s="141">
        <v>1</v>
      </c>
      <c r="I2455" s="140" t="s">
        <v>10</v>
      </c>
      <c r="J2455" s="142">
        <v>52</v>
      </c>
      <c r="K2455" s="143">
        <v>2884.9</v>
      </c>
      <c r="L2455" s="140" t="s">
        <v>5</v>
      </c>
      <c r="M2455" s="144">
        <f>'mytable_customer_details (2)'!$K4420/'mytable_customer_details (2)'!$J4420</f>
        <v>38.090286425902868</v>
      </c>
      <c r="N2455" s="188">
        <f>INT(Table15[[#This Row],[Tenure]])</f>
        <v>38</v>
      </c>
      <c r="O2455" s="151">
        <f>IF(D2455="Yes",1,IF(D2455 ="NO",0))</f>
        <v>1</v>
      </c>
      <c r="P2455" s="145">
        <f>IF(E2456="Yes", 1,IF(E2456="No",0))</f>
        <v>1</v>
      </c>
      <c r="Q2455" s="146">
        <f>IF(B2455 = "female", 1,IF(B2455 = "male",0))</f>
        <v>0</v>
      </c>
      <c r="R2455" s="146">
        <f>IF(E2455 = "Yes", 1,0)</f>
        <v>1</v>
      </c>
      <c r="S2455" s="146" t="b">
        <f>Table15[phone_service]&gt;0</f>
        <v>0</v>
      </c>
      <c r="T2455" s="146" t="b">
        <f>Table15[internet_service]&gt;0</f>
        <v>1</v>
      </c>
      <c r="U2455" s="146" t="b">
        <f>IF(Table15[[#This Row],[has_phone]],Table15[[#This Row],[has_internet]])</f>
        <v>0</v>
      </c>
      <c r="V2455" s="147">
        <f>IF(AND(D2455="Yes",E2455="Yes"),3, IF(AND(E2455="Yes", D2455="No"),2, IF(AND(D2455="Yes",E2455="No"),1,IF(AND(E2455="No", D2455="No"),0))))</f>
        <v>3</v>
      </c>
      <c r="W2455" s="148">
        <f ca="1">EDATE(TODAY(),-'mytable_customer_details (2)'!$M4420)</f>
        <v>41667</v>
      </c>
      <c r="X2455" s="147">
        <f>'mytable_customer_details (2)'!$K4420/'mytable_customer_details (2)'!$M4420</f>
        <v>45.613957642255684</v>
      </c>
      <c r="Y2455" s="147" t="str">
        <f>VLOOKUP(H:H,Table2_ContractType!A:B,2,0)</f>
        <v>1 Year</v>
      </c>
      <c r="Z2455" s="147" t="str">
        <f>VLOOKUP(F:F,Table3_PhoneService!A:B,2,0)</f>
        <v>No Phone Service</v>
      </c>
      <c r="AA2455" s="147" t="str">
        <f>VLOOKUP(G:G,Table4_InternetService!A:B,2,0)</f>
        <v>DSL</v>
      </c>
      <c r="AB2455" s="171" t="str">
        <f>_xlfn.IFS(Table15[[#This Row],[has_phone_and_internet]], "Phone and Internet",Table15[[#This Row],[has_phone]], "Phone Only", Table15[[#This Row],[has_internet]], "Internet Only", TRUE, 0)</f>
        <v>Internet Only</v>
      </c>
      <c r="AC2455" s="192"/>
    </row>
    <row r="2456" spans="1:29" ht="16">
      <c r="A2456" s="150" t="s">
        <v>2671</v>
      </c>
      <c r="B2456" s="140" t="s">
        <v>9</v>
      </c>
      <c r="C2456" s="140">
        <v>0</v>
      </c>
      <c r="D2456" s="140" t="s">
        <v>5</v>
      </c>
      <c r="E2456" s="140" t="s">
        <v>4</v>
      </c>
      <c r="F2456" s="141">
        <v>1</v>
      </c>
      <c r="G2456" s="141">
        <v>1</v>
      </c>
      <c r="H2456" s="141">
        <v>0</v>
      </c>
      <c r="I2456" s="140" t="s">
        <v>17</v>
      </c>
      <c r="J2456" s="142">
        <v>52.1</v>
      </c>
      <c r="K2456" s="143">
        <v>670.65</v>
      </c>
      <c r="L2456" s="140" t="s">
        <v>5</v>
      </c>
      <c r="M2456" s="144">
        <f>'mytable_customer_details (2)'!$K3998/'mytable_customer_details (2)'!$J3998</f>
        <v>69.041721854304626</v>
      </c>
      <c r="N2456" s="188">
        <f>INT(Table15[[#This Row],[Tenure]])</f>
        <v>69</v>
      </c>
      <c r="O2456" s="151">
        <f>IF(D2456="Yes",1,IF(D2456 ="NO",0))</f>
        <v>0</v>
      </c>
      <c r="P2456" s="145">
        <f>IF(E2457="Yes", 1,IF(E2457="No",0))</f>
        <v>0</v>
      </c>
      <c r="Q2456" s="146">
        <f>IF(B2456 = "female", 1,IF(B2456 = "male",0))</f>
        <v>0</v>
      </c>
      <c r="R2456" s="146">
        <f>IF(E2456 = "Yes", 1,0)</f>
        <v>1</v>
      </c>
      <c r="S2456" s="146" t="b">
        <f>Table15[phone_service]&gt;0</f>
        <v>1</v>
      </c>
      <c r="T2456" s="146" t="b">
        <f>Table15[internet_service]&gt;0</f>
        <v>1</v>
      </c>
      <c r="U2456" s="146" t="b">
        <f>IF(Table15[[#This Row],[has_phone]],Table15[[#This Row],[has_internet]])</f>
        <v>1</v>
      </c>
      <c r="V2456" s="147">
        <f>IF(AND(D2456="Yes",E2456="Yes"),3, IF(AND(E2456="Yes", D2456="No"),2, IF(AND(D2456="Yes",E2456="No"),1,IF(AND(E2456="No", D2456="No"),0))))</f>
        <v>2</v>
      </c>
      <c r="W2456" s="148">
        <f ca="1">EDATE(TODAY(),-'mytable_customer_details (2)'!$M3998)</f>
        <v>41698</v>
      </c>
      <c r="X2456" s="147">
        <f>'mytable_customer_details (2)'!$K3998/'mytable_customer_details (2)'!$M3998</f>
        <v>78.011914276020661</v>
      </c>
      <c r="Y2456" s="147" t="str">
        <f>VLOOKUP(H:H,Table2_ContractType!A:B,2,0)</f>
        <v>Month-to-Month</v>
      </c>
      <c r="Z2456" s="147" t="str">
        <f>VLOOKUP(F:F,Table3_PhoneService!A:B,2,0)</f>
        <v>One Line</v>
      </c>
      <c r="AA2456" s="147" t="str">
        <f>VLOOKUP(G:G,Table4_InternetService!A:B,2,0)</f>
        <v>DSL</v>
      </c>
      <c r="AB245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456" s="192"/>
    </row>
    <row r="2457" spans="1:29" ht="16">
      <c r="A2457" s="150" t="s">
        <v>2272</v>
      </c>
      <c r="B2457" s="140" t="s">
        <v>3</v>
      </c>
      <c r="C2457" s="140">
        <v>0</v>
      </c>
      <c r="D2457" s="140" t="s">
        <v>4</v>
      </c>
      <c r="E2457" s="140" t="s">
        <v>5</v>
      </c>
      <c r="F2457" s="141">
        <v>2</v>
      </c>
      <c r="G2457" s="141">
        <v>1</v>
      </c>
      <c r="H2457" s="141">
        <v>0</v>
      </c>
      <c r="I2457" s="140" t="s">
        <v>17</v>
      </c>
      <c r="J2457" s="142">
        <v>52.15</v>
      </c>
      <c r="K2457" s="143">
        <v>2583.75</v>
      </c>
      <c r="L2457" s="140" t="s">
        <v>5</v>
      </c>
      <c r="M2457" s="144">
        <f>'mytable_customer_details (2)'!$K2183/'mytable_customer_details (2)'!$J2183</f>
        <v>19.542008196721312</v>
      </c>
      <c r="N2457" s="188">
        <f>INT(Table15[[#This Row],[Tenure]])</f>
        <v>19</v>
      </c>
      <c r="O2457" s="151">
        <f>IF(D2457="Yes",1,IF(D2457 ="NO",0))</f>
        <v>1</v>
      </c>
      <c r="P2457" s="145">
        <f>IF(E2458="Yes", 1,IF(E2458="No",0))</f>
        <v>0</v>
      </c>
      <c r="Q2457" s="146">
        <f>IF(B2457 = "female", 1,IF(B2457 = "male",0))</f>
        <v>1</v>
      </c>
      <c r="R2457" s="146">
        <f>IF(E2457 = "Yes", 1,0)</f>
        <v>0</v>
      </c>
      <c r="S2457" s="146" t="b">
        <f>Table15[phone_service]&gt;0</f>
        <v>1</v>
      </c>
      <c r="T2457" s="146" t="b">
        <f>Table15[internet_service]&gt;0</f>
        <v>1</v>
      </c>
      <c r="U2457" s="146" t="b">
        <f>IF(Table15[[#This Row],[has_phone]],Table15[[#This Row],[has_internet]])</f>
        <v>1</v>
      </c>
      <c r="V2457" s="147">
        <f>IF(AND(D2457="Yes",E2457="Yes"),3, IF(AND(E2457="Yes", D2457="No"),2, IF(AND(D2457="Yes",E2457="No"),1,IF(AND(E2457="No", D2457="No"),0))))</f>
        <v>1</v>
      </c>
      <c r="W2457" s="148">
        <f ca="1">EDATE(TODAY(),-'mytable_customer_details (2)'!$M2183)</f>
        <v>42944</v>
      </c>
      <c r="X2457" s="147">
        <f>'mytable_customer_details (2)'!$K2183/'mytable_customer_details (2)'!$M2183</f>
        <v>36.763473370505672</v>
      </c>
      <c r="Y2457" s="147" t="str">
        <f>VLOOKUP(H:H,Table2_ContractType!A:B,2,0)</f>
        <v>Month-to-Month</v>
      </c>
      <c r="Z2457" s="147" t="str">
        <f>VLOOKUP(F:F,Table3_PhoneService!A:B,2,0)</f>
        <v>Two or More Lines</v>
      </c>
      <c r="AA2457" s="147" t="str">
        <f>VLOOKUP(G:G,Table4_InternetService!A:B,2,0)</f>
        <v>DSL</v>
      </c>
      <c r="AB245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457" s="192"/>
    </row>
    <row r="2458" spans="1:29" ht="16">
      <c r="A2458" s="150" t="s">
        <v>794</v>
      </c>
      <c r="B2458" s="140" t="s">
        <v>3</v>
      </c>
      <c r="C2458" s="140">
        <v>0</v>
      </c>
      <c r="D2458" s="140" t="s">
        <v>5</v>
      </c>
      <c r="E2458" s="140" t="s">
        <v>5</v>
      </c>
      <c r="F2458" s="141">
        <v>1</v>
      </c>
      <c r="G2458" s="141">
        <v>1</v>
      </c>
      <c r="H2458" s="141">
        <v>0</v>
      </c>
      <c r="I2458" s="140" t="s">
        <v>7</v>
      </c>
      <c r="J2458" s="142">
        <v>52.2</v>
      </c>
      <c r="K2458" s="143">
        <v>52.2</v>
      </c>
      <c r="L2458" s="140" t="s">
        <v>4</v>
      </c>
      <c r="M2458" s="144">
        <f>'mytable_customer_details (2)'!$K3276/'mytable_customer_details (2)'!$J3276</f>
        <v>41.459124087591235</v>
      </c>
      <c r="N2458" s="188">
        <f>INT(Table15[[#This Row],[Tenure]])</f>
        <v>41</v>
      </c>
      <c r="O2458" s="151">
        <f>IF(D2458="Yes",1,IF(D2458 ="NO",0))</f>
        <v>0</v>
      </c>
      <c r="P2458" s="145">
        <f>IF(E2459="Yes", 1,IF(E2459="No",0))</f>
        <v>0</v>
      </c>
      <c r="Q2458" s="146">
        <f>IF(B2458 = "female", 1,IF(B2458 = "male",0))</f>
        <v>1</v>
      </c>
      <c r="R2458" s="146">
        <f>IF(E2458 = "Yes", 1,0)</f>
        <v>0</v>
      </c>
      <c r="S2458" s="146" t="b">
        <f>Table15[phone_service]&gt;0</f>
        <v>1</v>
      </c>
      <c r="T2458" s="146" t="b">
        <f>Table15[internet_service]&gt;0</f>
        <v>1</v>
      </c>
      <c r="U2458" s="146" t="b">
        <f>IF(Table15[[#This Row],[has_phone]],Table15[[#This Row],[has_internet]])</f>
        <v>1</v>
      </c>
      <c r="V2458" s="147">
        <f>IF(AND(D2458="Yes",E2458="Yes"),3, IF(AND(E2458="Yes", D2458="No"),2, IF(AND(D2458="Yes",E2458="No"),1,IF(AND(E2458="No", D2458="No"),0))))</f>
        <v>0</v>
      </c>
      <c r="W2458" s="148">
        <f ca="1">EDATE(TODAY(),-'mytable_customer_details (2)'!$M3276)</f>
        <v>43552</v>
      </c>
      <c r="X2458" s="147">
        <f>'mytable_customer_details (2)'!$K3276/'mytable_customer_details (2)'!$M3276</f>
        <v>473.71297131147543</v>
      </c>
      <c r="Y2458" s="147" t="str">
        <f>VLOOKUP(H:H,Table2_ContractType!A:B,2,0)</f>
        <v>Month-to-Month</v>
      </c>
      <c r="Z2458" s="147" t="str">
        <f>VLOOKUP(F:F,Table3_PhoneService!A:B,2,0)</f>
        <v>One Line</v>
      </c>
      <c r="AA2458" s="147" t="str">
        <f>VLOOKUP(G:G,Table4_InternetService!A:B,2,0)</f>
        <v>DSL</v>
      </c>
      <c r="AB245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458" s="192"/>
    </row>
    <row r="2459" spans="1:29" ht="16">
      <c r="A2459" s="150" t="s">
        <v>5025</v>
      </c>
      <c r="B2459" s="140" t="s">
        <v>9</v>
      </c>
      <c r="C2459" s="140">
        <v>1</v>
      </c>
      <c r="D2459" s="140" t="s">
        <v>4</v>
      </c>
      <c r="E2459" s="140" t="s">
        <v>5</v>
      </c>
      <c r="F2459" s="141">
        <v>0</v>
      </c>
      <c r="G2459" s="141">
        <v>1</v>
      </c>
      <c r="H2459" s="141">
        <v>0</v>
      </c>
      <c r="I2459" s="140" t="s">
        <v>13</v>
      </c>
      <c r="J2459" s="142">
        <v>52.3</v>
      </c>
      <c r="K2459" s="143">
        <v>3765.05</v>
      </c>
      <c r="L2459" s="140" t="s">
        <v>5</v>
      </c>
      <c r="M2459" s="144">
        <f>'mytable_customer_details (2)'!$K2468/'mytable_customer_details (2)'!$J2468</f>
        <v>22.261523988711197</v>
      </c>
      <c r="N2459" s="188">
        <f>INT(Table15[[#This Row],[Tenure]])</f>
        <v>22</v>
      </c>
      <c r="O2459" s="151">
        <f>IF(D2459="Yes",1,IF(D2459 ="NO",0))</f>
        <v>1</v>
      </c>
      <c r="P2459" s="145">
        <f>IF(E2460="Yes", 1,IF(E2460="No",0))</f>
        <v>1</v>
      </c>
      <c r="Q2459" s="146">
        <f>IF(B2459 = "female", 1,IF(B2459 = "male",0))</f>
        <v>0</v>
      </c>
      <c r="R2459" s="146">
        <f>IF(E2459 = "Yes", 1,0)</f>
        <v>0</v>
      </c>
      <c r="S2459" s="146" t="b">
        <f>Table15[phone_service]&gt;0</f>
        <v>0</v>
      </c>
      <c r="T2459" s="146" t="b">
        <f>Table15[internet_service]&gt;0</f>
        <v>1</v>
      </c>
      <c r="U2459" s="146" t="b">
        <f>IF(Table15[[#This Row],[has_phone]],Table15[[#This Row],[has_internet]])</f>
        <v>0</v>
      </c>
      <c r="V2459" s="147">
        <f>IF(AND(D2459="Yes",E2459="Yes"),3, IF(AND(E2459="Yes", D2459="No"),2, IF(AND(D2459="Yes",E2459="No"),1,IF(AND(E2459="No", D2459="No"),0))))</f>
        <v>1</v>
      </c>
      <c r="W2459" s="148">
        <f ca="1">EDATE(TODAY(),-'mytable_customer_details (2)'!$M2468)</f>
        <v>41575</v>
      </c>
      <c r="X2459" s="147">
        <f>'mytable_customer_details (2)'!$K2468/'mytable_customer_details (2)'!$M2468</f>
        <v>16.78214567136768</v>
      </c>
      <c r="Y2459" s="147" t="str">
        <f>VLOOKUP(H:H,Table2_ContractType!A:B,2,0)</f>
        <v>Month-to-Month</v>
      </c>
      <c r="Z2459" s="147" t="str">
        <f>VLOOKUP(F:F,Table3_PhoneService!A:B,2,0)</f>
        <v>No Phone Service</v>
      </c>
      <c r="AA2459" s="147" t="str">
        <f>VLOOKUP(G:G,Table4_InternetService!A:B,2,0)</f>
        <v>DSL</v>
      </c>
      <c r="AB2459" s="171" t="str">
        <f>_xlfn.IFS(Table15[[#This Row],[has_phone_and_internet]], "Phone and Internet",Table15[[#This Row],[has_phone]], "Phone Only", Table15[[#This Row],[has_internet]], "Internet Only", TRUE, 0)</f>
        <v>Internet Only</v>
      </c>
      <c r="AC2459" s="192"/>
    </row>
    <row r="2460" spans="1:29" ht="16">
      <c r="A2460" s="150" t="s">
        <v>4262</v>
      </c>
      <c r="B2460" s="140" t="s">
        <v>3</v>
      </c>
      <c r="C2460" s="140">
        <v>0</v>
      </c>
      <c r="D2460" s="140" t="s">
        <v>4</v>
      </c>
      <c r="E2460" s="140" t="s">
        <v>4</v>
      </c>
      <c r="F2460" s="141">
        <v>0</v>
      </c>
      <c r="G2460" s="141">
        <v>1</v>
      </c>
      <c r="H2460" s="141">
        <v>2</v>
      </c>
      <c r="I2460" s="140" t="s">
        <v>10</v>
      </c>
      <c r="J2460" s="142">
        <v>52.5</v>
      </c>
      <c r="K2460" s="143">
        <v>1208.1500000000001</v>
      </c>
      <c r="L2460" s="140" t="s">
        <v>5</v>
      </c>
      <c r="M2460" s="144">
        <f>'mytable_customer_details (2)'!$K4876/'mytable_customer_details (2)'!$J4876</f>
        <v>33.737676056338024</v>
      </c>
      <c r="N2460" s="188">
        <f>INT(Table15[[#This Row],[Tenure]])</f>
        <v>33</v>
      </c>
      <c r="O2460" s="151">
        <f>IF(D2460="Yes",1,IF(D2460 ="NO",0))</f>
        <v>1</v>
      </c>
      <c r="P2460" s="145">
        <f>IF(E2461="Yes", 1,IF(E2461="No",0))</f>
        <v>1</v>
      </c>
      <c r="Q2460" s="146">
        <f>IF(B2460 = "female", 1,IF(B2460 = "male",0))</f>
        <v>1</v>
      </c>
      <c r="R2460" s="146">
        <f>IF(E2460 = "Yes", 1,0)</f>
        <v>1</v>
      </c>
      <c r="S2460" s="146" t="b">
        <f>Table15[phone_service]&gt;0</f>
        <v>0</v>
      </c>
      <c r="T2460" s="146" t="b">
        <f>Table15[internet_service]&gt;0</f>
        <v>1</v>
      </c>
      <c r="U2460" s="146" t="b">
        <f>IF(Table15[[#This Row],[has_phone]],Table15[[#This Row],[has_internet]])</f>
        <v>0</v>
      </c>
      <c r="V2460" s="147">
        <f>IF(AND(D2460="Yes",E2460="Yes"),3, IF(AND(E2460="Yes", D2460="No"),2, IF(AND(D2460="Yes",E2460="No"),1,IF(AND(E2460="No", D2460="No"),0))))</f>
        <v>3</v>
      </c>
      <c r="W2460" s="148">
        <f ca="1">EDATE(TODAY(),-'mytable_customer_details (2)'!$M4876)</f>
        <v>42428</v>
      </c>
      <c r="X2460" s="147">
        <f>'mytable_customer_details (2)'!$K4876/'mytable_customer_details (2)'!$M4876</f>
        <v>66.965654782915635</v>
      </c>
      <c r="Y2460" s="147" t="str">
        <f>VLOOKUP(H:H,Table2_ContractType!A:B,2,0)</f>
        <v>2 Year</v>
      </c>
      <c r="Z2460" s="147" t="str">
        <f>VLOOKUP(F:F,Table3_PhoneService!A:B,2,0)</f>
        <v>No Phone Service</v>
      </c>
      <c r="AA2460" s="147" t="str">
        <f>VLOOKUP(G:G,Table4_InternetService!A:B,2,0)</f>
        <v>DSL</v>
      </c>
      <c r="AB2460" s="171" t="str">
        <f>_xlfn.IFS(Table15[[#This Row],[has_phone_and_internet]], "Phone and Internet",Table15[[#This Row],[has_phone]], "Phone Only", Table15[[#This Row],[has_internet]], "Internet Only", TRUE, 0)</f>
        <v>Internet Only</v>
      </c>
      <c r="AC2460" s="192"/>
    </row>
    <row r="2461" spans="1:29" ht="16">
      <c r="A2461" s="150" t="s">
        <v>499</v>
      </c>
      <c r="B2461" s="140" t="s">
        <v>3</v>
      </c>
      <c r="C2461" s="140">
        <v>0</v>
      </c>
      <c r="D2461" s="140" t="s">
        <v>4</v>
      </c>
      <c r="E2461" s="140" t="s">
        <v>4</v>
      </c>
      <c r="F2461" s="141">
        <v>0</v>
      </c>
      <c r="G2461" s="141">
        <v>1</v>
      </c>
      <c r="H2461" s="141">
        <v>2</v>
      </c>
      <c r="I2461" s="140" t="s">
        <v>13</v>
      </c>
      <c r="J2461" s="142">
        <v>52.55</v>
      </c>
      <c r="K2461" s="143"/>
      <c r="L2461" s="140" t="s">
        <v>5</v>
      </c>
      <c r="M2461" s="144">
        <f>'mytable_customer_details (2)'!$K3120/'mytable_customer_details (2)'!$J3120</f>
        <v>36.219305019305018</v>
      </c>
      <c r="N2461" s="188">
        <f>INT(Table15[[#This Row],[Tenure]])</f>
        <v>36</v>
      </c>
      <c r="O2461" s="151">
        <f>IF(D2461="Yes",1,IF(D2461 ="NO",0))</f>
        <v>1</v>
      </c>
      <c r="P2461" s="145">
        <f>IF(E2462="Yes", 1,IF(E2462="No",0))</f>
        <v>0</v>
      </c>
      <c r="Q2461" s="146">
        <f>IF(B2461 = "female", 1,IF(B2461 = "male",0))</f>
        <v>1</v>
      </c>
      <c r="R2461" s="146">
        <f>IF(E2461 = "Yes", 1,0)</f>
        <v>1</v>
      </c>
      <c r="S2461" s="146" t="b">
        <f>Table15[phone_service]&gt;0</f>
        <v>0</v>
      </c>
      <c r="T2461" s="146" t="b">
        <f>Table15[internet_service]&gt;0</f>
        <v>1</v>
      </c>
      <c r="U2461" s="146" t="b">
        <f>IF(Table15[[#This Row],[has_phone]],Table15[[#This Row],[has_internet]])</f>
        <v>0</v>
      </c>
      <c r="V2461" s="147">
        <f>IF(AND(D2461="Yes",E2461="Yes"),3, IF(AND(E2461="Yes", D2461="No"),2, IF(AND(D2461="Yes",E2461="No"),1,IF(AND(E2461="No", D2461="No"),0))))</f>
        <v>3</v>
      </c>
      <c r="W2461" s="148">
        <f ca="1">EDATE(TODAY(),-'mytable_customer_details (2)'!$M3120)</f>
        <v>41971</v>
      </c>
      <c r="X2461" s="147">
        <f>'mytable_customer_details (2)'!$K3120/'mytable_customer_details (2)'!$M3120</f>
        <v>40.928582309500946</v>
      </c>
      <c r="Y2461" s="147" t="str">
        <f>VLOOKUP(H:H,Table2_ContractType!A:B,2,0)</f>
        <v>2 Year</v>
      </c>
      <c r="Z2461" s="147" t="str">
        <f>VLOOKUP(F:F,Table3_PhoneService!A:B,2,0)</f>
        <v>No Phone Service</v>
      </c>
      <c r="AA2461" s="147" t="str">
        <f>VLOOKUP(G:G,Table4_InternetService!A:B,2,0)</f>
        <v>DSL</v>
      </c>
      <c r="AB2461" s="171" t="str">
        <f>_xlfn.IFS(Table15[[#This Row],[has_phone_and_internet]], "Phone and Internet",Table15[[#This Row],[has_phone]], "Phone Only", Table15[[#This Row],[has_internet]], "Internet Only", TRUE, 0)</f>
        <v>Internet Only</v>
      </c>
      <c r="AC2461" s="192"/>
    </row>
    <row r="2462" spans="1:29" ht="16">
      <c r="A2462" s="150" t="s">
        <v>2269</v>
      </c>
      <c r="B2462" s="140" t="s">
        <v>9</v>
      </c>
      <c r="C2462" s="140">
        <v>0</v>
      </c>
      <c r="D2462" s="140" t="s">
        <v>5</v>
      </c>
      <c r="E2462" s="140" t="s">
        <v>5</v>
      </c>
      <c r="F2462" s="141">
        <v>1</v>
      </c>
      <c r="G2462" s="141">
        <v>1</v>
      </c>
      <c r="H2462" s="141">
        <v>1</v>
      </c>
      <c r="I2462" s="140" t="s">
        <v>10</v>
      </c>
      <c r="J2462" s="142">
        <v>52.7</v>
      </c>
      <c r="K2462" s="143">
        <v>3019.7</v>
      </c>
      <c r="L2462" s="140" t="s">
        <v>5</v>
      </c>
      <c r="M2462" s="144">
        <f>'mytable_customer_details (2)'!$K6467/'mytable_customer_details (2)'!$J6467</f>
        <v>2.3256704980842913</v>
      </c>
      <c r="N2462" s="188">
        <f>INT(Table15[[#This Row],[Tenure]])</f>
        <v>2</v>
      </c>
      <c r="O2462" s="151">
        <f>IF(D2462="Yes",1,IF(D2462 ="NO",0))</f>
        <v>0</v>
      </c>
      <c r="P2462" s="145">
        <f>IF(E2463="Yes", 1,IF(E2463="No",0))</f>
        <v>0</v>
      </c>
      <c r="Q2462" s="146">
        <f>IF(B2462 = "female", 1,IF(B2462 = "male",0))</f>
        <v>0</v>
      </c>
      <c r="R2462" s="146">
        <f>IF(E2462 = "Yes", 1,0)</f>
        <v>0</v>
      </c>
      <c r="S2462" s="146" t="b">
        <f>Table15[phone_service]&gt;0</f>
        <v>1</v>
      </c>
      <c r="T2462" s="146" t="b">
        <f>Table15[internet_service]&gt;0</f>
        <v>1</v>
      </c>
      <c r="U2462" s="146" t="b">
        <f>IF(Table15[[#This Row],[has_phone]],Table15[[#This Row],[has_internet]])</f>
        <v>1</v>
      </c>
      <c r="V2462" s="147">
        <f>IF(AND(D2462="Yes",E2462="Yes"),3, IF(AND(E2462="Yes", D2462="No"),2, IF(AND(D2462="Yes",E2462="No"),1,IF(AND(E2462="No", D2462="No"),0))))</f>
        <v>0</v>
      </c>
      <c r="W2462" s="148">
        <f ca="1">EDATE(TODAY(),-'mytable_customer_details (2)'!$M6467)</f>
        <v>43462</v>
      </c>
      <c r="X2462" s="147">
        <f>'mytable_customer_details (2)'!$K6467/'mytable_customer_details (2)'!$M6467</f>
        <v>29.047903898014219</v>
      </c>
      <c r="Y2462" s="147" t="str">
        <f>VLOOKUP(H:H,Table2_ContractType!A:B,2,0)</f>
        <v>1 Year</v>
      </c>
      <c r="Z2462" s="147" t="str">
        <f>VLOOKUP(F:F,Table3_PhoneService!A:B,2,0)</f>
        <v>One Line</v>
      </c>
      <c r="AA2462" s="147" t="str">
        <f>VLOOKUP(G:G,Table4_InternetService!A:B,2,0)</f>
        <v>DSL</v>
      </c>
      <c r="AB246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462" s="192"/>
    </row>
    <row r="2463" spans="1:29" ht="16">
      <c r="A2463" s="150" t="s">
        <v>5732</v>
      </c>
      <c r="B2463" s="140" t="s">
        <v>3</v>
      </c>
      <c r="C2463" s="140">
        <v>0</v>
      </c>
      <c r="D2463" s="140" t="s">
        <v>5</v>
      </c>
      <c r="E2463" s="140" t="s">
        <v>5</v>
      </c>
      <c r="F2463" s="141">
        <v>1</v>
      </c>
      <c r="G2463" s="141">
        <v>1</v>
      </c>
      <c r="H2463" s="141">
        <v>2</v>
      </c>
      <c r="I2463" s="140" t="s">
        <v>13</v>
      </c>
      <c r="J2463" s="142">
        <v>52.85</v>
      </c>
      <c r="K2463" s="143">
        <v>1498.65</v>
      </c>
      <c r="L2463" s="140" t="s">
        <v>5</v>
      </c>
      <c r="M2463" s="144">
        <f>'mytable_customer_details (2)'!$K4306/'mytable_customer_details (2)'!$J4306</f>
        <v>68.611180904522612</v>
      </c>
      <c r="N2463" s="188">
        <f>INT(Table15[[#This Row],[Tenure]])</f>
        <v>68</v>
      </c>
      <c r="O2463" s="151">
        <f>IF(D2463="Yes",1,IF(D2463 ="NO",0))</f>
        <v>0</v>
      </c>
      <c r="P2463" s="145">
        <f>IF(E2464="Yes", 1,IF(E2464="No",0))</f>
        <v>1</v>
      </c>
      <c r="Q2463" s="146">
        <f>IF(B2463 = "female", 1,IF(B2463 = "male",0))</f>
        <v>1</v>
      </c>
      <c r="R2463" s="146">
        <f>IF(E2463 = "Yes", 1,0)</f>
        <v>0</v>
      </c>
      <c r="S2463" s="146" t="b">
        <f>Table15[phone_service]&gt;0</f>
        <v>1</v>
      </c>
      <c r="T2463" s="146" t="b">
        <f>Table15[internet_service]&gt;0</f>
        <v>1</v>
      </c>
      <c r="U2463" s="146" t="b">
        <f>IF(Table15[[#This Row],[has_phone]],Table15[[#This Row],[has_internet]])</f>
        <v>1</v>
      </c>
      <c r="V2463" s="147">
        <f>IF(AND(D2463="Yes",E2463="Yes"),3, IF(AND(E2463="Yes", D2463="No"),2, IF(AND(D2463="Yes",E2463="No"),1,IF(AND(E2463="No", D2463="No"),0))))</f>
        <v>0</v>
      </c>
      <c r="W2463" s="148">
        <f ca="1">EDATE(TODAY(),-'mytable_customer_details (2)'!$M4306)</f>
        <v>42944</v>
      </c>
      <c r="X2463" s="147">
        <f>'mytable_customer_details (2)'!$K4306/'mytable_customer_details (2)'!$M4306</f>
        <v>212.99804998626752</v>
      </c>
      <c r="Y2463" s="147" t="str">
        <f>VLOOKUP(H:H,Table2_ContractType!A:B,2,0)</f>
        <v>2 Year</v>
      </c>
      <c r="Z2463" s="147" t="str">
        <f>VLOOKUP(F:F,Table3_PhoneService!A:B,2,0)</f>
        <v>One Line</v>
      </c>
      <c r="AA2463" s="147" t="str">
        <f>VLOOKUP(G:G,Table4_InternetService!A:B,2,0)</f>
        <v>DSL</v>
      </c>
      <c r="AB246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463" s="192"/>
    </row>
    <row r="2464" spans="1:29" ht="16">
      <c r="A2464" s="150" t="s">
        <v>4979</v>
      </c>
      <c r="B2464" s="140" t="s">
        <v>3</v>
      </c>
      <c r="C2464" s="140">
        <v>1</v>
      </c>
      <c r="D2464" s="140" t="s">
        <v>4</v>
      </c>
      <c r="E2464" s="140" t="s">
        <v>4</v>
      </c>
      <c r="F2464" s="141">
        <v>0</v>
      </c>
      <c r="G2464" s="141">
        <v>1</v>
      </c>
      <c r="H2464" s="141">
        <v>2</v>
      </c>
      <c r="I2464" s="140" t="s">
        <v>7</v>
      </c>
      <c r="J2464" s="142">
        <v>53</v>
      </c>
      <c r="K2464" s="143">
        <v>3656.25</v>
      </c>
      <c r="L2464" s="140" t="s">
        <v>5</v>
      </c>
      <c r="M2464" s="144">
        <f>'mytable_customer_details (2)'!$K1493/'mytable_customer_details (2)'!$J1493</f>
        <v>3.0731225296442686</v>
      </c>
      <c r="N2464" s="188">
        <f>INT(Table15[[#This Row],[Tenure]])</f>
        <v>3</v>
      </c>
      <c r="O2464" s="151">
        <f>IF(D2464="Yes",1,IF(D2464 ="NO",0))</f>
        <v>1</v>
      </c>
      <c r="P2464" s="145">
        <f>IF(E2465="Yes", 1,IF(E2465="No",0))</f>
        <v>0</v>
      </c>
      <c r="Q2464" s="146">
        <f>IF(B2464 = "female", 1,IF(B2464 = "male",0))</f>
        <v>1</v>
      </c>
      <c r="R2464" s="146">
        <f>IF(E2464 = "Yes", 1,0)</f>
        <v>1</v>
      </c>
      <c r="S2464" s="146" t="b">
        <f>Table15[phone_service]&gt;0</f>
        <v>0</v>
      </c>
      <c r="T2464" s="146" t="b">
        <f>Table15[internet_service]&gt;0</f>
        <v>1</v>
      </c>
      <c r="U2464" s="146" t="b">
        <f>IF(Table15[[#This Row],[has_phone]],Table15[[#This Row],[has_internet]])</f>
        <v>0</v>
      </c>
      <c r="V2464" s="147">
        <f>IF(AND(D2464="Yes",E2464="Yes"),3, IF(AND(E2464="Yes", D2464="No"),2, IF(AND(D2464="Yes",E2464="No"),1,IF(AND(E2464="No", D2464="No"),0))))</f>
        <v>3</v>
      </c>
      <c r="W2464" s="148">
        <f ca="1">EDATE(TODAY(),-'mytable_customer_details (2)'!$M1493)</f>
        <v>42883</v>
      </c>
      <c r="X2464" s="147">
        <f>'mytable_customer_details (2)'!$K1493/'mytable_customer_details (2)'!$M1493</f>
        <v>2.8152449783664886</v>
      </c>
      <c r="Y2464" s="147" t="str">
        <f>VLOOKUP(H:H,Table2_ContractType!A:B,2,0)</f>
        <v>2 Year</v>
      </c>
      <c r="Z2464" s="147" t="str">
        <f>VLOOKUP(F:F,Table3_PhoneService!A:B,2,0)</f>
        <v>No Phone Service</v>
      </c>
      <c r="AA2464" s="147" t="str">
        <f>VLOOKUP(G:G,Table4_InternetService!A:B,2,0)</f>
        <v>DSL</v>
      </c>
      <c r="AB2464" s="171" t="str">
        <f>_xlfn.IFS(Table15[[#This Row],[has_phone_and_internet]], "Phone and Internet",Table15[[#This Row],[has_phone]], "Phone Only", Table15[[#This Row],[has_internet]], "Internet Only", TRUE, 0)</f>
        <v>Internet Only</v>
      </c>
      <c r="AC2464" s="192"/>
    </row>
    <row r="2465" spans="1:29" ht="16">
      <c r="A2465" s="150" t="s">
        <v>1968</v>
      </c>
      <c r="B2465" s="140" t="s">
        <v>3</v>
      </c>
      <c r="C2465" s="140">
        <v>0</v>
      </c>
      <c r="D2465" s="140" t="s">
        <v>4</v>
      </c>
      <c r="E2465" s="140" t="s">
        <v>5</v>
      </c>
      <c r="F2465" s="141">
        <v>2</v>
      </c>
      <c r="G2465" s="141">
        <v>1</v>
      </c>
      <c r="H2465" s="141">
        <v>0</v>
      </c>
      <c r="I2465" s="140" t="s">
        <v>7</v>
      </c>
      <c r="J2465" s="142">
        <v>53.1</v>
      </c>
      <c r="K2465" s="143">
        <v>2459.8000000000002</v>
      </c>
      <c r="L2465" s="140" t="s">
        <v>5</v>
      </c>
      <c r="M2465" s="144">
        <f>'mytable_customer_details (2)'!$K3987/'mytable_customer_details (2)'!$J3987</f>
        <v>23.181034482758619</v>
      </c>
      <c r="N2465" s="188">
        <f>INT(Table15[[#This Row],[Tenure]])</f>
        <v>23</v>
      </c>
      <c r="O2465" s="151">
        <f>IF(D2465="Yes",1,IF(D2465 ="NO",0))</f>
        <v>1</v>
      </c>
      <c r="P2465" s="145">
        <f>IF(E2466="Yes", 1,IF(E2466="No",0))</f>
        <v>0</v>
      </c>
      <c r="Q2465" s="146">
        <f>IF(B2465 = "female", 1,IF(B2465 = "male",0))</f>
        <v>1</v>
      </c>
      <c r="R2465" s="146">
        <f>IF(E2465 = "Yes", 1,0)</f>
        <v>0</v>
      </c>
      <c r="S2465" s="146" t="b">
        <f>Table15[phone_service]&gt;0</f>
        <v>1</v>
      </c>
      <c r="T2465" s="146" t="b">
        <f>Table15[internet_service]&gt;0</f>
        <v>1</v>
      </c>
      <c r="U2465" s="146" t="b">
        <f>IF(Table15[[#This Row],[has_phone]],Table15[[#This Row],[has_internet]])</f>
        <v>1</v>
      </c>
      <c r="V2465" s="147">
        <f>IF(AND(D2465="Yes",E2465="Yes"),3, IF(AND(E2465="Yes", D2465="No"),2, IF(AND(D2465="Yes",E2465="No"),1,IF(AND(E2465="No", D2465="No"),0))))</f>
        <v>1</v>
      </c>
      <c r="W2465" s="148">
        <f ca="1">EDATE(TODAY(),-'mytable_customer_details (2)'!$M3987)</f>
        <v>42244</v>
      </c>
      <c r="X2465" s="147">
        <f>'mytable_customer_details (2)'!$K3987/'mytable_customer_details (2)'!$M3987</f>
        <v>36.139292796844359</v>
      </c>
      <c r="Y2465" s="147" t="str">
        <f>VLOOKUP(H:H,Table2_ContractType!A:B,2,0)</f>
        <v>Month-to-Month</v>
      </c>
      <c r="Z2465" s="147" t="str">
        <f>VLOOKUP(F:F,Table3_PhoneService!A:B,2,0)</f>
        <v>Two or More Lines</v>
      </c>
      <c r="AA2465" s="147" t="str">
        <f>VLOOKUP(G:G,Table4_InternetService!A:B,2,0)</f>
        <v>DSL</v>
      </c>
      <c r="AB246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465" s="192"/>
    </row>
    <row r="2466" spans="1:29" ht="16">
      <c r="A2466" s="150" t="s">
        <v>1814</v>
      </c>
      <c r="B2466" s="140" t="s">
        <v>3</v>
      </c>
      <c r="C2466" s="140">
        <v>0</v>
      </c>
      <c r="D2466" s="140" t="s">
        <v>5</v>
      </c>
      <c r="E2466" s="140" t="s">
        <v>5</v>
      </c>
      <c r="F2466" s="141">
        <v>0</v>
      </c>
      <c r="G2466" s="141">
        <v>1</v>
      </c>
      <c r="H2466" s="141">
        <v>2</v>
      </c>
      <c r="I2466" s="140" t="s">
        <v>10</v>
      </c>
      <c r="J2466" s="142">
        <v>53.1</v>
      </c>
      <c r="K2466" s="143">
        <v>1901.25</v>
      </c>
      <c r="L2466" s="140" t="s">
        <v>5</v>
      </c>
      <c r="M2466" s="144">
        <f>'mytable_customer_details (2)'!$K1905/'mytable_customer_details (2)'!$J1905</f>
        <v>12.07216494845361</v>
      </c>
      <c r="N2466" s="188">
        <f>INT(Table15[[#This Row],[Tenure]])</f>
        <v>12</v>
      </c>
      <c r="O2466" s="151">
        <f>IF(D2466="Yes",1,IF(D2466 ="NO",0))</f>
        <v>0</v>
      </c>
      <c r="P2466" s="145">
        <f>IF(E2467="Yes", 1,IF(E2467="No",0))</f>
        <v>0</v>
      </c>
      <c r="Q2466" s="146">
        <f>IF(B2466 = "female", 1,IF(B2466 = "male",0))</f>
        <v>1</v>
      </c>
      <c r="R2466" s="146">
        <f>IF(E2466 = "Yes", 1,0)</f>
        <v>0</v>
      </c>
      <c r="S2466" s="146" t="b">
        <f>Table15[phone_service]&gt;0</f>
        <v>0</v>
      </c>
      <c r="T2466" s="146" t="b">
        <f>Table15[internet_service]&gt;0</f>
        <v>1</v>
      </c>
      <c r="U2466" s="146" t="b">
        <f>IF(Table15[[#This Row],[has_phone]],Table15[[#This Row],[has_internet]])</f>
        <v>0</v>
      </c>
      <c r="V2466" s="147">
        <f>IF(AND(D2466="Yes",E2466="Yes"),3, IF(AND(E2466="Yes", D2466="No"),2, IF(AND(D2466="Yes",E2466="No"),1,IF(AND(E2466="No", D2466="No"),0))))</f>
        <v>0</v>
      </c>
      <c r="W2466" s="148">
        <f ca="1">EDATE(TODAY(),-'mytable_customer_details (2)'!$M1905)</f>
        <v>42975</v>
      </c>
      <c r="X2466" s="147">
        <f>'mytable_customer_details (2)'!$K1905/'mytable_customer_details (2)'!$M1905</f>
        <v>21.922502305564098</v>
      </c>
      <c r="Y2466" s="147" t="str">
        <f>VLOOKUP(H:H,Table2_ContractType!A:B,2,0)</f>
        <v>2 Year</v>
      </c>
      <c r="Z2466" s="147" t="str">
        <f>VLOOKUP(F:F,Table3_PhoneService!A:B,2,0)</f>
        <v>No Phone Service</v>
      </c>
      <c r="AA2466" s="147" t="str">
        <f>VLOOKUP(G:G,Table4_InternetService!A:B,2,0)</f>
        <v>DSL</v>
      </c>
      <c r="AB2466" s="171" t="str">
        <f>_xlfn.IFS(Table15[[#This Row],[has_phone_and_internet]], "Phone and Internet",Table15[[#This Row],[has_phone]], "Phone Only", Table15[[#This Row],[has_internet]], "Internet Only", TRUE, 0)</f>
        <v>Internet Only</v>
      </c>
      <c r="AC2466" s="192"/>
    </row>
    <row r="2467" spans="1:29" ht="16">
      <c r="A2467" s="150" t="s">
        <v>5677</v>
      </c>
      <c r="B2467" s="140" t="s">
        <v>9</v>
      </c>
      <c r="C2467" s="140">
        <v>0</v>
      </c>
      <c r="D2467" s="140" t="s">
        <v>4</v>
      </c>
      <c r="E2467" s="140" t="s">
        <v>5</v>
      </c>
      <c r="F2467" s="141">
        <v>0</v>
      </c>
      <c r="G2467" s="141">
        <v>1</v>
      </c>
      <c r="H2467" s="141">
        <v>1</v>
      </c>
      <c r="I2467" s="140" t="s">
        <v>17</v>
      </c>
      <c r="J2467" s="142">
        <v>53.15</v>
      </c>
      <c r="K2467" s="143">
        <v>1930.9</v>
      </c>
      <c r="L2467" s="140" t="s">
        <v>5</v>
      </c>
      <c r="M2467" s="144">
        <f>'mytable_customer_details (2)'!$K5912/'mytable_customer_details (2)'!$J5912</f>
        <v>18.870867768595044</v>
      </c>
      <c r="N2467" s="188">
        <f>INT(Table15[[#This Row],[Tenure]])</f>
        <v>18</v>
      </c>
      <c r="O2467" s="151">
        <f>IF(D2467="Yes",1,IF(D2467 ="NO",0))</f>
        <v>1</v>
      </c>
      <c r="P2467" s="145">
        <f>IF(E2468="Yes", 1,IF(E2468="No",0))</f>
        <v>1</v>
      </c>
      <c r="Q2467" s="146">
        <f>IF(B2467 = "female", 1,IF(B2467 = "male",0))</f>
        <v>0</v>
      </c>
      <c r="R2467" s="146">
        <f>IF(E2467 = "Yes", 1,0)</f>
        <v>0</v>
      </c>
      <c r="S2467" s="146" t="b">
        <f>Table15[phone_service]&gt;0</f>
        <v>0</v>
      </c>
      <c r="T2467" s="146" t="b">
        <f>Table15[internet_service]&gt;0</f>
        <v>1</v>
      </c>
      <c r="U2467" s="146" t="b">
        <f>IF(Table15[[#This Row],[has_phone]],Table15[[#This Row],[has_internet]])</f>
        <v>0</v>
      </c>
      <c r="V2467" s="147">
        <f>IF(AND(D2467="Yes",E2467="Yes"),3, IF(AND(E2467="Yes", D2467="No"),2, IF(AND(D2467="Yes",E2467="No"),1,IF(AND(E2467="No", D2467="No"),0))))</f>
        <v>1</v>
      </c>
      <c r="W2467" s="148">
        <f ca="1">EDATE(TODAY(),-'mytable_customer_details (2)'!$M5912)</f>
        <v>42428</v>
      </c>
      <c r="X2467" s="147">
        <f>'mytable_customer_details (2)'!$K5912/'mytable_customer_details (2)'!$M5912</f>
        <v>42.933103511674936</v>
      </c>
      <c r="Y2467" s="147" t="str">
        <f>VLOOKUP(H:H,Table2_ContractType!A:B,2,0)</f>
        <v>1 Year</v>
      </c>
      <c r="Z2467" s="147" t="str">
        <f>VLOOKUP(F:F,Table3_PhoneService!A:B,2,0)</f>
        <v>No Phone Service</v>
      </c>
      <c r="AA2467" s="147" t="str">
        <f>VLOOKUP(G:G,Table4_InternetService!A:B,2,0)</f>
        <v>DSL</v>
      </c>
      <c r="AB2467" s="171" t="str">
        <f>_xlfn.IFS(Table15[[#This Row],[has_phone_and_internet]], "Phone and Internet",Table15[[#This Row],[has_phone]], "Phone Only", Table15[[#This Row],[has_internet]], "Internet Only", TRUE, 0)</f>
        <v>Internet Only</v>
      </c>
      <c r="AC2467" s="192"/>
    </row>
    <row r="2468" spans="1:29" ht="16">
      <c r="A2468" s="150" t="s">
        <v>6794</v>
      </c>
      <c r="B2468" s="140" t="s">
        <v>3</v>
      </c>
      <c r="C2468" s="140">
        <v>0</v>
      </c>
      <c r="D2468" s="140" t="s">
        <v>5</v>
      </c>
      <c r="E2468" s="140" t="s">
        <v>4</v>
      </c>
      <c r="F2468" s="141">
        <v>0</v>
      </c>
      <c r="G2468" s="141">
        <v>1</v>
      </c>
      <c r="H2468" s="141">
        <v>2</v>
      </c>
      <c r="I2468" s="140" t="s">
        <v>10</v>
      </c>
      <c r="J2468" s="142">
        <v>53.15</v>
      </c>
      <c r="K2468" s="143">
        <v>1183.2</v>
      </c>
      <c r="L2468" s="140" t="s">
        <v>5</v>
      </c>
      <c r="M2468" s="144">
        <f>'mytable_customer_details (2)'!$K6960/'mytable_customer_details (2)'!$J6960</f>
        <v>70.50349956255468</v>
      </c>
      <c r="N2468" s="188">
        <f>INT(Table15[[#This Row],[Tenure]])</f>
        <v>70</v>
      </c>
      <c r="O2468" s="151">
        <f>IF(D2468="Yes",1,IF(D2468 ="NO",0))</f>
        <v>0</v>
      </c>
      <c r="P2468" s="145">
        <f>IF(E2469="Yes", 1,IF(E2469="No",0))</f>
        <v>0</v>
      </c>
      <c r="Q2468" s="146">
        <f>IF(B2468 = "female", 1,IF(B2468 = "male",0))</f>
        <v>1</v>
      </c>
      <c r="R2468" s="146">
        <f>IF(E2468 = "Yes", 1,0)</f>
        <v>1</v>
      </c>
      <c r="S2468" s="146" t="b">
        <f>Table15[phone_service]&gt;0</f>
        <v>0</v>
      </c>
      <c r="T2468" s="146" t="b">
        <f>Table15[internet_service]&gt;0</f>
        <v>1</v>
      </c>
      <c r="U2468" s="146" t="b">
        <f>IF(Table15[[#This Row],[has_phone]],Table15[[#This Row],[has_internet]])</f>
        <v>0</v>
      </c>
      <c r="V2468" s="147">
        <f>IF(AND(D2468="Yes",E2468="Yes"),3, IF(AND(E2468="Yes", D2468="No"),2, IF(AND(D2468="Yes",E2468="No"),1,IF(AND(E2468="No", D2468="No"),0))))</f>
        <v>2</v>
      </c>
      <c r="W2468" s="148">
        <f ca="1">EDATE(TODAY(),-'mytable_customer_details (2)'!$M6960)</f>
        <v>43006</v>
      </c>
      <c r="X2468" s="147">
        <f>'mytable_customer_details (2)'!$K6960/'mytable_customer_details (2)'!$M6960</f>
        <v>339.67598044541006</v>
      </c>
      <c r="Y2468" s="147" t="str">
        <f>VLOOKUP(H:H,Table2_ContractType!A:B,2,0)</f>
        <v>2 Year</v>
      </c>
      <c r="Z2468" s="147" t="str">
        <f>VLOOKUP(F:F,Table3_PhoneService!A:B,2,0)</f>
        <v>No Phone Service</v>
      </c>
      <c r="AA2468" s="147" t="str">
        <f>VLOOKUP(G:G,Table4_InternetService!A:B,2,0)</f>
        <v>DSL</v>
      </c>
      <c r="AB2468" s="171" t="str">
        <f>_xlfn.IFS(Table15[[#This Row],[has_phone_and_internet]], "Phone and Internet",Table15[[#This Row],[has_phone]], "Phone Only", Table15[[#This Row],[has_internet]], "Internet Only", TRUE, 0)</f>
        <v>Internet Only</v>
      </c>
      <c r="AC2468" s="192"/>
    </row>
    <row r="2469" spans="1:29" ht="16">
      <c r="A2469" s="150" t="s">
        <v>3088</v>
      </c>
      <c r="B2469" s="140" t="s">
        <v>9</v>
      </c>
      <c r="C2469" s="140">
        <v>0</v>
      </c>
      <c r="D2469" s="140" t="s">
        <v>4</v>
      </c>
      <c r="E2469" s="140" t="s">
        <v>5</v>
      </c>
      <c r="F2469" s="141">
        <v>1</v>
      </c>
      <c r="G2469" s="141">
        <v>1</v>
      </c>
      <c r="H2469" s="141">
        <v>2</v>
      </c>
      <c r="I2469" s="140" t="s">
        <v>17</v>
      </c>
      <c r="J2469" s="142">
        <v>53.3</v>
      </c>
      <c r="K2469" s="143">
        <v>2296.25</v>
      </c>
      <c r="L2469" s="140" t="s">
        <v>5</v>
      </c>
      <c r="M2469" s="144">
        <f>'mytable_customer_details (2)'!$K5182/'mytable_customer_details (2)'!$J5182</f>
        <v>36.449551569506724</v>
      </c>
      <c r="N2469" s="188">
        <f>INT(Table15[[#This Row],[Tenure]])</f>
        <v>36</v>
      </c>
      <c r="O2469" s="151">
        <f>IF(D2469="Yes",1,IF(D2469 ="NO",0))</f>
        <v>1</v>
      </c>
      <c r="P2469" s="145">
        <f>IF(E2470="Yes", 1,IF(E2470="No",0))</f>
        <v>0</v>
      </c>
      <c r="Q2469" s="146">
        <f>IF(B2469 = "female", 1,IF(B2469 = "male",0))</f>
        <v>0</v>
      </c>
      <c r="R2469" s="146">
        <f>IF(E2469 = "Yes", 1,0)</f>
        <v>0</v>
      </c>
      <c r="S2469" s="146" t="b">
        <f>Table15[phone_service]&gt;0</f>
        <v>1</v>
      </c>
      <c r="T2469" s="146" t="b">
        <f>Table15[internet_service]&gt;0</f>
        <v>1</v>
      </c>
      <c r="U2469" s="146" t="b">
        <f>IF(Table15[[#This Row],[has_phone]],Table15[[#This Row],[has_internet]])</f>
        <v>1</v>
      </c>
      <c r="V2469" s="147">
        <f>IF(AND(D2469="Yes",E2469="Yes"),3, IF(AND(E2469="Yes", D2469="No"),2, IF(AND(D2469="Yes",E2469="No"),1,IF(AND(E2469="No", D2469="No"),0))))</f>
        <v>1</v>
      </c>
      <c r="W2469" s="148">
        <f ca="1">EDATE(TODAY(),-'mytable_customer_details (2)'!$M5182)</f>
        <v>43493</v>
      </c>
      <c r="X2469" s="147">
        <f>'mytable_customer_details (2)'!$K5182/'mytable_customer_details (2)'!$M5182</f>
        <v>408.88273516642556</v>
      </c>
      <c r="Y2469" s="147" t="str">
        <f>VLOOKUP(H:H,Table2_ContractType!A:B,2,0)</f>
        <v>2 Year</v>
      </c>
      <c r="Z2469" s="147" t="str">
        <f>VLOOKUP(F:F,Table3_PhoneService!A:B,2,0)</f>
        <v>One Line</v>
      </c>
      <c r="AA2469" s="147" t="str">
        <f>VLOOKUP(G:G,Table4_InternetService!A:B,2,0)</f>
        <v>DSL</v>
      </c>
      <c r="AB246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469" s="192"/>
    </row>
    <row r="2470" spans="1:29" ht="16">
      <c r="A2470" s="150" t="s">
        <v>4485</v>
      </c>
      <c r="B2470" s="140" t="s">
        <v>9</v>
      </c>
      <c r="C2470" s="140">
        <v>0</v>
      </c>
      <c r="D2470" s="140" t="s">
        <v>5</v>
      </c>
      <c r="E2470" s="140" t="s">
        <v>5</v>
      </c>
      <c r="F2470" s="141">
        <v>0</v>
      </c>
      <c r="G2470" s="141">
        <v>1</v>
      </c>
      <c r="H2470" s="141">
        <v>2</v>
      </c>
      <c r="I2470" s="140" t="s">
        <v>17</v>
      </c>
      <c r="J2470" s="142">
        <v>53.35</v>
      </c>
      <c r="K2470" s="143">
        <v>3090.05</v>
      </c>
      <c r="L2470" s="140" t="s">
        <v>5</v>
      </c>
      <c r="M2470" s="144">
        <f>'mytable_customer_details (2)'!$K785/'mytable_customer_details (2)'!$J785</f>
        <v>6.4764267990074442</v>
      </c>
      <c r="N2470" s="188">
        <f>INT(Table15[[#This Row],[Tenure]])</f>
        <v>6</v>
      </c>
      <c r="O2470" s="151">
        <f>IF(D2470="Yes",1,IF(D2470 ="NO",0))</f>
        <v>0</v>
      </c>
      <c r="P2470" s="145">
        <f>IF(E2471="Yes", 1,IF(E2471="No",0))</f>
        <v>0</v>
      </c>
      <c r="Q2470" s="146">
        <f>IF(B2470 = "female", 1,IF(B2470 = "male",0))</f>
        <v>0</v>
      </c>
      <c r="R2470" s="146">
        <f>IF(E2470 = "Yes", 1,0)</f>
        <v>0</v>
      </c>
      <c r="S2470" s="146" t="b">
        <f>Table15[phone_service]&gt;0</f>
        <v>0</v>
      </c>
      <c r="T2470" s="146" t="b">
        <f>Table15[internet_service]&gt;0</f>
        <v>1</v>
      </c>
      <c r="U2470" s="146" t="b">
        <f>IF(Table15[[#This Row],[has_phone]],Table15[[#This Row],[has_internet]])</f>
        <v>0</v>
      </c>
      <c r="V2470" s="147">
        <f>IF(AND(D2470="Yes",E2470="Yes"),3, IF(AND(E2470="Yes", D2470="No"),2, IF(AND(D2470="Yes",E2470="No"),1,IF(AND(E2470="No", D2470="No"),0))))</f>
        <v>0</v>
      </c>
      <c r="W2470" s="148">
        <f ca="1">EDATE(TODAY(),-'mytable_customer_details (2)'!$M785)</f>
        <v>43432</v>
      </c>
      <c r="X2470" s="147">
        <f>'mytable_customer_details (2)'!$K785/'mytable_customer_details (2)'!$M785</f>
        <v>13.945992530881931</v>
      </c>
      <c r="Y2470" s="147" t="str">
        <f>VLOOKUP(H:H,Table2_ContractType!A:B,2,0)</f>
        <v>2 Year</v>
      </c>
      <c r="Z2470" s="147" t="str">
        <f>VLOOKUP(F:F,Table3_PhoneService!A:B,2,0)</f>
        <v>No Phone Service</v>
      </c>
      <c r="AA2470" s="147" t="str">
        <f>VLOOKUP(G:G,Table4_InternetService!A:B,2,0)</f>
        <v>DSL</v>
      </c>
      <c r="AB2470" s="171" t="str">
        <f>_xlfn.IFS(Table15[[#This Row],[has_phone_and_internet]], "Phone and Internet",Table15[[#This Row],[has_phone]], "Phone Only", Table15[[#This Row],[has_internet]], "Internet Only", TRUE, 0)</f>
        <v>Internet Only</v>
      </c>
      <c r="AC2470" s="192"/>
    </row>
    <row r="2471" spans="1:29" ht="16">
      <c r="A2471" s="150" t="s">
        <v>6143</v>
      </c>
      <c r="B2471" s="140" t="s">
        <v>3</v>
      </c>
      <c r="C2471" s="140">
        <v>0</v>
      </c>
      <c r="D2471" s="140" t="s">
        <v>5</v>
      </c>
      <c r="E2471" s="140" t="s">
        <v>5</v>
      </c>
      <c r="F2471" s="141">
        <v>0</v>
      </c>
      <c r="G2471" s="141">
        <v>1</v>
      </c>
      <c r="H2471" s="141">
        <v>0</v>
      </c>
      <c r="I2471" s="140" t="s">
        <v>17</v>
      </c>
      <c r="J2471" s="142">
        <v>53.4</v>
      </c>
      <c r="K2471" s="143">
        <v>3579.15</v>
      </c>
      <c r="L2471" s="140" t="s">
        <v>5</v>
      </c>
      <c r="M2471" s="144">
        <f>'mytable_customer_details (2)'!$K2740/'mytable_customer_details (2)'!$J2740</f>
        <v>5.1905609973285838</v>
      </c>
      <c r="N2471" s="188">
        <f>INT(Table15[[#This Row],[Tenure]])</f>
        <v>5</v>
      </c>
      <c r="O2471" s="151">
        <f>IF(D2471="Yes",1,IF(D2471 ="NO",0))</f>
        <v>0</v>
      </c>
      <c r="P2471" s="145">
        <f>IF(E2472="Yes", 1,IF(E2472="No",0))</f>
        <v>0</v>
      </c>
      <c r="Q2471" s="146">
        <f>IF(B2471 = "female", 1,IF(B2471 = "male",0))</f>
        <v>1</v>
      </c>
      <c r="R2471" s="146">
        <f>IF(E2471 = "Yes", 1,0)</f>
        <v>0</v>
      </c>
      <c r="S2471" s="146" t="b">
        <f>Table15[phone_service]&gt;0</f>
        <v>0</v>
      </c>
      <c r="T2471" s="146" t="b">
        <f>Table15[internet_service]&gt;0</f>
        <v>1</v>
      </c>
      <c r="U2471" s="146" t="b">
        <f>IF(Table15[[#This Row],[has_phone]],Table15[[#This Row],[has_internet]])</f>
        <v>0</v>
      </c>
      <c r="V2471" s="147">
        <f>IF(AND(D2471="Yes",E2471="Yes"),3, IF(AND(E2471="Yes", D2471="No"),2, IF(AND(D2471="Yes",E2471="No"),1,IF(AND(E2471="No", D2471="No"),0))))</f>
        <v>0</v>
      </c>
      <c r="W2471" s="148">
        <f ca="1">EDATE(TODAY(),-'mytable_customer_details (2)'!$M2740)</f>
        <v>42763</v>
      </c>
      <c r="X2471" s="147">
        <f>'mytable_customer_details (2)'!$K2740/'mytable_customer_details (2)'!$M2740</f>
        <v>9.3988077774186323</v>
      </c>
      <c r="Y2471" s="147" t="str">
        <f>VLOOKUP(H:H,Table2_ContractType!A:B,2,0)</f>
        <v>Month-to-Month</v>
      </c>
      <c r="Z2471" s="147" t="str">
        <f>VLOOKUP(F:F,Table3_PhoneService!A:B,2,0)</f>
        <v>No Phone Service</v>
      </c>
      <c r="AA2471" s="147" t="str">
        <f>VLOOKUP(G:G,Table4_InternetService!A:B,2,0)</f>
        <v>DSL</v>
      </c>
      <c r="AB2471" s="171" t="str">
        <f>_xlfn.IFS(Table15[[#This Row],[has_phone_and_internet]], "Phone and Internet",Table15[[#This Row],[has_phone]], "Phone Only", Table15[[#This Row],[has_internet]], "Internet Only", TRUE, 0)</f>
        <v>Internet Only</v>
      </c>
      <c r="AC2471" s="192"/>
    </row>
    <row r="2472" spans="1:29" ht="16">
      <c r="A2472" s="150" t="s">
        <v>3421</v>
      </c>
      <c r="B2472" s="140" t="s">
        <v>9</v>
      </c>
      <c r="C2472" s="140">
        <v>0</v>
      </c>
      <c r="D2472" s="140" t="s">
        <v>5</v>
      </c>
      <c r="E2472" s="140" t="s">
        <v>5</v>
      </c>
      <c r="F2472" s="141">
        <v>1</v>
      </c>
      <c r="G2472" s="141">
        <v>1</v>
      </c>
      <c r="H2472" s="141">
        <v>0</v>
      </c>
      <c r="I2472" s="140" t="s">
        <v>17</v>
      </c>
      <c r="J2472" s="142">
        <v>53.4</v>
      </c>
      <c r="K2472" s="143">
        <v>188.7</v>
      </c>
      <c r="L2472" s="140" t="s">
        <v>4</v>
      </c>
      <c r="M2472" s="144">
        <f>'mytable_customer_details (2)'!$K3473/'mytable_customer_details (2)'!$J3473</f>
        <v>9.4101283880171191</v>
      </c>
      <c r="N2472" s="188">
        <f>INT(Table15[[#This Row],[Tenure]])</f>
        <v>9</v>
      </c>
      <c r="O2472" s="151">
        <f>IF(D2472="Yes",1,IF(D2472 ="NO",0))</f>
        <v>0</v>
      </c>
      <c r="P2472" s="145">
        <f>IF(E2473="Yes", 1,IF(E2473="No",0))</f>
        <v>1</v>
      </c>
      <c r="Q2472" s="146">
        <f>IF(B2472 = "female", 1,IF(B2472 = "male",0))</f>
        <v>0</v>
      </c>
      <c r="R2472" s="146">
        <f>IF(E2472 = "Yes", 1,0)</f>
        <v>0</v>
      </c>
      <c r="S2472" s="146" t="b">
        <f>Table15[phone_service]&gt;0</f>
        <v>1</v>
      </c>
      <c r="T2472" s="146" t="b">
        <f>Table15[internet_service]&gt;0</f>
        <v>1</v>
      </c>
      <c r="U2472" s="146" t="b">
        <f>IF(Table15[[#This Row],[has_phone]],Table15[[#This Row],[has_internet]])</f>
        <v>1</v>
      </c>
      <c r="V2472" s="147">
        <f>IF(AND(D2472="Yes",E2472="Yes"),3, IF(AND(E2472="Yes", D2472="No"),2, IF(AND(D2472="Yes",E2472="No"),1,IF(AND(E2472="No", D2472="No"),0))))</f>
        <v>0</v>
      </c>
      <c r="W2472" s="148">
        <f ca="1">EDATE(TODAY(),-'mytable_customer_details (2)'!$M3473)</f>
        <v>42122</v>
      </c>
      <c r="X2472" s="147">
        <f>'mytable_customer_details (2)'!$K3473/'mytable_customer_details (2)'!$M3473</f>
        <v>12.612021280364672</v>
      </c>
      <c r="Y2472" s="147" t="str">
        <f>VLOOKUP(H:H,Table2_ContractType!A:B,2,0)</f>
        <v>Month-to-Month</v>
      </c>
      <c r="Z2472" s="147" t="str">
        <f>VLOOKUP(F:F,Table3_PhoneService!A:B,2,0)</f>
        <v>One Line</v>
      </c>
      <c r="AA2472" s="147" t="str">
        <f>VLOOKUP(G:G,Table4_InternetService!A:B,2,0)</f>
        <v>DSL</v>
      </c>
      <c r="AB247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472" s="192"/>
    </row>
    <row r="2473" spans="1:29" ht="16">
      <c r="A2473" s="150" t="s">
        <v>3532</v>
      </c>
      <c r="B2473" s="140" t="s">
        <v>3</v>
      </c>
      <c r="C2473" s="140">
        <v>0</v>
      </c>
      <c r="D2473" s="140" t="s">
        <v>4</v>
      </c>
      <c r="E2473" s="140" t="s">
        <v>4</v>
      </c>
      <c r="F2473" s="141">
        <v>1</v>
      </c>
      <c r="G2473" s="141">
        <v>1</v>
      </c>
      <c r="H2473" s="141">
        <v>1</v>
      </c>
      <c r="I2473" s="140" t="s">
        <v>7</v>
      </c>
      <c r="J2473" s="142">
        <v>53.45</v>
      </c>
      <c r="K2473" s="143">
        <v>3053</v>
      </c>
      <c r="L2473" s="140" t="s">
        <v>5</v>
      </c>
      <c r="M2473" s="144">
        <f>'mytable_customer_details (2)'!$K1751/'mytable_customer_details (2)'!$J1751</f>
        <v>37.282885431400281</v>
      </c>
      <c r="N2473" s="188">
        <f>INT(Table15[[#This Row],[Tenure]])</f>
        <v>37</v>
      </c>
      <c r="O2473" s="151">
        <f>IF(D2473="Yes",1,IF(D2473 ="NO",0))</f>
        <v>1</v>
      </c>
      <c r="P2473" s="145">
        <f>IF(E2474="Yes", 1,IF(E2474="No",0))</f>
        <v>0</v>
      </c>
      <c r="Q2473" s="146">
        <f>IF(B2473 = "female", 1,IF(B2473 = "male",0))</f>
        <v>1</v>
      </c>
      <c r="R2473" s="146">
        <f>IF(E2473 = "Yes", 1,0)</f>
        <v>1</v>
      </c>
      <c r="S2473" s="146" t="b">
        <f>Table15[phone_service]&gt;0</f>
        <v>1</v>
      </c>
      <c r="T2473" s="146" t="b">
        <f>Table15[internet_service]&gt;0</f>
        <v>1</v>
      </c>
      <c r="U2473" s="146" t="b">
        <f>IF(Table15[[#This Row],[has_phone]],Table15[[#This Row],[has_internet]])</f>
        <v>1</v>
      </c>
      <c r="V2473" s="147">
        <f>IF(AND(D2473="Yes",E2473="Yes"),3, IF(AND(E2473="Yes", D2473="No"),2, IF(AND(D2473="Yes",E2473="No"),1,IF(AND(E2473="No", D2473="No"),0))))</f>
        <v>3</v>
      </c>
      <c r="W2473" s="148">
        <f ca="1">EDATE(TODAY(),-'mytable_customer_details (2)'!$M1751)</f>
        <v>43524</v>
      </c>
      <c r="X2473" s="147">
        <f>'mytable_customer_details (2)'!$K1751/'mytable_customer_details (2)'!$M1751</f>
        <v>212.94726792009402</v>
      </c>
      <c r="Y2473" s="147" t="str">
        <f>VLOOKUP(H:H,Table2_ContractType!A:B,2,0)</f>
        <v>1 Year</v>
      </c>
      <c r="Z2473" s="147" t="str">
        <f>VLOOKUP(F:F,Table3_PhoneService!A:B,2,0)</f>
        <v>One Line</v>
      </c>
      <c r="AA2473" s="147" t="str">
        <f>VLOOKUP(G:G,Table4_InternetService!A:B,2,0)</f>
        <v>DSL</v>
      </c>
      <c r="AB247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473" s="192"/>
    </row>
    <row r="2474" spans="1:29" ht="16">
      <c r="A2474" s="150" t="s">
        <v>3369</v>
      </c>
      <c r="B2474" s="140" t="s">
        <v>9</v>
      </c>
      <c r="C2474" s="140">
        <v>0</v>
      </c>
      <c r="D2474" s="140" t="s">
        <v>5</v>
      </c>
      <c r="E2474" s="140" t="s">
        <v>5</v>
      </c>
      <c r="F2474" s="141">
        <v>1</v>
      </c>
      <c r="G2474" s="141">
        <v>1</v>
      </c>
      <c r="H2474" s="141">
        <v>0</v>
      </c>
      <c r="I2474" s="140" t="s">
        <v>10</v>
      </c>
      <c r="J2474" s="142">
        <v>53.45</v>
      </c>
      <c r="K2474" s="143">
        <v>1461.45</v>
      </c>
      <c r="L2474" s="140" t="s">
        <v>5</v>
      </c>
      <c r="M2474" s="144">
        <f>'mytable_customer_details (2)'!$K3876/'mytable_customer_details (2)'!$J3876</f>
        <v>9.4528428093645491</v>
      </c>
      <c r="N2474" s="188">
        <f>INT(Table15[[#This Row],[Tenure]])</f>
        <v>9</v>
      </c>
      <c r="O2474" s="151">
        <f>IF(D2474="Yes",1,IF(D2474 ="NO",0))</f>
        <v>0</v>
      </c>
      <c r="P2474" s="145">
        <f>IF(E2475="Yes", 1,IF(E2475="No",0))</f>
        <v>1</v>
      </c>
      <c r="Q2474" s="146">
        <f>IF(B2474 = "female", 1,IF(B2474 = "male",0))</f>
        <v>0</v>
      </c>
      <c r="R2474" s="146">
        <f>IF(E2474 = "Yes", 1,0)</f>
        <v>0</v>
      </c>
      <c r="S2474" s="146" t="b">
        <f>Table15[phone_service]&gt;0</f>
        <v>1</v>
      </c>
      <c r="T2474" s="146" t="b">
        <f>Table15[internet_service]&gt;0</f>
        <v>1</v>
      </c>
      <c r="U2474" s="146" t="b">
        <f>IF(Table15[[#This Row],[has_phone]],Table15[[#This Row],[has_internet]])</f>
        <v>1</v>
      </c>
      <c r="V2474" s="147">
        <f>IF(AND(D2474="Yes",E2474="Yes"),3, IF(AND(E2474="Yes", D2474="No"),2, IF(AND(D2474="Yes",E2474="No"),1,IF(AND(E2474="No", D2474="No"),0))))</f>
        <v>0</v>
      </c>
      <c r="W2474" s="148">
        <f ca="1">EDATE(TODAY(),-'mytable_customer_details (2)'!$M3876)</f>
        <v>43644</v>
      </c>
      <c r="X2474" s="147">
        <f>'mytable_customer_details (2)'!$K3876/'mytable_customer_details (2)'!$M3876</f>
        <v>343.34196109567296</v>
      </c>
      <c r="Y2474" s="147" t="str">
        <f>VLOOKUP(H:H,Table2_ContractType!A:B,2,0)</f>
        <v>Month-to-Month</v>
      </c>
      <c r="Z2474" s="147" t="str">
        <f>VLOOKUP(F:F,Table3_PhoneService!A:B,2,0)</f>
        <v>One Line</v>
      </c>
      <c r="AA2474" s="147" t="str">
        <f>VLOOKUP(G:G,Table4_InternetService!A:B,2,0)</f>
        <v>DSL</v>
      </c>
      <c r="AB247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474" s="192"/>
    </row>
    <row r="2475" spans="1:29" ht="16">
      <c r="A2475" s="150" t="s">
        <v>6491</v>
      </c>
      <c r="B2475" s="140" t="s">
        <v>3</v>
      </c>
      <c r="C2475" s="140">
        <v>0</v>
      </c>
      <c r="D2475" s="140" t="s">
        <v>5</v>
      </c>
      <c r="E2475" s="140" t="s">
        <v>4</v>
      </c>
      <c r="F2475" s="141">
        <v>1</v>
      </c>
      <c r="G2475" s="141">
        <v>1</v>
      </c>
      <c r="H2475" s="141">
        <v>0</v>
      </c>
      <c r="I2475" s="140" t="s">
        <v>10</v>
      </c>
      <c r="J2475" s="142">
        <v>53.45</v>
      </c>
      <c r="K2475" s="143">
        <v>718.1</v>
      </c>
      <c r="L2475" s="140" t="s">
        <v>5</v>
      </c>
      <c r="M2475" s="144">
        <f>'mytable_customer_details (2)'!$K642/'mytable_customer_details (2)'!$J642</f>
        <v>9.93</v>
      </c>
      <c r="N2475" s="188">
        <f>INT(Table15[[#This Row],[Tenure]])</f>
        <v>9</v>
      </c>
      <c r="O2475" s="151">
        <f>IF(D2475="Yes",1,IF(D2475 ="NO",0))</f>
        <v>0</v>
      </c>
      <c r="P2475" s="145">
        <f>IF(E2476="Yes", 1,IF(E2476="No",0))</f>
        <v>0</v>
      </c>
      <c r="Q2475" s="146">
        <f>IF(B2475 = "female", 1,IF(B2475 = "male",0))</f>
        <v>1</v>
      </c>
      <c r="R2475" s="146">
        <f>IF(E2475 = "Yes", 1,0)</f>
        <v>1</v>
      </c>
      <c r="S2475" s="146" t="b">
        <f>Table15[phone_service]&gt;0</f>
        <v>1</v>
      </c>
      <c r="T2475" s="146" t="b">
        <f>Table15[internet_service]&gt;0</f>
        <v>1</v>
      </c>
      <c r="U2475" s="146" t="b">
        <f>IF(Table15[[#This Row],[has_phone]],Table15[[#This Row],[has_internet]])</f>
        <v>1</v>
      </c>
      <c r="V2475" s="147">
        <f>IF(AND(D2475="Yes",E2475="Yes"),3, IF(AND(E2475="Yes", D2475="No"),2, IF(AND(D2475="Yes",E2475="No"),1,IF(AND(E2475="No", D2475="No"),0))))</f>
        <v>2</v>
      </c>
      <c r="W2475" s="148">
        <f ca="1">EDATE(TODAY(),-'mytable_customer_details (2)'!$M642)</f>
        <v>43097</v>
      </c>
      <c r="X2475" s="147">
        <f>'mytable_customer_details (2)'!$K642/'mytable_customer_details (2)'!$M642</f>
        <v>9.6321415389158176</v>
      </c>
      <c r="Y2475" s="147" t="str">
        <f>VLOOKUP(H:H,Table2_ContractType!A:B,2,0)</f>
        <v>Month-to-Month</v>
      </c>
      <c r="Z2475" s="147" t="str">
        <f>VLOOKUP(F:F,Table3_PhoneService!A:B,2,0)</f>
        <v>One Line</v>
      </c>
      <c r="AA2475" s="147" t="str">
        <f>VLOOKUP(G:G,Table4_InternetService!A:B,2,0)</f>
        <v>DSL</v>
      </c>
      <c r="AB247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475" s="192"/>
    </row>
    <row r="2476" spans="1:29" ht="16">
      <c r="A2476" s="150" t="s">
        <v>443</v>
      </c>
      <c r="B2476" s="140" t="s">
        <v>9</v>
      </c>
      <c r="C2476" s="140">
        <v>0</v>
      </c>
      <c r="D2476" s="140" t="s">
        <v>5</v>
      </c>
      <c r="E2476" s="140" t="s">
        <v>5</v>
      </c>
      <c r="F2476" s="141">
        <v>1</v>
      </c>
      <c r="G2476" s="141">
        <v>1</v>
      </c>
      <c r="H2476" s="141">
        <v>0</v>
      </c>
      <c r="I2476" s="140" t="s">
        <v>7</v>
      </c>
      <c r="J2476" s="142">
        <v>53.45</v>
      </c>
      <c r="K2476" s="143">
        <v>119.5</v>
      </c>
      <c r="L2476" s="140" t="s">
        <v>5</v>
      </c>
      <c r="M2476" s="144">
        <f>'mytable_customer_details (2)'!$K1478/'mytable_customer_details (2)'!$J1478</f>
        <v>10.879207920792078</v>
      </c>
      <c r="N2476" s="188">
        <f>INT(Table15[[#This Row],[Tenure]])</f>
        <v>10</v>
      </c>
      <c r="O2476" s="151">
        <f>IF(D2476="Yes",1,IF(D2476 ="NO",0))</f>
        <v>0</v>
      </c>
      <c r="P2476" s="145">
        <f>IF(E2477="Yes", 1,IF(E2477="No",0))</f>
        <v>0</v>
      </c>
      <c r="Q2476" s="146">
        <f>IF(B2476 = "female", 1,IF(B2476 = "male",0))</f>
        <v>0</v>
      </c>
      <c r="R2476" s="146">
        <f>IF(E2476 = "Yes", 1,0)</f>
        <v>0</v>
      </c>
      <c r="S2476" s="146" t="b">
        <f>Table15[phone_service]&gt;0</f>
        <v>1</v>
      </c>
      <c r="T2476" s="146" t="b">
        <f>Table15[internet_service]&gt;0</f>
        <v>1</v>
      </c>
      <c r="U2476" s="146" t="b">
        <f>IF(Table15[[#This Row],[has_phone]],Table15[[#This Row],[has_internet]])</f>
        <v>1</v>
      </c>
      <c r="V2476" s="147">
        <f>IF(AND(D2476="Yes",E2476="Yes"),3, IF(AND(E2476="Yes", D2476="No"),2, IF(AND(D2476="Yes",E2476="No"),1,IF(AND(E2476="No", D2476="No"),0))))</f>
        <v>0</v>
      </c>
      <c r="W2476" s="148">
        <f ca="1">EDATE(TODAY(),-'mytable_customer_details (2)'!$M1478)</f>
        <v>41757</v>
      </c>
      <c r="X2476" s="147">
        <f>'mytable_customer_details (2)'!$K1478/'mytable_customer_details (2)'!$M1478</f>
        <v>4.2798748040480739</v>
      </c>
      <c r="Y2476" s="147" t="str">
        <f>VLOOKUP(H:H,Table2_ContractType!A:B,2,0)</f>
        <v>Month-to-Month</v>
      </c>
      <c r="Z2476" s="147" t="str">
        <f>VLOOKUP(F:F,Table3_PhoneService!A:B,2,0)</f>
        <v>One Line</v>
      </c>
      <c r="AA2476" s="147" t="str">
        <f>VLOOKUP(G:G,Table4_InternetService!A:B,2,0)</f>
        <v>DSL</v>
      </c>
      <c r="AB247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476" s="192"/>
    </row>
    <row r="2477" spans="1:29" ht="16">
      <c r="A2477" s="150" t="s">
        <v>1595</v>
      </c>
      <c r="B2477" s="140" t="s">
        <v>3</v>
      </c>
      <c r="C2477" s="140">
        <v>1</v>
      </c>
      <c r="D2477" s="140" t="s">
        <v>5</v>
      </c>
      <c r="E2477" s="140" t="s">
        <v>5</v>
      </c>
      <c r="F2477" s="141">
        <v>0</v>
      </c>
      <c r="G2477" s="141">
        <v>1</v>
      </c>
      <c r="H2477" s="141">
        <v>2</v>
      </c>
      <c r="I2477" s="140" t="s">
        <v>13</v>
      </c>
      <c r="J2477" s="142">
        <v>53.5</v>
      </c>
      <c r="K2477" s="143">
        <v>3517.9</v>
      </c>
      <c r="L2477" s="140" t="s">
        <v>5</v>
      </c>
      <c r="M2477" s="144">
        <f>'mytable_customer_details (2)'!$K6981/'mytable_customer_details (2)'!$J6981</f>
        <v>73.055193394176442</v>
      </c>
      <c r="N2477" s="188">
        <f>INT(Table15[[#This Row],[Tenure]])</f>
        <v>73</v>
      </c>
      <c r="O2477" s="151">
        <f>IF(D2477="Yes",1,IF(D2477 ="NO",0))</f>
        <v>0</v>
      </c>
      <c r="P2477" s="145">
        <f>IF(E2478="Yes", 1,IF(E2478="No",0))</f>
        <v>0</v>
      </c>
      <c r="Q2477" s="146">
        <f>IF(B2477 = "female", 1,IF(B2477 = "male",0))</f>
        <v>1</v>
      </c>
      <c r="R2477" s="146">
        <f>IF(E2477 = "Yes", 1,0)</f>
        <v>0</v>
      </c>
      <c r="S2477" s="146" t="b">
        <f>Table15[phone_service]&gt;0</f>
        <v>0</v>
      </c>
      <c r="T2477" s="146" t="b">
        <f>Table15[internet_service]&gt;0</f>
        <v>1</v>
      </c>
      <c r="U2477" s="146" t="b">
        <f>IF(Table15[[#This Row],[has_phone]],Table15[[#This Row],[has_internet]])</f>
        <v>0</v>
      </c>
      <c r="V2477" s="147">
        <f>IF(AND(D2477="Yes",E2477="Yes"),3, IF(AND(E2477="Yes", D2477="No"),2, IF(AND(D2477="Yes",E2477="No"),1,IF(AND(E2477="No", D2477="No"),0))))</f>
        <v>0</v>
      </c>
      <c r="W2477" s="148">
        <f ca="1">EDATE(TODAY(),-'mytable_customer_details (2)'!$M6981)</f>
        <v>42822</v>
      </c>
      <c r="X2477" s="147">
        <f>'mytable_customer_details (2)'!$K6981/'mytable_customer_details (2)'!$M6981</f>
        <v>289.63522836433498</v>
      </c>
      <c r="Y2477" s="147" t="str">
        <f>VLOOKUP(H:H,Table2_ContractType!A:B,2,0)</f>
        <v>2 Year</v>
      </c>
      <c r="Z2477" s="147" t="str">
        <f>VLOOKUP(F:F,Table3_PhoneService!A:B,2,0)</f>
        <v>No Phone Service</v>
      </c>
      <c r="AA2477" s="147" t="str">
        <f>VLOOKUP(G:G,Table4_InternetService!A:B,2,0)</f>
        <v>DSL</v>
      </c>
      <c r="AB2477" s="171" t="str">
        <f>_xlfn.IFS(Table15[[#This Row],[has_phone_and_internet]], "Phone and Internet",Table15[[#This Row],[has_phone]], "Phone Only", Table15[[#This Row],[has_internet]], "Internet Only", TRUE, 0)</f>
        <v>Internet Only</v>
      </c>
      <c r="AC2477" s="192"/>
    </row>
    <row r="2478" spans="1:29" ht="16">
      <c r="A2478" s="150" t="s">
        <v>2990</v>
      </c>
      <c r="B2478" s="140" t="s">
        <v>9</v>
      </c>
      <c r="C2478" s="140">
        <v>1</v>
      </c>
      <c r="D2478" s="140" t="s">
        <v>5</v>
      </c>
      <c r="E2478" s="140" t="s">
        <v>5</v>
      </c>
      <c r="F2478" s="141">
        <v>1</v>
      </c>
      <c r="G2478" s="141">
        <v>1</v>
      </c>
      <c r="H2478" s="141">
        <v>1</v>
      </c>
      <c r="I2478" s="140" t="s">
        <v>7</v>
      </c>
      <c r="J2478" s="142">
        <v>53.5</v>
      </c>
      <c r="K2478" s="143">
        <v>3035.8</v>
      </c>
      <c r="L2478" s="140" t="s">
        <v>5</v>
      </c>
      <c r="M2478" s="144">
        <f>'mytable_customer_details (2)'!$K6358/'mytable_customer_details (2)'!$J6358</f>
        <v>9.4127061105722607</v>
      </c>
      <c r="N2478" s="188">
        <f>INT(Table15[[#This Row],[Tenure]])</f>
        <v>9</v>
      </c>
      <c r="O2478" s="151">
        <f>IF(D2478="Yes",1,IF(D2478 ="NO",0))</f>
        <v>0</v>
      </c>
      <c r="P2478" s="145">
        <f>IF(E2479="Yes", 1,IF(E2479="No",0))</f>
        <v>0</v>
      </c>
      <c r="Q2478" s="146">
        <f>IF(B2478 = "female", 1,IF(B2478 = "male",0))</f>
        <v>0</v>
      </c>
      <c r="R2478" s="146">
        <f>IF(E2478 = "Yes", 1,0)</f>
        <v>0</v>
      </c>
      <c r="S2478" s="146" t="b">
        <f>Table15[phone_service]&gt;0</f>
        <v>1</v>
      </c>
      <c r="T2478" s="146" t="b">
        <f>Table15[internet_service]&gt;0</f>
        <v>1</v>
      </c>
      <c r="U2478" s="146" t="b">
        <f>IF(Table15[[#This Row],[has_phone]],Table15[[#This Row],[has_internet]])</f>
        <v>1</v>
      </c>
      <c r="V2478" s="147">
        <f>IF(AND(D2478="Yes",E2478="Yes"),3, IF(AND(E2478="Yes", D2478="No"),2, IF(AND(D2478="Yes",E2478="No"),1,IF(AND(E2478="No", D2478="No"),0))))</f>
        <v>0</v>
      </c>
      <c r="W2478" s="148">
        <f ca="1">EDATE(TODAY(),-'mytable_customer_details (2)'!$M6358)</f>
        <v>41392</v>
      </c>
      <c r="X2478" s="147">
        <f>'mytable_customer_details (2)'!$K6358/'mytable_customer_details (2)'!$M6358</f>
        <v>12.685787743293005</v>
      </c>
      <c r="Y2478" s="147" t="str">
        <f>VLOOKUP(H:H,Table2_ContractType!A:B,2,0)</f>
        <v>1 Year</v>
      </c>
      <c r="Z2478" s="147" t="str">
        <f>VLOOKUP(F:F,Table3_PhoneService!A:B,2,0)</f>
        <v>One Line</v>
      </c>
      <c r="AA2478" s="147" t="str">
        <f>VLOOKUP(G:G,Table4_InternetService!A:B,2,0)</f>
        <v>DSL</v>
      </c>
      <c r="AB247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478" s="192"/>
    </row>
    <row r="2479" spans="1:29" ht="16">
      <c r="A2479" s="150" t="s">
        <v>3101</v>
      </c>
      <c r="B2479" s="140" t="s">
        <v>9</v>
      </c>
      <c r="C2479" s="140">
        <v>0</v>
      </c>
      <c r="D2479" s="140" t="s">
        <v>5</v>
      </c>
      <c r="E2479" s="140" t="s">
        <v>5</v>
      </c>
      <c r="F2479" s="141">
        <v>1</v>
      </c>
      <c r="G2479" s="141">
        <v>1</v>
      </c>
      <c r="H2479" s="141">
        <v>0</v>
      </c>
      <c r="I2479" s="140" t="s">
        <v>10</v>
      </c>
      <c r="J2479" s="142">
        <v>53.5</v>
      </c>
      <c r="K2479" s="143">
        <v>53.5</v>
      </c>
      <c r="L2479" s="140" t="s">
        <v>4</v>
      </c>
      <c r="M2479" s="144">
        <f>'mytable_customer_details (2)'!$K1644/'mytable_customer_details (2)'!$J1644</f>
        <v>7.397651006711409</v>
      </c>
      <c r="N2479" s="188">
        <f>INT(Table15[[#This Row],[Tenure]])</f>
        <v>7</v>
      </c>
      <c r="O2479" s="151">
        <f>IF(D2479="Yes",1,IF(D2479 ="NO",0))</f>
        <v>0</v>
      </c>
      <c r="P2479" s="145">
        <f>IF(E2480="Yes", 1,IF(E2480="No",0))</f>
        <v>0</v>
      </c>
      <c r="Q2479" s="146">
        <f>IF(B2479 = "female", 1,IF(B2479 = "male",0))</f>
        <v>0</v>
      </c>
      <c r="R2479" s="146">
        <f>IF(E2479 = "Yes", 1,0)</f>
        <v>0</v>
      </c>
      <c r="S2479" s="146" t="b">
        <f>Table15[phone_service]&gt;0</f>
        <v>1</v>
      </c>
      <c r="T2479" s="146" t="b">
        <f>Table15[internet_service]&gt;0</f>
        <v>1</v>
      </c>
      <c r="U2479" s="146" t="b">
        <f>IF(Table15[[#This Row],[has_phone]],Table15[[#This Row],[has_internet]])</f>
        <v>1</v>
      </c>
      <c r="V2479" s="147">
        <f>IF(AND(D2479="Yes",E2479="Yes"),3, IF(AND(E2479="Yes", D2479="No"),2, IF(AND(D2479="Yes",E2479="No"),1,IF(AND(E2479="No", D2479="No"),0))))</f>
        <v>0</v>
      </c>
      <c r="W2479" s="148">
        <f ca="1">EDATE(TODAY(),-'mytable_customer_details (2)'!$M1644)</f>
        <v>43493</v>
      </c>
      <c r="X2479" s="147">
        <f>'mytable_customer_details (2)'!$K1644/'mytable_customer_details (2)'!$M1644</f>
        <v>28.114261094355882</v>
      </c>
      <c r="Y2479" s="147" t="str">
        <f>VLOOKUP(H:H,Table2_ContractType!A:B,2,0)</f>
        <v>Month-to-Month</v>
      </c>
      <c r="Z2479" s="147" t="str">
        <f>VLOOKUP(F:F,Table3_PhoneService!A:B,2,0)</f>
        <v>One Line</v>
      </c>
      <c r="AA2479" s="147" t="str">
        <f>VLOOKUP(G:G,Table4_InternetService!A:B,2,0)</f>
        <v>DSL</v>
      </c>
      <c r="AB247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479" s="192"/>
    </row>
    <row r="2480" spans="1:29" ht="16">
      <c r="A2480" s="150" t="s">
        <v>5587</v>
      </c>
      <c r="B2480" s="140" t="s">
        <v>3</v>
      </c>
      <c r="C2480" s="140">
        <v>0</v>
      </c>
      <c r="D2480" s="140" t="s">
        <v>5</v>
      </c>
      <c r="E2480" s="140" t="s">
        <v>5</v>
      </c>
      <c r="F2480" s="141">
        <v>1</v>
      </c>
      <c r="G2480" s="141">
        <v>1</v>
      </c>
      <c r="H2480" s="141">
        <v>0</v>
      </c>
      <c r="I2480" s="140" t="s">
        <v>10</v>
      </c>
      <c r="J2480" s="142">
        <v>53.55</v>
      </c>
      <c r="K2480" s="143">
        <v>53.55</v>
      </c>
      <c r="L2480" s="140" t="s">
        <v>4</v>
      </c>
      <c r="M2480" s="144">
        <f>'mytable_customer_details (2)'!$K3481/'mytable_customer_details (2)'!$J3481</f>
        <v>60.223806129722014</v>
      </c>
      <c r="N2480" s="188">
        <f>INT(Table15[[#This Row],[Tenure]])</f>
        <v>60</v>
      </c>
      <c r="O2480" s="151">
        <f>IF(D2480="Yes",1,IF(D2480 ="NO",0))</f>
        <v>0</v>
      </c>
      <c r="P2480" s="145">
        <f>IF(E2481="Yes", 1,IF(E2481="No",0))</f>
        <v>0</v>
      </c>
      <c r="Q2480" s="146">
        <f>IF(B2480 = "female", 1,IF(B2480 = "male",0))</f>
        <v>1</v>
      </c>
      <c r="R2480" s="146">
        <f>IF(E2480 = "Yes", 1,0)</f>
        <v>0</v>
      </c>
      <c r="S2480" s="146" t="b">
        <f>Table15[phone_service]&gt;0</f>
        <v>1</v>
      </c>
      <c r="T2480" s="146" t="b">
        <f>Table15[internet_service]&gt;0</f>
        <v>1</v>
      </c>
      <c r="U2480" s="146" t="b">
        <f>IF(Table15[[#This Row],[has_phone]],Table15[[#This Row],[has_internet]])</f>
        <v>1</v>
      </c>
      <c r="V2480" s="147">
        <f>IF(AND(D2480="Yes",E2480="Yes"),3, IF(AND(E2480="Yes", D2480="No"),2, IF(AND(D2480="Yes",E2480="No"),1,IF(AND(E2480="No", D2480="No"),0))))</f>
        <v>0</v>
      </c>
      <c r="W2480" s="148">
        <f ca="1">EDATE(TODAY(),-'mytable_customer_details (2)'!$M3481)</f>
        <v>43067</v>
      </c>
      <c r="X2480" s="147">
        <f>'mytable_customer_details (2)'!$K3481/'mytable_customer_details (2)'!$M3481</f>
        <v>200.11271328378521</v>
      </c>
      <c r="Y2480" s="147" t="str">
        <f>VLOOKUP(H:H,Table2_ContractType!A:B,2,0)</f>
        <v>Month-to-Month</v>
      </c>
      <c r="Z2480" s="147" t="str">
        <f>VLOOKUP(F:F,Table3_PhoneService!A:B,2,0)</f>
        <v>One Line</v>
      </c>
      <c r="AA2480" s="147" t="str">
        <f>VLOOKUP(G:G,Table4_InternetService!A:B,2,0)</f>
        <v>DSL</v>
      </c>
      <c r="AB248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480" s="192"/>
    </row>
    <row r="2481" spans="1:29" ht="16">
      <c r="A2481" s="150" t="s">
        <v>6920</v>
      </c>
      <c r="B2481" s="140" t="s">
        <v>3</v>
      </c>
      <c r="C2481" s="140">
        <v>0</v>
      </c>
      <c r="D2481" s="140" t="s">
        <v>4</v>
      </c>
      <c r="E2481" s="140" t="s">
        <v>5</v>
      </c>
      <c r="F2481" s="141">
        <v>1</v>
      </c>
      <c r="G2481" s="141">
        <v>1</v>
      </c>
      <c r="H2481" s="141">
        <v>0</v>
      </c>
      <c r="I2481" s="140" t="s">
        <v>10</v>
      </c>
      <c r="J2481" s="142">
        <v>53.55</v>
      </c>
      <c r="K2481" s="143">
        <v>53.55</v>
      </c>
      <c r="L2481" s="140" t="s">
        <v>5</v>
      </c>
      <c r="M2481" s="144">
        <f>'mytable_customer_details (2)'!$K6435/'mytable_customer_details (2)'!$J6435</f>
        <v>70.71819491118579</v>
      </c>
      <c r="N2481" s="188">
        <f>INT(Table15[[#This Row],[Tenure]])</f>
        <v>70</v>
      </c>
      <c r="O2481" s="151">
        <f>IF(D2481="Yes",1,IF(D2481 ="NO",0))</f>
        <v>1</v>
      </c>
      <c r="P2481" s="145">
        <f>IF(E2482="Yes", 1,IF(E2482="No",0))</f>
        <v>0</v>
      </c>
      <c r="Q2481" s="146">
        <f>IF(B2481 = "female", 1,IF(B2481 = "male",0))</f>
        <v>1</v>
      </c>
      <c r="R2481" s="146">
        <f>IF(E2481 = "Yes", 1,0)</f>
        <v>0</v>
      </c>
      <c r="S2481" s="146" t="b">
        <f>Table15[phone_service]&gt;0</f>
        <v>1</v>
      </c>
      <c r="T2481" s="146" t="b">
        <f>Table15[internet_service]&gt;0</f>
        <v>1</v>
      </c>
      <c r="U2481" s="146" t="b">
        <f>IF(Table15[[#This Row],[has_phone]],Table15[[#This Row],[has_internet]])</f>
        <v>1</v>
      </c>
      <c r="V2481" s="147">
        <f>IF(AND(D2481="Yes",E2481="Yes"),3, IF(AND(E2481="Yes", D2481="No"),2, IF(AND(D2481="Yes",E2481="No"),1,IF(AND(E2481="No", D2481="No"),0))))</f>
        <v>1</v>
      </c>
      <c r="W2481" s="148">
        <f ca="1">EDATE(TODAY(),-'mytable_customer_details (2)'!$M6435)</f>
        <v>43644</v>
      </c>
      <c r="X2481" s="147">
        <f>'mytable_customer_details (2)'!$K6435/'mytable_customer_details (2)'!$M6435</f>
        <v>2643.0266458379829</v>
      </c>
      <c r="Y2481" s="147" t="str">
        <f>VLOOKUP(H:H,Table2_ContractType!A:B,2,0)</f>
        <v>Month-to-Month</v>
      </c>
      <c r="Z2481" s="147" t="str">
        <f>VLOOKUP(F:F,Table3_PhoneService!A:B,2,0)</f>
        <v>One Line</v>
      </c>
      <c r="AA2481" s="147" t="str">
        <f>VLOOKUP(G:G,Table4_InternetService!A:B,2,0)</f>
        <v>DSL</v>
      </c>
      <c r="AB248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481" s="192"/>
    </row>
    <row r="2482" spans="1:29" ht="16">
      <c r="A2482" s="150" t="s">
        <v>1980</v>
      </c>
      <c r="B2482" s="140" t="s">
        <v>3</v>
      </c>
      <c r="C2482" s="140">
        <v>0</v>
      </c>
      <c r="D2482" s="140" t="s">
        <v>5</v>
      </c>
      <c r="E2482" s="140" t="s">
        <v>5</v>
      </c>
      <c r="F2482" s="141">
        <v>0</v>
      </c>
      <c r="G2482" s="141">
        <v>1</v>
      </c>
      <c r="H2482" s="141">
        <v>2</v>
      </c>
      <c r="I2482" s="140" t="s">
        <v>7</v>
      </c>
      <c r="J2482" s="142">
        <v>53.6</v>
      </c>
      <c r="K2482" s="143">
        <v>3237.05</v>
      </c>
      <c r="L2482" s="140" t="s">
        <v>5</v>
      </c>
      <c r="M2482" s="144">
        <f>'mytable_customer_details (2)'!$K3602/'mytable_customer_details (2)'!$J3602</f>
        <v>66.828047921071175</v>
      </c>
      <c r="N2482" s="188">
        <f>INT(Table15[[#This Row],[Tenure]])</f>
        <v>66</v>
      </c>
      <c r="O2482" s="151">
        <f>IF(D2482="Yes",1,IF(D2482 ="NO",0))</f>
        <v>0</v>
      </c>
      <c r="P2482" s="145">
        <f>IF(E2483="Yes", 1,IF(E2483="No",0))</f>
        <v>0</v>
      </c>
      <c r="Q2482" s="146">
        <f>IF(B2482 = "female", 1,IF(B2482 = "male",0))</f>
        <v>1</v>
      </c>
      <c r="R2482" s="146">
        <f>IF(E2482 = "Yes", 1,0)</f>
        <v>0</v>
      </c>
      <c r="S2482" s="146" t="b">
        <f>Table15[phone_service]&gt;0</f>
        <v>0</v>
      </c>
      <c r="T2482" s="146" t="b">
        <f>Table15[internet_service]&gt;0</f>
        <v>1</v>
      </c>
      <c r="U2482" s="146" t="b">
        <f>IF(Table15[[#This Row],[has_phone]],Table15[[#This Row],[has_internet]])</f>
        <v>0</v>
      </c>
      <c r="V2482" s="147">
        <f>IF(AND(D2482="Yes",E2482="Yes"),3, IF(AND(E2482="Yes", D2482="No"),2, IF(AND(D2482="Yes",E2482="No"),1,IF(AND(E2482="No", D2482="No"),0))))</f>
        <v>0</v>
      </c>
      <c r="W2482" s="148">
        <f ca="1">EDATE(TODAY(),-'mytable_customer_details (2)'!$M3602)</f>
        <v>41667</v>
      </c>
      <c r="X2482" s="147">
        <f>'mytable_customer_details (2)'!$K3602/'mytable_customer_details (2)'!$M3602</f>
        <v>70.741217886928453</v>
      </c>
      <c r="Y2482" s="147" t="str">
        <f>VLOOKUP(H:H,Table2_ContractType!A:B,2,0)</f>
        <v>2 Year</v>
      </c>
      <c r="Z2482" s="147" t="str">
        <f>VLOOKUP(F:F,Table3_PhoneService!A:B,2,0)</f>
        <v>No Phone Service</v>
      </c>
      <c r="AA2482" s="147" t="str">
        <f>VLOOKUP(G:G,Table4_InternetService!A:B,2,0)</f>
        <v>DSL</v>
      </c>
      <c r="AB2482" s="171" t="str">
        <f>_xlfn.IFS(Table15[[#This Row],[has_phone_and_internet]], "Phone and Internet",Table15[[#This Row],[has_phone]], "Phone Only", Table15[[#This Row],[has_internet]], "Internet Only", TRUE, 0)</f>
        <v>Internet Only</v>
      </c>
      <c r="AC2482" s="192"/>
    </row>
    <row r="2483" spans="1:29" ht="16">
      <c r="A2483" s="150" t="s">
        <v>1282</v>
      </c>
      <c r="B2483" s="140" t="s">
        <v>3</v>
      </c>
      <c r="C2483" s="140">
        <v>0</v>
      </c>
      <c r="D2483" s="140" t="s">
        <v>5</v>
      </c>
      <c r="E2483" s="140" t="s">
        <v>5</v>
      </c>
      <c r="F2483" s="141">
        <v>0</v>
      </c>
      <c r="G2483" s="141">
        <v>1</v>
      </c>
      <c r="H2483" s="141">
        <v>1</v>
      </c>
      <c r="I2483" s="140" t="s">
        <v>7</v>
      </c>
      <c r="J2483" s="142">
        <v>53.6</v>
      </c>
      <c r="K2483" s="143">
        <v>2879.2</v>
      </c>
      <c r="L2483" s="140" t="s">
        <v>5</v>
      </c>
      <c r="M2483" s="144">
        <f>'mytable_customer_details (2)'!$K3211/'mytable_customer_details (2)'!$J3211</f>
        <v>28.33635676492819</v>
      </c>
      <c r="N2483" s="188">
        <f>INT(Table15[[#This Row],[Tenure]])</f>
        <v>28</v>
      </c>
      <c r="O2483" s="151">
        <f>IF(D2483="Yes",1,IF(D2483 ="NO",0))</f>
        <v>0</v>
      </c>
      <c r="P2483" s="145">
        <f>IF(E2484="Yes", 1,IF(E2484="No",0))</f>
        <v>0</v>
      </c>
      <c r="Q2483" s="146">
        <f>IF(B2483 = "female", 1,IF(B2483 = "male",0))</f>
        <v>1</v>
      </c>
      <c r="R2483" s="146">
        <f>IF(E2483 = "Yes", 1,0)</f>
        <v>0</v>
      </c>
      <c r="S2483" s="146" t="b">
        <f>Table15[phone_service]&gt;0</f>
        <v>0</v>
      </c>
      <c r="T2483" s="146" t="b">
        <f>Table15[internet_service]&gt;0</f>
        <v>1</v>
      </c>
      <c r="U2483" s="146" t="b">
        <f>IF(Table15[[#This Row],[has_phone]],Table15[[#This Row],[has_internet]])</f>
        <v>0</v>
      </c>
      <c r="V2483" s="147">
        <f>IF(AND(D2483="Yes",E2483="Yes"),3, IF(AND(E2483="Yes", D2483="No"),2, IF(AND(D2483="Yes",E2483="No"),1,IF(AND(E2483="No", D2483="No"),0))))</f>
        <v>0</v>
      </c>
      <c r="W2483" s="148">
        <f ca="1">EDATE(TODAY(),-'mytable_customer_details (2)'!$M3211)</f>
        <v>43218</v>
      </c>
      <c r="X2483" s="147">
        <f>'mytable_customer_details (2)'!$K3211/'mytable_customer_details (2)'!$M3211</f>
        <v>110.29995324351469</v>
      </c>
      <c r="Y2483" s="147" t="str">
        <f>VLOOKUP(H:H,Table2_ContractType!A:B,2,0)</f>
        <v>1 Year</v>
      </c>
      <c r="Z2483" s="147" t="str">
        <f>VLOOKUP(F:F,Table3_PhoneService!A:B,2,0)</f>
        <v>No Phone Service</v>
      </c>
      <c r="AA2483" s="147" t="str">
        <f>VLOOKUP(G:G,Table4_InternetService!A:B,2,0)</f>
        <v>DSL</v>
      </c>
      <c r="AB2483" s="171" t="str">
        <f>_xlfn.IFS(Table15[[#This Row],[has_phone_and_internet]], "Phone and Internet",Table15[[#This Row],[has_phone]], "Phone Only", Table15[[#This Row],[has_internet]], "Internet Only", TRUE, 0)</f>
        <v>Internet Only</v>
      </c>
      <c r="AC2483" s="192"/>
    </row>
    <row r="2484" spans="1:29" ht="16">
      <c r="A2484" s="150" t="s">
        <v>484</v>
      </c>
      <c r="B2484" s="140" t="s">
        <v>9</v>
      </c>
      <c r="C2484" s="140">
        <v>0</v>
      </c>
      <c r="D2484" s="140" t="s">
        <v>4</v>
      </c>
      <c r="E2484" s="140" t="s">
        <v>5</v>
      </c>
      <c r="F2484" s="141">
        <v>1</v>
      </c>
      <c r="G2484" s="141">
        <v>1</v>
      </c>
      <c r="H2484" s="141">
        <v>0</v>
      </c>
      <c r="I2484" s="140" t="s">
        <v>10</v>
      </c>
      <c r="J2484" s="142">
        <v>53.6</v>
      </c>
      <c r="K2484" s="143">
        <v>1315.35</v>
      </c>
      <c r="L2484" s="140" t="s">
        <v>5</v>
      </c>
      <c r="M2484" s="144">
        <f>'mytable_customer_details (2)'!$K2881/'mytable_customer_details (2)'!$J2881</f>
        <v>57.743096234309625</v>
      </c>
      <c r="N2484" s="188">
        <f>INT(Table15[[#This Row],[Tenure]])</f>
        <v>57</v>
      </c>
      <c r="O2484" s="151">
        <f>IF(D2484="Yes",1,IF(D2484 ="NO",0))</f>
        <v>1</v>
      </c>
      <c r="P2484" s="145">
        <f>IF(E2485="Yes", 1,IF(E2485="No",0))</f>
        <v>0</v>
      </c>
      <c r="Q2484" s="146">
        <f>IF(B2484 = "female", 1,IF(B2484 = "male",0))</f>
        <v>0</v>
      </c>
      <c r="R2484" s="146">
        <f>IF(E2484 = "Yes", 1,0)</f>
        <v>0</v>
      </c>
      <c r="S2484" s="146" t="b">
        <f>Table15[phone_service]&gt;0</f>
        <v>1</v>
      </c>
      <c r="T2484" s="146" t="b">
        <f>Table15[internet_service]&gt;0</f>
        <v>1</v>
      </c>
      <c r="U2484" s="146" t="b">
        <f>IF(Table15[[#This Row],[has_phone]],Table15[[#This Row],[has_internet]])</f>
        <v>1</v>
      </c>
      <c r="V2484" s="147">
        <f>IF(AND(D2484="Yes",E2484="Yes"),3, IF(AND(E2484="Yes", D2484="No"),2, IF(AND(D2484="Yes",E2484="No"),1,IF(AND(E2484="No", D2484="No"),0))))</f>
        <v>1</v>
      </c>
      <c r="W2484" s="148">
        <f ca="1">EDATE(TODAY(),-'mytable_customer_details (2)'!$M2881)</f>
        <v>42641</v>
      </c>
      <c r="X2484" s="147">
        <f>'mytable_customer_details (2)'!$K2881/'mytable_customer_details (2)'!$M2881</f>
        <v>98.36072661373835</v>
      </c>
      <c r="Y2484" s="147" t="str">
        <f>VLOOKUP(H:H,Table2_ContractType!A:B,2,0)</f>
        <v>Month-to-Month</v>
      </c>
      <c r="Z2484" s="147" t="str">
        <f>VLOOKUP(F:F,Table3_PhoneService!A:B,2,0)</f>
        <v>One Line</v>
      </c>
      <c r="AA2484" s="147" t="str">
        <f>VLOOKUP(G:G,Table4_InternetService!A:B,2,0)</f>
        <v>DSL</v>
      </c>
      <c r="AB248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484" s="192"/>
    </row>
    <row r="2485" spans="1:29" ht="16">
      <c r="A2485" s="150" t="s">
        <v>6648</v>
      </c>
      <c r="B2485" s="140" t="s">
        <v>9</v>
      </c>
      <c r="C2485" s="140">
        <v>0</v>
      </c>
      <c r="D2485" s="140" t="s">
        <v>4</v>
      </c>
      <c r="E2485" s="140" t="s">
        <v>5</v>
      </c>
      <c r="F2485" s="141">
        <v>1</v>
      </c>
      <c r="G2485" s="141">
        <v>1</v>
      </c>
      <c r="H2485" s="141">
        <v>1</v>
      </c>
      <c r="I2485" s="140" t="s">
        <v>17</v>
      </c>
      <c r="J2485" s="142">
        <v>53.65</v>
      </c>
      <c r="K2485" s="143">
        <v>3804.4</v>
      </c>
      <c r="L2485" s="140" t="s">
        <v>5</v>
      </c>
      <c r="M2485" s="144">
        <f>'mytable_customer_details (2)'!$K774/'mytable_customer_details (2)'!$J774</f>
        <v>20.12903225806452</v>
      </c>
      <c r="N2485" s="188">
        <f>INT(Table15[[#This Row],[Tenure]])</f>
        <v>20</v>
      </c>
      <c r="O2485" s="151">
        <f>IF(D2485="Yes",1,IF(D2485 ="NO",0))</f>
        <v>1</v>
      </c>
      <c r="P2485" s="145">
        <f>IF(E2486="Yes", 1,IF(E2486="No",0))</f>
        <v>1</v>
      </c>
      <c r="Q2485" s="146">
        <f>IF(B2485 = "female", 1,IF(B2485 = "male",0))</f>
        <v>0</v>
      </c>
      <c r="R2485" s="146">
        <f>IF(E2485 = "Yes", 1,0)</f>
        <v>0</v>
      </c>
      <c r="S2485" s="146" t="b">
        <f>Table15[phone_service]&gt;0</f>
        <v>1</v>
      </c>
      <c r="T2485" s="146" t="b">
        <f>Table15[internet_service]&gt;0</f>
        <v>1</v>
      </c>
      <c r="U2485" s="146" t="b">
        <f>IF(Table15[[#This Row],[has_phone]],Table15[[#This Row],[has_internet]])</f>
        <v>1</v>
      </c>
      <c r="V2485" s="147">
        <f>IF(AND(D2485="Yes",E2485="Yes"),3, IF(AND(E2485="Yes", D2485="No"),2, IF(AND(D2485="Yes",E2485="No"),1,IF(AND(E2485="No", D2485="No"),0))))</f>
        <v>1</v>
      </c>
      <c r="W2485" s="148">
        <f ca="1">EDATE(TODAY(),-'mytable_customer_details (2)'!$M774)</f>
        <v>42152</v>
      </c>
      <c r="X2485" s="147">
        <f>'mytable_customer_details (2)'!$K774/'mytable_customer_details (2)'!$M774</f>
        <v>7.9336625036305559</v>
      </c>
      <c r="Y2485" s="147" t="str">
        <f>VLOOKUP(H:H,Table2_ContractType!A:B,2,0)</f>
        <v>1 Year</v>
      </c>
      <c r="Z2485" s="147" t="str">
        <f>VLOOKUP(F:F,Table3_PhoneService!A:B,2,0)</f>
        <v>One Line</v>
      </c>
      <c r="AA2485" s="147" t="str">
        <f>VLOOKUP(G:G,Table4_InternetService!A:B,2,0)</f>
        <v>DSL</v>
      </c>
      <c r="AB248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485" s="192"/>
    </row>
    <row r="2486" spans="1:29" ht="16">
      <c r="A2486" s="150" t="s">
        <v>6672</v>
      </c>
      <c r="B2486" s="140" t="s">
        <v>3</v>
      </c>
      <c r="C2486" s="140">
        <v>0</v>
      </c>
      <c r="D2486" s="140" t="s">
        <v>4</v>
      </c>
      <c r="E2486" s="140" t="s">
        <v>4</v>
      </c>
      <c r="F2486" s="141">
        <v>0</v>
      </c>
      <c r="G2486" s="141">
        <v>1</v>
      </c>
      <c r="H2486" s="141">
        <v>2</v>
      </c>
      <c r="I2486" s="140" t="s">
        <v>17</v>
      </c>
      <c r="J2486" s="142">
        <v>53.65</v>
      </c>
      <c r="K2486" s="143">
        <v>3784</v>
      </c>
      <c r="L2486" s="140" t="s">
        <v>5</v>
      </c>
      <c r="M2486" s="144">
        <f>'mytable_customer_details (2)'!$K2593/'mytable_customer_details (2)'!$J2593</f>
        <v>3.0978062157221204</v>
      </c>
      <c r="N2486" s="188">
        <f>INT(Table15[[#This Row],[Tenure]])</f>
        <v>3</v>
      </c>
      <c r="O2486" s="151">
        <f>IF(D2486="Yes",1,IF(D2486 ="NO",0))</f>
        <v>1</v>
      </c>
      <c r="P2486" s="145">
        <f>IF(E2487="Yes", 1,IF(E2487="No",0))</f>
        <v>1</v>
      </c>
      <c r="Q2486" s="146">
        <f>IF(B2486 = "female", 1,IF(B2486 = "male",0))</f>
        <v>1</v>
      </c>
      <c r="R2486" s="146">
        <f>IF(E2486 = "Yes", 1,0)</f>
        <v>1</v>
      </c>
      <c r="S2486" s="146" t="b">
        <f>Table15[phone_service]&gt;0</f>
        <v>0</v>
      </c>
      <c r="T2486" s="146" t="b">
        <f>Table15[internet_service]&gt;0</f>
        <v>1</v>
      </c>
      <c r="U2486" s="146" t="b">
        <f>IF(Table15[[#This Row],[has_phone]],Table15[[#This Row],[has_internet]])</f>
        <v>0</v>
      </c>
      <c r="V2486" s="147">
        <f>IF(AND(D2486="Yes",E2486="Yes"),3, IF(AND(E2486="Yes", D2486="No"),2, IF(AND(D2486="Yes",E2486="No"),1,IF(AND(E2486="No", D2486="No"),0))))</f>
        <v>3</v>
      </c>
      <c r="W2486" s="148">
        <f ca="1">EDATE(TODAY(),-'mytable_customer_details (2)'!$M2593)</f>
        <v>42091</v>
      </c>
      <c r="X2486" s="147">
        <f>'mytable_customer_details (2)'!$K2593/'mytable_customer_details (2)'!$M2593</f>
        <v>3.1646572797496817</v>
      </c>
      <c r="Y2486" s="147" t="str">
        <f>VLOOKUP(H:H,Table2_ContractType!A:B,2,0)</f>
        <v>2 Year</v>
      </c>
      <c r="Z2486" s="147" t="str">
        <f>VLOOKUP(F:F,Table3_PhoneService!A:B,2,0)</f>
        <v>No Phone Service</v>
      </c>
      <c r="AA2486" s="147" t="str">
        <f>VLOOKUP(G:G,Table4_InternetService!A:B,2,0)</f>
        <v>DSL</v>
      </c>
      <c r="AB2486" s="171" t="str">
        <f>_xlfn.IFS(Table15[[#This Row],[has_phone_and_internet]], "Phone and Internet",Table15[[#This Row],[has_phone]], "Phone Only", Table15[[#This Row],[has_internet]], "Internet Only", TRUE, 0)</f>
        <v>Internet Only</v>
      </c>
      <c r="AC2486" s="192"/>
    </row>
    <row r="2487" spans="1:29" ht="16">
      <c r="A2487" s="150" t="s">
        <v>3243</v>
      </c>
      <c r="B2487" s="140" t="s">
        <v>9</v>
      </c>
      <c r="C2487" s="140">
        <v>0</v>
      </c>
      <c r="D2487" s="140" t="s">
        <v>4</v>
      </c>
      <c r="E2487" s="140" t="s">
        <v>4</v>
      </c>
      <c r="F2487" s="141">
        <v>1</v>
      </c>
      <c r="G2487" s="141">
        <v>1</v>
      </c>
      <c r="H2487" s="141">
        <v>1</v>
      </c>
      <c r="I2487" s="140" t="s">
        <v>10</v>
      </c>
      <c r="J2487" s="142">
        <v>53.65</v>
      </c>
      <c r="K2487" s="143">
        <v>1939.35</v>
      </c>
      <c r="L2487" s="140" t="s">
        <v>5</v>
      </c>
      <c r="M2487" s="144">
        <f>'mytable_customer_details (2)'!$K1866/'mytable_customer_details (2)'!$J1866</f>
        <v>32.696670776818742</v>
      </c>
      <c r="N2487" s="188">
        <f>INT(Table15[[#This Row],[Tenure]])</f>
        <v>32</v>
      </c>
      <c r="O2487" s="151">
        <f>IF(D2487="Yes",1,IF(D2487 ="NO",0))</f>
        <v>1</v>
      </c>
      <c r="P2487" s="145">
        <f>IF(E2488="Yes", 1,IF(E2488="No",0))</f>
        <v>1</v>
      </c>
      <c r="Q2487" s="146">
        <f>IF(B2487 = "female", 1,IF(B2487 = "male",0))</f>
        <v>0</v>
      </c>
      <c r="R2487" s="146">
        <f>IF(E2487 = "Yes", 1,0)</f>
        <v>1</v>
      </c>
      <c r="S2487" s="146" t="b">
        <f>Table15[phone_service]&gt;0</f>
        <v>1</v>
      </c>
      <c r="T2487" s="146" t="b">
        <f>Table15[internet_service]&gt;0</f>
        <v>1</v>
      </c>
      <c r="U2487" s="146" t="b">
        <f>IF(Table15[[#This Row],[has_phone]],Table15[[#This Row],[has_internet]])</f>
        <v>1</v>
      </c>
      <c r="V2487" s="147">
        <f>IF(AND(D2487="Yes",E2487="Yes"),3, IF(AND(E2487="Yes", D2487="No"),2, IF(AND(D2487="Yes",E2487="No"),1,IF(AND(E2487="No", D2487="No"),0))))</f>
        <v>3</v>
      </c>
      <c r="W2487" s="148">
        <f ca="1">EDATE(TODAY(),-'mytable_customer_details (2)'!$M1866)</f>
        <v>42944</v>
      </c>
      <c r="X2487" s="147">
        <f>'mytable_customer_details (2)'!$K1866/'mytable_customer_details (2)'!$M1866</f>
        <v>52.135730700485141</v>
      </c>
      <c r="Y2487" s="147" t="str">
        <f>VLOOKUP(H:H,Table2_ContractType!A:B,2,0)</f>
        <v>1 Year</v>
      </c>
      <c r="Z2487" s="147" t="str">
        <f>VLOOKUP(F:F,Table3_PhoneService!A:B,2,0)</f>
        <v>One Line</v>
      </c>
      <c r="AA2487" s="147" t="str">
        <f>VLOOKUP(G:G,Table4_InternetService!A:B,2,0)</f>
        <v>DSL</v>
      </c>
      <c r="AB248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487" s="192"/>
    </row>
    <row r="2488" spans="1:29" ht="16">
      <c r="A2488" s="150" t="s">
        <v>3548</v>
      </c>
      <c r="B2488" s="140" t="s">
        <v>9</v>
      </c>
      <c r="C2488" s="140">
        <v>0</v>
      </c>
      <c r="D2488" s="140" t="s">
        <v>4</v>
      </c>
      <c r="E2488" s="140" t="s">
        <v>4</v>
      </c>
      <c r="F2488" s="141">
        <v>1</v>
      </c>
      <c r="G2488" s="141">
        <v>1</v>
      </c>
      <c r="H2488" s="141">
        <v>1</v>
      </c>
      <c r="I2488" s="140" t="s">
        <v>10</v>
      </c>
      <c r="J2488" s="142">
        <v>53.65</v>
      </c>
      <c r="K2488" s="143">
        <v>1355.45</v>
      </c>
      <c r="L2488" s="140" t="s">
        <v>5</v>
      </c>
      <c r="M2488" s="144">
        <f>'mytable_customer_details (2)'!$K3575/'mytable_customer_details (2)'!$J3575</f>
        <v>3.1916548797736914</v>
      </c>
      <c r="N2488" s="188">
        <f>INT(Table15[[#This Row],[Tenure]])</f>
        <v>3</v>
      </c>
      <c r="O2488" s="151">
        <f>IF(D2488="Yes",1,IF(D2488 ="NO",0))</f>
        <v>1</v>
      </c>
      <c r="P2488" s="145">
        <f>IF(E2489="Yes", 1,IF(E2489="No",0))</f>
        <v>1</v>
      </c>
      <c r="Q2488" s="146">
        <f>IF(B2488 = "female", 1,IF(B2488 = "male",0))</f>
        <v>0</v>
      </c>
      <c r="R2488" s="146">
        <f>IF(E2488 = "Yes", 1,0)</f>
        <v>1</v>
      </c>
      <c r="S2488" s="146" t="b">
        <f>Table15[phone_service]&gt;0</f>
        <v>1</v>
      </c>
      <c r="T2488" s="146" t="b">
        <f>Table15[internet_service]&gt;0</f>
        <v>1</v>
      </c>
      <c r="U2488" s="146" t="b">
        <f>IF(Table15[[#This Row],[has_phone]],Table15[[#This Row],[has_internet]])</f>
        <v>1</v>
      </c>
      <c r="V2488" s="147">
        <f>IF(AND(D2488="Yes",E2488="Yes"),3, IF(AND(E2488="Yes", D2488="No"),2, IF(AND(D2488="Yes",E2488="No"),1,IF(AND(E2488="No", D2488="No"),0))))</f>
        <v>3</v>
      </c>
      <c r="W2488" s="148">
        <f ca="1">EDATE(TODAY(),-'mytable_customer_details (2)'!$M3575)</f>
        <v>43340</v>
      </c>
      <c r="X2488" s="147">
        <f>'mytable_customer_details (2)'!$K3575/'mytable_customer_details (2)'!$M3575</f>
        <v>17.774414682539685</v>
      </c>
      <c r="Y2488" s="147" t="str">
        <f>VLOOKUP(H:H,Table2_ContractType!A:B,2,0)</f>
        <v>1 Year</v>
      </c>
      <c r="Z2488" s="147" t="str">
        <f>VLOOKUP(F:F,Table3_PhoneService!A:B,2,0)</f>
        <v>One Line</v>
      </c>
      <c r="AA2488" s="147" t="str">
        <f>VLOOKUP(G:G,Table4_InternetService!A:B,2,0)</f>
        <v>DSL</v>
      </c>
      <c r="AB248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488" s="192"/>
    </row>
    <row r="2489" spans="1:29" ht="16">
      <c r="A2489" s="150" t="s">
        <v>1026</v>
      </c>
      <c r="B2489" s="140" t="s">
        <v>9</v>
      </c>
      <c r="C2489" s="140">
        <v>0</v>
      </c>
      <c r="D2489" s="140" t="s">
        <v>4</v>
      </c>
      <c r="E2489" s="140" t="s">
        <v>4</v>
      </c>
      <c r="F2489" s="141">
        <v>1</v>
      </c>
      <c r="G2489" s="141">
        <v>1</v>
      </c>
      <c r="H2489" s="141">
        <v>1</v>
      </c>
      <c r="I2489" s="140" t="s">
        <v>17</v>
      </c>
      <c r="J2489" s="142">
        <v>53.65</v>
      </c>
      <c r="K2489" s="143">
        <v>696.35</v>
      </c>
      <c r="L2489" s="140" t="s">
        <v>4</v>
      </c>
      <c r="M2489" s="144">
        <f>'mytable_customer_details (2)'!$K2714/'mytable_customer_details (2)'!$J2714</f>
        <v>5.3835125448028673</v>
      </c>
      <c r="N2489" s="188">
        <f>INT(Table15[[#This Row],[Tenure]])</f>
        <v>5</v>
      </c>
      <c r="O2489" s="151">
        <f>IF(D2489="Yes",1,IF(D2489 ="NO",0))</f>
        <v>1</v>
      </c>
      <c r="P2489" s="145">
        <f>IF(E2490="Yes", 1,IF(E2490="No",0))</f>
        <v>0</v>
      </c>
      <c r="Q2489" s="146">
        <f>IF(B2489 = "female", 1,IF(B2489 = "male",0))</f>
        <v>0</v>
      </c>
      <c r="R2489" s="146">
        <f>IF(E2489 = "Yes", 1,0)</f>
        <v>1</v>
      </c>
      <c r="S2489" s="146" t="b">
        <f>Table15[phone_service]&gt;0</f>
        <v>1</v>
      </c>
      <c r="T2489" s="146" t="b">
        <f>Table15[internet_service]&gt;0</f>
        <v>1</v>
      </c>
      <c r="U2489" s="146" t="b">
        <f>IF(Table15[[#This Row],[has_phone]],Table15[[#This Row],[has_internet]])</f>
        <v>1</v>
      </c>
      <c r="V2489" s="147">
        <f>IF(AND(D2489="Yes",E2489="Yes"),3, IF(AND(E2489="Yes", D2489="No"),2, IF(AND(D2489="Yes",E2489="No"),1,IF(AND(E2489="No", D2489="No"),0))))</f>
        <v>3</v>
      </c>
      <c r="W2489" s="148">
        <f ca="1">EDATE(TODAY(),-'mytable_customer_details (2)'!$M2714)</f>
        <v>43674</v>
      </c>
      <c r="X2489" s="147">
        <f>'mytable_customer_details (2)'!$K2714/'mytable_customer_details (2)'!$M2714</f>
        <v>157.56398985629752</v>
      </c>
      <c r="Y2489" s="147" t="str">
        <f>VLOOKUP(H:H,Table2_ContractType!A:B,2,0)</f>
        <v>1 Year</v>
      </c>
      <c r="Z2489" s="147" t="str">
        <f>VLOOKUP(F:F,Table3_PhoneService!A:B,2,0)</f>
        <v>One Line</v>
      </c>
      <c r="AA2489" s="147" t="str">
        <f>VLOOKUP(G:G,Table4_InternetService!A:B,2,0)</f>
        <v>DSL</v>
      </c>
      <c r="AB248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489" s="192"/>
    </row>
    <row r="2490" spans="1:29" ht="16">
      <c r="A2490" s="150" t="s">
        <v>5175</v>
      </c>
      <c r="B2490" s="140" t="s">
        <v>3</v>
      </c>
      <c r="C2490" s="140">
        <v>0</v>
      </c>
      <c r="D2490" s="140" t="s">
        <v>5</v>
      </c>
      <c r="E2490" s="140" t="s">
        <v>5</v>
      </c>
      <c r="F2490" s="141">
        <v>2</v>
      </c>
      <c r="G2490" s="141">
        <v>1</v>
      </c>
      <c r="H2490" s="141">
        <v>0</v>
      </c>
      <c r="I2490" s="140" t="s">
        <v>7</v>
      </c>
      <c r="J2490" s="142">
        <v>53.65</v>
      </c>
      <c r="K2490" s="143">
        <v>404.35</v>
      </c>
      <c r="L2490" s="140" t="s">
        <v>5</v>
      </c>
      <c r="M2490" s="144">
        <f>'mytable_customer_details (2)'!$K4354/'mytable_customer_details (2)'!$J4354</f>
        <v>9.282853566958698</v>
      </c>
      <c r="N2490" s="188">
        <f>INT(Table15[[#This Row],[Tenure]])</f>
        <v>9</v>
      </c>
      <c r="O2490" s="151">
        <f>IF(D2490="Yes",1,IF(D2490 ="NO",0))</f>
        <v>0</v>
      </c>
      <c r="P2490" s="145">
        <f>IF(E2491="Yes", 1,IF(E2491="No",0))</f>
        <v>1</v>
      </c>
      <c r="Q2490" s="146">
        <f>IF(B2490 = "female", 1,IF(B2490 = "male",0))</f>
        <v>1</v>
      </c>
      <c r="R2490" s="146">
        <f>IF(E2490 = "Yes", 1,0)</f>
        <v>0</v>
      </c>
      <c r="S2490" s="146" t="b">
        <f>Table15[phone_service]&gt;0</f>
        <v>1</v>
      </c>
      <c r="T2490" s="146" t="b">
        <f>Table15[internet_service]&gt;0</f>
        <v>1</v>
      </c>
      <c r="U2490" s="146" t="b">
        <f>IF(Table15[[#This Row],[has_phone]],Table15[[#This Row],[has_internet]])</f>
        <v>1</v>
      </c>
      <c r="V2490" s="147">
        <f>IF(AND(D2490="Yes",E2490="Yes"),3, IF(AND(E2490="Yes", D2490="No"),2, IF(AND(D2490="Yes",E2490="No"),1,IF(AND(E2490="No", D2490="No"),0))))</f>
        <v>0</v>
      </c>
      <c r="W2490" s="148">
        <f ca="1">EDATE(TODAY(),-'mytable_customer_details (2)'!$M4354)</f>
        <v>42518</v>
      </c>
      <c r="X2490" s="147">
        <f>'mytable_customer_details (2)'!$K4354/'mytable_customer_details (2)'!$M4354</f>
        <v>18.773025183296145</v>
      </c>
      <c r="Y2490" s="147" t="str">
        <f>VLOOKUP(H:H,Table2_ContractType!A:B,2,0)</f>
        <v>Month-to-Month</v>
      </c>
      <c r="Z2490" s="147" t="str">
        <f>VLOOKUP(F:F,Table3_PhoneService!A:B,2,0)</f>
        <v>Two or More Lines</v>
      </c>
      <c r="AA2490" s="147" t="str">
        <f>VLOOKUP(G:G,Table4_InternetService!A:B,2,0)</f>
        <v>DSL</v>
      </c>
      <c r="AB249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490" s="192"/>
    </row>
    <row r="2491" spans="1:29" ht="16">
      <c r="A2491" s="150" t="s">
        <v>6231</v>
      </c>
      <c r="B2491" s="140" t="s">
        <v>9</v>
      </c>
      <c r="C2491" s="140">
        <v>0</v>
      </c>
      <c r="D2491" s="140" t="s">
        <v>4</v>
      </c>
      <c r="E2491" s="140" t="s">
        <v>4</v>
      </c>
      <c r="F2491" s="141">
        <v>0</v>
      </c>
      <c r="G2491" s="141">
        <v>1</v>
      </c>
      <c r="H2491" s="141">
        <v>2</v>
      </c>
      <c r="I2491" s="140" t="s">
        <v>17</v>
      </c>
      <c r="J2491" s="142">
        <v>53.7</v>
      </c>
      <c r="K2491" s="143">
        <v>521</v>
      </c>
      <c r="L2491" s="140" t="s">
        <v>5</v>
      </c>
      <c r="M2491" s="144">
        <f>'mytable_customer_details (2)'!$K4565/'mytable_customer_details (2)'!$J4565</f>
        <v>56.866461538461536</v>
      </c>
      <c r="N2491" s="188">
        <f>INT(Table15[[#This Row],[Tenure]])</f>
        <v>56</v>
      </c>
      <c r="O2491" s="151">
        <f>IF(D2491="Yes",1,IF(D2491 ="NO",0))</f>
        <v>1</v>
      </c>
      <c r="P2491" s="145">
        <f>IF(E2492="Yes", 1,IF(E2492="No",0))</f>
        <v>0</v>
      </c>
      <c r="Q2491" s="146">
        <f>IF(B2491 = "female", 1,IF(B2491 = "male",0))</f>
        <v>0</v>
      </c>
      <c r="R2491" s="146">
        <f>IF(E2491 = "Yes", 1,0)</f>
        <v>1</v>
      </c>
      <c r="S2491" s="146" t="b">
        <f>Table15[phone_service]&gt;0</f>
        <v>0</v>
      </c>
      <c r="T2491" s="146" t="b">
        <f>Table15[internet_service]&gt;0</f>
        <v>1</v>
      </c>
      <c r="U2491" s="146" t="b">
        <f>IF(Table15[[#This Row],[has_phone]],Table15[[#This Row],[has_internet]])</f>
        <v>0</v>
      </c>
      <c r="V2491" s="147">
        <f>IF(AND(D2491="Yes",E2491="Yes"),3, IF(AND(E2491="Yes", D2491="No"),2, IF(AND(D2491="Yes",E2491="No"),1,IF(AND(E2491="No", D2491="No"),0))))</f>
        <v>3</v>
      </c>
      <c r="W2491" s="148">
        <f ca="1">EDATE(TODAY(),-'mytable_customer_details (2)'!$M4565)</f>
        <v>43401</v>
      </c>
      <c r="X2491" s="147">
        <f>'mytable_customer_details (2)'!$K4565/'mytable_customer_details (2)'!$M4565</f>
        <v>431.90083316399097</v>
      </c>
      <c r="Y2491" s="147" t="str">
        <f>VLOOKUP(H:H,Table2_ContractType!A:B,2,0)</f>
        <v>2 Year</v>
      </c>
      <c r="Z2491" s="147" t="str">
        <f>VLOOKUP(F:F,Table3_PhoneService!A:B,2,0)</f>
        <v>No Phone Service</v>
      </c>
      <c r="AA2491" s="147" t="str">
        <f>VLOOKUP(G:G,Table4_InternetService!A:B,2,0)</f>
        <v>DSL</v>
      </c>
      <c r="AB2491" s="171" t="str">
        <f>_xlfn.IFS(Table15[[#This Row],[has_phone_and_internet]], "Phone and Internet",Table15[[#This Row],[has_phone]], "Phone Only", Table15[[#This Row],[has_internet]], "Internet Only", TRUE, 0)</f>
        <v>Internet Only</v>
      </c>
      <c r="AC2491" s="192"/>
    </row>
    <row r="2492" spans="1:29" ht="16">
      <c r="A2492" s="150" t="s">
        <v>1193</v>
      </c>
      <c r="B2492" s="140" t="s">
        <v>9</v>
      </c>
      <c r="C2492" s="140">
        <v>0</v>
      </c>
      <c r="D2492" s="140" t="s">
        <v>5</v>
      </c>
      <c r="E2492" s="140" t="s">
        <v>5</v>
      </c>
      <c r="F2492" s="141">
        <v>0</v>
      </c>
      <c r="G2492" s="141">
        <v>1</v>
      </c>
      <c r="H2492" s="141">
        <v>0</v>
      </c>
      <c r="I2492" s="140" t="s">
        <v>7</v>
      </c>
      <c r="J2492" s="142">
        <v>53.75</v>
      </c>
      <c r="K2492" s="143">
        <v>3196</v>
      </c>
      <c r="L2492" s="140" t="s">
        <v>5</v>
      </c>
      <c r="M2492" s="144">
        <f>'mytable_customer_details (2)'!$K2212/'mytable_customer_details (2)'!$J2212</f>
        <v>34.586382113821138</v>
      </c>
      <c r="N2492" s="188">
        <f>INT(Table15[[#This Row],[Tenure]])</f>
        <v>34</v>
      </c>
      <c r="O2492" s="151">
        <f>IF(D2492="Yes",1,IF(D2492 ="NO",0))</f>
        <v>0</v>
      </c>
      <c r="P2492" s="145">
        <f>IF(E2493="Yes", 1,IF(E2493="No",0))</f>
        <v>0</v>
      </c>
      <c r="Q2492" s="146">
        <f>IF(B2492 = "female", 1,IF(B2492 = "male",0))</f>
        <v>0</v>
      </c>
      <c r="R2492" s="146">
        <f>IF(E2492 = "Yes", 1,0)</f>
        <v>0</v>
      </c>
      <c r="S2492" s="146" t="b">
        <f>Table15[phone_service]&gt;0</f>
        <v>0</v>
      </c>
      <c r="T2492" s="146" t="b">
        <f>Table15[internet_service]&gt;0</f>
        <v>1</v>
      </c>
      <c r="U2492" s="146" t="b">
        <f>IF(Table15[[#This Row],[has_phone]],Table15[[#This Row],[has_internet]])</f>
        <v>0</v>
      </c>
      <c r="V2492" s="147">
        <f>IF(AND(D2492="Yes",E2492="Yes"),3, IF(AND(E2492="Yes", D2492="No"),2, IF(AND(D2492="Yes",E2492="No"),1,IF(AND(E2492="No", D2492="No"),0))))</f>
        <v>0</v>
      </c>
      <c r="W2492" s="148">
        <f ca="1">EDATE(TODAY(),-'mytable_customer_details (2)'!$M2212)</f>
        <v>43279</v>
      </c>
      <c r="X2492" s="147">
        <f>'mytable_customer_details (2)'!$K2212/'mytable_customer_details (2)'!$M2212</f>
        <v>114.14795031055903</v>
      </c>
      <c r="Y2492" s="147" t="str">
        <f>VLOOKUP(H:H,Table2_ContractType!A:B,2,0)</f>
        <v>Month-to-Month</v>
      </c>
      <c r="Z2492" s="147" t="str">
        <f>VLOOKUP(F:F,Table3_PhoneService!A:B,2,0)</f>
        <v>No Phone Service</v>
      </c>
      <c r="AA2492" s="147" t="str">
        <f>VLOOKUP(G:G,Table4_InternetService!A:B,2,0)</f>
        <v>DSL</v>
      </c>
      <c r="AB2492" s="171" t="str">
        <f>_xlfn.IFS(Table15[[#This Row],[has_phone_and_internet]], "Phone and Internet",Table15[[#This Row],[has_phone]], "Phone Only", Table15[[#This Row],[has_internet]], "Internet Only", TRUE, 0)</f>
        <v>Internet Only</v>
      </c>
      <c r="AC2492" s="192"/>
    </row>
    <row r="2493" spans="1:29" ht="16">
      <c r="A2493" s="150" t="s">
        <v>6433</v>
      </c>
      <c r="B2493" s="140" t="s">
        <v>9</v>
      </c>
      <c r="C2493" s="140">
        <v>0</v>
      </c>
      <c r="D2493" s="140" t="s">
        <v>5</v>
      </c>
      <c r="E2493" s="140" t="s">
        <v>5</v>
      </c>
      <c r="F2493" s="141">
        <v>1</v>
      </c>
      <c r="G2493" s="141">
        <v>1</v>
      </c>
      <c r="H2493" s="141">
        <v>1</v>
      </c>
      <c r="I2493" s="140" t="s">
        <v>7</v>
      </c>
      <c r="J2493" s="142">
        <v>53.75</v>
      </c>
      <c r="K2493" s="143">
        <v>2790.65</v>
      </c>
      <c r="L2493" s="140" t="s">
        <v>5</v>
      </c>
      <c r="M2493" s="144">
        <f>'mytable_customer_details (2)'!$K6122/'mytable_customer_details (2)'!$J6122</f>
        <v>33.481722583875815</v>
      </c>
      <c r="N2493" s="188">
        <f>INT(Table15[[#This Row],[Tenure]])</f>
        <v>33</v>
      </c>
      <c r="O2493" s="151">
        <f>IF(D2493="Yes",1,IF(D2493 ="NO",0))</f>
        <v>0</v>
      </c>
      <c r="P2493" s="145">
        <f>IF(E2494="Yes", 1,IF(E2494="No",0))</f>
        <v>0</v>
      </c>
      <c r="Q2493" s="146">
        <f>IF(B2493 = "female", 1,IF(B2493 = "male",0))</f>
        <v>0</v>
      </c>
      <c r="R2493" s="146">
        <f>IF(E2493 = "Yes", 1,0)</f>
        <v>0</v>
      </c>
      <c r="S2493" s="146" t="b">
        <f>Table15[phone_service]&gt;0</f>
        <v>1</v>
      </c>
      <c r="T2493" s="146" t="b">
        <f>Table15[internet_service]&gt;0</f>
        <v>1</v>
      </c>
      <c r="U2493" s="146" t="b">
        <f>IF(Table15[[#This Row],[has_phone]],Table15[[#This Row],[has_internet]])</f>
        <v>1</v>
      </c>
      <c r="V2493" s="147">
        <f>IF(AND(D2493="Yes",E2493="Yes"),3, IF(AND(E2493="Yes", D2493="No"),2, IF(AND(D2493="Yes",E2493="No"),1,IF(AND(E2493="No", D2493="No"),0))))</f>
        <v>0</v>
      </c>
      <c r="W2493" s="148">
        <f ca="1">EDATE(TODAY(),-'mytable_customer_details (2)'!$M6122)</f>
        <v>42763</v>
      </c>
      <c r="X2493" s="147">
        <f>'mytable_customer_details (2)'!$K6122/'mytable_customer_details (2)'!$M6122</f>
        <v>105.28970197341927</v>
      </c>
      <c r="Y2493" s="147" t="str">
        <f>VLOOKUP(H:H,Table2_ContractType!A:B,2,0)</f>
        <v>1 Year</v>
      </c>
      <c r="Z2493" s="147" t="str">
        <f>VLOOKUP(F:F,Table3_PhoneService!A:B,2,0)</f>
        <v>One Line</v>
      </c>
      <c r="AA2493" s="147" t="str">
        <f>VLOOKUP(G:G,Table4_InternetService!A:B,2,0)</f>
        <v>DSL</v>
      </c>
      <c r="AB249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493" s="192"/>
    </row>
    <row r="2494" spans="1:29" ht="16">
      <c r="A2494" s="150" t="s">
        <v>5249</v>
      </c>
      <c r="B2494" s="140" t="s">
        <v>3</v>
      </c>
      <c r="C2494" s="140">
        <v>0</v>
      </c>
      <c r="D2494" s="140" t="s">
        <v>4</v>
      </c>
      <c r="E2494" s="140" t="s">
        <v>5</v>
      </c>
      <c r="F2494" s="141">
        <v>1</v>
      </c>
      <c r="G2494" s="141">
        <v>1</v>
      </c>
      <c r="H2494" s="141">
        <v>1</v>
      </c>
      <c r="I2494" s="140" t="s">
        <v>17</v>
      </c>
      <c r="J2494" s="142">
        <v>53.75</v>
      </c>
      <c r="K2494" s="143">
        <v>1857.3</v>
      </c>
      <c r="L2494" s="140" t="s">
        <v>5</v>
      </c>
      <c r="M2494" s="144">
        <f>'mytable_customer_details (2)'!$K5568/'mytable_customer_details (2)'!$J5568</f>
        <v>51.67271756540309</v>
      </c>
      <c r="N2494" s="188">
        <f>INT(Table15[[#This Row],[Tenure]])</f>
        <v>51</v>
      </c>
      <c r="O2494" s="151">
        <f>IF(D2494="Yes",1,IF(D2494 ="NO",0))</f>
        <v>1</v>
      </c>
      <c r="P2494" s="145">
        <f>IF(E2495="Yes", 1,IF(E2495="No",0))</f>
        <v>0</v>
      </c>
      <c r="Q2494" s="146">
        <f>IF(B2494 = "female", 1,IF(B2494 = "male",0))</f>
        <v>1</v>
      </c>
      <c r="R2494" s="146">
        <f>IF(E2494 = "Yes", 1,0)</f>
        <v>0</v>
      </c>
      <c r="S2494" s="146" t="b">
        <f>Table15[phone_service]&gt;0</f>
        <v>1</v>
      </c>
      <c r="T2494" s="146" t="b">
        <f>Table15[internet_service]&gt;0</f>
        <v>1</v>
      </c>
      <c r="U2494" s="146" t="b">
        <f>IF(Table15[[#This Row],[has_phone]],Table15[[#This Row],[has_internet]])</f>
        <v>1</v>
      </c>
      <c r="V2494" s="147">
        <f>IF(AND(D2494="Yes",E2494="Yes"),3, IF(AND(E2494="Yes", D2494="No"),2, IF(AND(D2494="Yes",E2494="No"),1,IF(AND(E2494="No", D2494="No"),0))))</f>
        <v>1</v>
      </c>
      <c r="W2494" s="148">
        <f ca="1">EDATE(TODAY(),-'mytable_customer_details (2)'!$M5568)</f>
        <v>42610</v>
      </c>
      <c r="X2494" s="147">
        <f>'mytable_customer_details (2)'!$K5568/'mytable_customer_details (2)'!$M5568</f>
        <v>131.37963800904976</v>
      </c>
      <c r="Y2494" s="147" t="str">
        <f>VLOOKUP(H:H,Table2_ContractType!A:B,2,0)</f>
        <v>1 Year</v>
      </c>
      <c r="Z2494" s="147" t="str">
        <f>VLOOKUP(F:F,Table3_PhoneService!A:B,2,0)</f>
        <v>One Line</v>
      </c>
      <c r="AA2494" s="147" t="str">
        <f>VLOOKUP(G:G,Table4_InternetService!A:B,2,0)</f>
        <v>DSL</v>
      </c>
      <c r="AB249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494" s="192"/>
    </row>
    <row r="2495" spans="1:29" ht="16">
      <c r="A2495" s="150" t="s">
        <v>2972</v>
      </c>
      <c r="B2495" s="140" t="s">
        <v>9</v>
      </c>
      <c r="C2495" s="140">
        <v>0</v>
      </c>
      <c r="D2495" s="140" t="s">
        <v>5</v>
      </c>
      <c r="E2495" s="140" t="s">
        <v>5</v>
      </c>
      <c r="F2495" s="141">
        <v>1</v>
      </c>
      <c r="G2495" s="141">
        <v>1</v>
      </c>
      <c r="H2495" s="141">
        <v>0</v>
      </c>
      <c r="I2495" s="140" t="s">
        <v>10</v>
      </c>
      <c r="J2495" s="142">
        <v>53.75</v>
      </c>
      <c r="K2495" s="143">
        <v>648.65</v>
      </c>
      <c r="L2495" s="140" t="s">
        <v>5</v>
      </c>
      <c r="M2495" s="144">
        <f>'mytable_customer_details (2)'!$K4899/'mytable_customer_details (2)'!$J4899</f>
        <v>14.300703399765533</v>
      </c>
      <c r="N2495" s="188">
        <f>INT(Table15[[#This Row],[Tenure]])</f>
        <v>14</v>
      </c>
      <c r="O2495" s="151">
        <f>IF(D2495="Yes",1,IF(D2495 ="NO",0))</f>
        <v>0</v>
      </c>
      <c r="P2495" s="145">
        <f>IF(E2496="Yes", 1,IF(E2496="No",0))</f>
        <v>0</v>
      </c>
      <c r="Q2495" s="146">
        <f>IF(B2495 = "female", 1,IF(B2495 = "male",0))</f>
        <v>0</v>
      </c>
      <c r="R2495" s="146">
        <f>IF(E2495 = "Yes", 1,0)</f>
        <v>0</v>
      </c>
      <c r="S2495" s="146" t="b">
        <f>Table15[phone_service]&gt;0</f>
        <v>1</v>
      </c>
      <c r="T2495" s="146" t="b">
        <f>Table15[internet_service]&gt;0</f>
        <v>1</v>
      </c>
      <c r="U2495" s="146" t="b">
        <f>IF(Table15[[#This Row],[has_phone]],Table15[[#This Row],[has_internet]])</f>
        <v>1</v>
      </c>
      <c r="V2495" s="147">
        <f>IF(AND(D2495="Yes",E2495="Yes"),3, IF(AND(E2495="Yes", D2495="No"),2, IF(AND(D2495="Yes",E2495="No"),1,IF(AND(E2495="No", D2495="No"),0))))</f>
        <v>0</v>
      </c>
      <c r="W2495" s="148">
        <f ca="1">EDATE(TODAY(),-'mytable_customer_details (2)'!$M4899)</f>
        <v>43493</v>
      </c>
      <c r="X2495" s="147">
        <f>'mytable_customer_details (2)'!$K4899/'mytable_customer_details (2)'!$M4899</f>
        <v>155.553195502905</v>
      </c>
      <c r="Y2495" s="147" t="str">
        <f>VLOOKUP(H:H,Table2_ContractType!A:B,2,0)</f>
        <v>Month-to-Month</v>
      </c>
      <c r="Z2495" s="147" t="str">
        <f>VLOOKUP(F:F,Table3_PhoneService!A:B,2,0)</f>
        <v>One Line</v>
      </c>
      <c r="AA2495" s="147" t="str">
        <f>VLOOKUP(G:G,Table4_InternetService!A:B,2,0)</f>
        <v>DSL</v>
      </c>
      <c r="AB249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495" s="192"/>
    </row>
    <row r="2496" spans="1:29" ht="16">
      <c r="A2496" s="150" t="s">
        <v>5286</v>
      </c>
      <c r="B2496" s="140" t="s">
        <v>9</v>
      </c>
      <c r="C2496" s="140">
        <v>0</v>
      </c>
      <c r="D2496" s="140" t="s">
        <v>5</v>
      </c>
      <c r="E2496" s="140" t="s">
        <v>5</v>
      </c>
      <c r="F2496" s="141">
        <v>2</v>
      </c>
      <c r="G2496" s="141">
        <v>1</v>
      </c>
      <c r="H2496" s="141">
        <v>0</v>
      </c>
      <c r="I2496" s="140" t="s">
        <v>7</v>
      </c>
      <c r="J2496" s="142">
        <v>53.75</v>
      </c>
      <c r="K2496" s="143">
        <v>608</v>
      </c>
      <c r="L2496" s="140" t="s">
        <v>4</v>
      </c>
      <c r="M2496" s="144">
        <f>'mytable_customer_details (2)'!$K6712/'mytable_customer_details (2)'!$J6712</f>
        <v>49.033811949976837</v>
      </c>
      <c r="N2496" s="188">
        <f>INT(Table15[[#This Row],[Tenure]])</f>
        <v>49</v>
      </c>
      <c r="O2496" s="151">
        <f>IF(D2496="Yes",1,IF(D2496 ="NO",0))</f>
        <v>0</v>
      </c>
      <c r="P2496" s="145">
        <f>IF(E2497="Yes", 1,IF(E2497="No",0))</f>
        <v>1</v>
      </c>
      <c r="Q2496" s="146">
        <f>IF(B2496 = "female", 1,IF(B2496 = "male",0))</f>
        <v>0</v>
      </c>
      <c r="R2496" s="146">
        <f>IF(E2496 = "Yes", 1,0)</f>
        <v>0</v>
      </c>
      <c r="S2496" s="146" t="b">
        <f>Table15[phone_service]&gt;0</f>
        <v>1</v>
      </c>
      <c r="T2496" s="146" t="b">
        <f>Table15[internet_service]&gt;0</f>
        <v>1</v>
      </c>
      <c r="U2496" s="146" t="b">
        <f>IF(Table15[[#This Row],[has_phone]],Table15[[#This Row],[has_internet]])</f>
        <v>1</v>
      </c>
      <c r="V2496" s="147">
        <f>IF(AND(D2496="Yes",E2496="Yes"),3, IF(AND(E2496="Yes", D2496="No"),2, IF(AND(D2496="Yes",E2496="No"),1,IF(AND(E2496="No", D2496="No"),0))))</f>
        <v>0</v>
      </c>
      <c r="W2496" s="148">
        <f ca="1">EDATE(TODAY(),-'mytable_customer_details (2)'!$M6712)</f>
        <v>41848</v>
      </c>
      <c r="X2496" s="147">
        <f>'mytable_customer_details (2)'!$K6712/'mytable_customer_details (2)'!$M6712</f>
        <v>86.160827145483964</v>
      </c>
      <c r="Y2496" s="147" t="str">
        <f>VLOOKUP(H:H,Table2_ContractType!A:B,2,0)</f>
        <v>Month-to-Month</v>
      </c>
      <c r="Z2496" s="147" t="str">
        <f>VLOOKUP(F:F,Table3_PhoneService!A:B,2,0)</f>
        <v>Two or More Lines</v>
      </c>
      <c r="AA2496" s="147" t="str">
        <f>VLOOKUP(G:G,Table4_InternetService!A:B,2,0)</f>
        <v>DSL</v>
      </c>
      <c r="AB249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496" s="192"/>
    </row>
    <row r="2497" spans="1:29" ht="16">
      <c r="A2497" s="150" t="s">
        <v>2552</v>
      </c>
      <c r="B2497" s="140" t="s">
        <v>3</v>
      </c>
      <c r="C2497" s="140">
        <v>0</v>
      </c>
      <c r="D2497" s="140" t="s">
        <v>4</v>
      </c>
      <c r="E2497" s="140" t="s">
        <v>4</v>
      </c>
      <c r="F2497" s="141">
        <v>0</v>
      </c>
      <c r="G2497" s="141">
        <v>1</v>
      </c>
      <c r="H2497" s="141">
        <v>2</v>
      </c>
      <c r="I2497" s="140" t="s">
        <v>17</v>
      </c>
      <c r="J2497" s="142">
        <v>53.8</v>
      </c>
      <c r="K2497" s="143">
        <v>3952.45</v>
      </c>
      <c r="L2497" s="140" t="s">
        <v>5</v>
      </c>
      <c r="M2497" s="144">
        <f>'mytable_customer_details (2)'!$K507/'mytable_customer_details (2)'!$J507</f>
        <v>9.7254408060453397</v>
      </c>
      <c r="N2497" s="188">
        <f>INT(Table15[[#This Row],[Tenure]])</f>
        <v>9</v>
      </c>
      <c r="O2497" s="151">
        <f>IF(D2497="Yes",1,IF(D2497 ="NO",0))</f>
        <v>1</v>
      </c>
      <c r="P2497" s="145">
        <f>IF(E2498="Yes", 1,IF(E2498="No",0))</f>
        <v>0</v>
      </c>
      <c r="Q2497" s="146">
        <f>IF(B2497 = "female", 1,IF(B2497 = "male",0))</f>
        <v>1</v>
      </c>
      <c r="R2497" s="146">
        <f>IF(E2497 = "Yes", 1,0)</f>
        <v>1</v>
      </c>
      <c r="S2497" s="146" t="b">
        <f>Table15[phone_service]&gt;0</f>
        <v>0</v>
      </c>
      <c r="T2497" s="146" t="b">
        <f>Table15[internet_service]&gt;0</f>
        <v>1</v>
      </c>
      <c r="U2497" s="146" t="b">
        <f>IF(Table15[[#This Row],[has_phone]],Table15[[#This Row],[has_internet]])</f>
        <v>0</v>
      </c>
      <c r="V2497" s="147">
        <f>IF(AND(D2497="Yes",E2497="Yes"),3, IF(AND(E2497="Yes", D2497="No"),2, IF(AND(D2497="Yes",E2497="No"),1,IF(AND(E2497="No", D2497="No"),0))))</f>
        <v>3</v>
      </c>
      <c r="W2497" s="148">
        <f ca="1">EDATE(TODAY(),-'mytable_customer_details (2)'!$M507)</f>
        <v>43248</v>
      </c>
      <c r="X2497" s="147">
        <f>'mytable_customer_details (2)'!$K507/'mytable_customer_details (2)'!$M507</f>
        <v>12.763152951157435</v>
      </c>
      <c r="Y2497" s="147" t="str">
        <f>VLOOKUP(H:H,Table2_ContractType!A:B,2,0)</f>
        <v>2 Year</v>
      </c>
      <c r="Z2497" s="147" t="str">
        <f>VLOOKUP(F:F,Table3_PhoneService!A:B,2,0)</f>
        <v>No Phone Service</v>
      </c>
      <c r="AA2497" s="147" t="str">
        <f>VLOOKUP(G:G,Table4_InternetService!A:B,2,0)</f>
        <v>DSL</v>
      </c>
      <c r="AB2497" s="171" t="str">
        <f>_xlfn.IFS(Table15[[#This Row],[has_phone_and_internet]], "Phone and Internet",Table15[[#This Row],[has_phone]], "Phone Only", Table15[[#This Row],[has_internet]], "Internet Only", TRUE, 0)</f>
        <v>Internet Only</v>
      </c>
      <c r="AC2497" s="192"/>
    </row>
    <row r="2498" spans="1:29" ht="16">
      <c r="A2498" s="150" t="s">
        <v>2509</v>
      </c>
      <c r="B2498" s="140" t="s">
        <v>9</v>
      </c>
      <c r="C2498" s="140">
        <v>0</v>
      </c>
      <c r="D2498" s="140" t="s">
        <v>4</v>
      </c>
      <c r="E2498" s="140" t="s">
        <v>5</v>
      </c>
      <c r="F2498" s="141">
        <v>1</v>
      </c>
      <c r="G2498" s="141">
        <v>1</v>
      </c>
      <c r="H2498" s="141">
        <v>0</v>
      </c>
      <c r="I2498" s="140" t="s">
        <v>7</v>
      </c>
      <c r="J2498" s="142">
        <v>53.8</v>
      </c>
      <c r="K2498" s="143">
        <v>1389.85</v>
      </c>
      <c r="L2498" s="140" t="s">
        <v>5</v>
      </c>
      <c r="M2498" s="144">
        <f>'mytable_customer_details (2)'!$K780/'mytable_customer_details (2)'!$J780</f>
        <v>11.818858560794046</v>
      </c>
      <c r="N2498" s="188">
        <f>INT(Table15[[#This Row],[Tenure]])</f>
        <v>11</v>
      </c>
      <c r="O2498" s="151">
        <f>IF(D2498="Yes",1,IF(D2498 ="NO",0))</f>
        <v>1</v>
      </c>
      <c r="P2498" s="145">
        <f>IF(E2499="Yes", 1,IF(E2499="No",0))</f>
        <v>0</v>
      </c>
      <c r="Q2498" s="146">
        <f>IF(B2498 = "female", 1,IF(B2498 = "male",0))</f>
        <v>0</v>
      </c>
      <c r="R2498" s="146">
        <f>IF(E2498 = "Yes", 1,0)</f>
        <v>0</v>
      </c>
      <c r="S2498" s="146" t="b">
        <f>Table15[phone_service]&gt;0</f>
        <v>1</v>
      </c>
      <c r="T2498" s="146" t="b">
        <f>Table15[internet_service]&gt;0</f>
        <v>1</v>
      </c>
      <c r="U2498" s="146" t="b">
        <f>IF(Table15[[#This Row],[has_phone]],Table15[[#This Row],[has_internet]])</f>
        <v>1</v>
      </c>
      <c r="V2498" s="147">
        <f>IF(AND(D2498="Yes",E2498="Yes"),3, IF(AND(E2498="Yes", D2498="No"),2, IF(AND(D2498="Yes",E2498="No"),1,IF(AND(E2498="No", D2498="No"),0))))</f>
        <v>1</v>
      </c>
      <c r="W2498" s="148">
        <f ca="1">EDATE(TODAY(),-'mytable_customer_details (2)'!$M780)</f>
        <v>41667</v>
      </c>
      <c r="X2498" s="147">
        <f>'mytable_customer_details (2)'!$K780/'mytable_customer_details (2)'!$M780</f>
        <v>3.5359253065774814</v>
      </c>
      <c r="Y2498" s="147" t="str">
        <f>VLOOKUP(H:H,Table2_ContractType!A:B,2,0)</f>
        <v>Month-to-Month</v>
      </c>
      <c r="Z2498" s="147" t="str">
        <f>VLOOKUP(F:F,Table3_PhoneService!A:B,2,0)</f>
        <v>One Line</v>
      </c>
      <c r="AA2498" s="147" t="str">
        <f>VLOOKUP(G:G,Table4_InternetService!A:B,2,0)</f>
        <v>DSL</v>
      </c>
      <c r="AB249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498" s="192"/>
    </row>
    <row r="2499" spans="1:29" ht="16">
      <c r="A2499" s="150" t="s">
        <v>2430</v>
      </c>
      <c r="B2499" s="140" t="s">
        <v>3</v>
      </c>
      <c r="C2499" s="140">
        <v>0</v>
      </c>
      <c r="D2499" s="140" t="s">
        <v>5</v>
      </c>
      <c r="E2499" s="140" t="s">
        <v>5</v>
      </c>
      <c r="F2499" s="141">
        <v>1</v>
      </c>
      <c r="G2499" s="141">
        <v>1</v>
      </c>
      <c r="H2499" s="141">
        <v>1</v>
      </c>
      <c r="I2499" s="140" t="s">
        <v>13</v>
      </c>
      <c r="J2499" s="142">
        <v>53.8</v>
      </c>
      <c r="K2499" s="143">
        <v>651.54999999999995</v>
      </c>
      <c r="L2499" s="140" t="s">
        <v>5</v>
      </c>
      <c r="M2499" s="144">
        <f>'mytable_customer_details (2)'!$K1680/'mytable_customer_details (2)'!$J1680</f>
        <v>48.432520325203249</v>
      </c>
      <c r="N2499" s="188">
        <f>INT(Table15[[#This Row],[Tenure]])</f>
        <v>48</v>
      </c>
      <c r="O2499" s="151">
        <f>IF(D2499="Yes",1,IF(D2499 ="NO",0))</f>
        <v>0</v>
      </c>
      <c r="P2499" s="145">
        <f>IF(E2500="Yes", 1,IF(E2500="No",0))</f>
        <v>0</v>
      </c>
      <c r="Q2499" s="146">
        <f>IF(B2499 = "female", 1,IF(B2499 = "male",0))</f>
        <v>1</v>
      </c>
      <c r="R2499" s="146">
        <f>IF(E2499 = "Yes", 1,0)</f>
        <v>0</v>
      </c>
      <c r="S2499" s="146" t="b">
        <f>Table15[phone_service]&gt;0</f>
        <v>1</v>
      </c>
      <c r="T2499" s="146" t="b">
        <f>Table15[internet_service]&gt;0</f>
        <v>1</v>
      </c>
      <c r="U2499" s="146" t="b">
        <f>IF(Table15[[#This Row],[has_phone]],Table15[[#This Row],[has_internet]])</f>
        <v>1</v>
      </c>
      <c r="V2499" s="147">
        <f>IF(AND(D2499="Yes",E2499="Yes"),3, IF(AND(E2499="Yes", D2499="No"),2, IF(AND(D2499="Yes",E2499="No"),1,IF(AND(E2499="No", D2499="No"),0))))</f>
        <v>0</v>
      </c>
      <c r="W2499" s="148">
        <f ca="1">EDATE(TODAY(),-'mytable_customer_details (2)'!$M1680)</f>
        <v>43218</v>
      </c>
      <c r="X2499" s="147">
        <f>'mytable_customer_details (2)'!$K1680/'mytable_customer_details (2)'!$M1680</f>
        <v>88.595448296362335</v>
      </c>
      <c r="Y2499" s="147" t="str">
        <f>VLOOKUP(H:H,Table2_ContractType!A:B,2,0)</f>
        <v>1 Year</v>
      </c>
      <c r="Z2499" s="147" t="str">
        <f>VLOOKUP(F:F,Table3_PhoneService!A:B,2,0)</f>
        <v>One Line</v>
      </c>
      <c r="AA2499" s="147" t="str">
        <f>VLOOKUP(G:G,Table4_InternetService!A:B,2,0)</f>
        <v>DSL</v>
      </c>
      <c r="AB249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499" s="192"/>
    </row>
    <row r="2500" spans="1:29" ht="16">
      <c r="A2500" s="150" t="s">
        <v>1177</v>
      </c>
      <c r="B2500" s="140" t="s">
        <v>3</v>
      </c>
      <c r="C2500" s="140">
        <v>0</v>
      </c>
      <c r="D2500" s="140" t="s">
        <v>5</v>
      </c>
      <c r="E2500" s="140" t="s">
        <v>5</v>
      </c>
      <c r="F2500" s="141">
        <v>2</v>
      </c>
      <c r="G2500" s="141">
        <v>1</v>
      </c>
      <c r="H2500" s="141">
        <v>0</v>
      </c>
      <c r="I2500" s="140" t="s">
        <v>7</v>
      </c>
      <c r="J2500" s="142">
        <v>53.8</v>
      </c>
      <c r="K2500" s="143">
        <v>283.95</v>
      </c>
      <c r="L2500" s="140" t="s">
        <v>5</v>
      </c>
      <c r="M2500" s="144">
        <f>'mytable_customer_details (2)'!$K5070/'mytable_customer_details (2)'!$J5070</f>
        <v>49.827981651376142</v>
      </c>
      <c r="N2500" s="188">
        <f>INT(Table15[[#This Row],[Tenure]])</f>
        <v>49</v>
      </c>
      <c r="O2500" s="151">
        <f>IF(D2500="Yes",1,IF(D2500 ="NO",0))</f>
        <v>0</v>
      </c>
      <c r="P2500" s="145">
        <f>IF(E2501="Yes", 1,IF(E2501="No",0))</f>
        <v>1</v>
      </c>
      <c r="Q2500" s="146">
        <f>IF(B2500 = "female", 1,IF(B2500 = "male",0))</f>
        <v>1</v>
      </c>
      <c r="R2500" s="146">
        <f>IF(E2500 = "Yes", 1,0)</f>
        <v>0</v>
      </c>
      <c r="S2500" s="146" t="b">
        <f>Table15[phone_service]&gt;0</f>
        <v>1</v>
      </c>
      <c r="T2500" s="146" t="b">
        <f>Table15[internet_service]&gt;0</f>
        <v>1</v>
      </c>
      <c r="U2500" s="146" t="b">
        <f>IF(Table15[[#This Row],[has_phone]],Table15[[#This Row],[has_internet]])</f>
        <v>1</v>
      </c>
      <c r="V2500" s="147">
        <f>IF(AND(D2500="Yes",E2500="Yes"),3, IF(AND(E2500="Yes", D2500="No"),2, IF(AND(D2500="Yes",E2500="No"),1,IF(AND(E2500="No", D2500="No"),0))))</f>
        <v>0</v>
      </c>
      <c r="W2500" s="148">
        <f ca="1">EDATE(TODAY(),-'mytable_customer_details (2)'!$M5070)</f>
        <v>43674</v>
      </c>
      <c r="X2500" s="147">
        <f>'mytable_customer_details (2)'!$K5070/'mytable_customer_details (2)'!$M5070</f>
        <v>2428.6245707745134</v>
      </c>
      <c r="Y2500" s="147" t="str">
        <f>VLOOKUP(H:H,Table2_ContractType!A:B,2,0)</f>
        <v>Month-to-Month</v>
      </c>
      <c r="Z2500" s="147" t="str">
        <f>VLOOKUP(F:F,Table3_PhoneService!A:B,2,0)</f>
        <v>Two or More Lines</v>
      </c>
      <c r="AA2500" s="147" t="str">
        <f>VLOOKUP(G:G,Table4_InternetService!A:B,2,0)</f>
        <v>DSL</v>
      </c>
      <c r="AB250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500" s="192"/>
    </row>
    <row r="2501" spans="1:29" ht="16">
      <c r="A2501" s="150" t="s">
        <v>4500</v>
      </c>
      <c r="B2501" s="140" t="s">
        <v>3</v>
      </c>
      <c r="C2501" s="140">
        <v>0</v>
      </c>
      <c r="D2501" s="140" t="s">
        <v>4</v>
      </c>
      <c r="E2501" s="140" t="s">
        <v>4</v>
      </c>
      <c r="F2501" s="141">
        <v>2</v>
      </c>
      <c r="G2501" s="141">
        <v>1</v>
      </c>
      <c r="H2501" s="141">
        <v>1</v>
      </c>
      <c r="I2501" s="140" t="s">
        <v>13</v>
      </c>
      <c r="J2501" s="142">
        <v>53.85</v>
      </c>
      <c r="K2501" s="143">
        <v>3399.85</v>
      </c>
      <c r="L2501" s="140" t="s">
        <v>5</v>
      </c>
      <c r="M2501" s="144">
        <f>'mytable_customer_details (2)'!$K5874/'mytable_customer_details (2)'!$J5874</f>
        <v>49.046257796257798</v>
      </c>
      <c r="N2501" s="188">
        <f>INT(Table15[[#This Row],[Tenure]])</f>
        <v>49</v>
      </c>
      <c r="O2501" s="151">
        <f>IF(D2501="Yes",1,IF(D2501 ="NO",0))</f>
        <v>1</v>
      </c>
      <c r="P2501" s="145">
        <f>IF(E2502="Yes", 1,IF(E2502="No",0))</f>
        <v>0</v>
      </c>
      <c r="Q2501" s="146">
        <f>IF(B2501 = "female", 1,IF(B2501 = "male",0))</f>
        <v>1</v>
      </c>
      <c r="R2501" s="146">
        <f>IF(E2501 = "Yes", 1,0)</f>
        <v>1</v>
      </c>
      <c r="S2501" s="146" t="b">
        <f>Table15[phone_service]&gt;0</f>
        <v>1</v>
      </c>
      <c r="T2501" s="146" t="b">
        <f>Table15[internet_service]&gt;0</f>
        <v>1</v>
      </c>
      <c r="U2501" s="146" t="b">
        <f>IF(Table15[[#This Row],[has_phone]],Table15[[#This Row],[has_internet]])</f>
        <v>1</v>
      </c>
      <c r="V2501" s="147">
        <f>IF(AND(D2501="Yes",E2501="Yes"),3, IF(AND(E2501="Yes", D2501="No"),2, IF(AND(D2501="Yes",E2501="No"),1,IF(AND(E2501="No", D2501="No"),0))))</f>
        <v>3</v>
      </c>
      <c r="W2501" s="148">
        <f ca="1">EDATE(TODAY(),-'mytable_customer_details (2)'!$M5874)</f>
        <v>43674</v>
      </c>
      <c r="X2501" s="147">
        <f>'mytable_customer_details (2)'!$K5874/'mytable_customer_details (2)'!$M5874</f>
        <v>4718.25</v>
      </c>
      <c r="Y2501" s="147" t="str">
        <f>VLOOKUP(H:H,Table2_ContractType!A:B,2,0)</f>
        <v>1 Year</v>
      </c>
      <c r="Z2501" s="147" t="str">
        <f>VLOOKUP(F:F,Table3_PhoneService!A:B,2,0)</f>
        <v>Two or More Lines</v>
      </c>
      <c r="AA2501" s="147" t="str">
        <f>VLOOKUP(G:G,Table4_InternetService!A:B,2,0)</f>
        <v>DSL</v>
      </c>
      <c r="AB250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501" s="192"/>
    </row>
    <row r="2502" spans="1:29" ht="16">
      <c r="A2502" s="150" t="s">
        <v>1126</v>
      </c>
      <c r="B2502" s="140" t="s">
        <v>9</v>
      </c>
      <c r="C2502" s="140">
        <v>0</v>
      </c>
      <c r="D2502" s="140" t="s">
        <v>5</v>
      </c>
      <c r="E2502" s="140" t="s">
        <v>5</v>
      </c>
      <c r="F2502" s="141">
        <v>2</v>
      </c>
      <c r="G2502" s="141">
        <v>1</v>
      </c>
      <c r="H2502" s="141">
        <v>2</v>
      </c>
      <c r="I2502" s="140" t="s">
        <v>17</v>
      </c>
      <c r="J2502" s="142">
        <v>53.85</v>
      </c>
      <c r="K2502" s="143">
        <v>2200.6999999999998</v>
      </c>
      <c r="L2502" s="140" t="s">
        <v>5</v>
      </c>
      <c r="M2502" s="144">
        <f>'mytable_customer_details (2)'!$K882/'mytable_customer_details (2)'!$J882</f>
        <v>23.403940886699509</v>
      </c>
      <c r="N2502" s="188">
        <f>INT(Table15[[#This Row],[Tenure]])</f>
        <v>23</v>
      </c>
      <c r="O2502" s="151">
        <f>IF(D2502="Yes",1,IF(D2502 ="NO",0))</f>
        <v>0</v>
      </c>
      <c r="P2502" s="145">
        <f>IF(E2503="Yes", 1,IF(E2503="No",0))</f>
        <v>0</v>
      </c>
      <c r="Q2502" s="146">
        <f>IF(B2502 = "female", 1,IF(B2502 = "male",0))</f>
        <v>0</v>
      </c>
      <c r="R2502" s="146">
        <f>IF(E2502 = "Yes", 1,0)</f>
        <v>0</v>
      </c>
      <c r="S2502" s="146" t="b">
        <f>Table15[phone_service]&gt;0</f>
        <v>1</v>
      </c>
      <c r="T2502" s="146" t="b">
        <f>Table15[internet_service]&gt;0</f>
        <v>1</v>
      </c>
      <c r="U2502" s="146" t="b">
        <f>IF(Table15[[#This Row],[has_phone]],Table15[[#This Row],[has_internet]])</f>
        <v>1</v>
      </c>
      <c r="V2502" s="147">
        <f>IF(AND(D2502="Yes",E2502="Yes"),3, IF(AND(E2502="Yes", D2502="No"),2, IF(AND(D2502="Yes",E2502="No"),1,IF(AND(E2502="No", D2502="No"),0))))</f>
        <v>0</v>
      </c>
      <c r="W2502" s="148">
        <f ca="1">EDATE(TODAY(),-'mytable_customer_details (2)'!$M882)</f>
        <v>43401</v>
      </c>
      <c r="X2502" s="147">
        <f>'mytable_customer_details (2)'!$K882/'mytable_customer_details (2)'!$M882</f>
        <v>43.505282930265324</v>
      </c>
      <c r="Y2502" s="147" t="str">
        <f>VLOOKUP(H:H,Table2_ContractType!A:B,2,0)</f>
        <v>2 Year</v>
      </c>
      <c r="Z2502" s="147" t="str">
        <f>VLOOKUP(F:F,Table3_PhoneService!A:B,2,0)</f>
        <v>Two or More Lines</v>
      </c>
      <c r="AA2502" s="147" t="str">
        <f>VLOOKUP(G:G,Table4_InternetService!A:B,2,0)</f>
        <v>DSL</v>
      </c>
      <c r="AB250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502" s="192"/>
    </row>
    <row r="2503" spans="1:29" ht="16">
      <c r="A2503" s="150" t="s">
        <v>6148</v>
      </c>
      <c r="B2503" s="140" t="s">
        <v>3</v>
      </c>
      <c r="C2503" s="140">
        <v>0</v>
      </c>
      <c r="D2503" s="140" t="s">
        <v>5</v>
      </c>
      <c r="E2503" s="140" t="s">
        <v>5</v>
      </c>
      <c r="F2503" s="141">
        <v>1</v>
      </c>
      <c r="G2503" s="141">
        <v>1</v>
      </c>
      <c r="H2503" s="141">
        <v>0</v>
      </c>
      <c r="I2503" s="140" t="s">
        <v>17</v>
      </c>
      <c r="J2503" s="142">
        <v>53.85</v>
      </c>
      <c r="K2503" s="143">
        <v>259.8</v>
      </c>
      <c r="L2503" s="140" t="s">
        <v>4</v>
      </c>
      <c r="M2503" s="144">
        <f>'mytable_customer_details (2)'!$K594/'mytable_customer_details (2)'!$J594</f>
        <v>12.882205513784461</v>
      </c>
      <c r="N2503" s="188">
        <f>INT(Table15[[#This Row],[Tenure]])</f>
        <v>12</v>
      </c>
      <c r="O2503" s="151">
        <f>IF(D2503="Yes",1,IF(D2503 ="NO",0))</f>
        <v>0</v>
      </c>
      <c r="P2503" s="145">
        <f>IF(E2504="Yes", 1,IF(E2504="No",0))</f>
        <v>0</v>
      </c>
      <c r="Q2503" s="146">
        <f>IF(B2503 = "female", 1,IF(B2503 = "male",0))</f>
        <v>1</v>
      </c>
      <c r="R2503" s="146">
        <f>IF(E2503 = "Yes", 1,0)</f>
        <v>0</v>
      </c>
      <c r="S2503" s="146" t="b">
        <f>Table15[phone_service]&gt;0</f>
        <v>1</v>
      </c>
      <c r="T2503" s="146" t="b">
        <f>Table15[internet_service]&gt;0</f>
        <v>1</v>
      </c>
      <c r="U2503" s="146" t="b">
        <f>IF(Table15[[#This Row],[has_phone]],Table15[[#This Row],[has_internet]])</f>
        <v>1</v>
      </c>
      <c r="V2503" s="147">
        <f>IF(AND(D2503="Yes",E2503="Yes"),3, IF(AND(E2503="Yes", D2503="No"),2, IF(AND(D2503="Yes",E2503="No"),1,IF(AND(E2503="No", D2503="No"),0))))</f>
        <v>0</v>
      </c>
      <c r="W2503" s="148">
        <f ca="1">EDATE(TODAY(),-'mytable_customer_details (2)'!$M594)</f>
        <v>43524</v>
      </c>
      <c r="X2503" s="147">
        <f>'mytable_customer_details (2)'!$K594/'mytable_customer_details (2)'!$M594</f>
        <v>36.787714285714287</v>
      </c>
      <c r="Y2503" s="147" t="str">
        <f>VLOOKUP(H:H,Table2_ContractType!A:B,2,0)</f>
        <v>Month-to-Month</v>
      </c>
      <c r="Z2503" s="147" t="str">
        <f>VLOOKUP(F:F,Table3_PhoneService!A:B,2,0)</f>
        <v>One Line</v>
      </c>
      <c r="AA2503" s="147" t="str">
        <f>VLOOKUP(G:G,Table4_InternetService!A:B,2,0)</f>
        <v>DSL</v>
      </c>
      <c r="AB250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503" s="192"/>
    </row>
    <row r="2504" spans="1:29" ht="16">
      <c r="A2504" s="150" t="s">
        <v>11</v>
      </c>
      <c r="B2504" s="140" t="s">
        <v>9</v>
      </c>
      <c r="C2504" s="140">
        <v>0</v>
      </c>
      <c r="D2504" s="140" t="s">
        <v>5</v>
      </c>
      <c r="E2504" s="140" t="s">
        <v>5</v>
      </c>
      <c r="F2504" s="141">
        <v>1</v>
      </c>
      <c r="G2504" s="141">
        <v>1</v>
      </c>
      <c r="H2504" s="141">
        <v>0</v>
      </c>
      <c r="I2504" s="140" t="s">
        <v>10</v>
      </c>
      <c r="J2504" s="142">
        <v>53.85</v>
      </c>
      <c r="K2504" s="143">
        <v>108.15</v>
      </c>
      <c r="L2504" s="140" t="s">
        <v>4</v>
      </c>
      <c r="M2504" s="144">
        <f>'mytable_customer_details (2)'!$K2566/'mytable_customer_details (2)'!$J2566</f>
        <v>38.092660550458717</v>
      </c>
      <c r="N2504" s="188">
        <f>INT(Table15[[#This Row],[Tenure]])</f>
        <v>38</v>
      </c>
      <c r="O2504" s="151">
        <f>IF(D2504="Yes",1,IF(D2504 ="NO",0))</f>
        <v>0</v>
      </c>
      <c r="P2504" s="145">
        <f>IF(E2505="Yes", 1,IF(E2505="No",0))</f>
        <v>0</v>
      </c>
      <c r="Q2504" s="146">
        <f>IF(B2504 = "female", 1,IF(B2504 = "male",0))</f>
        <v>0</v>
      </c>
      <c r="R2504" s="146">
        <f>IF(E2504 = "Yes", 1,0)</f>
        <v>0</v>
      </c>
      <c r="S2504" s="146" t="b">
        <f>Table15[phone_service]&gt;0</f>
        <v>1</v>
      </c>
      <c r="T2504" s="146" t="b">
        <f>Table15[internet_service]&gt;0</f>
        <v>1</v>
      </c>
      <c r="U2504" s="146" t="b">
        <f>IF(Table15[[#This Row],[has_phone]],Table15[[#This Row],[has_internet]])</f>
        <v>1</v>
      </c>
      <c r="V2504" s="147">
        <f>IF(AND(D2504="Yes",E2504="Yes"),3, IF(AND(E2504="Yes", D2504="No"),2, IF(AND(D2504="Yes",E2504="No"),1,IF(AND(E2504="No", D2504="No"),0))))</f>
        <v>0</v>
      </c>
      <c r="W2504" s="148">
        <f ca="1">EDATE(TODAY(),-'mytable_customer_details (2)'!$M2566)</f>
        <v>42063</v>
      </c>
      <c r="X2504" s="147">
        <f>'mytable_customer_details (2)'!$K2566/'mytable_customer_details (2)'!$M2566</f>
        <v>37.864974895115502</v>
      </c>
      <c r="Y2504" s="147" t="str">
        <f>VLOOKUP(H:H,Table2_ContractType!A:B,2,0)</f>
        <v>Month-to-Month</v>
      </c>
      <c r="Z2504" s="147" t="str">
        <f>VLOOKUP(F:F,Table3_PhoneService!A:B,2,0)</f>
        <v>One Line</v>
      </c>
      <c r="AA2504" s="147" t="str">
        <f>VLOOKUP(G:G,Table4_InternetService!A:B,2,0)</f>
        <v>DSL</v>
      </c>
      <c r="AB250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504" s="192"/>
    </row>
    <row r="2505" spans="1:29" ht="16">
      <c r="A2505" s="150" t="s">
        <v>3362</v>
      </c>
      <c r="B2505" s="140" t="s">
        <v>3</v>
      </c>
      <c r="C2505" s="140">
        <v>0</v>
      </c>
      <c r="D2505" s="140" t="s">
        <v>5</v>
      </c>
      <c r="E2505" s="140" t="s">
        <v>5</v>
      </c>
      <c r="F2505" s="141">
        <v>1</v>
      </c>
      <c r="G2505" s="141">
        <v>1</v>
      </c>
      <c r="H2505" s="141">
        <v>0</v>
      </c>
      <c r="I2505" s="140" t="s">
        <v>10</v>
      </c>
      <c r="J2505" s="142">
        <v>53.9</v>
      </c>
      <c r="K2505" s="143">
        <v>834.15</v>
      </c>
      <c r="L2505" s="140" t="s">
        <v>4</v>
      </c>
      <c r="M2505" s="144">
        <f>'mytable_customer_details (2)'!$K771/'mytable_customer_details (2)'!$J771</f>
        <v>22.672456575682386</v>
      </c>
      <c r="N2505" s="188">
        <f>INT(Table15[[#This Row],[Tenure]])</f>
        <v>22</v>
      </c>
      <c r="O2505" s="151">
        <f>IF(D2505="Yes",1,IF(D2505 ="NO",0))</f>
        <v>0</v>
      </c>
      <c r="P2505" s="145">
        <f>IF(E2506="Yes", 1,IF(E2506="No",0))</f>
        <v>0</v>
      </c>
      <c r="Q2505" s="146">
        <f>IF(B2505 = "female", 1,IF(B2505 = "male",0))</f>
        <v>1</v>
      </c>
      <c r="R2505" s="146">
        <f>IF(E2505 = "Yes", 1,0)</f>
        <v>0</v>
      </c>
      <c r="S2505" s="146" t="b">
        <f>Table15[phone_service]&gt;0</f>
        <v>1</v>
      </c>
      <c r="T2505" s="146" t="b">
        <f>Table15[internet_service]&gt;0</f>
        <v>1</v>
      </c>
      <c r="U2505" s="146" t="b">
        <f>IF(Table15[[#This Row],[has_phone]],Table15[[#This Row],[has_internet]])</f>
        <v>1</v>
      </c>
      <c r="V2505" s="147">
        <f>IF(AND(D2505="Yes",E2505="Yes"),3, IF(AND(E2505="Yes", D2505="No"),2, IF(AND(D2505="Yes",E2505="No"),1,IF(AND(E2505="No", D2505="No"),0))))</f>
        <v>0</v>
      </c>
      <c r="W2505" s="148">
        <f ca="1">EDATE(TODAY(),-'mytable_customer_details (2)'!$M771)</f>
        <v>42275</v>
      </c>
      <c r="X2505" s="147">
        <f>'mytable_customer_details (2)'!$K771/'mytable_customer_details (2)'!$M771</f>
        <v>9.5189634709217987</v>
      </c>
      <c r="Y2505" s="147" t="str">
        <f>VLOOKUP(H:H,Table2_ContractType!A:B,2,0)</f>
        <v>Month-to-Month</v>
      </c>
      <c r="Z2505" s="147" t="str">
        <f>VLOOKUP(F:F,Table3_PhoneService!A:B,2,0)</f>
        <v>One Line</v>
      </c>
      <c r="AA2505" s="147" t="str">
        <f>VLOOKUP(G:G,Table4_InternetService!A:B,2,0)</f>
        <v>DSL</v>
      </c>
      <c r="AB250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505" s="192"/>
    </row>
    <row r="2506" spans="1:29" ht="16">
      <c r="A2506" s="150" t="s">
        <v>2910</v>
      </c>
      <c r="B2506" s="140" t="s">
        <v>9</v>
      </c>
      <c r="C2506" s="140">
        <v>0</v>
      </c>
      <c r="D2506" s="140" t="s">
        <v>5</v>
      </c>
      <c r="E2506" s="140" t="s">
        <v>5</v>
      </c>
      <c r="F2506" s="141">
        <v>0</v>
      </c>
      <c r="G2506" s="141">
        <v>1</v>
      </c>
      <c r="H2506" s="141">
        <v>2</v>
      </c>
      <c r="I2506" s="140" t="s">
        <v>13</v>
      </c>
      <c r="J2506" s="142">
        <v>53.95</v>
      </c>
      <c r="K2506" s="143">
        <v>3888.65</v>
      </c>
      <c r="L2506" s="140" t="s">
        <v>5</v>
      </c>
      <c r="M2506" s="144">
        <f>'mytable_customer_details (2)'!$K4370/'mytable_customer_details (2)'!$J4370</f>
        <v>47.121249999999996</v>
      </c>
      <c r="N2506" s="188">
        <f>INT(Table15[[#This Row],[Tenure]])</f>
        <v>47</v>
      </c>
      <c r="O2506" s="151">
        <f>IF(D2506="Yes",1,IF(D2506 ="NO",0))</f>
        <v>0</v>
      </c>
      <c r="P2506" s="145">
        <f>IF(E2507="Yes", 1,IF(E2507="No",0))</f>
        <v>0</v>
      </c>
      <c r="Q2506" s="146">
        <f>IF(B2506 = "female", 1,IF(B2506 = "male",0))</f>
        <v>0</v>
      </c>
      <c r="R2506" s="146">
        <f>IF(E2506 = "Yes", 1,0)</f>
        <v>0</v>
      </c>
      <c r="S2506" s="146" t="b">
        <f>Table15[phone_service]&gt;0</f>
        <v>0</v>
      </c>
      <c r="T2506" s="146" t="b">
        <f>Table15[internet_service]&gt;0</f>
        <v>1</v>
      </c>
      <c r="U2506" s="146" t="b">
        <f>IF(Table15[[#This Row],[has_phone]],Table15[[#This Row],[has_internet]])</f>
        <v>0</v>
      </c>
      <c r="V2506" s="147">
        <f>IF(AND(D2506="Yes",E2506="Yes"),3, IF(AND(E2506="Yes", D2506="No"),2, IF(AND(D2506="Yes",E2506="No"),1,IF(AND(E2506="No", D2506="No"),0))))</f>
        <v>0</v>
      </c>
      <c r="W2506" s="148">
        <f ca="1">EDATE(TODAY(),-'mytable_customer_details (2)'!$M4370)</f>
        <v>41940</v>
      </c>
      <c r="X2506" s="147">
        <f>'mytable_customer_details (2)'!$K4370/'mytable_customer_details (2)'!$M4370</f>
        <v>64.531395282153227</v>
      </c>
      <c r="Y2506" s="147" t="str">
        <f>VLOOKUP(H:H,Table2_ContractType!A:B,2,0)</f>
        <v>2 Year</v>
      </c>
      <c r="Z2506" s="147" t="str">
        <f>VLOOKUP(F:F,Table3_PhoneService!A:B,2,0)</f>
        <v>No Phone Service</v>
      </c>
      <c r="AA2506" s="147" t="str">
        <f>VLOOKUP(G:G,Table4_InternetService!A:B,2,0)</f>
        <v>DSL</v>
      </c>
      <c r="AB2506" s="171" t="str">
        <f>_xlfn.IFS(Table15[[#This Row],[has_phone_and_internet]], "Phone and Internet",Table15[[#This Row],[has_phone]], "Phone Only", Table15[[#This Row],[has_internet]], "Internet Only", TRUE, 0)</f>
        <v>Internet Only</v>
      </c>
      <c r="AC2506" s="192"/>
    </row>
    <row r="2507" spans="1:29" ht="16">
      <c r="A2507" s="150" t="s">
        <v>4784</v>
      </c>
      <c r="B2507" s="140" t="s">
        <v>9</v>
      </c>
      <c r="C2507" s="140">
        <v>0</v>
      </c>
      <c r="D2507" s="140" t="s">
        <v>5</v>
      </c>
      <c r="E2507" s="140" t="s">
        <v>5</v>
      </c>
      <c r="F2507" s="141">
        <v>0</v>
      </c>
      <c r="G2507" s="141">
        <v>1</v>
      </c>
      <c r="H2507" s="141">
        <v>1</v>
      </c>
      <c r="I2507" s="140" t="s">
        <v>10</v>
      </c>
      <c r="J2507" s="142">
        <v>53.95</v>
      </c>
      <c r="K2507" s="143">
        <v>2375.4</v>
      </c>
      <c r="L2507" s="140" t="s">
        <v>4</v>
      </c>
      <c r="M2507" s="144">
        <f>'mytable_customer_details (2)'!$K6091/'mytable_customer_details (2)'!$J6091</f>
        <v>37.511300853842293</v>
      </c>
      <c r="N2507" s="188">
        <f>INT(Table15[[#This Row],[Tenure]])</f>
        <v>37</v>
      </c>
      <c r="O2507" s="151">
        <f>IF(D2507="Yes",1,IF(D2507 ="NO",0))</f>
        <v>0</v>
      </c>
      <c r="P2507" s="145">
        <f>IF(E2508="Yes", 1,IF(E2508="No",0))</f>
        <v>0</v>
      </c>
      <c r="Q2507" s="146">
        <f>IF(B2507 = "female", 1,IF(B2507 = "male",0))</f>
        <v>0</v>
      </c>
      <c r="R2507" s="146">
        <f>IF(E2507 = "Yes", 1,0)</f>
        <v>0</v>
      </c>
      <c r="S2507" s="146" t="b">
        <f>Table15[phone_service]&gt;0</f>
        <v>0</v>
      </c>
      <c r="T2507" s="146" t="b">
        <f>Table15[internet_service]&gt;0</f>
        <v>1</v>
      </c>
      <c r="U2507" s="146" t="b">
        <f>IF(Table15[[#This Row],[has_phone]],Table15[[#This Row],[has_internet]])</f>
        <v>0</v>
      </c>
      <c r="V2507" s="147">
        <f>IF(AND(D2507="Yes",E2507="Yes"),3, IF(AND(E2507="Yes", D2507="No"),2, IF(AND(D2507="Yes",E2507="No"),1,IF(AND(E2507="No", D2507="No"),0))))</f>
        <v>0</v>
      </c>
      <c r="W2507" s="148">
        <f ca="1">EDATE(TODAY(),-'mytable_customer_details (2)'!$M6091)</f>
        <v>43674</v>
      </c>
      <c r="X2507" s="147">
        <f>'mytable_customer_details (2)'!$K6091/'mytable_customer_details (2)'!$M6091</f>
        <v>3734.25</v>
      </c>
      <c r="Y2507" s="147" t="str">
        <f>VLOOKUP(H:H,Table2_ContractType!A:B,2,0)</f>
        <v>1 Year</v>
      </c>
      <c r="Z2507" s="147" t="str">
        <f>VLOOKUP(F:F,Table3_PhoneService!A:B,2,0)</f>
        <v>No Phone Service</v>
      </c>
      <c r="AA2507" s="147" t="str">
        <f>VLOOKUP(G:G,Table4_InternetService!A:B,2,0)</f>
        <v>DSL</v>
      </c>
      <c r="AB2507" s="171" t="str">
        <f>_xlfn.IFS(Table15[[#This Row],[has_phone_and_internet]], "Phone and Internet",Table15[[#This Row],[has_phone]], "Phone Only", Table15[[#This Row],[has_internet]], "Internet Only", TRUE, 0)</f>
        <v>Internet Only</v>
      </c>
      <c r="AC2507" s="192"/>
    </row>
    <row r="2508" spans="1:29" ht="16">
      <c r="A2508" s="150" t="s">
        <v>2720</v>
      </c>
      <c r="B2508" s="140" t="s">
        <v>9</v>
      </c>
      <c r="C2508" s="140">
        <v>1</v>
      </c>
      <c r="D2508" s="140" t="s">
        <v>4</v>
      </c>
      <c r="E2508" s="140" t="s">
        <v>5</v>
      </c>
      <c r="F2508" s="141">
        <v>0</v>
      </c>
      <c r="G2508" s="141">
        <v>1</v>
      </c>
      <c r="H2508" s="141">
        <v>0</v>
      </c>
      <c r="I2508" s="140" t="s">
        <v>7</v>
      </c>
      <c r="J2508" s="142">
        <v>53.95</v>
      </c>
      <c r="K2508" s="143">
        <v>2215.4</v>
      </c>
      <c r="L2508" s="140" t="s">
        <v>5</v>
      </c>
      <c r="M2508" s="144">
        <f>'mytable_customer_details (2)'!$K4346/'mytable_customer_details (2)'!$J4346</f>
        <v>23.265497808390734</v>
      </c>
      <c r="N2508" s="188">
        <f>INT(Table15[[#This Row],[Tenure]])</f>
        <v>23</v>
      </c>
      <c r="O2508" s="151">
        <f>IF(D2508="Yes",1,IF(D2508 ="NO",0))</f>
        <v>1</v>
      </c>
      <c r="P2508" s="145">
        <f>IF(E2509="Yes", 1,IF(E2509="No",0))</f>
        <v>0</v>
      </c>
      <c r="Q2508" s="146">
        <f>IF(B2508 = "female", 1,IF(B2508 = "male",0))</f>
        <v>0</v>
      </c>
      <c r="R2508" s="146">
        <f>IF(E2508 = "Yes", 1,0)</f>
        <v>0</v>
      </c>
      <c r="S2508" s="146" t="b">
        <f>Table15[phone_service]&gt;0</f>
        <v>0</v>
      </c>
      <c r="T2508" s="146" t="b">
        <f>Table15[internet_service]&gt;0</f>
        <v>1</v>
      </c>
      <c r="U2508" s="146" t="b">
        <f>IF(Table15[[#This Row],[has_phone]],Table15[[#This Row],[has_internet]])</f>
        <v>0</v>
      </c>
      <c r="V2508" s="147">
        <f>IF(AND(D2508="Yes",E2508="Yes"),3, IF(AND(E2508="Yes", D2508="No"),2, IF(AND(D2508="Yes",E2508="No"),1,IF(AND(E2508="No", D2508="No"),0))))</f>
        <v>1</v>
      </c>
      <c r="W2508" s="148">
        <f ca="1">EDATE(TODAY(),-'mytable_customer_details (2)'!$M4346)</f>
        <v>41787</v>
      </c>
      <c r="X2508" s="147">
        <f>'mytable_customer_details (2)'!$K4346/'mytable_customer_details (2)'!$M4346</f>
        <v>29.18940421119796</v>
      </c>
      <c r="Y2508" s="147" t="str">
        <f>VLOOKUP(H:H,Table2_ContractType!A:B,2,0)</f>
        <v>Month-to-Month</v>
      </c>
      <c r="Z2508" s="147" t="str">
        <f>VLOOKUP(F:F,Table3_PhoneService!A:B,2,0)</f>
        <v>No Phone Service</v>
      </c>
      <c r="AA2508" s="147" t="str">
        <f>VLOOKUP(G:G,Table4_InternetService!A:B,2,0)</f>
        <v>DSL</v>
      </c>
      <c r="AB2508" s="171" t="str">
        <f>_xlfn.IFS(Table15[[#This Row],[has_phone_and_internet]], "Phone and Internet",Table15[[#This Row],[has_phone]], "Phone Only", Table15[[#This Row],[has_internet]], "Internet Only", TRUE, 0)</f>
        <v>Internet Only</v>
      </c>
      <c r="AC2508" s="192"/>
    </row>
    <row r="2509" spans="1:29" ht="16">
      <c r="A2509" s="150" t="s">
        <v>4834</v>
      </c>
      <c r="B2509" s="140" t="s">
        <v>9</v>
      </c>
      <c r="C2509" s="140">
        <v>0</v>
      </c>
      <c r="D2509" s="140" t="s">
        <v>5</v>
      </c>
      <c r="E2509" s="140" t="s">
        <v>5</v>
      </c>
      <c r="F2509" s="141">
        <v>1</v>
      </c>
      <c r="G2509" s="141">
        <v>1</v>
      </c>
      <c r="H2509" s="141">
        <v>0</v>
      </c>
      <c r="I2509" s="140" t="s">
        <v>7</v>
      </c>
      <c r="J2509" s="142">
        <v>53.95</v>
      </c>
      <c r="K2509" s="143">
        <v>53.95</v>
      </c>
      <c r="L2509" s="140" t="s">
        <v>4</v>
      </c>
      <c r="M2509" s="144">
        <f>'mytable_customer_details (2)'!$K6852/'mytable_customer_details (2)'!$J6852</f>
        <v>30.122679945676779</v>
      </c>
      <c r="N2509" s="188">
        <f>INT(Table15[[#This Row],[Tenure]])</f>
        <v>30</v>
      </c>
      <c r="O2509" s="151">
        <f>IF(D2509="Yes",1,IF(D2509 ="NO",0))</f>
        <v>0</v>
      </c>
      <c r="P2509" s="145">
        <f>IF(E2510="Yes", 1,IF(E2510="No",0))</f>
        <v>0</v>
      </c>
      <c r="Q2509" s="146">
        <f>IF(B2509 = "female", 1,IF(B2509 = "male",0))</f>
        <v>0</v>
      </c>
      <c r="R2509" s="146">
        <f>IF(E2509 = "Yes", 1,0)</f>
        <v>0</v>
      </c>
      <c r="S2509" s="146" t="b">
        <f>Table15[phone_service]&gt;0</f>
        <v>1</v>
      </c>
      <c r="T2509" s="146" t="b">
        <f>Table15[internet_service]&gt;0</f>
        <v>1</v>
      </c>
      <c r="U2509" s="146" t="b">
        <f>IF(Table15[[#This Row],[has_phone]],Table15[[#This Row],[has_internet]])</f>
        <v>1</v>
      </c>
      <c r="V2509" s="147">
        <f>IF(AND(D2509="Yes",E2509="Yes"),3, IF(AND(E2509="Yes", D2509="No"),2, IF(AND(D2509="Yes",E2509="No"),1,IF(AND(E2509="No", D2509="No"),0))))</f>
        <v>0</v>
      </c>
      <c r="W2509" s="148">
        <f ca="1">EDATE(TODAY(),-'mytable_customer_details (2)'!$M6852)</f>
        <v>42794</v>
      </c>
      <c r="X2509" s="147">
        <f>'mytable_customer_details (2)'!$K6852/'mytable_customer_details (2)'!$M6852</f>
        <v>108.26630735319711</v>
      </c>
      <c r="Y2509" s="147" t="str">
        <f>VLOOKUP(H:H,Table2_ContractType!A:B,2,0)</f>
        <v>Month-to-Month</v>
      </c>
      <c r="Z2509" s="147" t="str">
        <f>VLOOKUP(F:F,Table3_PhoneService!A:B,2,0)</f>
        <v>One Line</v>
      </c>
      <c r="AA2509" s="147" t="str">
        <f>VLOOKUP(G:G,Table4_InternetService!A:B,2,0)</f>
        <v>DSL</v>
      </c>
      <c r="AB250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509" s="192"/>
    </row>
    <row r="2510" spans="1:29" ht="16">
      <c r="A2510" s="150" t="s">
        <v>3513</v>
      </c>
      <c r="B2510" s="140" t="s">
        <v>9</v>
      </c>
      <c r="C2510" s="140">
        <v>0</v>
      </c>
      <c r="D2510" s="140" t="s">
        <v>5</v>
      </c>
      <c r="E2510" s="140" t="s">
        <v>5</v>
      </c>
      <c r="F2510" s="141">
        <v>0</v>
      </c>
      <c r="G2510" s="141">
        <v>1</v>
      </c>
      <c r="H2510" s="141">
        <v>1</v>
      </c>
      <c r="I2510" s="140" t="s">
        <v>7</v>
      </c>
      <c r="J2510" s="142">
        <v>54</v>
      </c>
      <c r="K2510" s="143">
        <v>2440.25</v>
      </c>
      <c r="L2510" s="140" t="s">
        <v>5</v>
      </c>
      <c r="M2510" s="144">
        <f>'mytable_customer_details (2)'!$K4798/'mytable_customer_details (2)'!$J4798</f>
        <v>69.408500590318766</v>
      </c>
      <c r="N2510" s="188">
        <f>INT(Table15[[#This Row],[Tenure]])</f>
        <v>69</v>
      </c>
      <c r="O2510" s="151">
        <f>IF(D2510="Yes",1,IF(D2510 ="NO",0))</f>
        <v>0</v>
      </c>
      <c r="P2510" s="145">
        <f>IF(E2511="Yes", 1,IF(E2511="No",0))</f>
        <v>0</v>
      </c>
      <c r="Q2510" s="146">
        <f>IF(B2510 = "female", 1,IF(B2510 = "male",0))</f>
        <v>0</v>
      </c>
      <c r="R2510" s="146">
        <f>IF(E2510 = "Yes", 1,0)</f>
        <v>0</v>
      </c>
      <c r="S2510" s="146" t="b">
        <f>Table15[phone_service]&gt;0</f>
        <v>0</v>
      </c>
      <c r="T2510" s="146" t="b">
        <f>Table15[internet_service]&gt;0</f>
        <v>1</v>
      </c>
      <c r="U2510" s="146" t="b">
        <f>IF(Table15[[#This Row],[has_phone]],Table15[[#This Row],[has_internet]])</f>
        <v>0</v>
      </c>
      <c r="V2510" s="147">
        <f>IF(AND(D2510="Yes",E2510="Yes"),3, IF(AND(E2510="Yes", D2510="No"),2, IF(AND(D2510="Yes",E2510="No"),1,IF(AND(E2510="No", D2510="No"),0))))</f>
        <v>0</v>
      </c>
      <c r="W2510" s="148">
        <f ca="1">EDATE(TODAY(),-'mytable_customer_details (2)'!$M4798)</f>
        <v>42794</v>
      </c>
      <c r="X2510" s="147">
        <f>'mytable_customer_details (2)'!$K4798/'mytable_customer_details (2)'!$M4798</f>
        <v>191.37235306962813</v>
      </c>
      <c r="Y2510" s="147" t="str">
        <f>VLOOKUP(H:H,Table2_ContractType!A:B,2,0)</f>
        <v>1 Year</v>
      </c>
      <c r="Z2510" s="147" t="str">
        <f>VLOOKUP(F:F,Table3_PhoneService!A:B,2,0)</f>
        <v>No Phone Service</v>
      </c>
      <c r="AA2510" s="147" t="str">
        <f>VLOOKUP(G:G,Table4_InternetService!A:B,2,0)</f>
        <v>DSL</v>
      </c>
      <c r="AB2510" s="171" t="str">
        <f>_xlfn.IFS(Table15[[#This Row],[has_phone_and_internet]], "Phone and Internet",Table15[[#This Row],[has_phone]], "Phone Only", Table15[[#This Row],[has_internet]], "Internet Only", TRUE, 0)</f>
        <v>Internet Only</v>
      </c>
      <c r="AC2510" s="192"/>
    </row>
    <row r="2511" spans="1:29" ht="16">
      <c r="A2511" s="150" t="s">
        <v>1080</v>
      </c>
      <c r="B2511" s="140" t="s">
        <v>9</v>
      </c>
      <c r="C2511" s="140">
        <v>1</v>
      </c>
      <c r="D2511" s="140" t="s">
        <v>5</v>
      </c>
      <c r="E2511" s="140" t="s">
        <v>5</v>
      </c>
      <c r="F2511" s="141">
        <v>1</v>
      </c>
      <c r="G2511" s="141">
        <v>1</v>
      </c>
      <c r="H2511" s="141">
        <v>1</v>
      </c>
      <c r="I2511" s="140" t="s">
        <v>10</v>
      </c>
      <c r="J2511" s="142">
        <v>54</v>
      </c>
      <c r="K2511" s="143">
        <v>1055.9000000000001</v>
      </c>
      <c r="L2511" s="140" t="s">
        <v>5</v>
      </c>
      <c r="M2511" s="144">
        <f>'mytable_customer_details (2)'!$K6281/'mytable_customer_details (2)'!$J6281</f>
        <v>40.603158933859824</v>
      </c>
      <c r="N2511" s="188">
        <f>INT(Table15[[#This Row],[Tenure]])</f>
        <v>40</v>
      </c>
      <c r="O2511" s="151">
        <f>IF(D2511="Yes",1,IF(D2511 ="NO",0))</f>
        <v>0</v>
      </c>
      <c r="P2511" s="145">
        <f>IF(E2512="Yes", 1,IF(E2512="No",0))</f>
        <v>0</v>
      </c>
      <c r="Q2511" s="146">
        <f>IF(B2511 = "female", 1,IF(B2511 = "male",0))</f>
        <v>0</v>
      </c>
      <c r="R2511" s="146">
        <f>IF(E2511 = "Yes", 1,0)</f>
        <v>0</v>
      </c>
      <c r="S2511" s="146" t="b">
        <f>Table15[phone_service]&gt;0</f>
        <v>1</v>
      </c>
      <c r="T2511" s="146" t="b">
        <f>Table15[internet_service]&gt;0</f>
        <v>1</v>
      </c>
      <c r="U2511" s="146" t="b">
        <f>IF(Table15[[#This Row],[has_phone]],Table15[[#This Row],[has_internet]])</f>
        <v>1</v>
      </c>
      <c r="V2511" s="147">
        <f>IF(AND(D2511="Yes",E2511="Yes"),3, IF(AND(E2511="Yes", D2511="No"),2, IF(AND(D2511="Yes",E2511="No"),1,IF(AND(E2511="No", D2511="No"),0))))</f>
        <v>0</v>
      </c>
      <c r="W2511" s="148">
        <f ca="1">EDATE(TODAY(),-'mytable_customer_details (2)'!$M6281)</f>
        <v>43583</v>
      </c>
      <c r="X2511" s="147">
        <f>'mytable_customer_details (2)'!$K6281/'mytable_customer_details (2)'!$M6281</f>
        <v>1010.9584202085005</v>
      </c>
      <c r="Y2511" s="147" t="str">
        <f>VLOOKUP(H:H,Table2_ContractType!A:B,2,0)</f>
        <v>1 Year</v>
      </c>
      <c r="Z2511" s="147" t="str">
        <f>VLOOKUP(F:F,Table3_PhoneService!A:B,2,0)</f>
        <v>One Line</v>
      </c>
      <c r="AA2511" s="147" t="str">
        <f>VLOOKUP(G:G,Table4_InternetService!A:B,2,0)</f>
        <v>DSL</v>
      </c>
      <c r="AB251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511" s="192"/>
    </row>
    <row r="2512" spans="1:29" ht="16">
      <c r="A2512" s="150" t="s">
        <v>4832</v>
      </c>
      <c r="B2512" s="140" t="s">
        <v>9</v>
      </c>
      <c r="C2512" s="140">
        <v>0</v>
      </c>
      <c r="D2512" s="140" t="s">
        <v>4</v>
      </c>
      <c r="E2512" s="140" t="s">
        <v>5</v>
      </c>
      <c r="F2512" s="141">
        <v>0</v>
      </c>
      <c r="G2512" s="141">
        <v>1</v>
      </c>
      <c r="H2512" s="141">
        <v>1</v>
      </c>
      <c r="I2512" s="140" t="s">
        <v>13</v>
      </c>
      <c r="J2512" s="142">
        <v>54.05</v>
      </c>
      <c r="K2512" s="143">
        <v>2959.8</v>
      </c>
      <c r="L2512" s="140" t="s">
        <v>5</v>
      </c>
      <c r="M2512" s="144">
        <f>'mytable_customer_details (2)'!$K6493/'mytable_customer_details (2)'!$J6493</f>
        <v>60.49474689589303</v>
      </c>
      <c r="N2512" s="188">
        <f>INT(Table15[[#This Row],[Tenure]])</f>
        <v>60</v>
      </c>
      <c r="O2512" s="151">
        <f>IF(D2512="Yes",1,IF(D2512 ="NO",0))</f>
        <v>1</v>
      </c>
      <c r="P2512" s="145">
        <f>IF(E2513="Yes", 1,IF(E2513="No",0))</f>
        <v>1</v>
      </c>
      <c r="Q2512" s="146">
        <f>IF(B2512 = "female", 1,IF(B2512 = "male",0))</f>
        <v>0</v>
      </c>
      <c r="R2512" s="146">
        <f>IF(E2512 = "Yes", 1,0)</f>
        <v>0</v>
      </c>
      <c r="S2512" s="146" t="b">
        <f>Table15[phone_service]&gt;0</f>
        <v>0</v>
      </c>
      <c r="T2512" s="146" t="b">
        <f>Table15[internet_service]&gt;0</f>
        <v>1</v>
      </c>
      <c r="U2512" s="146" t="b">
        <f>IF(Table15[[#This Row],[has_phone]],Table15[[#This Row],[has_internet]])</f>
        <v>0</v>
      </c>
      <c r="V2512" s="147">
        <f>IF(AND(D2512="Yes",E2512="Yes"),3, IF(AND(E2512="Yes", D2512="No"),2, IF(AND(D2512="Yes",E2512="No"),1,IF(AND(E2512="No", D2512="No"),0))))</f>
        <v>1</v>
      </c>
      <c r="W2512" s="148">
        <f ca="1">EDATE(TODAY(),-'mytable_customer_details (2)'!$M6493)</f>
        <v>41910</v>
      </c>
      <c r="X2512" s="147">
        <f>'mytable_customer_details (2)'!$K6493/'mytable_customer_details (2)'!$M6493</f>
        <v>106.40354953429298</v>
      </c>
      <c r="Y2512" s="147" t="str">
        <f>VLOOKUP(H:H,Table2_ContractType!A:B,2,0)</f>
        <v>1 Year</v>
      </c>
      <c r="Z2512" s="147" t="str">
        <f>VLOOKUP(F:F,Table3_PhoneService!A:B,2,0)</f>
        <v>No Phone Service</v>
      </c>
      <c r="AA2512" s="147" t="str">
        <f>VLOOKUP(G:G,Table4_InternetService!A:B,2,0)</f>
        <v>DSL</v>
      </c>
      <c r="AB2512" s="171" t="str">
        <f>_xlfn.IFS(Table15[[#This Row],[has_phone_and_internet]], "Phone and Internet",Table15[[#This Row],[has_phone]], "Phone Only", Table15[[#This Row],[has_internet]], "Internet Only", TRUE, 0)</f>
        <v>Internet Only</v>
      </c>
      <c r="AC2512" s="192"/>
    </row>
    <row r="2513" spans="1:29" ht="16">
      <c r="A2513" s="150" t="s">
        <v>5342</v>
      </c>
      <c r="B2513" s="140" t="s">
        <v>9</v>
      </c>
      <c r="C2513" s="140">
        <v>0</v>
      </c>
      <c r="D2513" s="140" t="s">
        <v>4</v>
      </c>
      <c r="E2513" s="140" t="s">
        <v>4</v>
      </c>
      <c r="F2513" s="141">
        <v>0</v>
      </c>
      <c r="G2513" s="141">
        <v>1</v>
      </c>
      <c r="H2513" s="141">
        <v>2</v>
      </c>
      <c r="I2513" s="140" t="s">
        <v>17</v>
      </c>
      <c r="J2513" s="142">
        <v>54.05</v>
      </c>
      <c r="K2513" s="143">
        <v>2375.1999999999998</v>
      </c>
      <c r="L2513" s="140" t="s">
        <v>5</v>
      </c>
      <c r="M2513" s="144">
        <f>'mytable_customer_details (2)'!$K3968/'mytable_customer_details (2)'!$J3968</f>
        <v>1</v>
      </c>
      <c r="N2513" s="188">
        <f>INT(Table15[[#This Row],[Tenure]])</f>
        <v>1</v>
      </c>
      <c r="O2513" s="151">
        <f>IF(D2513="Yes",1,IF(D2513 ="NO",0))</f>
        <v>1</v>
      </c>
      <c r="P2513" s="145">
        <f>IF(E2514="Yes", 1,IF(E2514="No",0))</f>
        <v>0</v>
      </c>
      <c r="Q2513" s="146">
        <f>IF(B2513 = "female", 1,IF(B2513 = "male",0))</f>
        <v>0</v>
      </c>
      <c r="R2513" s="146">
        <f>IF(E2513 = "Yes", 1,0)</f>
        <v>1</v>
      </c>
      <c r="S2513" s="146" t="b">
        <f>Table15[phone_service]&gt;0</f>
        <v>0</v>
      </c>
      <c r="T2513" s="146" t="b">
        <f>Table15[internet_service]&gt;0</f>
        <v>1</v>
      </c>
      <c r="U2513" s="146" t="b">
        <f>IF(Table15[[#This Row],[has_phone]],Table15[[#This Row],[has_internet]])</f>
        <v>0</v>
      </c>
      <c r="V2513" s="147">
        <f>IF(AND(D2513="Yes",E2513="Yes"),3, IF(AND(E2513="Yes", D2513="No"),2, IF(AND(D2513="Yes",E2513="No"),1,IF(AND(E2513="No", D2513="No"),0))))</f>
        <v>3</v>
      </c>
      <c r="W2513" s="148">
        <f ca="1">EDATE(TODAY(),-'mytable_customer_details (2)'!$M3968)</f>
        <v>43279</v>
      </c>
      <c r="X2513" s="147">
        <f>'mytable_customer_details (2)'!$K3968/'mytable_customer_details (2)'!$M3968</f>
        <v>5.2832708225556129</v>
      </c>
      <c r="Y2513" s="147" t="str">
        <f>VLOOKUP(H:H,Table2_ContractType!A:B,2,0)</f>
        <v>2 Year</v>
      </c>
      <c r="Z2513" s="147" t="str">
        <f>VLOOKUP(F:F,Table3_PhoneService!A:B,2,0)</f>
        <v>No Phone Service</v>
      </c>
      <c r="AA2513" s="147" t="str">
        <f>VLOOKUP(G:G,Table4_InternetService!A:B,2,0)</f>
        <v>DSL</v>
      </c>
      <c r="AB2513" s="171" t="str">
        <f>_xlfn.IFS(Table15[[#This Row],[has_phone_and_internet]], "Phone and Internet",Table15[[#This Row],[has_phone]], "Phone Only", Table15[[#This Row],[has_internet]], "Internet Only", TRUE, 0)</f>
        <v>Internet Only</v>
      </c>
      <c r="AC2513" s="192"/>
    </row>
    <row r="2514" spans="1:29" ht="16">
      <c r="A2514" s="150" t="s">
        <v>1517</v>
      </c>
      <c r="B2514" s="140" t="s">
        <v>9</v>
      </c>
      <c r="C2514" s="140">
        <v>0</v>
      </c>
      <c r="D2514" s="140" t="s">
        <v>4</v>
      </c>
      <c r="E2514" s="140" t="s">
        <v>5</v>
      </c>
      <c r="F2514" s="141">
        <v>0</v>
      </c>
      <c r="G2514" s="141">
        <v>1</v>
      </c>
      <c r="H2514" s="141">
        <v>2</v>
      </c>
      <c r="I2514" s="140" t="s">
        <v>13</v>
      </c>
      <c r="J2514" s="142">
        <v>54.1</v>
      </c>
      <c r="K2514" s="143">
        <v>3794.5</v>
      </c>
      <c r="L2514" s="140" t="s">
        <v>5</v>
      </c>
      <c r="M2514" s="144">
        <f>'mytable_customer_details (2)'!$K6240/'mytable_customer_details (2)'!$J6240</f>
        <v>34.102182539682538</v>
      </c>
      <c r="N2514" s="188">
        <f>INT(Table15[[#This Row],[Tenure]])</f>
        <v>34</v>
      </c>
      <c r="O2514" s="151">
        <f>IF(D2514="Yes",1,IF(D2514 ="NO",0))</f>
        <v>1</v>
      </c>
      <c r="P2514" s="145">
        <f>IF(E2515="Yes", 1,IF(E2515="No",0))</f>
        <v>0</v>
      </c>
      <c r="Q2514" s="146">
        <f>IF(B2514 = "female", 1,IF(B2514 = "male",0))</f>
        <v>0</v>
      </c>
      <c r="R2514" s="146">
        <f>IF(E2514 = "Yes", 1,0)</f>
        <v>0</v>
      </c>
      <c r="S2514" s="146" t="b">
        <f>Table15[phone_service]&gt;0</f>
        <v>0</v>
      </c>
      <c r="T2514" s="146" t="b">
        <f>Table15[internet_service]&gt;0</f>
        <v>1</v>
      </c>
      <c r="U2514" s="146" t="b">
        <f>IF(Table15[[#This Row],[has_phone]],Table15[[#This Row],[has_internet]])</f>
        <v>0</v>
      </c>
      <c r="V2514" s="147">
        <f>IF(AND(D2514="Yes",E2514="Yes"),3, IF(AND(E2514="Yes", D2514="No"),2, IF(AND(D2514="Yes",E2514="No"),1,IF(AND(E2514="No", D2514="No"),0))))</f>
        <v>1</v>
      </c>
      <c r="W2514" s="148">
        <f ca="1">EDATE(TODAY(),-'mytable_customer_details (2)'!$M6240)</f>
        <v>42063</v>
      </c>
      <c r="X2514" s="147">
        <f>'mytable_customer_details (2)'!$K6240/'mytable_customer_details (2)'!$M6240</f>
        <v>62.802574093753684</v>
      </c>
      <c r="Y2514" s="147" t="str">
        <f>VLOOKUP(H:H,Table2_ContractType!A:B,2,0)</f>
        <v>2 Year</v>
      </c>
      <c r="Z2514" s="147" t="str">
        <f>VLOOKUP(F:F,Table3_PhoneService!A:B,2,0)</f>
        <v>No Phone Service</v>
      </c>
      <c r="AA2514" s="147" t="str">
        <f>VLOOKUP(G:G,Table4_InternetService!A:B,2,0)</f>
        <v>DSL</v>
      </c>
      <c r="AB2514" s="171" t="str">
        <f>_xlfn.IFS(Table15[[#This Row],[has_phone_and_internet]], "Phone and Internet",Table15[[#This Row],[has_phone]], "Phone Only", Table15[[#This Row],[has_internet]], "Internet Only", TRUE, 0)</f>
        <v>Internet Only</v>
      </c>
      <c r="AC2514" s="192"/>
    </row>
    <row r="2515" spans="1:29" ht="16">
      <c r="A2515" s="150" t="s">
        <v>4378</v>
      </c>
      <c r="B2515" s="140" t="s">
        <v>9</v>
      </c>
      <c r="C2515" s="140">
        <v>1</v>
      </c>
      <c r="D2515" s="140" t="s">
        <v>4</v>
      </c>
      <c r="E2515" s="140" t="s">
        <v>5</v>
      </c>
      <c r="F2515" s="141">
        <v>1</v>
      </c>
      <c r="G2515" s="141">
        <v>1</v>
      </c>
      <c r="H2515" s="141">
        <v>1</v>
      </c>
      <c r="I2515" s="140" t="s">
        <v>17</v>
      </c>
      <c r="J2515" s="142">
        <v>54.1</v>
      </c>
      <c r="K2515" s="143">
        <v>1992.85</v>
      </c>
      <c r="L2515" s="140" t="s">
        <v>5</v>
      </c>
      <c r="M2515" s="144">
        <f>'mytable_customer_details (2)'!$K2336/'mytable_customer_details (2)'!$J2336</f>
        <v>18.157057654075548</v>
      </c>
      <c r="N2515" s="188">
        <f>INT(Table15[[#This Row],[Tenure]])</f>
        <v>18</v>
      </c>
      <c r="O2515" s="151">
        <f>IF(D2515="Yes",1,IF(D2515 ="NO",0))</f>
        <v>1</v>
      </c>
      <c r="P2515" s="145">
        <f>IF(E2516="Yes", 1,IF(E2516="No",0))</f>
        <v>0</v>
      </c>
      <c r="Q2515" s="146">
        <f>IF(B2515 = "female", 1,IF(B2515 = "male",0))</f>
        <v>0</v>
      </c>
      <c r="R2515" s="146">
        <f>IF(E2515 = "Yes", 1,0)</f>
        <v>0</v>
      </c>
      <c r="S2515" s="146" t="b">
        <f>Table15[phone_service]&gt;0</f>
        <v>1</v>
      </c>
      <c r="T2515" s="146" t="b">
        <f>Table15[internet_service]&gt;0</f>
        <v>1</v>
      </c>
      <c r="U2515" s="146" t="b">
        <f>IF(Table15[[#This Row],[has_phone]],Table15[[#This Row],[has_internet]])</f>
        <v>1</v>
      </c>
      <c r="V2515" s="147">
        <f>IF(AND(D2515="Yes",E2515="Yes"),3, IF(AND(E2515="Yes", D2515="No"),2, IF(AND(D2515="Yes",E2515="No"),1,IF(AND(E2515="No", D2515="No"),0))))</f>
        <v>1</v>
      </c>
      <c r="W2515" s="148">
        <f ca="1">EDATE(TODAY(),-'mytable_customer_details (2)'!$M2336)</f>
        <v>42336</v>
      </c>
      <c r="X2515" s="147">
        <f>'mytable_customer_details (2)'!$K2336/'mytable_customer_details (2)'!$M2336</f>
        <v>20.001781102023244</v>
      </c>
      <c r="Y2515" s="147" t="str">
        <f>VLOOKUP(H:H,Table2_ContractType!A:B,2,0)</f>
        <v>1 Year</v>
      </c>
      <c r="Z2515" s="147" t="str">
        <f>VLOOKUP(F:F,Table3_PhoneService!A:B,2,0)</f>
        <v>One Line</v>
      </c>
      <c r="AA2515" s="147" t="str">
        <f>VLOOKUP(G:G,Table4_InternetService!A:B,2,0)</f>
        <v>DSL</v>
      </c>
      <c r="AB251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515" s="192"/>
    </row>
    <row r="2516" spans="1:29" ht="16">
      <c r="A2516" s="150" t="s">
        <v>6090</v>
      </c>
      <c r="B2516" s="140" t="s">
        <v>3</v>
      </c>
      <c r="C2516" s="140">
        <v>0</v>
      </c>
      <c r="D2516" s="140" t="s">
        <v>4</v>
      </c>
      <c r="E2516" s="140" t="s">
        <v>5</v>
      </c>
      <c r="F2516" s="141">
        <v>2</v>
      </c>
      <c r="G2516" s="141">
        <v>1</v>
      </c>
      <c r="H2516" s="141">
        <v>0</v>
      </c>
      <c r="I2516" s="140" t="s">
        <v>7</v>
      </c>
      <c r="J2516" s="142">
        <v>54.1</v>
      </c>
      <c r="K2516" s="143">
        <v>1373</v>
      </c>
      <c r="L2516" s="140" t="s">
        <v>5</v>
      </c>
      <c r="M2516" s="144">
        <f>'mytable_customer_details (2)'!$K6966/'mytable_customer_details (2)'!$J6966</f>
        <v>72.768122270742367</v>
      </c>
      <c r="N2516" s="188">
        <f>INT(Table15[[#This Row],[Tenure]])</f>
        <v>72</v>
      </c>
      <c r="O2516" s="151">
        <f>IF(D2516="Yes",1,IF(D2516 ="NO",0))</f>
        <v>1</v>
      </c>
      <c r="P2516" s="145">
        <f>IF(E2517="Yes", 1,IF(E2517="No",0))</f>
        <v>0</v>
      </c>
      <c r="Q2516" s="146">
        <f>IF(B2516 = "female", 1,IF(B2516 = "male",0))</f>
        <v>1</v>
      </c>
      <c r="R2516" s="146">
        <f>IF(E2516 = "Yes", 1,0)</f>
        <v>0</v>
      </c>
      <c r="S2516" s="146" t="b">
        <f>Table15[phone_service]&gt;0</f>
        <v>1</v>
      </c>
      <c r="T2516" s="146" t="b">
        <f>Table15[internet_service]&gt;0</f>
        <v>1</v>
      </c>
      <c r="U2516" s="146" t="b">
        <f>IF(Table15[[#This Row],[has_phone]],Table15[[#This Row],[has_internet]])</f>
        <v>1</v>
      </c>
      <c r="V2516" s="147">
        <f>IF(AND(D2516="Yes",E2516="Yes"),3, IF(AND(E2516="Yes", D2516="No"),2, IF(AND(D2516="Yes",E2516="No"),1,IF(AND(E2516="No", D2516="No"),0))))</f>
        <v>1</v>
      </c>
      <c r="W2516" s="148">
        <f ca="1">EDATE(TODAY(),-'mytable_customer_details (2)'!$M6966)</f>
        <v>43613</v>
      </c>
      <c r="X2516" s="147">
        <f>'mytable_customer_details (2)'!$K6966/'mytable_customer_details (2)'!$M6966</f>
        <v>2776.6657839231311</v>
      </c>
      <c r="Y2516" s="147" t="str">
        <f>VLOOKUP(H:H,Table2_ContractType!A:B,2,0)</f>
        <v>Month-to-Month</v>
      </c>
      <c r="Z2516" s="147" t="str">
        <f>VLOOKUP(F:F,Table3_PhoneService!A:B,2,0)</f>
        <v>Two or More Lines</v>
      </c>
      <c r="AA2516" s="147" t="str">
        <f>VLOOKUP(G:G,Table4_InternetService!A:B,2,0)</f>
        <v>DSL</v>
      </c>
      <c r="AB251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516" s="192"/>
    </row>
    <row r="2517" spans="1:29" ht="16">
      <c r="A2517" s="150" t="s">
        <v>367</v>
      </c>
      <c r="B2517" s="140" t="s">
        <v>3</v>
      </c>
      <c r="C2517" s="140">
        <v>1</v>
      </c>
      <c r="D2517" s="140" t="s">
        <v>5</v>
      </c>
      <c r="E2517" s="140" t="s">
        <v>5</v>
      </c>
      <c r="F2517" s="141">
        <v>2</v>
      </c>
      <c r="G2517" s="141">
        <v>1</v>
      </c>
      <c r="H2517" s="141">
        <v>0</v>
      </c>
      <c r="I2517" s="140" t="s">
        <v>7</v>
      </c>
      <c r="J2517" s="142">
        <v>54.1</v>
      </c>
      <c r="K2517" s="143">
        <v>889</v>
      </c>
      <c r="L2517" s="140" t="s">
        <v>5</v>
      </c>
      <c r="M2517" s="144">
        <f>'mytable_customer_details (2)'!$K2343/'mytable_customer_details (2)'!$J2343</f>
        <v>25.537239324726912</v>
      </c>
      <c r="N2517" s="188">
        <f>INT(Table15[[#This Row],[Tenure]])</f>
        <v>25</v>
      </c>
      <c r="O2517" s="151">
        <f>IF(D2517="Yes",1,IF(D2517 ="NO",0))</f>
        <v>0</v>
      </c>
      <c r="P2517" s="145">
        <f>IF(E2518="Yes", 1,IF(E2518="No",0))</f>
        <v>0</v>
      </c>
      <c r="Q2517" s="146">
        <f>IF(B2517 = "female", 1,IF(B2517 = "male",0))</f>
        <v>1</v>
      </c>
      <c r="R2517" s="146">
        <f>IF(E2517 = "Yes", 1,0)</f>
        <v>0</v>
      </c>
      <c r="S2517" s="146" t="b">
        <f>Table15[phone_service]&gt;0</f>
        <v>1</v>
      </c>
      <c r="T2517" s="146" t="b">
        <f>Table15[internet_service]&gt;0</f>
        <v>1</v>
      </c>
      <c r="U2517" s="146" t="b">
        <f>IF(Table15[[#This Row],[has_phone]],Table15[[#This Row],[has_internet]])</f>
        <v>1</v>
      </c>
      <c r="V2517" s="147">
        <f>IF(AND(D2517="Yes",E2517="Yes"),3, IF(AND(E2517="Yes", D2517="No"),2, IF(AND(D2517="Yes",E2517="No"),1,IF(AND(E2517="No", D2517="No"),0))))</f>
        <v>0</v>
      </c>
      <c r="W2517" s="148">
        <f ca="1">EDATE(TODAY(),-'mytable_customer_details (2)'!$M2343)</f>
        <v>42579</v>
      </c>
      <c r="X2517" s="147">
        <f>'mytable_customer_details (2)'!$K2343/'mytable_customer_details (2)'!$M2343</f>
        <v>34.523321057917649</v>
      </c>
      <c r="Y2517" s="147" t="str">
        <f>VLOOKUP(H:H,Table2_ContractType!A:B,2,0)</f>
        <v>Month-to-Month</v>
      </c>
      <c r="Z2517" s="147" t="str">
        <f>VLOOKUP(F:F,Table3_PhoneService!A:B,2,0)</f>
        <v>Two or More Lines</v>
      </c>
      <c r="AA2517" s="147" t="str">
        <f>VLOOKUP(G:G,Table4_InternetService!A:B,2,0)</f>
        <v>DSL</v>
      </c>
      <c r="AB251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517" s="192"/>
    </row>
    <row r="2518" spans="1:29" ht="16">
      <c r="A2518" s="150" t="s">
        <v>4799</v>
      </c>
      <c r="B2518" s="140" t="s">
        <v>9</v>
      </c>
      <c r="C2518" s="140">
        <v>0</v>
      </c>
      <c r="D2518" s="140" t="s">
        <v>5</v>
      </c>
      <c r="E2518" s="140" t="s">
        <v>5</v>
      </c>
      <c r="F2518" s="141">
        <v>2</v>
      </c>
      <c r="G2518" s="141">
        <v>1</v>
      </c>
      <c r="H2518" s="141">
        <v>2</v>
      </c>
      <c r="I2518" s="140" t="s">
        <v>17</v>
      </c>
      <c r="J2518" s="142">
        <v>54.15</v>
      </c>
      <c r="K2518" s="143">
        <v>3116.15</v>
      </c>
      <c r="L2518" s="140" t="s">
        <v>5</v>
      </c>
      <c r="M2518" s="144">
        <f>'mytable_customer_details (2)'!$K6431/'mytable_customer_details (2)'!$J6431</f>
        <v>49.329010566762726</v>
      </c>
      <c r="N2518" s="188">
        <f>INT(Table15[[#This Row],[Tenure]])</f>
        <v>49</v>
      </c>
      <c r="O2518" s="151">
        <f>IF(D2518="Yes",1,IF(D2518 ="NO",0))</f>
        <v>0</v>
      </c>
      <c r="P2518" s="145">
        <f>IF(E2519="Yes", 1,IF(E2519="No",0))</f>
        <v>1</v>
      </c>
      <c r="Q2518" s="146">
        <f>IF(B2518 = "female", 1,IF(B2518 = "male",0))</f>
        <v>0</v>
      </c>
      <c r="R2518" s="146">
        <f>IF(E2518 = "Yes", 1,0)</f>
        <v>0</v>
      </c>
      <c r="S2518" s="146" t="b">
        <f>Table15[phone_service]&gt;0</f>
        <v>1</v>
      </c>
      <c r="T2518" s="146" t="b">
        <f>Table15[internet_service]&gt;0</f>
        <v>1</v>
      </c>
      <c r="U2518" s="146" t="b">
        <f>IF(Table15[[#This Row],[has_phone]],Table15[[#This Row],[has_internet]])</f>
        <v>1</v>
      </c>
      <c r="V2518" s="147">
        <f>IF(AND(D2518="Yes",E2518="Yes"),3, IF(AND(E2518="Yes", D2518="No"),2, IF(AND(D2518="Yes",E2518="No"),1,IF(AND(E2518="No", D2518="No"),0))))</f>
        <v>0</v>
      </c>
      <c r="W2518" s="148">
        <f ca="1">EDATE(TODAY(),-'mytable_customer_details (2)'!$M6431)</f>
        <v>42001</v>
      </c>
      <c r="X2518" s="147">
        <f>'mytable_customer_details (2)'!$K6431/'mytable_customer_details (2)'!$M6431</f>
        <v>91.635983584855694</v>
      </c>
      <c r="Y2518" s="147" t="str">
        <f>VLOOKUP(H:H,Table2_ContractType!A:B,2,0)</f>
        <v>2 Year</v>
      </c>
      <c r="Z2518" s="147" t="str">
        <f>VLOOKUP(F:F,Table3_PhoneService!A:B,2,0)</f>
        <v>Two or More Lines</v>
      </c>
      <c r="AA2518" s="147" t="str">
        <f>VLOOKUP(G:G,Table4_InternetService!A:B,2,0)</f>
        <v>DSL</v>
      </c>
      <c r="AB251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518" s="192"/>
    </row>
    <row r="2519" spans="1:29" ht="16">
      <c r="A2519" s="150" t="s">
        <v>6880</v>
      </c>
      <c r="B2519" s="140" t="s">
        <v>3</v>
      </c>
      <c r="C2519" s="140">
        <v>0</v>
      </c>
      <c r="D2519" s="140" t="s">
        <v>4</v>
      </c>
      <c r="E2519" s="140" t="s">
        <v>4</v>
      </c>
      <c r="F2519" s="141">
        <v>1</v>
      </c>
      <c r="G2519" s="141">
        <v>1</v>
      </c>
      <c r="H2519" s="141">
        <v>1</v>
      </c>
      <c r="I2519" s="140" t="s">
        <v>17</v>
      </c>
      <c r="J2519" s="142">
        <v>54.15</v>
      </c>
      <c r="K2519" s="143">
        <v>2319.8000000000002</v>
      </c>
      <c r="L2519" s="140" t="s">
        <v>4</v>
      </c>
      <c r="M2519" s="144">
        <f>'mytable_customer_details (2)'!$K4179/'mytable_customer_details (2)'!$J4179</f>
        <v>46.761269841269836</v>
      </c>
      <c r="N2519" s="188">
        <f>INT(Table15[[#This Row],[Tenure]])</f>
        <v>46</v>
      </c>
      <c r="O2519" s="151">
        <f>IF(D2519="Yes",1,IF(D2519 ="NO",0))</f>
        <v>1</v>
      </c>
      <c r="P2519" s="145">
        <f>IF(E2520="Yes", 1,IF(E2520="No",0))</f>
        <v>1</v>
      </c>
      <c r="Q2519" s="146">
        <f>IF(B2519 = "female", 1,IF(B2519 = "male",0))</f>
        <v>1</v>
      </c>
      <c r="R2519" s="146">
        <f>IF(E2519 = "Yes", 1,0)</f>
        <v>1</v>
      </c>
      <c r="S2519" s="146" t="b">
        <f>Table15[phone_service]&gt;0</f>
        <v>1</v>
      </c>
      <c r="T2519" s="146" t="b">
        <f>Table15[internet_service]&gt;0</f>
        <v>1</v>
      </c>
      <c r="U2519" s="146" t="b">
        <f>IF(Table15[[#This Row],[has_phone]],Table15[[#This Row],[has_internet]])</f>
        <v>1</v>
      </c>
      <c r="V2519" s="147">
        <f>IF(AND(D2519="Yes",E2519="Yes"),3, IF(AND(E2519="Yes", D2519="No"),2, IF(AND(D2519="Yes",E2519="No"),1,IF(AND(E2519="No", D2519="No"),0))))</f>
        <v>3</v>
      </c>
      <c r="W2519" s="148">
        <f ca="1">EDATE(TODAY(),-'mytable_customer_details (2)'!$M4179)</f>
        <v>41606</v>
      </c>
      <c r="X2519" s="147">
        <f>'mytable_customer_details (2)'!$K4179/'mytable_customer_details (2)'!$M4179</f>
        <v>53.325473906346652</v>
      </c>
      <c r="Y2519" s="147" t="str">
        <f>VLOOKUP(H:H,Table2_ContractType!A:B,2,0)</f>
        <v>1 Year</v>
      </c>
      <c r="Z2519" s="147" t="str">
        <f>VLOOKUP(F:F,Table3_PhoneService!A:B,2,0)</f>
        <v>One Line</v>
      </c>
      <c r="AA2519" s="147" t="str">
        <f>VLOOKUP(G:G,Table4_InternetService!A:B,2,0)</f>
        <v>DSL</v>
      </c>
      <c r="AB251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519" s="192"/>
    </row>
    <row r="2520" spans="1:29" ht="16">
      <c r="A2520" s="150" t="s">
        <v>5172</v>
      </c>
      <c r="B2520" s="140" t="s">
        <v>9</v>
      </c>
      <c r="C2520" s="140">
        <v>0</v>
      </c>
      <c r="D2520" s="140" t="s">
        <v>5</v>
      </c>
      <c r="E2520" s="140" t="s">
        <v>4</v>
      </c>
      <c r="F2520" s="141">
        <v>1</v>
      </c>
      <c r="G2520" s="141">
        <v>1</v>
      </c>
      <c r="H2520" s="141">
        <v>0</v>
      </c>
      <c r="I2520" s="140" t="s">
        <v>7</v>
      </c>
      <c r="J2520" s="142">
        <v>54.15</v>
      </c>
      <c r="K2520" s="143">
        <v>1312.45</v>
      </c>
      <c r="L2520" s="140" t="s">
        <v>5</v>
      </c>
      <c r="M2520" s="144">
        <f>'mytable_customer_details (2)'!$K479/'mytable_customer_details (2)'!$J479</f>
        <v>2.9368686868686869</v>
      </c>
      <c r="N2520" s="188">
        <f>INT(Table15[[#This Row],[Tenure]])</f>
        <v>2</v>
      </c>
      <c r="O2520" s="151">
        <f>IF(D2520="Yes",1,IF(D2520 ="NO",0))</f>
        <v>0</v>
      </c>
      <c r="P2520" s="145">
        <f>IF(E2521="Yes", 1,IF(E2521="No",0))</f>
        <v>0</v>
      </c>
      <c r="Q2520" s="146">
        <f>IF(B2520 = "female", 1,IF(B2520 = "male",0))</f>
        <v>0</v>
      </c>
      <c r="R2520" s="146">
        <f>IF(E2520 = "Yes", 1,0)</f>
        <v>1</v>
      </c>
      <c r="S2520" s="146" t="b">
        <f>Table15[phone_service]&gt;0</f>
        <v>1</v>
      </c>
      <c r="T2520" s="146" t="b">
        <f>Table15[internet_service]&gt;0</f>
        <v>1</v>
      </c>
      <c r="U2520" s="146" t="b">
        <f>IF(Table15[[#This Row],[has_phone]],Table15[[#This Row],[has_internet]])</f>
        <v>1</v>
      </c>
      <c r="V2520" s="147">
        <f>IF(AND(D2520="Yes",E2520="Yes"),3, IF(AND(E2520="Yes", D2520="No"),2, IF(AND(D2520="Yes",E2520="No"),1,IF(AND(E2520="No", D2520="No"),0))))</f>
        <v>2</v>
      </c>
      <c r="W2520" s="148">
        <f ca="1">EDATE(TODAY(),-'mytable_customer_details (2)'!$M479)</f>
        <v>41757</v>
      </c>
      <c r="X2520" s="147">
        <f>'mytable_customer_details (2)'!$K479/'mytable_customer_details (2)'!$M479</f>
        <v>0.8975454579678499</v>
      </c>
      <c r="Y2520" s="147" t="str">
        <f>VLOOKUP(H:H,Table2_ContractType!A:B,2,0)</f>
        <v>Month-to-Month</v>
      </c>
      <c r="Z2520" s="147" t="str">
        <f>VLOOKUP(F:F,Table3_PhoneService!A:B,2,0)</f>
        <v>One Line</v>
      </c>
      <c r="AA2520" s="147" t="str">
        <f>VLOOKUP(G:G,Table4_InternetService!A:B,2,0)</f>
        <v>DSL</v>
      </c>
      <c r="AB252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520" s="192"/>
    </row>
    <row r="2521" spans="1:29" ht="16">
      <c r="A2521" s="150" t="s">
        <v>3701</v>
      </c>
      <c r="B2521" s="140" t="s">
        <v>3</v>
      </c>
      <c r="C2521" s="140">
        <v>0</v>
      </c>
      <c r="D2521" s="140" t="s">
        <v>5</v>
      </c>
      <c r="E2521" s="140" t="s">
        <v>5</v>
      </c>
      <c r="F2521" s="141">
        <v>0</v>
      </c>
      <c r="G2521" s="141">
        <v>1</v>
      </c>
      <c r="H2521" s="141">
        <v>0</v>
      </c>
      <c r="I2521" s="140" t="s">
        <v>17</v>
      </c>
      <c r="J2521" s="142">
        <v>54.15</v>
      </c>
      <c r="K2521" s="143">
        <v>1240.25</v>
      </c>
      <c r="L2521" s="140" t="s">
        <v>4</v>
      </c>
      <c r="M2521" s="144">
        <f>'mytable_customer_details (2)'!$K4291/'mytable_customer_details (2)'!$J4291</f>
        <v>27.428301886792454</v>
      </c>
      <c r="N2521" s="188">
        <f>INT(Table15[[#This Row],[Tenure]])</f>
        <v>27</v>
      </c>
      <c r="O2521" s="151">
        <f>IF(D2521="Yes",1,IF(D2521 ="NO",0))</f>
        <v>0</v>
      </c>
      <c r="P2521" s="145">
        <f>IF(E2522="Yes", 1,IF(E2522="No",0))</f>
        <v>1</v>
      </c>
      <c r="Q2521" s="146">
        <f>IF(B2521 = "female", 1,IF(B2521 = "male",0))</f>
        <v>1</v>
      </c>
      <c r="R2521" s="146">
        <f>IF(E2521 = "Yes", 1,0)</f>
        <v>0</v>
      </c>
      <c r="S2521" s="146" t="b">
        <f>Table15[phone_service]&gt;0</f>
        <v>0</v>
      </c>
      <c r="T2521" s="146" t="b">
        <f>Table15[internet_service]&gt;0</f>
        <v>1</v>
      </c>
      <c r="U2521" s="146" t="b">
        <f>IF(Table15[[#This Row],[has_phone]],Table15[[#This Row],[has_internet]])</f>
        <v>0</v>
      </c>
      <c r="V2521" s="147">
        <f>IF(AND(D2521="Yes",E2521="Yes"),3, IF(AND(E2521="Yes", D2521="No"),2, IF(AND(D2521="Yes",E2521="No"),1,IF(AND(E2521="No", D2521="No"),0))))</f>
        <v>0</v>
      </c>
      <c r="W2521" s="148">
        <f ca="1">EDATE(TODAY(),-'mytable_customer_details (2)'!$M4291)</f>
        <v>42183</v>
      </c>
      <c r="X2521" s="147">
        <f>'mytable_customer_details (2)'!$K4291/'mytable_customer_details (2)'!$M4291</f>
        <v>43.01473437263509</v>
      </c>
      <c r="Y2521" s="147" t="str">
        <f>VLOOKUP(H:H,Table2_ContractType!A:B,2,0)</f>
        <v>Month-to-Month</v>
      </c>
      <c r="Z2521" s="147" t="str">
        <f>VLOOKUP(F:F,Table3_PhoneService!A:B,2,0)</f>
        <v>No Phone Service</v>
      </c>
      <c r="AA2521" s="147" t="str">
        <f>VLOOKUP(G:G,Table4_InternetService!A:B,2,0)</f>
        <v>DSL</v>
      </c>
      <c r="AB2521" s="171" t="str">
        <f>_xlfn.IFS(Table15[[#This Row],[has_phone_and_internet]], "Phone and Internet",Table15[[#This Row],[has_phone]], "Phone Only", Table15[[#This Row],[has_internet]], "Internet Only", TRUE, 0)</f>
        <v>Internet Only</v>
      </c>
      <c r="AC2521" s="192"/>
    </row>
    <row r="2522" spans="1:29" ht="16">
      <c r="A2522" s="150" t="s">
        <v>5619</v>
      </c>
      <c r="B2522" s="140" t="s">
        <v>3</v>
      </c>
      <c r="C2522" s="140">
        <v>0</v>
      </c>
      <c r="D2522" s="140" t="s">
        <v>4</v>
      </c>
      <c r="E2522" s="140" t="s">
        <v>4</v>
      </c>
      <c r="F2522" s="141">
        <v>1</v>
      </c>
      <c r="G2522" s="141">
        <v>1</v>
      </c>
      <c r="H2522" s="141">
        <v>1</v>
      </c>
      <c r="I2522" s="140" t="s">
        <v>13</v>
      </c>
      <c r="J2522" s="142">
        <v>54.15</v>
      </c>
      <c r="K2522" s="143">
        <v>701.05</v>
      </c>
      <c r="L2522" s="140" t="s">
        <v>5</v>
      </c>
      <c r="M2522" s="144">
        <f>'mytable_customer_details (2)'!$K6835/'mytable_customer_details (2)'!$J6835</f>
        <v>9.4759309718437787</v>
      </c>
      <c r="N2522" s="188">
        <f>INT(Table15[[#This Row],[Tenure]])</f>
        <v>9</v>
      </c>
      <c r="O2522" s="151">
        <f>IF(D2522="Yes",1,IF(D2522 ="NO",0))</f>
        <v>1</v>
      </c>
      <c r="P2522" s="145">
        <f>IF(E2523="Yes", 1,IF(E2523="No",0))</f>
        <v>0</v>
      </c>
      <c r="Q2522" s="146">
        <f>IF(B2522 = "female", 1,IF(B2522 = "male",0))</f>
        <v>1</v>
      </c>
      <c r="R2522" s="146">
        <f>IF(E2522 = "Yes", 1,0)</f>
        <v>1</v>
      </c>
      <c r="S2522" s="146" t="b">
        <f>Table15[phone_service]&gt;0</f>
        <v>1</v>
      </c>
      <c r="T2522" s="146" t="b">
        <f>Table15[internet_service]&gt;0</f>
        <v>1</v>
      </c>
      <c r="U2522" s="146" t="b">
        <f>IF(Table15[[#This Row],[has_phone]],Table15[[#This Row],[has_internet]])</f>
        <v>1</v>
      </c>
      <c r="V2522" s="147">
        <f>IF(AND(D2522="Yes",E2522="Yes"),3, IF(AND(E2522="Yes", D2522="No"),2, IF(AND(D2522="Yes",E2522="No"),1,IF(AND(E2522="No", D2522="No"),0))))</f>
        <v>3</v>
      </c>
      <c r="W2522" s="148">
        <f ca="1">EDATE(TODAY(),-'mytable_customer_details (2)'!$M6835)</f>
        <v>41971</v>
      </c>
      <c r="X2522" s="147">
        <f>'mytable_customer_details (2)'!$K6835/'mytable_customer_details (2)'!$M6835</f>
        <v>18.087311868927415</v>
      </c>
      <c r="Y2522" s="147" t="str">
        <f>VLOOKUP(H:H,Table2_ContractType!A:B,2,0)</f>
        <v>1 Year</v>
      </c>
      <c r="Z2522" s="147" t="str">
        <f>VLOOKUP(F:F,Table3_PhoneService!A:B,2,0)</f>
        <v>One Line</v>
      </c>
      <c r="AA2522" s="147" t="str">
        <f>VLOOKUP(G:G,Table4_InternetService!A:B,2,0)</f>
        <v>DSL</v>
      </c>
      <c r="AB252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522" s="192"/>
    </row>
    <row r="2523" spans="1:29" ht="16">
      <c r="A2523" s="150" t="s">
        <v>6120</v>
      </c>
      <c r="B2523" s="140" t="s">
        <v>3</v>
      </c>
      <c r="C2523" s="140">
        <v>0</v>
      </c>
      <c r="D2523" s="140" t="s">
        <v>5</v>
      </c>
      <c r="E2523" s="140" t="s">
        <v>5</v>
      </c>
      <c r="F2523" s="141">
        <v>2</v>
      </c>
      <c r="G2523" s="141">
        <v>1</v>
      </c>
      <c r="H2523" s="141">
        <v>0</v>
      </c>
      <c r="I2523" s="140" t="s">
        <v>10</v>
      </c>
      <c r="J2523" s="142">
        <v>54.15</v>
      </c>
      <c r="K2523" s="143">
        <v>101.65</v>
      </c>
      <c r="L2523" s="140" t="s">
        <v>5</v>
      </c>
      <c r="M2523" s="144">
        <f>'mytable_customer_details (2)'!$K6115/'mytable_customer_details (2)'!$J6115</f>
        <v>59.977454909819642</v>
      </c>
      <c r="N2523" s="188">
        <f>INT(Table15[[#This Row],[Tenure]])</f>
        <v>59</v>
      </c>
      <c r="O2523" s="151">
        <f>IF(D2523="Yes",1,IF(D2523 ="NO",0))</f>
        <v>0</v>
      </c>
      <c r="P2523" s="145">
        <f>IF(E2524="Yes", 1,IF(E2524="No",0))</f>
        <v>0</v>
      </c>
      <c r="Q2523" s="146">
        <f>IF(B2523 = "female", 1,IF(B2523 = "male",0))</f>
        <v>1</v>
      </c>
      <c r="R2523" s="146">
        <f>IF(E2523 = "Yes", 1,0)</f>
        <v>0</v>
      </c>
      <c r="S2523" s="146" t="b">
        <f>Table15[phone_service]&gt;0</f>
        <v>1</v>
      </c>
      <c r="T2523" s="146" t="b">
        <f>Table15[internet_service]&gt;0</f>
        <v>1</v>
      </c>
      <c r="U2523" s="146" t="b">
        <f>IF(Table15[[#This Row],[has_phone]],Table15[[#This Row],[has_internet]])</f>
        <v>1</v>
      </c>
      <c r="V2523" s="147">
        <f>IF(AND(D2523="Yes",E2523="Yes"),3, IF(AND(E2523="Yes", D2523="No"),2, IF(AND(D2523="Yes",E2523="No"),1,IF(AND(E2523="No", D2523="No"),0))))</f>
        <v>0</v>
      </c>
      <c r="W2523" s="148">
        <f ca="1">EDATE(TODAY(),-'mytable_customer_details (2)'!$M6115)</f>
        <v>41971</v>
      </c>
      <c r="X2523" s="147">
        <f>'mytable_customer_details (2)'!$K6115/'mytable_customer_details (2)'!$M6115</f>
        <v>104.79476693090156</v>
      </c>
      <c r="Y2523" s="147" t="str">
        <f>VLOOKUP(H:H,Table2_ContractType!A:B,2,0)</f>
        <v>Month-to-Month</v>
      </c>
      <c r="Z2523" s="147" t="str">
        <f>VLOOKUP(F:F,Table3_PhoneService!A:B,2,0)</f>
        <v>Two or More Lines</v>
      </c>
      <c r="AA2523" s="147" t="str">
        <f>VLOOKUP(G:G,Table4_InternetService!A:B,2,0)</f>
        <v>DSL</v>
      </c>
      <c r="AB252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523" s="192"/>
    </row>
    <row r="2524" spans="1:29" ht="16">
      <c r="A2524" s="150" t="s">
        <v>6435</v>
      </c>
      <c r="B2524" s="140" t="s">
        <v>3</v>
      </c>
      <c r="C2524" s="140">
        <v>0</v>
      </c>
      <c r="D2524" s="140" t="s">
        <v>4</v>
      </c>
      <c r="E2524" s="140" t="s">
        <v>5</v>
      </c>
      <c r="F2524" s="141">
        <v>0</v>
      </c>
      <c r="G2524" s="141">
        <v>1</v>
      </c>
      <c r="H2524" s="141">
        <v>2</v>
      </c>
      <c r="I2524" s="140" t="s">
        <v>7</v>
      </c>
      <c r="J2524" s="142">
        <v>54.2</v>
      </c>
      <c r="K2524" s="143">
        <v>3937.45</v>
      </c>
      <c r="L2524" s="140" t="s">
        <v>4</v>
      </c>
      <c r="M2524" s="144">
        <f>'mytable_customer_details (2)'!$K4287/'mytable_customer_details (2)'!$J4287</f>
        <v>71.216352201257862</v>
      </c>
      <c r="N2524" s="188">
        <f>INT(Table15[[#This Row],[Tenure]])</f>
        <v>71</v>
      </c>
      <c r="O2524" s="151">
        <f>IF(D2524="Yes",1,IF(D2524 ="NO",0))</f>
        <v>1</v>
      </c>
      <c r="P2524" s="145">
        <f>IF(E2525="Yes", 1,IF(E2525="No",0))</f>
        <v>1</v>
      </c>
      <c r="Q2524" s="146">
        <f>IF(B2524 = "female", 1,IF(B2524 = "male",0))</f>
        <v>1</v>
      </c>
      <c r="R2524" s="146">
        <f>IF(E2524 = "Yes", 1,0)</f>
        <v>0</v>
      </c>
      <c r="S2524" s="146" t="b">
        <f>Table15[phone_service]&gt;0</f>
        <v>0</v>
      </c>
      <c r="T2524" s="146" t="b">
        <f>Table15[internet_service]&gt;0</f>
        <v>1</v>
      </c>
      <c r="U2524" s="146" t="b">
        <f>IF(Table15[[#This Row],[has_phone]],Table15[[#This Row],[has_internet]])</f>
        <v>0</v>
      </c>
      <c r="V2524" s="147">
        <f>IF(AND(D2524="Yes",E2524="Yes"),3, IF(AND(E2524="Yes", D2524="No"),2, IF(AND(D2524="Yes",E2524="No"),1,IF(AND(E2524="No", D2524="No"),0))))</f>
        <v>1</v>
      </c>
      <c r="W2524" s="148">
        <f ca="1">EDATE(TODAY(),-'mytable_customer_details (2)'!$M4287)</f>
        <v>41726</v>
      </c>
      <c r="X2524" s="147">
        <f>'mytable_customer_details (2)'!$K4287/'mytable_customer_details (2)'!$M4287</f>
        <v>86.18352093587275</v>
      </c>
      <c r="Y2524" s="147" t="str">
        <f>VLOOKUP(H:H,Table2_ContractType!A:B,2,0)</f>
        <v>2 Year</v>
      </c>
      <c r="Z2524" s="147" t="str">
        <f>VLOOKUP(F:F,Table3_PhoneService!A:B,2,0)</f>
        <v>No Phone Service</v>
      </c>
      <c r="AA2524" s="147" t="str">
        <f>VLOOKUP(G:G,Table4_InternetService!A:B,2,0)</f>
        <v>DSL</v>
      </c>
      <c r="AB2524" s="171" t="str">
        <f>_xlfn.IFS(Table15[[#This Row],[has_phone_and_internet]], "Phone and Internet",Table15[[#This Row],[has_phone]], "Phone Only", Table15[[#This Row],[has_internet]], "Internet Only", TRUE, 0)</f>
        <v>Internet Only</v>
      </c>
      <c r="AC2524" s="192"/>
    </row>
    <row r="2525" spans="1:29" ht="16">
      <c r="A2525" s="150" t="s">
        <v>2366</v>
      </c>
      <c r="B2525" s="140" t="s">
        <v>9</v>
      </c>
      <c r="C2525" s="140">
        <v>0</v>
      </c>
      <c r="D2525" s="140" t="s">
        <v>4</v>
      </c>
      <c r="E2525" s="140" t="s">
        <v>4</v>
      </c>
      <c r="F2525" s="141">
        <v>1</v>
      </c>
      <c r="G2525" s="141">
        <v>1</v>
      </c>
      <c r="H2525" s="141">
        <v>2</v>
      </c>
      <c r="I2525" s="140" t="s">
        <v>13</v>
      </c>
      <c r="J2525" s="142">
        <v>54.2</v>
      </c>
      <c r="K2525" s="143">
        <v>3838.2</v>
      </c>
      <c r="L2525" s="140" t="s">
        <v>5</v>
      </c>
      <c r="M2525" s="144">
        <f>'mytable_customer_details (2)'!$K3579/'mytable_customer_details (2)'!$J3579</f>
        <v>1.8274398868458273</v>
      </c>
      <c r="N2525" s="188">
        <f>INT(Table15[[#This Row],[Tenure]])</f>
        <v>1</v>
      </c>
      <c r="O2525" s="151">
        <f>IF(D2525="Yes",1,IF(D2525 ="NO",0))</f>
        <v>1</v>
      </c>
      <c r="P2525" s="145">
        <f>IF(E2526="Yes", 1,IF(E2526="No",0))</f>
        <v>1</v>
      </c>
      <c r="Q2525" s="146">
        <f>IF(B2525 = "female", 1,IF(B2525 = "male",0))</f>
        <v>0</v>
      </c>
      <c r="R2525" s="146">
        <f>IF(E2525 = "Yes", 1,0)</f>
        <v>1</v>
      </c>
      <c r="S2525" s="146" t="b">
        <f>Table15[phone_service]&gt;0</f>
        <v>1</v>
      </c>
      <c r="T2525" s="146" t="b">
        <f>Table15[internet_service]&gt;0</f>
        <v>1</v>
      </c>
      <c r="U2525" s="146" t="b">
        <f>IF(Table15[[#This Row],[has_phone]],Table15[[#This Row],[has_internet]])</f>
        <v>1</v>
      </c>
      <c r="V2525" s="147">
        <f>IF(AND(D2525="Yes",E2525="Yes"),3, IF(AND(E2525="Yes", D2525="No"),2, IF(AND(D2525="Yes",E2525="No"),1,IF(AND(E2525="No", D2525="No"),0))))</f>
        <v>3</v>
      </c>
      <c r="W2525" s="148">
        <f ca="1">EDATE(TODAY(),-'mytable_customer_details (2)'!$M3579)</f>
        <v>43218</v>
      </c>
      <c r="X2525" s="147">
        <f>'mytable_customer_details (2)'!$K3579/'mytable_customer_details (2)'!$M3579</f>
        <v>7.7352180319816624</v>
      </c>
      <c r="Y2525" s="147" t="str">
        <f>VLOOKUP(H:H,Table2_ContractType!A:B,2,0)</f>
        <v>2 Year</v>
      </c>
      <c r="Z2525" s="147" t="str">
        <f>VLOOKUP(F:F,Table3_PhoneService!A:B,2,0)</f>
        <v>One Line</v>
      </c>
      <c r="AA2525" s="147" t="str">
        <f>VLOOKUP(G:G,Table4_InternetService!A:B,2,0)</f>
        <v>DSL</v>
      </c>
      <c r="AB252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525" s="192"/>
    </row>
    <row r="2526" spans="1:29" ht="16">
      <c r="A2526" s="150" t="s">
        <v>6156</v>
      </c>
      <c r="B2526" s="140" t="s">
        <v>3</v>
      </c>
      <c r="C2526" s="140">
        <v>0</v>
      </c>
      <c r="D2526" s="140" t="s">
        <v>4</v>
      </c>
      <c r="E2526" s="140" t="s">
        <v>4</v>
      </c>
      <c r="F2526" s="141">
        <v>0</v>
      </c>
      <c r="G2526" s="141">
        <v>1</v>
      </c>
      <c r="H2526" s="141">
        <v>2</v>
      </c>
      <c r="I2526" s="140" t="s">
        <v>17</v>
      </c>
      <c r="J2526" s="142">
        <v>54.2</v>
      </c>
      <c r="K2526" s="143">
        <v>3623.95</v>
      </c>
      <c r="L2526" s="140" t="s">
        <v>5</v>
      </c>
      <c r="M2526" s="144">
        <f>'mytable_customer_details (2)'!$K3532/'mytable_customer_details (2)'!$J3532</f>
        <v>28.298295454545453</v>
      </c>
      <c r="N2526" s="188">
        <f>INT(Table15[[#This Row],[Tenure]])</f>
        <v>28</v>
      </c>
      <c r="O2526" s="151">
        <f>IF(D2526="Yes",1,IF(D2526 ="NO",0))</f>
        <v>1</v>
      </c>
      <c r="P2526" s="145">
        <f>IF(E2527="Yes", 1,IF(E2527="No",0))</f>
        <v>0</v>
      </c>
      <c r="Q2526" s="146">
        <f>IF(B2526 = "female", 1,IF(B2526 = "male",0))</f>
        <v>1</v>
      </c>
      <c r="R2526" s="146">
        <f>IF(E2526 = "Yes", 1,0)</f>
        <v>1</v>
      </c>
      <c r="S2526" s="146" t="b">
        <f>Table15[phone_service]&gt;0</f>
        <v>0</v>
      </c>
      <c r="T2526" s="146" t="b">
        <f>Table15[internet_service]&gt;0</f>
        <v>1</v>
      </c>
      <c r="U2526" s="146" t="b">
        <f>IF(Table15[[#This Row],[has_phone]],Table15[[#This Row],[has_internet]])</f>
        <v>0</v>
      </c>
      <c r="V2526" s="147">
        <f>IF(AND(D2526="Yes",E2526="Yes"),3, IF(AND(E2526="Yes", D2526="No"),2, IF(AND(D2526="Yes",E2526="No"),1,IF(AND(E2526="No", D2526="No"),0))))</f>
        <v>3</v>
      </c>
      <c r="W2526" s="148">
        <f ca="1">EDATE(TODAY(),-'mytable_customer_details (2)'!$M3532)</f>
        <v>41453</v>
      </c>
      <c r="X2526" s="147">
        <f>'mytable_customer_details (2)'!$K3532/'mytable_customer_details (2)'!$M3532</f>
        <v>26.638972675353106</v>
      </c>
      <c r="Y2526" s="147" t="str">
        <f>VLOOKUP(H:H,Table2_ContractType!A:B,2,0)</f>
        <v>2 Year</v>
      </c>
      <c r="Z2526" s="147" t="str">
        <f>VLOOKUP(F:F,Table3_PhoneService!A:B,2,0)</f>
        <v>No Phone Service</v>
      </c>
      <c r="AA2526" s="147" t="str">
        <f>VLOOKUP(G:G,Table4_InternetService!A:B,2,0)</f>
        <v>DSL</v>
      </c>
      <c r="AB2526" s="171" t="str">
        <f>_xlfn.IFS(Table15[[#This Row],[has_phone_and_internet]], "Phone and Internet",Table15[[#This Row],[has_phone]], "Phone Only", Table15[[#This Row],[has_internet]], "Internet Only", TRUE, 0)</f>
        <v>Internet Only</v>
      </c>
      <c r="AC2526" s="192"/>
    </row>
    <row r="2527" spans="1:29" ht="16">
      <c r="A2527" s="150" t="s">
        <v>1836</v>
      </c>
      <c r="B2527" s="140" t="s">
        <v>3</v>
      </c>
      <c r="C2527" s="140">
        <v>0</v>
      </c>
      <c r="D2527" s="140" t="s">
        <v>5</v>
      </c>
      <c r="E2527" s="140" t="s">
        <v>5</v>
      </c>
      <c r="F2527" s="141">
        <v>2</v>
      </c>
      <c r="G2527" s="141">
        <v>1</v>
      </c>
      <c r="H2527" s="141">
        <v>0</v>
      </c>
      <c r="I2527" s="140" t="s">
        <v>7</v>
      </c>
      <c r="J2527" s="142">
        <v>54.2</v>
      </c>
      <c r="K2527" s="143">
        <v>1739.6</v>
      </c>
      <c r="L2527" s="140" t="s">
        <v>5</v>
      </c>
      <c r="M2527" s="144">
        <f>'mytable_customer_details (2)'!$K3858/'mytable_customer_details (2)'!$J3858</f>
        <v>9.4246483590087067</v>
      </c>
      <c r="N2527" s="188">
        <f>INT(Table15[[#This Row],[Tenure]])</f>
        <v>9</v>
      </c>
      <c r="O2527" s="151">
        <f>IF(D2527="Yes",1,IF(D2527 ="NO",0))</f>
        <v>0</v>
      </c>
      <c r="P2527" s="145">
        <f>IF(E2528="Yes", 1,IF(E2528="No",0))</f>
        <v>0</v>
      </c>
      <c r="Q2527" s="146">
        <f>IF(B2527 = "female", 1,IF(B2527 = "male",0))</f>
        <v>1</v>
      </c>
      <c r="R2527" s="146">
        <f>IF(E2527 = "Yes", 1,0)</f>
        <v>0</v>
      </c>
      <c r="S2527" s="146" t="b">
        <f>Table15[phone_service]&gt;0</f>
        <v>1</v>
      </c>
      <c r="T2527" s="146" t="b">
        <f>Table15[internet_service]&gt;0</f>
        <v>1</v>
      </c>
      <c r="U2527" s="146" t="b">
        <f>IF(Table15[[#This Row],[has_phone]],Table15[[#This Row],[has_internet]])</f>
        <v>1</v>
      </c>
      <c r="V2527" s="147">
        <f>IF(AND(D2527="Yes",E2527="Yes"),3, IF(AND(E2527="Yes", D2527="No"),2, IF(AND(D2527="Yes",E2527="No"),1,IF(AND(E2527="No", D2527="No"),0))))</f>
        <v>0</v>
      </c>
      <c r="W2527" s="148">
        <f ca="1">EDATE(TODAY(),-'mytable_customer_details (2)'!$M3858)</f>
        <v>43644</v>
      </c>
      <c r="X2527" s="147">
        <f>'mytable_customer_details (2)'!$K3858/'mytable_customer_details (2)'!$M3858</f>
        <v>251.88070557491289</v>
      </c>
      <c r="Y2527" s="147" t="str">
        <f>VLOOKUP(H:H,Table2_ContractType!A:B,2,0)</f>
        <v>Month-to-Month</v>
      </c>
      <c r="Z2527" s="147" t="str">
        <f>VLOOKUP(F:F,Table3_PhoneService!A:B,2,0)</f>
        <v>Two or More Lines</v>
      </c>
      <c r="AA2527" s="147" t="str">
        <f>VLOOKUP(G:G,Table4_InternetService!A:B,2,0)</f>
        <v>DSL</v>
      </c>
      <c r="AB252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527" s="192"/>
    </row>
    <row r="2528" spans="1:29" ht="16">
      <c r="A2528" s="150" t="s">
        <v>6274</v>
      </c>
      <c r="B2528" s="140" t="s">
        <v>3</v>
      </c>
      <c r="C2528" s="140">
        <v>0</v>
      </c>
      <c r="D2528" s="140" t="s">
        <v>5</v>
      </c>
      <c r="E2528" s="140" t="s">
        <v>5</v>
      </c>
      <c r="F2528" s="141">
        <v>0</v>
      </c>
      <c r="G2528" s="141">
        <v>1</v>
      </c>
      <c r="H2528" s="141">
        <v>1</v>
      </c>
      <c r="I2528" s="140" t="s">
        <v>7</v>
      </c>
      <c r="J2528" s="142">
        <v>54.2</v>
      </c>
      <c r="K2528" s="143">
        <v>1423.15</v>
      </c>
      <c r="L2528" s="140" t="s">
        <v>5</v>
      </c>
      <c r="M2528" s="144">
        <f>'mytable_customer_details (2)'!$K5970/'mytable_customer_details (2)'!$J5970</f>
        <v>56.064631043257002</v>
      </c>
      <c r="N2528" s="188">
        <f>INT(Table15[[#This Row],[Tenure]])</f>
        <v>56</v>
      </c>
      <c r="O2528" s="151">
        <f>IF(D2528="Yes",1,IF(D2528 ="NO",0))</f>
        <v>0</v>
      </c>
      <c r="P2528" s="145">
        <f>IF(E2529="Yes", 1,IF(E2529="No",0))</f>
        <v>0</v>
      </c>
      <c r="Q2528" s="146">
        <f>IF(B2528 = "female", 1,IF(B2528 = "male",0))</f>
        <v>1</v>
      </c>
      <c r="R2528" s="146">
        <f>IF(E2528 = "Yes", 1,0)</f>
        <v>0</v>
      </c>
      <c r="S2528" s="146" t="b">
        <f>Table15[phone_service]&gt;0</f>
        <v>0</v>
      </c>
      <c r="T2528" s="146" t="b">
        <f>Table15[internet_service]&gt;0</f>
        <v>1</v>
      </c>
      <c r="U2528" s="146" t="b">
        <f>IF(Table15[[#This Row],[has_phone]],Table15[[#This Row],[has_internet]])</f>
        <v>0</v>
      </c>
      <c r="V2528" s="147">
        <f>IF(AND(D2528="Yes",E2528="Yes"),3, IF(AND(E2528="Yes", D2528="No"),2, IF(AND(D2528="Yes",E2528="No"),1,IF(AND(E2528="No", D2528="No"),0))))</f>
        <v>0</v>
      </c>
      <c r="W2528" s="148">
        <f ca="1">EDATE(TODAY(),-'mytable_customer_details (2)'!$M5970)</f>
        <v>43371</v>
      </c>
      <c r="X2528" s="147">
        <f>'mytable_customer_details (2)'!$K5970/'mytable_customer_details (2)'!$M5970</f>
        <v>474.38571496845725</v>
      </c>
      <c r="Y2528" s="147" t="str">
        <f>VLOOKUP(H:H,Table2_ContractType!A:B,2,0)</f>
        <v>1 Year</v>
      </c>
      <c r="Z2528" s="147" t="str">
        <f>VLOOKUP(F:F,Table3_PhoneService!A:B,2,0)</f>
        <v>No Phone Service</v>
      </c>
      <c r="AA2528" s="147" t="str">
        <f>VLOOKUP(G:G,Table4_InternetService!A:B,2,0)</f>
        <v>DSL</v>
      </c>
      <c r="AB2528" s="171" t="str">
        <f>_xlfn.IFS(Table15[[#This Row],[has_phone_and_internet]], "Phone and Internet",Table15[[#This Row],[has_phone]], "Phone Only", Table15[[#This Row],[has_internet]], "Internet Only", TRUE, 0)</f>
        <v>Internet Only</v>
      </c>
      <c r="AC2528" s="192"/>
    </row>
    <row r="2529" spans="1:29" ht="16">
      <c r="A2529" s="150" t="s">
        <v>5707</v>
      </c>
      <c r="B2529" s="140" t="s">
        <v>9</v>
      </c>
      <c r="C2529" s="140">
        <v>0</v>
      </c>
      <c r="D2529" s="140" t="s">
        <v>4</v>
      </c>
      <c r="E2529" s="140" t="s">
        <v>5</v>
      </c>
      <c r="F2529" s="141">
        <v>1</v>
      </c>
      <c r="G2529" s="141">
        <v>1</v>
      </c>
      <c r="H2529" s="141">
        <v>0</v>
      </c>
      <c r="I2529" s="140" t="s">
        <v>7</v>
      </c>
      <c r="J2529" s="142">
        <v>54.2</v>
      </c>
      <c r="K2529" s="143">
        <v>1152.7</v>
      </c>
      <c r="L2529" s="140" t="s">
        <v>4</v>
      </c>
      <c r="M2529" s="144">
        <f>'mytable_customer_details (2)'!$K96/'mytable_customer_details (2)'!$J96</f>
        <v>5.8337662337662337</v>
      </c>
      <c r="N2529" s="188">
        <f>INT(Table15[[#This Row],[Tenure]])</f>
        <v>5</v>
      </c>
      <c r="O2529" s="151">
        <f>IF(D2529="Yes",1,IF(D2529 ="NO",0))</f>
        <v>1</v>
      </c>
      <c r="P2529" s="145">
        <f>IF(E2530="Yes", 1,IF(E2530="No",0))</f>
        <v>0</v>
      </c>
      <c r="Q2529" s="146">
        <f>IF(B2529 = "female", 1,IF(B2529 = "male",0))</f>
        <v>0</v>
      </c>
      <c r="R2529" s="146">
        <f>IF(E2529 = "Yes", 1,0)</f>
        <v>0</v>
      </c>
      <c r="S2529" s="146" t="b">
        <f>Table15[phone_service]&gt;0</f>
        <v>1</v>
      </c>
      <c r="T2529" s="146" t="b">
        <f>Table15[internet_service]&gt;0</f>
        <v>1</v>
      </c>
      <c r="U2529" s="146" t="b">
        <f>IF(Table15[[#This Row],[has_phone]],Table15[[#This Row],[has_internet]])</f>
        <v>1</v>
      </c>
      <c r="V2529" s="147">
        <f>IF(AND(D2529="Yes",E2529="Yes"),3, IF(AND(E2529="Yes", D2529="No"),2, IF(AND(D2529="Yes",E2529="No"),1,IF(AND(E2529="No", D2529="No"),0))))</f>
        <v>1</v>
      </c>
      <c r="W2529" s="148">
        <f ca="1">EDATE(TODAY(),-'mytable_customer_details (2)'!$M96)</f>
        <v>42428</v>
      </c>
      <c r="X2529" s="147">
        <f>'mytable_customer_details (2)'!$K96/'mytable_customer_details (2)'!$M96</f>
        <v>2.6470670919608583</v>
      </c>
      <c r="Y2529" s="147" t="str">
        <f>VLOOKUP(H:H,Table2_ContractType!A:B,2,0)</f>
        <v>Month-to-Month</v>
      </c>
      <c r="Z2529" s="147" t="str">
        <f>VLOOKUP(F:F,Table3_PhoneService!A:B,2,0)</f>
        <v>One Line</v>
      </c>
      <c r="AA2529" s="147" t="str">
        <f>VLOOKUP(G:G,Table4_InternetService!A:B,2,0)</f>
        <v>DSL</v>
      </c>
      <c r="AB252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529" s="192"/>
    </row>
    <row r="2530" spans="1:29" ht="16">
      <c r="A2530" s="150" t="s">
        <v>4639</v>
      </c>
      <c r="B2530" s="140" t="s">
        <v>3</v>
      </c>
      <c r="C2530" s="140">
        <v>0</v>
      </c>
      <c r="D2530" s="140" t="s">
        <v>4</v>
      </c>
      <c r="E2530" s="140" t="s">
        <v>5</v>
      </c>
      <c r="F2530" s="141">
        <v>1</v>
      </c>
      <c r="G2530" s="141">
        <v>1</v>
      </c>
      <c r="H2530" s="141">
        <v>0</v>
      </c>
      <c r="I2530" s="140" t="s">
        <v>13</v>
      </c>
      <c r="J2530" s="142">
        <v>54.2</v>
      </c>
      <c r="K2530" s="143">
        <v>690.5</v>
      </c>
      <c r="L2530" s="140" t="s">
        <v>5</v>
      </c>
      <c r="M2530" s="144">
        <f>'mytable_customer_details (2)'!$K824/'mytable_customer_details (2)'!$J824</f>
        <v>1</v>
      </c>
      <c r="N2530" s="188">
        <f>INT(Table15[[#This Row],[Tenure]])</f>
        <v>1</v>
      </c>
      <c r="O2530" s="151">
        <f>IF(D2530="Yes",1,IF(D2530 ="NO",0))</f>
        <v>1</v>
      </c>
      <c r="P2530" s="145">
        <f>IF(E2531="Yes", 1,IF(E2531="No",0))</f>
        <v>0</v>
      </c>
      <c r="Q2530" s="146">
        <f>IF(B2530 = "female", 1,IF(B2530 = "male",0))</f>
        <v>1</v>
      </c>
      <c r="R2530" s="146">
        <f>IF(E2530 = "Yes", 1,0)</f>
        <v>0</v>
      </c>
      <c r="S2530" s="146" t="b">
        <f>Table15[phone_service]&gt;0</f>
        <v>1</v>
      </c>
      <c r="T2530" s="146" t="b">
        <f>Table15[internet_service]&gt;0</f>
        <v>1</v>
      </c>
      <c r="U2530" s="146" t="b">
        <f>IF(Table15[[#This Row],[has_phone]],Table15[[#This Row],[has_internet]])</f>
        <v>1</v>
      </c>
      <c r="V2530" s="147">
        <f>IF(AND(D2530="Yes",E2530="Yes"),3, IF(AND(E2530="Yes", D2530="No"),2, IF(AND(D2530="Yes",E2530="No"),1,IF(AND(E2530="No", D2530="No"),0))))</f>
        <v>1</v>
      </c>
      <c r="W2530" s="148">
        <f ca="1">EDATE(TODAY(),-'mytable_customer_details (2)'!$M824)</f>
        <v>43279</v>
      </c>
      <c r="X2530" s="147">
        <f>'mytable_customer_details (2)'!$K824/'mytable_customer_details (2)'!$M824</f>
        <v>1.3989388438983525</v>
      </c>
      <c r="Y2530" s="147" t="str">
        <f>VLOOKUP(H:H,Table2_ContractType!A:B,2,0)</f>
        <v>Month-to-Month</v>
      </c>
      <c r="Z2530" s="147" t="str">
        <f>VLOOKUP(F:F,Table3_PhoneService!A:B,2,0)</f>
        <v>One Line</v>
      </c>
      <c r="AA2530" s="147" t="str">
        <f>VLOOKUP(G:G,Table4_InternetService!A:B,2,0)</f>
        <v>DSL</v>
      </c>
      <c r="AB253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530" s="192"/>
    </row>
    <row r="2531" spans="1:29" ht="16">
      <c r="A2531" s="150" t="s">
        <v>3113</v>
      </c>
      <c r="B2531" s="140" t="s">
        <v>3</v>
      </c>
      <c r="C2531" s="140">
        <v>0</v>
      </c>
      <c r="D2531" s="140" t="s">
        <v>5</v>
      </c>
      <c r="E2531" s="140" t="s">
        <v>5</v>
      </c>
      <c r="F2531" s="141">
        <v>1</v>
      </c>
      <c r="G2531" s="141">
        <v>1</v>
      </c>
      <c r="H2531" s="141">
        <v>0</v>
      </c>
      <c r="I2531" s="140" t="s">
        <v>7</v>
      </c>
      <c r="J2531" s="142">
        <v>54.2</v>
      </c>
      <c r="K2531" s="143">
        <v>308.25</v>
      </c>
      <c r="L2531" s="140" t="s">
        <v>4</v>
      </c>
      <c r="M2531" s="144">
        <f>'mytable_customer_details (2)'!$K354/'mytable_customer_details (2)'!$J354</f>
        <v>1</v>
      </c>
      <c r="N2531" s="188">
        <f>INT(Table15[[#This Row],[Tenure]])</f>
        <v>1</v>
      </c>
      <c r="O2531" s="151">
        <f>IF(D2531="Yes",1,IF(D2531 ="NO",0))</f>
        <v>0</v>
      </c>
      <c r="P2531" s="145">
        <f>IF(E2532="Yes", 1,IF(E2532="No",0))</f>
        <v>0</v>
      </c>
      <c r="Q2531" s="146">
        <f>IF(B2531 = "female", 1,IF(B2531 = "male",0))</f>
        <v>1</v>
      </c>
      <c r="R2531" s="146">
        <f>IF(E2531 = "Yes", 1,0)</f>
        <v>0</v>
      </c>
      <c r="S2531" s="146" t="b">
        <f>Table15[phone_service]&gt;0</f>
        <v>1</v>
      </c>
      <c r="T2531" s="146" t="b">
        <f>Table15[internet_service]&gt;0</f>
        <v>1</v>
      </c>
      <c r="U2531" s="146" t="b">
        <f>IF(Table15[[#This Row],[has_phone]],Table15[[#This Row],[has_internet]])</f>
        <v>1</v>
      </c>
      <c r="V2531" s="147">
        <f>IF(AND(D2531="Yes",E2531="Yes"),3, IF(AND(E2531="Yes", D2531="No"),2, IF(AND(D2531="Yes",E2531="No"),1,IF(AND(E2531="No", D2531="No"),0))))</f>
        <v>0</v>
      </c>
      <c r="W2531" s="148">
        <f ca="1">EDATE(TODAY(),-'mytable_customer_details (2)'!$M354)</f>
        <v>42063</v>
      </c>
      <c r="X2531" s="147">
        <f>'mytable_customer_details (2)'!$K354/'mytable_customer_details (2)'!$M354</f>
        <v>0.3614186771855793</v>
      </c>
      <c r="Y2531" s="147" t="str">
        <f>VLOOKUP(H:H,Table2_ContractType!A:B,2,0)</f>
        <v>Month-to-Month</v>
      </c>
      <c r="Z2531" s="147" t="str">
        <f>VLOOKUP(F:F,Table3_PhoneService!A:B,2,0)</f>
        <v>One Line</v>
      </c>
      <c r="AA2531" s="147" t="str">
        <f>VLOOKUP(G:G,Table4_InternetService!A:B,2,0)</f>
        <v>DSL</v>
      </c>
      <c r="AB253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531" s="192"/>
    </row>
    <row r="2532" spans="1:29" ht="16">
      <c r="A2532" s="150" t="s">
        <v>4489</v>
      </c>
      <c r="B2532" s="140" t="s">
        <v>3</v>
      </c>
      <c r="C2532" s="140">
        <v>0</v>
      </c>
      <c r="D2532" s="140" t="s">
        <v>5</v>
      </c>
      <c r="E2532" s="140" t="s">
        <v>5</v>
      </c>
      <c r="F2532" s="141">
        <v>1</v>
      </c>
      <c r="G2532" s="141">
        <v>1</v>
      </c>
      <c r="H2532" s="141">
        <v>0</v>
      </c>
      <c r="I2532" s="140" t="s">
        <v>7</v>
      </c>
      <c r="J2532" s="142">
        <v>54.2</v>
      </c>
      <c r="K2532" s="143">
        <v>140.4</v>
      </c>
      <c r="L2532" s="140" t="s">
        <v>5</v>
      </c>
      <c r="M2532" s="144">
        <f>'mytable_customer_details (2)'!$K677/'mytable_customer_details (2)'!$J677</f>
        <v>33.389027431421447</v>
      </c>
      <c r="N2532" s="188">
        <f>INT(Table15[[#This Row],[Tenure]])</f>
        <v>33</v>
      </c>
      <c r="O2532" s="151">
        <f>IF(D2532="Yes",1,IF(D2532 ="NO",0))</f>
        <v>0</v>
      </c>
      <c r="P2532" s="145">
        <f>IF(E2533="Yes", 1,IF(E2533="No",0))</f>
        <v>1</v>
      </c>
      <c r="Q2532" s="146">
        <f>IF(B2532 = "female", 1,IF(B2532 = "male",0))</f>
        <v>1</v>
      </c>
      <c r="R2532" s="146">
        <f>IF(E2532 = "Yes", 1,0)</f>
        <v>0</v>
      </c>
      <c r="S2532" s="146" t="b">
        <f>Table15[phone_service]&gt;0</f>
        <v>1</v>
      </c>
      <c r="T2532" s="146" t="b">
        <f>Table15[internet_service]&gt;0</f>
        <v>1</v>
      </c>
      <c r="U2532" s="146" t="b">
        <f>IF(Table15[[#This Row],[has_phone]],Table15[[#This Row],[has_internet]])</f>
        <v>1</v>
      </c>
      <c r="V2532" s="147">
        <f>IF(AND(D2532="Yes",E2532="Yes"),3, IF(AND(E2532="Yes", D2532="No"),2, IF(AND(D2532="Yes",E2532="No"),1,IF(AND(E2532="No", D2532="No"),0))))</f>
        <v>0</v>
      </c>
      <c r="W2532" s="148">
        <f ca="1">EDATE(TODAY(),-'mytable_customer_details (2)'!$M677)</f>
        <v>43248</v>
      </c>
      <c r="X2532" s="147">
        <f>'mytable_customer_details (2)'!$K677/'mytable_customer_details (2)'!$M677</f>
        <v>42.211859694782923</v>
      </c>
      <c r="Y2532" s="147" t="str">
        <f>VLOOKUP(H:H,Table2_ContractType!A:B,2,0)</f>
        <v>Month-to-Month</v>
      </c>
      <c r="Z2532" s="147" t="str">
        <f>VLOOKUP(F:F,Table3_PhoneService!A:B,2,0)</f>
        <v>One Line</v>
      </c>
      <c r="AA2532" s="147" t="str">
        <f>VLOOKUP(G:G,Table4_InternetService!A:B,2,0)</f>
        <v>DSL</v>
      </c>
      <c r="AB253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532" s="192"/>
    </row>
    <row r="2533" spans="1:29" ht="16">
      <c r="A2533" s="150" t="s">
        <v>3629</v>
      </c>
      <c r="B2533" s="140" t="s">
        <v>9</v>
      </c>
      <c r="C2533" s="140">
        <v>0</v>
      </c>
      <c r="D2533" s="140" t="s">
        <v>4</v>
      </c>
      <c r="E2533" s="140" t="s">
        <v>4</v>
      </c>
      <c r="F2533" s="141">
        <v>2</v>
      </c>
      <c r="G2533" s="141">
        <v>1</v>
      </c>
      <c r="H2533" s="141">
        <v>0</v>
      </c>
      <c r="I2533" s="140" t="s">
        <v>7</v>
      </c>
      <c r="J2533" s="142">
        <v>54.25</v>
      </c>
      <c r="K2533" s="143">
        <v>2538.1999999999998</v>
      </c>
      <c r="L2533" s="140" t="s">
        <v>5</v>
      </c>
      <c r="M2533" s="144">
        <f>'mytable_customer_details (2)'!$K2248/'mytable_customer_details (2)'!$J2248</f>
        <v>7.9404641775983853</v>
      </c>
      <c r="N2533" s="188">
        <f>INT(Table15[[#This Row],[Tenure]])</f>
        <v>7</v>
      </c>
      <c r="O2533" s="151">
        <f>IF(D2533="Yes",1,IF(D2533 ="NO",0))</f>
        <v>1</v>
      </c>
      <c r="P2533" s="145">
        <f>IF(E2534="Yes", 1,IF(E2534="No",0))</f>
        <v>0</v>
      </c>
      <c r="Q2533" s="146">
        <f>IF(B2533 = "female", 1,IF(B2533 = "male",0))</f>
        <v>0</v>
      </c>
      <c r="R2533" s="146">
        <f>IF(E2533 = "Yes", 1,0)</f>
        <v>1</v>
      </c>
      <c r="S2533" s="146" t="b">
        <f>Table15[phone_service]&gt;0</f>
        <v>1</v>
      </c>
      <c r="T2533" s="146" t="b">
        <f>Table15[internet_service]&gt;0</f>
        <v>1</v>
      </c>
      <c r="U2533" s="146" t="b">
        <f>IF(Table15[[#This Row],[has_phone]],Table15[[#This Row],[has_internet]])</f>
        <v>1</v>
      </c>
      <c r="V2533" s="147">
        <f>IF(AND(D2533="Yes",E2533="Yes"),3, IF(AND(E2533="Yes", D2533="No"),2, IF(AND(D2533="Yes",E2533="No"),1,IF(AND(E2533="No", D2533="No"),0))))</f>
        <v>3</v>
      </c>
      <c r="W2533" s="148">
        <f ca="1">EDATE(TODAY(),-'mytable_customer_details (2)'!$M2248)</f>
        <v>43218</v>
      </c>
      <c r="X2533" s="147">
        <f>'mytable_customer_details (2)'!$K2248/'mytable_customer_details (2)'!$M2248</f>
        <v>23.370967170524324</v>
      </c>
      <c r="Y2533" s="147" t="str">
        <f>VLOOKUP(H:H,Table2_ContractType!A:B,2,0)</f>
        <v>Month-to-Month</v>
      </c>
      <c r="Z2533" s="147" t="str">
        <f>VLOOKUP(F:F,Table3_PhoneService!A:B,2,0)</f>
        <v>Two or More Lines</v>
      </c>
      <c r="AA2533" s="147" t="str">
        <f>VLOOKUP(G:G,Table4_InternetService!A:B,2,0)</f>
        <v>DSL</v>
      </c>
      <c r="AB253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533" s="192"/>
    </row>
    <row r="2534" spans="1:29" ht="16">
      <c r="A2534" s="150" t="s">
        <v>1339</v>
      </c>
      <c r="B2534" s="140" t="s">
        <v>3</v>
      </c>
      <c r="C2534" s="140">
        <v>0</v>
      </c>
      <c r="D2534" s="140" t="s">
        <v>4</v>
      </c>
      <c r="E2534" s="140" t="s">
        <v>5</v>
      </c>
      <c r="F2534" s="141">
        <v>1</v>
      </c>
      <c r="G2534" s="141">
        <v>1</v>
      </c>
      <c r="H2534" s="141">
        <v>0</v>
      </c>
      <c r="I2534" s="140" t="s">
        <v>7</v>
      </c>
      <c r="J2534" s="142">
        <v>54.25</v>
      </c>
      <c r="K2534" s="143">
        <v>1221.55</v>
      </c>
      <c r="L2534" s="140" t="s">
        <v>5</v>
      </c>
      <c r="M2534" s="144">
        <f>'mytable_customer_details (2)'!$K4591/'mytable_customer_details (2)'!$J4591</f>
        <v>31.195226438188495</v>
      </c>
      <c r="N2534" s="188">
        <f>INT(Table15[[#This Row],[Tenure]])</f>
        <v>31</v>
      </c>
      <c r="O2534" s="151">
        <f>IF(D2534="Yes",1,IF(D2534 ="NO",0))</f>
        <v>1</v>
      </c>
      <c r="P2534" s="145">
        <f>IF(E2535="Yes", 1,IF(E2535="No",0))</f>
        <v>0</v>
      </c>
      <c r="Q2534" s="146">
        <f>IF(B2534 = "female", 1,IF(B2534 = "male",0))</f>
        <v>1</v>
      </c>
      <c r="R2534" s="146">
        <f>IF(E2534 = "Yes", 1,0)</f>
        <v>0</v>
      </c>
      <c r="S2534" s="146" t="b">
        <f>Table15[phone_service]&gt;0</f>
        <v>1</v>
      </c>
      <c r="T2534" s="146" t="b">
        <f>Table15[internet_service]&gt;0</f>
        <v>1</v>
      </c>
      <c r="U2534" s="146" t="b">
        <f>IF(Table15[[#This Row],[has_phone]],Table15[[#This Row],[has_internet]])</f>
        <v>1</v>
      </c>
      <c r="V2534" s="147">
        <f>IF(AND(D2534="Yes",E2534="Yes"),3, IF(AND(E2534="Yes", D2534="No"),2, IF(AND(D2534="Yes",E2534="No"),1,IF(AND(E2534="No", D2534="No"),0))))</f>
        <v>1</v>
      </c>
      <c r="W2534" s="148">
        <f ca="1">EDATE(TODAY(),-'mytable_customer_details (2)'!$M4591)</f>
        <v>41757</v>
      </c>
      <c r="X2534" s="147">
        <f>'mytable_customer_details (2)'!$K4591/'mytable_customer_details (2)'!$M4591</f>
        <v>39.376318967118706</v>
      </c>
      <c r="Y2534" s="147" t="str">
        <f>VLOOKUP(H:H,Table2_ContractType!A:B,2,0)</f>
        <v>Month-to-Month</v>
      </c>
      <c r="Z2534" s="147" t="str">
        <f>VLOOKUP(F:F,Table3_PhoneService!A:B,2,0)</f>
        <v>One Line</v>
      </c>
      <c r="AA2534" s="147" t="str">
        <f>VLOOKUP(G:G,Table4_InternetService!A:B,2,0)</f>
        <v>DSL</v>
      </c>
      <c r="AB253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534" s="192"/>
    </row>
    <row r="2535" spans="1:29" ht="16">
      <c r="A2535" s="150" t="s">
        <v>1185</v>
      </c>
      <c r="B2535" s="140" t="s">
        <v>3</v>
      </c>
      <c r="C2535" s="140">
        <v>0</v>
      </c>
      <c r="D2535" s="140" t="s">
        <v>5</v>
      </c>
      <c r="E2535" s="140" t="s">
        <v>5</v>
      </c>
      <c r="F2535" s="141">
        <v>2</v>
      </c>
      <c r="G2535" s="141">
        <v>1</v>
      </c>
      <c r="H2535" s="141">
        <v>1</v>
      </c>
      <c r="I2535" s="140" t="s">
        <v>10</v>
      </c>
      <c r="J2535" s="142">
        <v>54.25</v>
      </c>
      <c r="K2535" s="143">
        <v>773.2</v>
      </c>
      <c r="L2535" s="140" t="s">
        <v>5</v>
      </c>
      <c r="M2535" s="144">
        <f>'mytable_customer_details (2)'!$K4976/'mytable_customer_details (2)'!$J4976</f>
        <v>25.600116414435391</v>
      </c>
      <c r="N2535" s="188">
        <f>INT(Table15[[#This Row],[Tenure]])</f>
        <v>25</v>
      </c>
      <c r="O2535" s="151">
        <f>IF(D2535="Yes",1,IF(D2535 ="NO",0))</f>
        <v>0</v>
      </c>
      <c r="P2535" s="145">
        <f>IF(E2536="Yes", 1,IF(E2536="No",0))</f>
        <v>0</v>
      </c>
      <c r="Q2535" s="146">
        <f>IF(B2535 = "female", 1,IF(B2535 = "male",0))</f>
        <v>1</v>
      </c>
      <c r="R2535" s="146">
        <f>IF(E2535 = "Yes", 1,0)</f>
        <v>0</v>
      </c>
      <c r="S2535" s="146" t="b">
        <f>Table15[phone_service]&gt;0</f>
        <v>1</v>
      </c>
      <c r="T2535" s="146" t="b">
        <f>Table15[internet_service]&gt;0</f>
        <v>1</v>
      </c>
      <c r="U2535" s="146" t="b">
        <f>IF(Table15[[#This Row],[has_phone]],Table15[[#This Row],[has_internet]])</f>
        <v>1</v>
      </c>
      <c r="V2535" s="147">
        <f>IF(AND(D2535="Yes",E2535="Yes"),3, IF(AND(E2535="Yes", D2535="No"),2, IF(AND(D2535="Yes",E2535="No"),1,IF(AND(E2535="No", D2535="No"),0))))</f>
        <v>0</v>
      </c>
      <c r="W2535" s="148">
        <f ca="1">EDATE(TODAY(),-'mytable_customer_details (2)'!$M4976)</f>
        <v>43644</v>
      </c>
      <c r="X2535" s="147">
        <f>'mytable_customer_details (2)'!$K4976/'mytable_customer_details (2)'!$M4976</f>
        <v>813.39922375554454</v>
      </c>
      <c r="Y2535" s="147" t="str">
        <f>VLOOKUP(H:H,Table2_ContractType!A:B,2,0)</f>
        <v>1 Year</v>
      </c>
      <c r="Z2535" s="147" t="str">
        <f>VLOOKUP(F:F,Table3_PhoneService!A:B,2,0)</f>
        <v>Two or More Lines</v>
      </c>
      <c r="AA2535" s="147" t="str">
        <f>VLOOKUP(G:G,Table4_InternetService!A:B,2,0)</f>
        <v>DSL</v>
      </c>
      <c r="AB253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535" s="192"/>
    </row>
    <row r="2536" spans="1:29" ht="16">
      <c r="A2536" s="150" t="s">
        <v>3669</v>
      </c>
      <c r="B2536" s="140" t="s">
        <v>3</v>
      </c>
      <c r="C2536" s="140">
        <v>0</v>
      </c>
      <c r="D2536" s="140" t="s">
        <v>5</v>
      </c>
      <c r="E2536" s="140" t="s">
        <v>5</v>
      </c>
      <c r="F2536" s="141">
        <v>1</v>
      </c>
      <c r="G2536" s="141">
        <v>1</v>
      </c>
      <c r="H2536" s="141">
        <v>0</v>
      </c>
      <c r="I2536" s="140" t="s">
        <v>7</v>
      </c>
      <c r="J2536" s="142">
        <v>54.25</v>
      </c>
      <c r="K2536" s="143">
        <v>583</v>
      </c>
      <c r="L2536" s="140" t="s">
        <v>5</v>
      </c>
      <c r="M2536" s="144">
        <f>'mytable_customer_details (2)'!$K2522/'mytable_customer_details (2)'!$J2522</f>
        <v>12.946445060018467</v>
      </c>
      <c r="N2536" s="188">
        <f>INT(Table15[[#This Row],[Tenure]])</f>
        <v>12</v>
      </c>
      <c r="O2536" s="151">
        <f>IF(D2536="Yes",1,IF(D2536 ="NO",0))</f>
        <v>0</v>
      </c>
      <c r="P2536" s="145">
        <f>IF(E2537="Yes", 1,IF(E2537="No",0))</f>
        <v>0</v>
      </c>
      <c r="Q2536" s="146">
        <f>IF(B2536 = "female", 1,IF(B2536 = "male",0))</f>
        <v>1</v>
      </c>
      <c r="R2536" s="146">
        <f>IF(E2536 = "Yes", 1,0)</f>
        <v>0</v>
      </c>
      <c r="S2536" s="146" t="b">
        <f>Table15[phone_service]&gt;0</f>
        <v>1</v>
      </c>
      <c r="T2536" s="146" t="b">
        <f>Table15[internet_service]&gt;0</f>
        <v>1</v>
      </c>
      <c r="U2536" s="146" t="b">
        <f>IF(Table15[[#This Row],[has_phone]],Table15[[#This Row],[has_internet]])</f>
        <v>1</v>
      </c>
      <c r="V2536" s="147">
        <f>IF(AND(D2536="Yes",E2536="Yes"),3, IF(AND(E2536="Yes", D2536="No"),2, IF(AND(D2536="Yes",E2536="No"),1,IF(AND(E2536="No", D2536="No"),0))))</f>
        <v>0</v>
      </c>
      <c r="W2536" s="148">
        <f ca="1">EDATE(TODAY(),-'mytable_customer_details (2)'!$M2522)</f>
        <v>43432</v>
      </c>
      <c r="X2536" s="147">
        <f>'mytable_customer_details (2)'!$K2522/'mytable_customer_details (2)'!$M2522</f>
        <v>73.982176746860915</v>
      </c>
      <c r="Y2536" s="147" t="str">
        <f>VLOOKUP(H:H,Table2_ContractType!A:B,2,0)</f>
        <v>Month-to-Month</v>
      </c>
      <c r="Z2536" s="147" t="str">
        <f>VLOOKUP(F:F,Table3_PhoneService!A:B,2,0)</f>
        <v>One Line</v>
      </c>
      <c r="AA2536" s="147" t="str">
        <f>VLOOKUP(G:G,Table4_InternetService!A:B,2,0)</f>
        <v>DSL</v>
      </c>
      <c r="AB253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536" s="192"/>
    </row>
    <row r="2537" spans="1:29" ht="16">
      <c r="A2537" s="150" t="s">
        <v>1055</v>
      </c>
      <c r="B2537" s="140" t="s">
        <v>3</v>
      </c>
      <c r="C2537" s="140">
        <v>0</v>
      </c>
      <c r="D2537" s="140" t="s">
        <v>5</v>
      </c>
      <c r="E2537" s="140" t="s">
        <v>5</v>
      </c>
      <c r="F2537" s="141">
        <v>1</v>
      </c>
      <c r="G2537" s="141">
        <v>1</v>
      </c>
      <c r="H2537" s="141">
        <v>1</v>
      </c>
      <c r="I2537" s="140" t="s">
        <v>13</v>
      </c>
      <c r="J2537" s="142">
        <v>54.25</v>
      </c>
      <c r="K2537" s="143">
        <v>447.75</v>
      </c>
      <c r="L2537" s="140" t="s">
        <v>5</v>
      </c>
      <c r="M2537" s="144">
        <f>'mytable_customer_details (2)'!$K2347/'mytable_customer_details (2)'!$J2347</f>
        <v>4.7120158887785504</v>
      </c>
      <c r="N2537" s="188">
        <f>INT(Table15[[#This Row],[Tenure]])</f>
        <v>4</v>
      </c>
      <c r="O2537" s="151">
        <f>IF(D2537="Yes",1,IF(D2537 ="NO",0))</f>
        <v>0</v>
      </c>
      <c r="P2537" s="145">
        <f>IF(E2538="Yes", 1,IF(E2538="No",0))</f>
        <v>0</v>
      </c>
      <c r="Q2537" s="146">
        <f>IF(B2537 = "female", 1,IF(B2537 = "male",0))</f>
        <v>1</v>
      </c>
      <c r="R2537" s="146">
        <f>IF(E2537 = "Yes", 1,0)</f>
        <v>0</v>
      </c>
      <c r="S2537" s="146" t="b">
        <f>Table15[phone_service]&gt;0</f>
        <v>1</v>
      </c>
      <c r="T2537" s="146" t="b">
        <f>Table15[internet_service]&gt;0</f>
        <v>1</v>
      </c>
      <c r="U2537" s="146" t="b">
        <f>IF(Table15[[#This Row],[has_phone]],Table15[[#This Row],[has_internet]])</f>
        <v>1</v>
      </c>
      <c r="V2537" s="147">
        <f>IF(AND(D2537="Yes",E2537="Yes"),3, IF(AND(E2537="Yes", D2537="No"),2, IF(AND(D2537="Yes",E2537="No"),1,IF(AND(E2537="No", D2537="No"),0))))</f>
        <v>0</v>
      </c>
      <c r="W2537" s="148">
        <f ca="1">EDATE(TODAY(),-'mytable_customer_details (2)'!$M2347)</f>
        <v>43128</v>
      </c>
      <c r="X2537" s="147">
        <f>'mytable_customer_details (2)'!$K2347/'mytable_customer_details (2)'!$M2347</f>
        <v>12.176640830724896</v>
      </c>
      <c r="Y2537" s="147" t="str">
        <f>VLOOKUP(H:H,Table2_ContractType!A:B,2,0)</f>
        <v>1 Year</v>
      </c>
      <c r="Z2537" s="147" t="str">
        <f>VLOOKUP(F:F,Table3_PhoneService!A:B,2,0)</f>
        <v>One Line</v>
      </c>
      <c r="AA2537" s="147" t="str">
        <f>VLOOKUP(G:G,Table4_InternetService!A:B,2,0)</f>
        <v>DSL</v>
      </c>
      <c r="AB253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537" s="192"/>
    </row>
    <row r="2538" spans="1:29" ht="16">
      <c r="A2538" s="150" t="s">
        <v>5077</v>
      </c>
      <c r="B2538" s="140" t="s">
        <v>9</v>
      </c>
      <c r="C2538" s="140">
        <v>0</v>
      </c>
      <c r="D2538" s="140" t="s">
        <v>4</v>
      </c>
      <c r="E2538" s="140" t="s">
        <v>5</v>
      </c>
      <c r="F2538" s="141">
        <v>0</v>
      </c>
      <c r="G2538" s="141">
        <v>1</v>
      </c>
      <c r="H2538" s="141">
        <v>2</v>
      </c>
      <c r="I2538" s="140" t="s">
        <v>13</v>
      </c>
      <c r="J2538" s="142">
        <v>54.3</v>
      </c>
      <c r="K2538" s="143">
        <v>2390.4499999999998</v>
      </c>
      <c r="L2538" s="140" t="s">
        <v>5</v>
      </c>
      <c r="M2538" s="144">
        <f>'mytable_customer_details (2)'!$K5117/'mytable_customer_details (2)'!$J5117</f>
        <v>4.1905031091011864</v>
      </c>
      <c r="N2538" s="188">
        <f>INT(Table15[[#This Row],[Tenure]])</f>
        <v>4</v>
      </c>
      <c r="O2538" s="151">
        <f>IF(D2538="Yes",1,IF(D2538 ="NO",0))</f>
        <v>1</v>
      </c>
      <c r="P2538" s="145">
        <f>IF(E2539="Yes", 1,IF(E2539="No",0))</f>
        <v>1</v>
      </c>
      <c r="Q2538" s="146">
        <f>IF(B2538 = "female", 1,IF(B2538 = "male",0))</f>
        <v>0</v>
      </c>
      <c r="R2538" s="146">
        <f>IF(E2538 = "Yes", 1,0)</f>
        <v>0</v>
      </c>
      <c r="S2538" s="146" t="b">
        <f>Table15[phone_service]&gt;0</f>
        <v>0</v>
      </c>
      <c r="T2538" s="146" t="b">
        <f>Table15[internet_service]&gt;0</f>
        <v>1</v>
      </c>
      <c r="U2538" s="146" t="b">
        <f>IF(Table15[[#This Row],[has_phone]],Table15[[#This Row],[has_internet]])</f>
        <v>0</v>
      </c>
      <c r="V2538" s="147">
        <f>IF(AND(D2538="Yes",E2538="Yes"),3, IF(AND(E2538="Yes", D2538="No"),2, IF(AND(D2538="Yes",E2538="No"),1,IF(AND(E2538="No", D2538="No"),0))))</f>
        <v>1</v>
      </c>
      <c r="W2538" s="148">
        <f ca="1">EDATE(TODAY(),-'mytable_customer_details (2)'!$M5117)</f>
        <v>43159</v>
      </c>
      <c r="X2538" s="147">
        <f>'mytable_customer_details (2)'!$K5117/'mytable_customer_details (2)'!$M5117</f>
        <v>19.681119382904296</v>
      </c>
      <c r="Y2538" s="147" t="str">
        <f>VLOOKUP(H:H,Table2_ContractType!A:B,2,0)</f>
        <v>2 Year</v>
      </c>
      <c r="Z2538" s="147" t="str">
        <f>VLOOKUP(F:F,Table3_PhoneService!A:B,2,0)</f>
        <v>No Phone Service</v>
      </c>
      <c r="AA2538" s="147" t="str">
        <f>VLOOKUP(G:G,Table4_InternetService!A:B,2,0)</f>
        <v>DSL</v>
      </c>
      <c r="AB2538" s="171" t="str">
        <f>_xlfn.IFS(Table15[[#This Row],[has_phone_and_internet]], "Phone and Internet",Table15[[#This Row],[has_phone]], "Phone Only", Table15[[#This Row],[has_internet]], "Internet Only", TRUE, 0)</f>
        <v>Internet Only</v>
      </c>
      <c r="AC2538" s="192"/>
    </row>
    <row r="2539" spans="1:29" ht="16">
      <c r="A2539" s="150" t="s">
        <v>6194</v>
      </c>
      <c r="B2539" s="140" t="s">
        <v>9</v>
      </c>
      <c r="C2539" s="140">
        <v>0</v>
      </c>
      <c r="D2539" s="140" t="s">
        <v>4</v>
      </c>
      <c r="E2539" s="140" t="s">
        <v>4</v>
      </c>
      <c r="F2539" s="141">
        <v>0</v>
      </c>
      <c r="G2539" s="141">
        <v>1</v>
      </c>
      <c r="H2539" s="141">
        <v>1</v>
      </c>
      <c r="I2539" s="140" t="s">
        <v>7</v>
      </c>
      <c r="J2539" s="142">
        <v>54.3</v>
      </c>
      <c r="K2539" s="143">
        <v>2317.1</v>
      </c>
      <c r="L2539" s="140" t="s">
        <v>5</v>
      </c>
      <c r="M2539" s="144">
        <f>'mytable_customer_details (2)'!$K4961/'mytable_customer_details (2)'!$J4961</f>
        <v>25.03206997084548</v>
      </c>
      <c r="N2539" s="188">
        <f>INT(Table15[[#This Row],[Tenure]])</f>
        <v>25</v>
      </c>
      <c r="O2539" s="151">
        <f>IF(D2539="Yes",1,IF(D2539 ="NO",0))</f>
        <v>1</v>
      </c>
      <c r="P2539" s="145">
        <f>IF(E2540="Yes", 1,IF(E2540="No",0))</f>
        <v>0</v>
      </c>
      <c r="Q2539" s="146">
        <f>IF(B2539 = "female", 1,IF(B2539 = "male",0))</f>
        <v>0</v>
      </c>
      <c r="R2539" s="146">
        <f>IF(E2539 = "Yes", 1,0)</f>
        <v>1</v>
      </c>
      <c r="S2539" s="146" t="b">
        <f>Table15[phone_service]&gt;0</f>
        <v>0</v>
      </c>
      <c r="T2539" s="146" t="b">
        <f>Table15[internet_service]&gt;0</f>
        <v>1</v>
      </c>
      <c r="U2539" s="146" t="b">
        <f>IF(Table15[[#This Row],[has_phone]],Table15[[#This Row],[has_internet]])</f>
        <v>0</v>
      </c>
      <c r="V2539" s="147">
        <f>IF(AND(D2539="Yes",E2539="Yes"),3, IF(AND(E2539="Yes", D2539="No"),2, IF(AND(D2539="Yes",E2539="No"),1,IF(AND(E2539="No", D2539="No"),0))))</f>
        <v>3</v>
      </c>
      <c r="W2539" s="148">
        <f ca="1">EDATE(TODAY(),-'mytable_customer_details (2)'!$M4961)</f>
        <v>43674</v>
      </c>
      <c r="X2539" s="147">
        <f>'mytable_customer_details (2)'!$K4961/'mytable_customer_details (2)'!$M4961</f>
        <v>1085.7983149931224</v>
      </c>
      <c r="Y2539" s="147" t="str">
        <f>VLOOKUP(H:H,Table2_ContractType!A:B,2,0)</f>
        <v>1 Year</v>
      </c>
      <c r="Z2539" s="147" t="str">
        <f>VLOOKUP(F:F,Table3_PhoneService!A:B,2,0)</f>
        <v>No Phone Service</v>
      </c>
      <c r="AA2539" s="147" t="str">
        <f>VLOOKUP(G:G,Table4_InternetService!A:B,2,0)</f>
        <v>DSL</v>
      </c>
      <c r="AB2539" s="171" t="str">
        <f>_xlfn.IFS(Table15[[#This Row],[has_phone_and_internet]], "Phone and Internet",Table15[[#This Row],[has_phone]], "Phone Only", Table15[[#This Row],[has_internet]], "Internet Only", TRUE, 0)</f>
        <v>Internet Only</v>
      </c>
      <c r="AC2539" s="192"/>
    </row>
    <row r="2540" spans="1:29" ht="16">
      <c r="A2540" s="150" t="s">
        <v>527</v>
      </c>
      <c r="B2540" s="140" t="s">
        <v>3</v>
      </c>
      <c r="C2540" s="140">
        <v>0</v>
      </c>
      <c r="D2540" s="140" t="s">
        <v>5</v>
      </c>
      <c r="E2540" s="140" t="s">
        <v>5</v>
      </c>
      <c r="F2540" s="141">
        <v>1</v>
      </c>
      <c r="G2540" s="141">
        <v>1</v>
      </c>
      <c r="H2540" s="141">
        <v>1</v>
      </c>
      <c r="I2540" s="140" t="s">
        <v>10</v>
      </c>
      <c r="J2540" s="142">
        <v>54.3</v>
      </c>
      <c r="K2540" s="143">
        <v>1546.3</v>
      </c>
      <c r="L2540" s="140" t="s">
        <v>5</v>
      </c>
      <c r="M2540" s="144">
        <f>'mytable_customer_details (2)'!$K2433/'mytable_customer_details (2)'!$J2433</f>
        <v>11.943414634146341</v>
      </c>
      <c r="N2540" s="188">
        <f>INT(Table15[[#This Row],[Tenure]])</f>
        <v>11</v>
      </c>
      <c r="O2540" s="151">
        <f>IF(D2540="Yes",1,IF(D2540 ="NO",0))</f>
        <v>0</v>
      </c>
      <c r="P2540" s="145">
        <f>IF(E2541="Yes", 1,IF(E2541="No",0))</f>
        <v>1</v>
      </c>
      <c r="Q2540" s="146">
        <f>IF(B2540 = "female", 1,IF(B2540 = "male",0))</f>
        <v>1</v>
      </c>
      <c r="R2540" s="146">
        <f>IF(E2540 = "Yes", 1,0)</f>
        <v>0</v>
      </c>
      <c r="S2540" s="146" t="b">
        <f>Table15[phone_service]&gt;0</f>
        <v>1</v>
      </c>
      <c r="T2540" s="146" t="b">
        <f>Table15[internet_service]&gt;0</f>
        <v>1</v>
      </c>
      <c r="U2540" s="146" t="b">
        <f>IF(Table15[[#This Row],[has_phone]],Table15[[#This Row],[has_internet]])</f>
        <v>1</v>
      </c>
      <c r="V2540" s="147">
        <f>IF(AND(D2540="Yes",E2540="Yes"),3, IF(AND(E2540="Yes", D2540="No"),2, IF(AND(D2540="Yes",E2540="No"),1,IF(AND(E2540="No", D2540="No"),0))))</f>
        <v>0</v>
      </c>
      <c r="W2540" s="148">
        <f ca="1">EDATE(TODAY(),-'mytable_customer_details (2)'!$M2433)</f>
        <v>42152</v>
      </c>
      <c r="X2540" s="147">
        <f>'mytable_customer_details (2)'!$K2433/'mytable_customer_details (2)'!$M2433</f>
        <v>11.890312702227973</v>
      </c>
      <c r="Y2540" s="147" t="str">
        <f>VLOOKUP(H:H,Table2_ContractType!A:B,2,0)</f>
        <v>1 Year</v>
      </c>
      <c r="Z2540" s="147" t="str">
        <f>VLOOKUP(F:F,Table3_PhoneService!A:B,2,0)</f>
        <v>One Line</v>
      </c>
      <c r="AA2540" s="147" t="str">
        <f>VLOOKUP(G:G,Table4_InternetService!A:B,2,0)</f>
        <v>DSL</v>
      </c>
      <c r="AB254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540" s="192"/>
    </row>
    <row r="2541" spans="1:29" ht="16">
      <c r="A2541" s="150" t="s">
        <v>5925</v>
      </c>
      <c r="B2541" s="140" t="s">
        <v>9</v>
      </c>
      <c r="C2541" s="140">
        <v>0</v>
      </c>
      <c r="D2541" s="140" t="s">
        <v>4</v>
      </c>
      <c r="E2541" s="140" t="s">
        <v>4</v>
      </c>
      <c r="F2541" s="141">
        <v>1</v>
      </c>
      <c r="G2541" s="141">
        <v>1</v>
      </c>
      <c r="H2541" s="141">
        <v>0</v>
      </c>
      <c r="I2541" s="140" t="s">
        <v>7</v>
      </c>
      <c r="J2541" s="142">
        <v>54.3</v>
      </c>
      <c r="K2541" s="143">
        <v>1296.8</v>
      </c>
      <c r="L2541" s="140" t="s">
        <v>5</v>
      </c>
      <c r="M2541" s="144">
        <f>'mytable_customer_details (2)'!$K2173/'mytable_customer_details (2)'!$J2173</f>
        <v>51.236139630390134</v>
      </c>
      <c r="N2541" s="188">
        <f>INT(Table15[[#This Row],[Tenure]])</f>
        <v>51</v>
      </c>
      <c r="O2541" s="151">
        <f>IF(D2541="Yes",1,IF(D2541 ="NO",0))</f>
        <v>1</v>
      </c>
      <c r="P2541" s="145">
        <f>IF(E2542="Yes", 1,IF(E2542="No",0))</f>
        <v>0</v>
      </c>
      <c r="Q2541" s="146">
        <f>IF(B2541 = "female", 1,IF(B2541 = "male",0))</f>
        <v>0</v>
      </c>
      <c r="R2541" s="146">
        <f>IF(E2541 = "Yes", 1,0)</f>
        <v>1</v>
      </c>
      <c r="S2541" s="146" t="b">
        <f>Table15[phone_service]&gt;0</f>
        <v>1</v>
      </c>
      <c r="T2541" s="146" t="b">
        <f>Table15[internet_service]&gt;0</f>
        <v>1</v>
      </c>
      <c r="U2541" s="146" t="b">
        <f>IF(Table15[[#This Row],[has_phone]],Table15[[#This Row],[has_internet]])</f>
        <v>1</v>
      </c>
      <c r="V2541" s="147">
        <f>IF(AND(D2541="Yes",E2541="Yes"),3, IF(AND(E2541="Yes", D2541="No"),2, IF(AND(D2541="Yes",E2541="No"),1,IF(AND(E2541="No", D2541="No"),0))))</f>
        <v>3</v>
      </c>
      <c r="W2541" s="148">
        <f ca="1">EDATE(TODAY(),-'mytable_customer_details (2)'!$M2173)</f>
        <v>43401</v>
      </c>
      <c r="X2541" s="147">
        <f>'mytable_customer_details (2)'!$K2173/'mytable_customer_details (2)'!$M2173</f>
        <v>227.91214584873123</v>
      </c>
      <c r="Y2541" s="147" t="str">
        <f>VLOOKUP(H:H,Table2_ContractType!A:B,2,0)</f>
        <v>Month-to-Month</v>
      </c>
      <c r="Z2541" s="147" t="str">
        <f>VLOOKUP(F:F,Table3_PhoneService!A:B,2,0)</f>
        <v>One Line</v>
      </c>
      <c r="AA2541" s="147" t="str">
        <f>VLOOKUP(G:G,Table4_InternetService!A:B,2,0)</f>
        <v>DSL</v>
      </c>
      <c r="AB254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541" s="192"/>
    </row>
    <row r="2542" spans="1:29" ht="16">
      <c r="A2542" s="150" t="s">
        <v>1766</v>
      </c>
      <c r="B2542" s="140" t="s">
        <v>3</v>
      </c>
      <c r="C2542" s="140">
        <v>0</v>
      </c>
      <c r="D2542" s="140" t="s">
        <v>5</v>
      </c>
      <c r="E2542" s="140" t="s">
        <v>5</v>
      </c>
      <c r="F2542" s="141">
        <v>1</v>
      </c>
      <c r="G2542" s="141">
        <v>1</v>
      </c>
      <c r="H2542" s="141">
        <v>0</v>
      </c>
      <c r="I2542" s="140" t="s">
        <v>7</v>
      </c>
      <c r="J2542" s="142">
        <v>54.3</v>
      </c>
      <c r="K2542" s="143">
        <v>654.5</v>
      </c>
      <c r="L2542" s="140" t="s">
        <v>5</v>
      </c>
      <c r="M2542" s="144">
        <f>'mytable_customer_details (2)'!$K1221/'mytable_customer_details (2)'!$J1221</f>
        <v>51.180873180873185</v>
      </c>
      <c r="N2542" s="188">
        <f>INT(Table15[[#This Row],[Tenure]])</f>
        <v>51</v>
      </c>
      <c r="O2542" s="151">
        <f>IF(D2542="Yes",1,IF(D2542 ="NO",0))</f>
        <v>0</v>
      </c>
      <c r="P2542" s="145">
        <f>IF(E2543="Yes", 1,IF(E2543="No",0))</f>
        <v>0</v>
      </c>
      <c r="Q2542" s="146">
        <f>IF(B2542 = "female", 1,IF(B2542 = "male",0))</f>
        <v>1</v>
      </c>
      <c r="R2542" s="146">
        <f>IF(E2542 = "Yes", 1,0)</f>
        <v>0</v>
      </c>
      <c r="S2542" s="146" t="b">
        <f>Table15[phone_service]&gt;0</f>
        <v>1</v>
      </c>
      <c r="T2542" s="146" t="b">
        <f>Table15[internet_service]&gt;0</f>
        <v>1</v>
      </c>
      <c r="U2542" s="146" t="b">
        <f>IF(Table15[[#This Row],[has_phone]],Table15[[#This Row],[has_internet]])</f>
        <v>1</v>
      </c>
      <c r="V2542" s="147">
        <f>IF(AND(D2542="Yes",E2542="Yes"),3, IF(AND(E2542="Yes", D2542="No"),2, IF(AND(D2542="Yes",E2542="No"),1,IF(AND(E2542="No", D2542="No"),0))))</f>
        <v>0</v>
      </c>
      <c r="W2542" s="148">
        <f ca="1">EDATE(TODAY(),-'mytable_customer_details (2)'!$M1221)</f>
        <v>42763</v>
      </c>
      <c r="X2542" s="147">
        <f>'mytable_customer_details (2)'!$K1221/'mytable_customer_details (2)'!$M1221</f>
        <v>39.087632991703266</v>
      </c>
      <c r="Y2542" s="147" t="str">
        <f>VLOOKUP(H:H,Table2_ContractType!A:B,2,0)</f>
        <v>Month-to-Month</v>
      </c>
      <c r="Z2542" s="147" t="str">
        <f>VLOOKUP(F:F,Table3_PhoneService!A:B,2,0)</f>
        <v>One Line</v>
      </c>
      <c r="AA2542" s="147" t="str">
        <f>VLOOKUP(G:G,Table4_InternetService!A:B,2,0)</f>
        <v>DSL</v>
      </c>
      <c r="AB254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542" s="192"/>
    </row>
    <row r="2543" spans="1:29" ht="16">
      <c r="A2543" s="150" t="s">
        <v>6188</v>
      </c>
      <c r="B2543" s="140" t="s">
        <v>9</v>
      </c>
      <c r="C2543" s="140">
        <v>0</v>
      </c>
      <c r="D2543" s="140" t="s">
        <v>5</v>
      </c>
      <c r="E2543" s="140" t="s">
        <v>5</v>
      </c>
      <c r="F2543" s="141">
        <v>1</v>
      </c>
      <c r="G2543" s="141">
        <v>1</v>
      </c>
      <c r="H2543" s="141">
        <v>0</v>
      </c>
      <c r="I2543" s="140" t="s">
        <v>7</v>
      </c>
      <c r="J2543" s="142">
        <v>54.3</v>
      </c>
      <c r="K2543" s="143">
        <v>195.3</v>
      </c>
      <c r="L2543" s="140" t="s">
        <v>4</v>
      </c>
      <c r="M2543" s="144">
        <f>'mytable_customer_details (2)'!$K868/'mytable_customer_details (2)'!$J868</f>
        <v>1</v>
      </c>
      <c r="N2543" s="188">
        <f>INT(Table15[[#This Row],[Tenure]])</f>
        <v>1</v>
      </c>
      <c r="O2543" s="151">
        <f>IF(D2543="Yes",1,IF(D2543 ="NO",0))</f>
        <v>0</v>
      </c>
      <c r="P2543" s="145">
        <f>IF(E2544="Yes", 1,IF(E2544="No",0))</f>
        <v>0</v>
      </c>
      <c r="Q2543" s="146">
        <f>IF(B2543 = "female", 1,IF(B2543 = "male",0))</f>
        <v>0</v>
      </c>
      <c r="R2543" s="146">
        <f>IF(E2543 = "Yes", 1,0)</f>
        <v>0</v>
      </c>
      <c r="S2543" s="146" t="b">
        <f>Table15[phone_service]&gt;0</f>
        <v>1</v>
      </c>
      <c r="T2543" s="146" t="b">
        <f>Table15[internet_service]&gt;0</f>
        <v>1</v>
      </c>
      <c r="U2543" s="146" t="b">
        <f>IF(Table15[[#This Row],[has_phone]],Table15[[#This Row],[has_internet]])</f>
        <v>1</v>
      </c>
      <c r="V2543" s="147">
        <f>IF(AND(D2543="Yes",E2543="Yes"),3, IF(AND(E2543="Yes", D2543="No"),2, IF(AND(D2543="Yes",E2543="No"),1,IF(AND(E2543="No", D2543="No"),0))))</f>
        <v>0</v>
      </c>
      <c r="W2543" s="148">
        <f ca="1">EDATE(TODAY(),-'mytable_customer_details (2)'!$M868)</f>
        <v>43674</v>
      </c>
      <c r="X2543" s="147">
        <f>'mytable_customer_details (2)'!$K868/'mytable_customer_details (2)'!$M868</f>
        <v>11.577480573819486</v>
      </c>
      <c r="Y2543" s="147" t="str">
        <f>VLOOKUP(H:H,Table2_ContractType!A:B,2,0)</f>
        <v>Month-to-Month</v>
      </c>
      <c r="Z2543" s="147" t="str">
        <f>VLOOKUP(F:F,Table3_PhoneService!A:B,2,0)</f>
        <v>One Line</v>
      </c>
      <c r="AA2543" s="147" t="str">
        <f>VLOOKUP(G:G,Table4_InternetService!A:B,2,0)</f>
        <v>DSL</v>
      </c>
      <c r="AB254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543" s="192"/>
    </row>
    <row r="2544" spans="1:29" ht="16">
      <c r="A2544" s="150" t="s">
        <v>5200</v>
      </c>
      <c r="B2544" s="140" t="s">
        <v>9</v>
      </c>
      <c r="C2544" s="140">
        <v>0</v>
      </c>
      <c r="D2544" s="140" t="s">
        <v>5</v>
      </c>
      <c r="E2544" s="140" t="s">
        <v>5</v>
      </c>
      <c r="F2544" s="141">
        <v>2</v>
      </c>
      <c r="G2544" s="141">
        <v>1</v>
      </c>
      <c r="H2544" s="141">
        <v>0</v>
      </c>
      <c r="I2544" s="140" t="s">
        <v>7</v>
      </c>
      <c r="J2544" s="142">
        <v>54.3</v>
      </c>
      <c r="K2544" s="143">
        <v>54.3</v>
      </c>
      <c r="L2544" s="140" t="s">
        <v>5</v>
      </c>
      <c r="M2544" s="144">
        <f>'mytable_customer_details (2)'!$K4910/'mytable_customer_details (2)'!$J4910</f>
        <v>16.111892208553019</v>
      </c>
      <c r="N2544" s="188">
        <f>INT(Table15[[#This Row],[Tenure]])</f>
        <v>16</v>
      </c>
      <c r="O2544" s="151">
        <f>IF(D2544="Yes",1,IF(D2544 ="NO",0))</f>
        <v>0</v>
      </c>
      <c r="P2544" s="145">
        <f>IF(E2545="Yes", 1,IF(E2545="No",0))</f>
        <v>0</v>
      </c>
      <c r="Q2544" s="146">
        <f>IF(B2544 = "female", 1,IF(B2544 = "male",0))</f>
        <v>0</v>
      </c>
      <c r="R2544" s="146">
        <f>IF(E2544 = "Yes", 1,0)</f>
        <v>0</v>
      </c>
      <c r="S2544" s="146" t="b">
        <f>Table15[phone_service]&gt;0</f>
        <v>1</v>
      </c>
      <c r="T2544" s="146" t="b">
        <f>Table15[internet_service]&gt;0</f>
        <v>1</v>
      </c>
      <c r="U2544" s="146" t="b">
        <f>IF(Table15[[#This Row],[has_phone]],Table15[[#This Row],[has_internet]])</f>
        <v>1</v>
      </c>
      <c r="V2544" s="147">
        <f>IF(AND(D2544="Yes",E2544="Yes"),3, IF(AND(E2544="Yes", D2544="No"),2, IF(AND(D2544="Yes",E2544="No"),1,IF(AND(E2544="No", D2544="No"),0))))</f>
        <v>0</v>
      </c>
      <c r="W2544" s="148">
        <f ca="1">EDATE(TODAY(),-'mytable_customer_details (2)'!$M4910)</f>
        <v>42610</v>
      </c>
      <c r="X2544" s="147">
        <f>'mytable_customer_details (2)'!$K4910/'mytable_customer_details (2)'!$M4910</f>
        <v>37.56886481394254</v>
      </c>
      <c r="Y2544" s="147" t="str">
        <f>VLOOKUP(H:H,Table2_ContractType!A:B,2,0)</f>
        <v>Month-to-Month</v>
      </c>
      <c r="Z2544" s="147" t="str">
        <f>VLOOKUP(F:F,Table3_PhoneService!A:B,2,0)</f>
        <v>Two or More Lines</v>
      </c>
      <c r="AA2544" s="147" t="str">
        <f>VLOOKUP(G:G,Table4_InternetService!A:B,2,0)</f>
        <v>DSL</v>
      </c>
      <c r="AB254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544" s="192"/>
    </row>
    <row r="2545" spans="1:29" ht="16">
      <c r="A2545" s="150" t="s">
        <v>5600</v>
      </c>
      <c r="B2545" s="140" t="s">
        <v>3</v>
      </c>
      <c r="C2545" s="140">
        <v>0</v>
      </c>
      <c r="D2545" s="140" t="s">
        <v>5</v>
      </c>
      <c r="E2545" s="140" t="s">
        <v>5</v>
      </c>
      <c r="F2545" s="141">
        <v>1</v>
      </c>
      <c r="G2545" s="141">
        <v>1</v>
      </c>
      <c r="H2545" s="141">
        <v>2</v>
      </c>
      <c r="I2545" s="140" t="s">
        <v>17</v>
      </c>
      <c r="J2545" s="142">
        <v>54.35</v>
      </c>
      <c r="K2545" s="143">
        <v>2460.15</v>
      </c>
      <c r="L2545" s="140" t="s">
        <v>4</v>
      </c>
      <c r="M2545" s="144">
        <f>'mytable_customer_details (2)'!$K5162/'mytable_customer_details (2)'!$J5162</f>
        <v>63.056116722783393</v>
      </c>
      <c r="N2545" s="188">
        <f>INT(Table15[[#This Row],[Tenure]])</f>
        <v>63</v>
      </c>
      <c r="O2545" s="151">
        <f>IF(D2545="Yes",1,IF(D2545 ="NO",0))</f>
        <v>0</v>
      </c>
      <c r="P2545" s="145">
        <f>IF(E2546="Yes", 1,IF(E2546="No",0))</f>
        <v>1</v>
      </c>
      <c r="Q2545" s="146">
        <f>IF(B2545 = "female", 1,IF(B2545 = "male",0))</f>
        <v>1</v>
      </c>
      <c r="R2545" s="146">
        <f>IF(E2545 = "Yes", 1,0)</f>
        <v>0</v>
      </c>
      <c r="S2545" s="146" t="b">
        <f>Table15[phone_service]&gt;0</f>
        <v>1</v>
      </c>
      <c r="T2545" s="146" t="b">
        <f>Table15[internet_service]&gt;0</f>
        <v>1</v>
      </c>
      <c r="U2545" s="146" t="b">
        <f>IF(Table15[[#This Row],[has_phone]],Table15[[#This Row],[has_internet]])</f>
        <v>1</v>
      </c>
      <c r="V2545" s="147">
        <f>IF(AND(D2545="Yes",E2545="Yes"),3, IF(AND(E2545="Yes", D2545="No"),2, IF(AND(D2545="Yes",E2545="No"),1,IF(AND(E2545="No", D2545="No"),0))))</f>
        <v>0</v>
      </c>
      <c r="W2545" s="148">
        <f ca="1">EDATE(TODAY(),-'mytable_customer_details (2)'!$M5162)</f>
        <v>42091</v>
      </c>
      <c r="X2545" s="147">
        <f>'mytable_customer_details (2)'!$K5162/'mytable_customer_details (2)'!$M5162</f>
        <v>104.6346611484739</v>
      </c>
      <c r="Y2545" s="147" t="str">
        <f>VLOOKUP(H:H,Table2_ContractType!A:B,2,0)</f>
        <v>2 Year</v>
      </c>
      <c r="Z2545" s="147" t="str">
        <f>VLOOKUP(F:F,Table3_PhoneService!A:B,2,0)</f>
        <v>One Line</v>
      </c>
      <c r="AA2545" s="147" t="str">
        <f>VLOOKUP(G:G,Table4_InternetService!A:B,2,0)</f>
        <v>DSL</v>
      </c>
      <c r="AB254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545" s="192"/>
    </row>
    <row r="2546" spans="1:29" ht="16">
      <c r="A2546" s="150" t="s">
        <v>6559</v>
      </c>
      <c r="B2546" s="140" t="s">
        <v>9</v>
      </c>
      <c r="C2546" s="140">
        <v>0</v>
      </c>
      <c r="D2546" s="140" t="s">
        <v>4</v>
      </c>
      <c r="E2546" s="140" t="s">
        <v>4</v>
      </c>
      <c r="F2546" s="141">
        <v>1</v>
      </c>
      <c r="G2546" s="141">
        <v>1</v>
      </c>
      <c r="H2546" s="141">
        <v>0</v>
      </c>
      <c r="I2546" s="140" t="s">
        <v>10</v>
      </c>
      <c r="J2546" s="142">
        <v>54.35</v>
      </c>
      <c r="K2546" s="143">
        <v>1647</v>
      </c>
      <c r="L2546" s="140" t="s">
        <v>5</v>
      </c>
      <c r="M2546" s="144">
        <f>'mytable_customer_details (2)'!$K3533/'mytable_customer_details (2)'!$J3533</f>
        <v>17.245028409090907</v>
      </c>
      <c r="N2546" s="188">
        <f>INT(Table15[[#This Row],[Tenure]])</f>
        <v>17</v>
      </c>
      <c r="O2546" s="151">
        <f>IF(D2546="Yes",1,IF(D2546 ="NO",0))</f>
        <v>1</v>
      </c>
      <c r="P2546" s="145">
        <f>IF(E2547="Yes", 1,IF(E2547="No",0))</f>
        <v>0</v>
      </c>
      <c r="Q2546" s="146">
        <f>IF(B2546 = "female", 1,IF(B2546 = "male",0))</f>
        <v>0</v>
      </c>
      <c r="R2546" s="146">
        <f>IF(E2546 = "Yes", 1,0)</f>
        <v>1</v>
      </c>
      <c r="S2546" s="146" t="b">
        <f>Table15[phone_service]&gt;0</f>
        <v>1</v>
      </c>
      <c r="T2546" s="146" t="b">
        <f>Table15[internet_service]&gt;0</f>
        <v>1</v>
      </c>
      <c r="U2546" s="146" t="b">
        <f>IF(Table15[[#This Row],[has_phone]],Table15[[#This Row],[has_internet]])</f>
        <v>1</v>
      </c>
      <c r="V2546" s="147">
        <f>IF(AND(D2546="Yes",E2546="Yes"),3, IF(AND(E2546="Yes", D2546="No"),2, IF(AND(D2546="Yes",E2546="No"),1,IF(AND(E2546="No", D2546="No"),0))))</f>
        <v>3</v>
      </c>
      <c r="W2546" s="148">
        <f ca="1">EDATE(TODAY(),-'mytable_customer_details (2)'!$M3533)</f>
        <v>43674</v>
      </c>
      <c r="X2546" s="147">
        <f>'mytable_customer_details (2)'!$K3533/'mytable_customer_details (2)'!$M3533</f>
        <v>1214.05</v>
      </c>
      <c r="Y2546" s="147" t="str">
        <f>VLOOKUP(H:H,Table2_ContractType!A:B,2,0)</f>
        <v>Month-to-Month</v>
      </c>
      <c r="Z2546" s="147" t="str">
        <f>VLOOKUP(F:F,Table3_PhoneService!A:B,2,0)</f>
        <v>One Line</v>
      </c>
      <c r="AA2546" s="147" t="str">
        <f>VLOOKUP(G:G,Table4_InternetService!A:B,2,0)</f>
        <v>DSL</v>
      </c>
      <c r="AB254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546" s="192"/>
    </row>
    <row r="2547" spans="1:29" ht="16">
      <c r="A2547" s="150" t="s">
        <v>1032</v>
      </c>
      <c r="B2547" s="140" t="s">
        <v>9</v>
      </c>
      <c r="C2547" s="140">
        <v>0</v>
      </c>
      <c r="D2547" s="140" t="s">
        <v>4</v>
      </c>
      <c r="E2547" s="140" t="s">
        <v>5</v>
      </c>
      <c r="F2547" s="141">
        <v>1</v>
      </c>
      <c r="G2547" s="141">
        <v>1</v>
      </c>
      <c r="H2547" s="141">
        <v>1</v>
      </c>
      <c r="I2547" s="140" t="s">
        <v>10</v>
      </c>
      <c r="J2547" s="142">
        <v>54.35</v>
      </c>
      <c r="K2547" s="143">
        <v>1426.45</v>
      </c>
      <c r="L2547" s="140" t="s">
        <v>5</v>
      </c>
      <c r="M2547" s="144">
        <f>'mytable_customer_details (2)'!$K2396/'mytable_customer_details (2)'!$J2396</f>
        <v>1</v>
      </c>
      <c r="N2547" s="188">
        <f>INT(Table15[[#This Row],[Tenure]])</f>
        <v>1</v>
      </c>
      <c r="O2547" s="151">
        <f>IF(D2547="Yes",1,IF(D2547 ="NO",0))</f>
        <v>1</v>
      </c>
      <c r="P2547" s="145">
        <f>IF(E2548="Yes", 1,IF(E2548="No",0))</f>
        <v>0</v>
      </c>
      <c r="Q2547" s="146">
        <f>IF(B2547 = "female", 1,IF(B2547 = "male",0))</f>
        <v>0</v>
      </c>
      <c r="R2547" s="146">
        <f>IF(E2547 = "Yes", 1,0)</f>
        <v>0</v>
      </c>
      <c r="S2547" s="146" t="b">
        <f>Table15[phone_service]&gt;0</f>
        <v>1</v>
      </c>
      <c r="T2547" s="146" t="b">
        <f>Table15[internet_service]&gt;0</f>
        <v>1</v>
      </c>
      <c r="U2547" s="146" t="b">
        <f>IF(Table15[[#This Row],[has_phone]],Table15[[#This Row],[has_internet]])</f>
        <v>1</v>
      </c>
      <c r="V2547" s="147">
        <f>IF(AND(D2547="Yes",E2547="Yes"),3, IF(AND(E2547="Yes", D2547="No"),2, IF(AND(D2547="Yes",E2547="No"),1,IF(AND(E2547="No", D2547="No"),0))))</f>
        <v>1</v>
      </c>
      <c r="W2547" s="148">
        <f ca="1">EDATE(TODAY(),-'mytable_customer_details (2)'!$M2396)</f>
        <v>43705</v>
      </c>
      <c r="X2547" s="147" t="e">
        <f>'mytable_customer_details (2)'!$K2396/'mytable_customer_details (2)'!$M2396</f>
        <v>#DIV/0!</v>
      </c>
      <c r="Y2547" s="147" t="str">
        <f>VLOOKUP(H:H,Table2_ContractType!A:B,2,0)</f>
        <v>1 Year</v>
      </c>
      <c r="Z2547" s="147" t="str">
        <f>VLOOKUP(F:F,Table3_PhoneService!A:B,2,0)</f>
        <v>One Line</v>
      </c>
      <c r="AA2547" s="147" t="str">
        <f>VLOOKUP(G:G,Table4_InternetService!A:B,2,0)</f>
        <v>DSL</v>
      </c>
      <c r="AB254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547" s="192"/>
    </row>
    <row r="2548" spans="1:29" ht="16">
      <c r="A2548" s="150" t="s">
        <v>4024</v>
      </c>
      <c r="B2548" s="140" t="s">
        <v>3</v>
      </c>
      <c r="C2548" s="140">
        <v>0</v>
      </c>
      <c r="D2548" s="140" t="s">
        <v>5</v>
      </c>
      <c r="E2548" s="140" t="s">
        <v>5</v>
      </c>
      <c r="F2548" s="141">
        <v>2</v>
      </c>
      <c r="G2548" s="141">
        <v>1</v>
      </c>
      <c r="H2548" s="141">
        <v>0</v>
      </c>
      <c r="I2548" s="140" t="s">
        <v>10</v>
      </c>
      <c r="J2548" s="142">
        <v>54.35</v>
      </c>
      <c r="K2548" s="143">
        <v>117.05</v>
      </c>
      <c r="L2548" s="140" t="s">
        <v>5</v>
      </c>
      <c r="M2548" s="144">
        <f>'mytable_customer_details (2)'!$K6812/'mytable_customer_details (2)'!$J6812</f>
        <v>70.69612756264236</v>
      </c>
      <c r="N2548" s="188">
        <f>INT(Table15[[#This Row],[Tenure]])</f>
        <v>70</v>
      </c>
      <c r="O2548" s="151">
        <f>IF(D2548="Yes",1,IF(D2548 ="NO",0))</f>
        <v>0</v>
      </c>
      <c r="P2548" s="145">
        <f>IF(E2549="Yes", 1,IF(E2549="No",0))</f>
        <v>0</v>
      </c>
      <c r="Q2548" s="146">
        <f>IF(B2548 = "female", 1,IF(B2548 = "male",0))</f>
        <v>1</v>
      </c>
      <c r="R2548" s="146">
        <f>IF(E2548 = "Yes", 1,0)</f>
        <v>0</v>
      </c>
      <c r="S2548" s="146" t="b">
        <f>Table15[phone_service]&gt;0</f>
        <v>1</v>
      </c>
      <c r="T2548" s="146" t="b">
        <f>Table15[internet_service]&gt;0</f>
        <v>1</v>
      </c>
      <c r="U2548" s="146" t="b">
        <f>IF(Table15[[#This Row],[has_phone]],Table15[[#This Row],[has_internet]])</f>
        <v>1</v>
      </c>
      <c r="V2548" s="147">
        <f>IF(AND(D2548="Yes",E2548="Yes"),3, IF(AND(E2548="Yes", D2548="No"),2, IF(AND(D2548="Yes",E2548="No"),1,IF(AND(E2548="No", D2548="No"),0))))</f>
        <v>0</v>
      </c>
      <c r="W2548" s="148">
        <f ca="1">EDATE(TODAY(),-'mytable_customer_details (2)'!$M6812)</f>
        <v>42763</v>
      </c>
      <c r="X2548" s="147">
        <f>'mytable_customer_details (2)'!$K6812/'mytable_customer_details (2)'!$M6812</f>
        <v>243.90066324298181</v>
      </c>
      <c r="Y2548" s="147" t="str">
        <f>VLOOKUP(H:H,Table2_ContractType!A:B,2,0)</f>
        <v>Month-to-Month</v>
      </c>
      <c r="Z2548" s="147" t="str">
        <f>VLOOKUP(F:F,Table3_PhoneService!A:B,2,0)</f>
        <v>Two or More Lines</v>
      </c>
      <c r="AA2548" s="147" t="str">
        <f>VLOOKUP(G:G,Table4_InternetService!A:B,2,0)</f>
        <v>DSL</v>
      </c>
      <c r="AB254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548" s="192"/>
    </row>
    <row r="2549" spans="1:29" ht="16">
      <c r="A2549" s="150" t="s">
        <v>2127</v>
      </c>
      <c r="B2549" s="140" t="s">
        <v>9</v>
      </c>
      <c r="C2549" s="140">
        <v>0</v>
      </c>
      <c r="D2549" s="140" t="s">
        <v>5</v>
      </c>
      <c r="E2549" s="140" t="s">
        <v>5</v>
      </c>
      <c r="F2549" s="141">
        <v>2</v>
      </c>
      <c r="G2549" s="141">
        <v>1</v>
      </c>
      <c r="H2549" s="141">
        <v>0</v>
      </c>
      <c r="I2549" s="140" t="s">
        <v>7</v>
      </c>
      <c r="J2549" s="142">
        <v>54.35</v>
      </c>
      <c r="K2549" s="143">
        <v>54.35</v>
      </c>
      <c r="L2549" s="140" t="s">
        <v>4</v>
      </c>
      <c r="M2549" s="144">
        <f>'mytable_customer_details (2)'!$K3039/'mytable_customer_details (2)'!$J3039</f>
        <v>36.311252992817238</v>
      </c>
      <c r="N2549" s="188">
        <f>INT(Table15[[#This Row],[Tenure]])</f>
        <v>36</v>
      </c>
      <c r="O2549" s="151">
        <f>IF(D2549="Yes",1,IF(D2549 ="NO",0))</f>
        <v>0</v>
      </c>
      <c r="P2549" s="145">
        <f>IF(E2550="Yes", 1,IF(E2550="No",0))</f>
        <v>0</v>
      </c>
      <c r="Q2549" s="146">
        <f>IF(B2549 = "female", 1,IF(B2549 = "male",0))</f>
        <v>0</v>
      </c>
      <c r="R2549" s="146">
        <f>IF(E2549 = "Yes", 1,0)</f>
        <v>0</v>
      </c>
      <c r="S2549" s="146" t="b">
        <f>Table15[phone_service]&gt;0</f>
        <v>1</v>
      </c>
      <c r="T2549" s="146" t="b">
        <f>Table15[internet_service]&gt;0</f>
        <v>1</v>
      </c>
      <c r="U2549" s="146" t="b">
        <f>IF(Table15[[#This Row],[has_phone]],Table15[[#This Row],[has_internet]])</f>
        <v>1</v>
      </c>
      <c r="V2549" s="147">
        <f>IF(AND(D2549="Yes",E2549="Yes"),3, IF(AND(E2549="Yes", D2549="No"),2, IF(AND(D2549="Yes",E2549="No"),1,IF(AND(E2549="No", D2549="No"),0))))</f>
        <v>0</v>
      </c>
      <c r="W2549" s="148">
        <f ca="1">EDATE(TODAY(),-'mytable_customer_details (2)'!$M3039)</f>
        <v>41757</v>
      </c>
      <c r="X2549" s="147">
        <f>'mytable_customer_details (2)'!$K3039/'mytable_customer_details (2)'!$M3039</f>
        <v>35.43436927753271</v>
      </c>
      <c r="Y2549" s="147" t="str">
        <f>VLOOKUP(H:H,Table2_ContractType!A:B,2,0)</f>
        <v>Month-to-Month</v>
      </c>
      <c r="Z2549" s="147" t="str">
        <f>VLOOKUP(F:F,Table3_PhoneService!A:B,2,0)</f>
        <v>Two or More Lines</v>
      </c>
      <c r="AA2549" s="147" t="str">
        <f>VLOOKUP(G:G,Table4_InternetService!A:B,2,0)</f>
        <v>DSL</v>
      </c>
      <c r="AB254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549" s="192"/>
    </row>
    <row r="2550" spans="1:29" ht="16">
      <c r="A2550" s="150" t="s">
        <v>3881</v>
      </c>
      <c r="B2550" s="140" t="s">
        <v>3</v>
      </c>
      <c r="C2550" s="140">
        <v>0</v>
      </c>
      <c r="D2550" s="140" t="s">
        <v>4</v>
      </c>
      <c r="E2550" s="140" t="s">
        <v>5</v>
      </c>
      <c r="F2550" s="141">
        <v>0</v>
      </c>
      <c r="G2550" s="141">
        <v>1</v>
      </c>
      <c r="H2550" s="141">
        <v>1</v>
      </c>
      <c r="I2550" s="140" t="s">
        <v>7</v>
      </c>
      <c r="J2550" s="142">
        <v>54.4</v>
      </c>
      <c r="K2550" s="143">
        <v>3723.65</v>
      </c>
      <c r="L2550" s="140" t="s">
        <v>5</v>
      </c>
      <c r="M2550" s="144">
        <f>'mytable_customer_details (2)'!$K758/'mytable_customer_details (2)'!$J758</f>
        <v>51.920595533498762</v>
      </c>
      <c r="N2550" s="188">
        <f>INT(Table15[[#This Row],[Tenure]])</f>
        <v>51</v>
      </c>
      <c r="O2550" s="151">
        <f>IF(D2550="Yes",1,IF(D2550 ="NO",0))</f>
        <v>1</v>
      </c>
      <c r="P2550" s="145">
        <f>IF(E2551="Yes", 1,IF(E2551="No",0))</f>
        <v>1</v>
      </c>
      <c r="Q2550" s="146">
        <f>IF(B2550 = "female", 1,IF(B2550 = "male",0))</f>
        <v>1</v>
      </c>
      <c r="R2550" s="146">
        <f>IF(E2550 = "Yes", 1,0)</f>
        <v>0</v>
      </c>
      <c r="S2550" s="146" t="b">
        <f>Table15[phone_service]&gt;0</f>
        <v>0</v>
      </c>
      <c r="T2550" s="146" t="b">
        <f>Table15[internet_service]&gt;0</f>
        <v>1</v>
      </c>
      <c r="U2550" s="146" t="b">
        <f>IF(Table15[[#This Row],[has_phone]],Table15[[#This Row],[has_internet]])</f>
        <v>0</v>
      </c>
      <c r="V2550" s="147">
        <f>IF(AND(D2550="Yes",E2550="Yes"),3, IF(AND(E2550="Yes", D2550="No"),2, IF(AND(D2550="Yes",E2550="No"),1,IF(AND(E2550="No", D2550="No"),0))))</f>
        <v>1</v>
      </c>
      <c r="W2550" s="148">
        <f ca="1">EDATE(TODAY(),-'mytable_customer_details (2)'!$M758)</f>
        <v>41667</v>
      </c>
      <c r="X2550" s="147">
        <f>'mytable_customer_details (2)'!$K758/'mytable_customer_details (2)'!$M758</f>
        <v>15.513949194878021</v>
      </c>
      <c r="Y2550" s="147" t="str">
        <f>VLOOKUP(H:H,Table2_ContractType!A:B,2,0)</f>
        <v>1 Year</v>
      </c>
      <c r="Z2550" s="147" t="str">
        <f>VLOOKUP(F:F,Table3_PhoneService!A:B,2,0)</f>
        <v>No Phone Service</v>
      </c>
      <c r="AA2550" s="147" t="str">
        <f>VLOOKUP(G:G,Table4_InternetService!A:B,2,0)</f>
        <v>DSL</v>
      </c>
      <c r="AB2550" s="171" t="str">
        <f>_xlfn.IFS(Table15[[#This Row],[has_phone_and_internet]], "Phone and Internet",Table15[[#This Row],[has_phone]], "Phone Only", Table15[[#This Row],[has_internet]], "Internet Only", TRUE, 0)</f>
        <v>Internet Only</v>
      </c>
      <c r="AC2550" s="192"/>
    </row>
    <row r="2551" spans="1:29" ht="16">
      <c r="A2551" s="150" t="s">
        <v>3104</v>
      </c>
      <c r="B2551" s="140" t="s">
        <v>9</v>
      </c>
      <c r="C2551" s="140">
        <v>0</v>
      </c>
      <c r="D2551" s="140" t="s">
        <v>5</v>
      </c>
      <c r="E2551" s="140" t="s">
        <v>4</v>
      </c>
      <c r="F2551" s="141">
        <v>1</v>
      </c>
      <c r="G2551" s="141">
        <v>1</v>
      </c>
      <c r="H2551" s="141">
        <v>1</v>
      </c>
      <c r="I2551" s="140" t="s">
        <v>17</v>
      </c>
      <c r="J2551" s="142">
        <v>54.4</v>
      </c>
      <c r="K2551" s="143">
        <v>1516.6</v>
      </c>
      <c r="L2551" s="140" t="s">
        <v>5</v>
      </c>
      <c r="M2551" s="144">
        <f>'mytable_customer_details (2)'!$K7000/'mytable_customer_details (2)'!$J7000</f>
        <v>55.631920415224918</v>
      </c>
      <c r="N2551" s="188">
        <f>INT(Table15[[#This Row],[Tenure]])</f>
        <v>55</v>
      </c>
      <c r="O2551" s="151">
        <f>IF(D2551="Yes",1,IF(D2551 ="NO",0))</f>
        <v>0</v>
      </c>
      <c r="P2551" s="145">
        <f>IF(E2552="Yes", 1,IF(E2552="No",0))</f>
        <v>0</v>
      </c>
      <c r="Q2551" s="146">
        <f>IF(B2551 = "female", 1,IF(B2551 = "male",0))</f>
        <v>0</v>
      </c>
      <c r="R2551" s="146">
        <f>IF(E2551 = "Yes", 1,0)</f>
        <v>1</v>
      </c>
      <c r="S2551" s="146" t="b">
        <f>Table15[phone_service]&gt;0</f>
        <v>1</v>
      </c>
      <c r="T2551" s="146" t="b">
        <f>Table15[internet_service]&gt;0</f>
        <v>1</v>
      </c>
      <c r="U2551" s="146" t="b">
        <f>IF(Table15[[#This Row],[has_phone]],Table15[[#This Row],[has_internet]])</f>
        <v>1</v>
      </c>
      <c r="V2551" s="147">
        <f>IF(AND(D2551="Yes",E2551="Yes"),3, IF(AND(E2551="Yes", D2551="No"),2, IF(AND(D2551="Yes",E2551="No"),1,IF(AND(E2551="No", D2551="No"),0))))</f>
        <v>2</v>
      </c>
      <c r="W2551" s="148">
        <f ca="1">EDATE(TODAY(),-'mytable_customer_details (2)'!$M7000)</f>
        <v>43218</v>
      </c>
      <c r="X2551" s="147">
        <f>'mytable_customer_details (2)'!$K7000/'mytable_customer_details (2)'!$M7000</f>
        <v>380.12237635705668</v>
      </c>
      <c r="Y2551" s="147" t="str">
        <f>VLOOKUP(H:H,Table2_ContractType!A:B,2,0)</f>
        <v>1 Year</v>
      </c>
      <c r="Z2551" s="147" t="str">
        <f>VLOOKUP(F:F,Table3_PhoneService!A:B,2,0)</f>
        <v>One Line</v>
      </c>
      <c r="AA2551" s="147" t="str">
        <f>VLOOKUP(G:G,Table4_InternetService!A:B,2,0)</f>
        <v>DSL</v>
      </c>
      <c r="AB255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551" s="192"/>
    </row>
    <row r="2552" spans="1:29" ht="16">
      <c r="A2552" s="150" t="s">
        <v>3164</v>
      </c>
      <c r="B2552" s="140" t="s">
        <v>3</v>
      </c>
      <c r="C2552" s="140">
        <v>0</v>
      </c>
      <c r="D2552" s="140" t="s">
        <v>5</v>
      </c>
      <c r="E2552" s="140" t="s">
        <v>5</v>
      </c>
      <c r="F2552" s="141">
        <v>2</v>
      </c>
      <c r="G2552" s="141">
        <v>1</v>
      </c>
      <c r="H2552" s="141">
        <v>0</v>
      </c>
      <c r="I2552" s="140" t="s">
        <v>7</v>
      </c>
      <c r="J2552" s="142">
        <v>54.4</v>
      </c>
      <c r="K2552" s="143">
        <v>1249.25</v>
      </c>
      <c r="L2552" s="140" t="s">
        <v>5</v>
      </c>
      <c r="M2552" s="144">
        <f>'mytable_customer_details (2)'!$K6427/'mytable_customer_details (2)'!$J6427</f>
        <v>71.203170028818448</v>
      </c>
      <c r="N2552" s="188">
        <f>INT(Table15[[#This Row],[Tenure]])</f>
        <v>71</v>
      </c>
      <c r="O2552" s="151">
        <f>IF(D2552="Yes",1,IF(D2552 ="NO",0))</f>
        <v>0</v>
      </c>
      <c r="P2552" s="145">
        <f>IF(E2553="Yes", 1,IF(E2553="No",0))</f>
        <v>1</v>
      </c>
      <c r="Q2552" s="146">
        <f>IF(B2552 = "female", 1,IF(B2552 = "male",0))</f>
        <v>1</v>
      </c>
      <c r="R2552" s="146">
        <f>IF(E2552 = "Yes", 1,0)</f>
        <v>0</v>
      </c>
      <c r="S2552" s="146" t="b">
        <f>Table15[phone_service]&gt;0</f>
        <v>1</v>
      </c>
      <c r="T2552" s="146" t="b">
        <f>Table15[internet_service]&gt;0</f>
        <v>1</v>
      </c>
      <c r="U2552" s="146" t="b">
        <f>IF(Table15[[#This Row],[has_phone]],Table15[[#This Row],[has_internet]])</f>
        <v>1</v>
      </c>
      <c r="V2552" s="147">
        <f>IF(AND(D2552="Yes",E2552="Yes"),3, IF(AND(E2552="Yes", D2552="No"),2, IF(AND(D2552="Yes",E2552="No"),1,IF(AND(E2552="No", D2552="No"),0))))</f>
        <v>0</v>
      </c>
      <c r="W2552" s="148">
        <f ca="1">EDATE(TODAY(),-'mytable_customer_details (2)'!$M6427)</f>
        <v>43493</v>
      </c>
      <c r="X2552" s="147">
        <f>'mytable_customer_details (2)'!$K6427/'mytable_customer_details (2)'!$M6427</f>
        <v>1012.7377041783234</v>
      </c>
      <c r="Y2552" s="147" t="str">
        <f>VLOOKUP(H:H,Table2_ContractType!A:B,2,0)</f>
        <v>Month-to-Month</v>
      </c>
      <c r="Z2552" s="147" t="str">
        <f>VLOOKUP(F:F,Table3_PhoneService!A:B,2,0)</f>
        <v>Two or More Lines</v>
      </c>
      <c r="AA2552" s="147" t="str">
        <f>VLOOKUP(G:G,Table4_InternetService!A:B,2,0)</f>
        <v>DSL</v>
      </c>
      <c r="AB255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552" s="192"/>
    </row>
    <row r="2553" spans="1:29" ht="16">
      <c r="A2553" s="150" t="s">
        <v>74</v>
      </c>
      <c r="B2553" s="140" t="s">
        <v>3</v>
      </c>
      <c r="C2553" s="140">
        <v>0</v>
      </c>
      <c r="D2553" s="140" t="s">
        <v>4</v>
      </c>
      <c r="E2553" s="140" t="s">
        <v>4</v>
      </c>
      <c r="F2553" s="141">
        <v>1</v>
      </c>
      <c r="G2553" s="141">
        <v>1</v>
      </c>
      <c r="H2553" s="141">
        <v>1</v>
      </c>
      <c r="I2553" s="140" t="s">
        <v>17</v>
      </c>
      <c r="J2553" s="142">
        <v>54.4</v>
      </c>
      <c r="K2553" s="143">
        <v>957.1</v>
      </c>
      <c r="L2553" s="140" t="s">
        <v>5</v>
      </c>
      <c r="M2553" s="144">
        <f>'mytable_customer_details (2)'!$K376/'mytable_customer_details (2)'!$J376</f>
        <v>31.728426395939085</v>
      </c>
      <c r="N2553" s="188">
        <f>INT(Table15[[#This Row],[Tenure]])</f>
        <v>31</v>
      </c>
      <c r="O2553" s="151">
        <f>IF(D2553="Yes",1,IF(D2553 ="NO",0))</f>
        <v>1</v>
      </c>
      <c r="P2553" s="145">
        <f>IF(E2554="Yes", 1,IF(E2554="No",0))</f>
        <v>1</v>
      </c>
      <c r="Q2553" s="146">
        <f>IF(B2553 = "female", 1,IF(B2553 = "male",0))</f>
        <v>1</v>
      </c>
      <c r="R2553" s="146">
        <f>IF(E2553 = "Yes", 1,0)</f>
        <v>1</v>
      </c>
      <c r="S2553" s="146" t="b">
        <f>Table15[phone_service]&gt;0</f>
        <v>1</v>
      </c>
      <c r="T2553" s="146" t="b">
        <f>Table15[internet_service]&gt;0</f>
        <v>1</v>
      </c>
      <c r="U2553" s="146" t="b">
        <f>IF(Table15[[#This Row],[has_phone]],Table15[[#This Row],[has_internet]])</f>
        <v>1</v>
      </c>
      <c r="V2553" s="147">
        <f>IF(AND(D2553="Yes",E2553="Yes"),3, IF(AND(E2553="Yes", D2553="No"),2, IF(AND(D2553="Yes",E2553="No"),1,IF(AND(E2553="No", D2553="No"),0))))</f>
        <v>3</v>
      </c>
      <c r="W2553" s="148">
        <f ca="1">EDATE(TODAY(),-'mytable_customer_details (2)'!$M376)</f>
        <v>42366</v>
      </c>
      <c r="X2553" s="147">
        <f>'mytable_customer_details (2)'!$K376/'mytable_customer_details (2)'!$M376</f>
        <v>13.936942081342499</v>
      </c>
      <c r="Y2553" s="147" t="str">
        <f>VLOOKUP(H:H,Table2_ContractType!A:B,2,0)</f>
        <v>1 Year</v>
      </c>
      <c r="Z2553" s="147" t="str">
        <f>VLOOKUP(F:F,Table3_PhoneService!A:B,2,0)</f>
        <v>One Line</v>
      </c>
      <c r="AA2553" s="147" t="str">
        <f>VLOOKUP(G:G,Table4_InternetService!A:B,2,0)</f>
        <v>DSL</v>
      </c>
      <c r="AB255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553" s="192"/>
    </row>
    <row r="2554" spans="1:29" ht="16">
      <c r="A2554" s="150" t="s">
        <v>5100</v>
      </c>
      <c r="B2554" s="140" t="s">
        <v>9</v>
      </c>
      <c r="C2554" s="140">
        <v>0</v>
      </c>
      <c r="D2554" s="140" t="s">
        <v>4</v>
      </c>
      <c r="E2554" s="140" t="s">
        <v>4</v>
      </c>
      <c r="F2554" s="141">
        <v>1</v>
      </c>
      <c r="G2554" s="141">
        <v>1</v>
      </c>
      <c r="H2554" s="141">
        <v>0</v>
      </c>
      <c r="I2554" s="140" t="s">
        <v>7</v>
      </c>
      <c r="J2554" s="142">
        <v>54.4</v>
      </c>
      <c r="K2554" s="143">
        <v>475.1</v>
      </c>
      <c r="L2554" s="140" t="s">
        <v>5</v>
      </c>
      <c r="M2554" s="144">
        <f>'mytable_customer_details (2)'!$K173/'mytable_customer_details (2)'!$J173</f>
        <v>10.211340206185568</v>
      </c>
      <c r="N2554" s="188">
        <f>INT(Table15[[#This Row],[Tenure]])</f>
        <v>10</v>
      </c>
      <c r="O2554" s="151">
        <f>IF(D2554="Yes",1,IF(D2554 ="NO",0))</f>
        <v>1</v>
      </c>
      <c r="P2554" s="145">
        <f>IF(E2555="Yes", 1,IF(E2555="No",0))</f>
        <v>0</v>
      </c>
      <c r="Q2554" s="146">
        <f>IF(B2554 = "female", 1,IF(B2554 = "male",0))</f>
        <v>0</v>
      </c>
      <c r="R2554" s="146">
        <f>IF(E2554 = "Yes", 1,0)</f>
        <v>1</v>
      </c>
      <c r="S2554" s="146" t="b">
        <f>Table15[phone_service]&gt;0</f>
        <v>1</v>
      </c>
      <c r="T2554" s="146" t="b">
        <f>Table15[internet_service]&gt;0</f>
        <v>1</v>
      </c>
      <c r="U2554" s="146" t="b">
        <f>IF(Table15[[#This Row],[has_phone]],Table15[[#This Row],[has_internet]])</f>
        <v>1</v>
      </c>
      <c r="V2554" s="147">
        <f>IF(AND(D2554="Yes",E2554="Yes"),3, IF(AND(E2554="Yes", D2554="No"),2, IF(AND(D2554="Yes",E2554="No"),1,IF(AND(E2554="No", D2554="No"),0))))</f>
        <v>3</v>
      </c>
      <c r="W2554" s="148">
        <f ca="1">EDATE(TODAY(),-'mytable_customer_details (2)'!$M173)</f>
        <v>43674</v>
      </c>
      <c r="X2554" s="147">
        <f>'mytable_customer_details (2)'!$K173/'mytable_customer_details (2)'!$M173</f>
        <v>198.1</v>
      </c>
      <c r="Y2554" s="147" t="str">
        <f>VLOOKUP(H:H,Table2_ContractType!A:B,2,0)</f>
        <v>Month-to-Month</v>
      </c>
      <c r="Z2554" s="147" t="str">
        <f>VLOOKUP(F:F,Table3_PhoneService!A:B,2,0)</f>
        <v>One Line</v>
      </c>
      <c r="AA2554" s="147" t="str">
        <f>VLOOKUP(G:G,Table4_InternetService!A:B,2,0)</f>
        <v>DSL</v>
      </c>
      <c r="AB255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554" s="192"/>
    </row>
    <row r="2555" spans="1:29" ht="16">
      <c r="A2555" s="150" t="s">
        <v>246</v>
      </c>
      <c r="B2555" s="140" t="s">
        <v>9</v>
      </c>
      <c r="C2555" s="140">
        <v>0</v>
      </c>
      <c r="D2555" s="140" t="s">
        <v>5</v>
      </c>
      <c r="E2555" s="140" t="s">
        <v>5</v>
      </c>
      <c r="F2555" s="141">
        <v>2</v>
      </c>
      <c r="G2555" s="141">
        <v>1</v>
      </c>
      <c r="H2555" s="141">
        <v>0</v>
      </c>
      <c r="I2555" s="140" t="s">
        <v>10</v>
      </c>
      <c r="J2555" s="142">
        <v>54.4</v>
      </c>
      <c r="K2555" s="143">
        <v>114.1</v>
      </c>
      <c r="L2555" s="140" t="s">
        <v>4</v>
      </c>
      <c r="M2555" s="144">
        <f>'mytable_customer_details (2)'!$K863/'mytable_customer_details (2)'!$J863</f>
        <v>1</v>
      </c>
      <c r="N2555" s="188">
        <f>INT(Table15[[#This Row],[Tenure]])</f>
        <v>1</v>
      </c>
      <c r="O2555" s="151">
        <f>IF(D2555="Yes",1,IF(D2555 ="NO",0))</f>
        <v>0</v>
      </c>
      <c r="P2555" s="145">
        <f>IF(E2556="Yes", 1,IF(E2556="No",0))</f>
        <v>0</v>
      </c>
      <c r="Q2555" s="146">
        <f>IF(B2555 = "female", 1,IF(B2555 = "male",0))</f>
        <v>0</v>
      </c>
      <c r="R2555" s="146">
        <f>IF(E2555 = "Yes", 1,0)</f>
        <v>0</v>
      </c>
      <c r="S2555" s="146" t="b">
        <f>Table15[phone_service]&gt;0</f>
        <v>1</v>
      </c>
      <c r="T2555" s="146" t="b">
        <f>Table15[internet_service]&gt;0</f>
        <v>1</v>
      </c>
      <c r="U2555" s="146" t="b">
        <f>IF(Table15[[#This Row],[has_phone]],Table15[[#This Row],[has_internet]])</f>
        <v>1</v>
      </c>
      <c r="V2555" s="147">
        <f>IF(AND(D2555="Yes",E2555="Yes"),3, IF(AND(E2555="Yes", D2555="No"),2, IF(AND(D2555="Yes",E2555="No"),1,IF(AND(E2555="No", D2555="No"),0))))</f>
        <v>0</v>
      </c>
      <c r="W2555" s="148">
        <f ca="1">EDATE(TODAY(),-'mytable_customer_details (2)'!$M863)</f>
        <v>42671</v>
      </c>
      <c r="X2555" s="147">
        <f>'mytable_customer_details (2)'!$K863/'mytable_customer_details (2)'!$M863</f>
        <v>0.5922014622258327</v>
      </c>
      <c r="Y2555" s="147" t="str">
        <f>VLOOKUP(H:H,Table2_ContractType!A:B,2,0)</f>
        <v>Month-to-Month</v>
      </c>
      <c r="Z2555" s="147" t="str">
        <f>VLOOKUP(F:F,Table3_PhoneService!A:B,2,0)</f>
        <v>Two or More Lines</v>
      </c>
      <c r="AA2555" s="147" t="str">
        <f>VLOOKUP(G:G,Table4_InternetService!A:B,2,0)</f>
        <v>DSL</v>
      </c>
      <c r="AB255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555" s="192"/>
    </row>
    <row r="2556" spans="1:29" ht="16">
      <c r="A2556" s="150" t="s">
        <v>294</v>
      </c>
      <c r="B2556" s="140" t="s">
        <v>3</v>
      </c>
      <c r="C2556" s="140">
        <v>0</v>
      </c>
      <c r="D2556" s="140" t="s">
        <v>5</v>
      </c>
      <c r="E2556" s="140" t="s">
        <v>5</v>
      </c>
      <c r="F2556" s="141">
        <v>2</v>
      </c>
      <c r="G2556" s="141">
        <v>1</v>
      </c>
      <c r="H2556" s="141">
        <v>0</v>
      </c>
      <c r="I2556" s="140" t="s">
        <v>10</v>
      </c>
      <c r="J2556" s="142">
        <v>54.45</v>
      </c>
      <c r="K2556" s="143">
        <v>3687.75</v>
      </c>
      <c r="L2556" s="140" t="s">
        <v>5</v>
      </c>
      <c r="M2556" s="144">
        <f>'mytable_customer_details (2)'!$K6749/'mytable_customer_details (2)'!$J6749</f>
        <v>63.855959502991254</v>
      </c>
      <c r="N2556" s="188">
        <f>INT(Table15[[#This Row],[Tenure]])</f>
        <v>63</v>
      </c>
      <c r="O2556" s="151">
        <f>IF(D2556="Yes",1,IF(D2556 ="NO",0))</f>
        <v>0</v>
      </c>
      <c r="P2556" s="145">
        <f>IF(E2557="Yes", 1,IF(E2557="No",0))</f>
        <v>0</v>
      </c>
      <c r="Q2556" s="146">
        <f>IF(B2556 = "female", 1,IF(B2556 = "male",0))</f>
        <v>1</v>
      </c>
      <c r="R2556" s="146">
        <f>IF(E2556 = "Yes", 1,0)</f>
        <v>0</v>
      </c>
      <c r="S2556" s="146" t="b">
        <f>Table15[phone_service]&gt;0</f>
        <v>1</v>
      </c>
      <c r="T2556" s="146" t="b">
        <f>Table15[internet_service]&gt;0</f>
        <v>1</v>
      </c>
      <c r="U2556" s="146" t="b">
        <f>IF(Table15[[#This Row],[has_phone]],Table15[[#This Row],[has_internet]])</f>
        <v>1</v>
      </c>
      <c r="V2556" s="147">
        <f>IF(AND(D2556="Yes",E2556="Yes"),3, IF(AND(E2556="Yes", D2556="No"),2, IF(AND(D2556="Yes",E2556="No"),1,IF(AND(E2556="No", D2556="No"),0))))</f>
        <v>0</v>
      </c>
      <c r="W2556" s="148">
        <f ca="1">EDATE(TODAY(),-'mytable_customer_details (2)'!$M6749)</f>
        <v>42032</v>
      </c>
      <c r="X2556" s="147">
        <f>'mytable_customer_details (2)'!$K6749/'mytable_customer_details (2)'!$M6749</f>
        <v>124.24861435604321</v>
      </c>
      <c r="Y2556" s="147" t="str">
        <f>VLOOKUP(H:H,Table2_ContractType!A:B,2,0)</f>
        <v>Month-to-Month</v>
      </c>
      <c r="Z2556" s="147" t="str">
        <f>VLOOKUP(F:F,Table3_PhoneService!A:B,2,0)</f>
        <v>Two or More Lines</v>
      </c>
      <c r="AA2556" s="147" t="str">
        <f>VLOOKUP(G:G,Table4_InternetService!A:B,2,0)</f>
        <v>DSL</v>
      </c>
      <c r="AB255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556" s="192"/>
    </row>
    <row r="2557" spans="1:29" ht="16">
      <c r="A2557" s="150" t="s">
        <v>5065</v>
      </c>
      <c r="B2557" s="140" t="s">
        <v>3</v>
      </c>
      <c r="C2557" s="140">
        <v>0</v>
      </c>
      <c r="D2557" s="140" t="s">
        <v>5</v>
      </c>
      <c r="E2557" s="140" t="s">
        <v>5</v>
      </c>
      <c r="F2557" s="141">
        <v>1</v>
      </c>
      <c r="G2557" s="141">
        <v>1</v>
      </c>
      <c r="H2557" s="141">
        <v>1</v>
      </c>
      <c r="I2557" s="140" t="s">
        <v>17</v>
      </c>
      <c r="J2557" s="142">
        <v>54.45</v>
      </c>
      <c r="K2557" s="143">
        <v>3674.95</v>
      </c>
      <c r="L2557" s="140" t="s">
        <v>5</v>
      </c>
      <c r="M2557" s="144">
        <f>'mytable_customer_details (2)'!$K4322/'mytable_customer_details (2)'!$J4322</f>
        <v>60.052070263488076</v>
      </c>
      <c r="N2557" s="188">
        <f>INT(Table15[[#This Row],[Tenure]])</f>
        <v>60</v>
      </c>
      <c r="O2557" s="151">
        <f>IF(D2557="Yes",1,IF(D2557 ="NO",0))</f>
        <v>0</v>
      </c>
      <c r="P2557" s="145">
        <f>IF(E2558="Yes", 1,IF(E2558="No",0))</f>
        <v>0</v>
      </c>
      <c r="Q2557" s="146">
        <f>IF(B2557 = "female", 1,IF(B2557 = "male",0))</f>
        <v>1</v>
      </c>
      <c r="R2557" s="146">
        <f>IF(E2557 = "Yes", 1,0)</f>
        <v>0</v>
      </c>
      <c r="S2557" s="146" t="b">
        <f>Table15[phone_service]&gt;0</f>
        <v>1</v>
      </c>
      <c r="T2557" s="146" t="b">
        <f>Table15[internet_service]&gt;0</f>
        <v>1</v>
      </c>
      <c r="U2557" s="146" t="b">
        <f>IF(Table15[[#This Row],[has_phone]],Table15[[#This Row],[has_internet]])</f>
        <v>1</v>
      </c>
      <c r="V2557" s="147">
        <f>IF(AND(D2557="Yes",E2557="Yes"),3, IF(AND(E2557="Yes", D2557="No"),2, IF(AND(D2557="Yes",E2557="No"),1,IF(AND(E2557="No", D2557="No"),0))))</f>
        <v>0</v>
      </c>
      <c r="W2557" s="148">
        <f ca="1">EDATE(TODAY(),-'mytable_customer_details (2)'!$M4322)</f>
        <v>41636</v>
      </c>
      <c r="X2557" s="147">
        <f>'mytable_customer_details (2)'!$K4322/'mytable_customer_details (2)'!$M4322</f>
        <v>69.402439632427786</v>
      </c>
      <c r="Y2557" s="147" t="str">
        <f>VLOOKUP(H:H,Table2_ContractType!A:B,2,0)</f>
        <v>1 Year</v>
      </c>
      <c r="Z2557" s="147" t="str">
        <f>VLOOKUP(F:F,Table3_PhoneService!A:B,2,0)</f>
        <v>One Line</v>
      </c>
      <c r="AA2557" s="147" t="str">
        <f>VLOOKUP(G:G,Table4_InternetService!A:B,2,0)</f>
        <v>DSL</v>
      </c>
      <c r="AB255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557" s="192"/>
    </row>
    <row r="2558" spans="1:29" ht="16">
      <c r="A2558" s="150" t="s">
        <v>2951</v>
      </c>
      <c r="B2558" s="140" t="s">
        <v>9</v>
      </c>
      <c r="C2558" s="140">
        <v>1</v>
      </c>
      <c r="D2558" s="140" t="s">
        <v>5</v>
      </c>
      <c r="E2558" s="140" t="s">
        <v>5</v>
      </c>
      <c r="F2558" s="141">
        <v>0</v>
      </c>
      <c r="G2558" s="141">
        <v>1</v>
      </c>
      <c r="H2558" s="141">
        <v>0</v>
      </c>
      <c r="I2558" s="140" t="s">
        <v>7</v>
      </c>
      <c r="J2558" s="142">
        <v>54.45</v>
      </c>
      <c r="K2558" s="143">
        <v>2854.55</v>
      </c>
      <c r="L2558" s="140" t="s">
        <v>4</v>
      </c>
      <c r="M2558" s="144">
        <f>'mytable_customer_details (2)'!$K4477/'mytable_customer_details (2)'!$J4477</f>
        <v>61.373449131513652</v>
      </c>
      <c r="N2558" s="188">
        <f>INT(Table15[[#This Row],[Tenure]])</f>
        <v>61</v>
      </c>
      <c r="O2558" s="151">
        <f>IF(D2558="Yes",1,IF(D2558 ="NO",0))</f>
        <v>0</v>
      </c>
      <c r="P2558" s="145">
        <f>IF(E2559="Yes", 1,IF(E2559="No",0))</f>
        <v>0</v>
      </c>
      <c r="Q2558" s="146">
        <f>IF(B2558 = "female", 1,IF(B2558 = "male",0))</f>
        <v>0</v>
      </c>
      <c r="R2558" s="146">
        <f>IF(E2558 = "Yes", 1,0)</f>
        <v>0</v>
      </c>
      <c r="S2558" s="146" t="b">
        <f>Table15[phone_service]&gt;0</f>
        <v>0</v>
      </c>
      <c r="T2558" s="146" t="b">
        <f>Table15[internet_service]&gt;0</f>
        <v>1</v>
      </c>
      <c r="U2558" s="146" t="b">
        <f>IF(Table15[[#This Row],[has_phone]],Table15[[#This Row],[has_internet]])</f>
        <v>0</v>
      </c>
      <c r="V2558" s="147">
        <f>IF(AND(D2558="Yes",E2558="Yes"),3, IF(AND(E2558="Yes", D2558="No"),2, IF(AND(D2558="Yes",E2558="No"),1,IF(AND(E2558="No", D2558="No"),0))))</f>
        <v>0</v>
      </c>
      <c r="W2558" s="148">
        <f ca="1">EDATE(TODAY(),-'mytable_customer_details (2)'!$M4477)</f>
        <v>43462</v>
      </c>
      <c r="X2558" s="147">
        <f>'mytable_customer_details (2)'!$K4477/'mytable_customer_details (2)'!$M4477</f>
        <v>592.03160218333596</v>
      </c>
      <c r="Y2558" s="147" t="str">
        <f>VLOOKUP(H:H,Table2_ContractType!A:B,2,0)</f>
        <v>Month-to-Month</v>
      </c>
      <c r="Z2558" s="147" t="str">
        <f>VLOOKUP(F:F,Table3_PhoneService!A:B,2,0)</f>
        <v>No Phone Service</v>
      </c>
      <c r="AA2558" s="147" t="str">
        <f>VLOOKUP(G:G,Table4_InternetService!A:B,2,0)</f>
        <v>DSL</v>
      </c>
      <c r="AB2558" s="171" t="str">
        <f>_xlfn.IFS(Table15[[#This Row],[has_phone_and_internet]], "Phone and Internet",Table15[[#This Row],[has_phone]], "Phone Only", Table15[[#This Row],[has_internet]], "Internet Only", TRUE, 0)</f>
        <v>Internet Only</v>
      </c>
      <c r="AC2558" s="192"/>
    </row>
    <row r="2559" spans="1:29" ht="16">
      <c r="A2559" s="150" t="s">
        <v>4026</v>
      </c>
      <c r="B2559" s="140" t="s">
        <v>3</v>
      </c>
      <c r="C2559" s="140">
        <v>0</v>
      </c>
      <c r="D2559" s="140" t="s">
        <v>5</v>
      </c>
      <c r="E2559" s="140" t="s">
        <v>5</v>
      </c>
      <c r="F2559" s="141">
        <v>2</v>
      </c>
      <c r="G2559" s="141">
        <v>1</v>
      </c>
      <c r="H2559" s="141">
        <v>1</v>
      </c>
      <c r="I2559" s="140" t="s">
        <v>10</v>
      </c>
      <c r="J2559" s="142">
        <v>54.45</v>
      </c>
      <c r="K2559" s="143">
        <v>1893.5</v>
      </c>
      <c r="L2559" s="140" t="s">
        <v>5</v>
      </c>
      <c r="M2559" s="144">
        <f>'mytable_customer_details (2)'!$K6051/'mytable_customer_details (2)'!$J6051</f>
        <v>40.949596774193544</v>
      </c>
      <c r="N2559" s="188">
        <f>INT(Table15[[#This Row],[Tenure]])</f>
        <v>40</v>
      </c>
      <c r="O2559" s="151">
        <f>IF(D2559="Yes",1,IF(D2559 ="NO",0))</f>
        <v>0</v>
      </c>
      <c r="P2559" s="145">
        <f>IF(E2560="Yes", 1,IF(E2560="No",0))</f>
        <v>1</v>
      </c>
      <c r="Q2559" s="146">
        <f>IF(B2559 = "female", 1,IF(B2559 = "male",0))</f>
        <v>1</v>
      </c>
      <c r="R2559" s="146">
        <f>IF(E2559 = "Yes", 1,0)</f>
        <v>0</v>
      </c>
      <c r="S2559" s="146" t="b">
        <f>Table15[phone_service]&gt;0</f>
        <v>1</v>
      </c>
      <c r="T2559" s="146" t="b">
        <f>Table15[internet_service]&gt;0</f>
        <v>1</v>
      </c>
      <c r="U2559" s="146" t="b">
        <f>IF(Table15[[#This Row],[has_phone]],Table15[[#This Row],[has_internet]])</f>
        <v>1</v>
      </c>
      <c r="V2559" s="147">
        <f>IF(AND(D2559="Yes",E2559="Yes"),3, IF(AND(E2559="Yes", D2559="No"),2, IF(AND(D2559="Yes",E2559="No"),1,IF(AND(E2559="No", D2559="No"),0))))</f>
        <v>0</v>
      </c>
      <c r="W2559" s="148">
        <f ca="1">EDATE(TODAY(),-'mytable_customer_details (2)'!$M6051)</f>
        <v>43309</v>
      </c>
      <c r="X2559" s="147">
        <f>'mytable_customer_details (2)'!$K6051/'mytable_customer_details (2)'!$M6051</f>
        <v>309.93837520938018</v>
      </c>
      <c r="Y2559" s="147" t="str">
        <f>VLOOKUP(H:H,Table2_ContractType!A:B,2,0)</f>
        <v>1 Year</v>
      </c>
      <c r="Z2559" s="147" t="str">
        <f>VLOOKUP(F:F,Table3_PhoneService!A:B,2,0)</f>
        <v>Two or More Lines</v>
      </c>
      <c r="AA2559" s="147" t="str">
        <f>VLOOKUP(G:G,Table4_InternetService!A:B,2,0)</f>
        <v>DSL</v>
      </c>
      <c r="AB255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559" s="192"/>
    </row>
    <row r="2560" spans="1:29" ht="16">
      <c r="A2560" s="150" t="s">
        <v>2259</v>
      </c>
      <c r="B2560" s="140" t="s">
        <v>9</v>
      </c>
      <c r="C2560" s="140">
        <v>0</v>
      </c>
      <c r="D2560" s="140" t="s">
        <v>4</v>
      </c>
      <c r="E2560" s="140" t="s">
        <v>4</v>
      </c>
      <c r="F2560" s="141">
        <v>2</v>
      </c>
      <c r="G2560" s="141">
        <v>1</v>
      </c>
      <c r="H2560" s="141">
        <v>0</v>
      </c>
      <c r="I2560" s="140" t="s">
        <v>13</v>
      </c>
      <c r="J2560" s="142">
        <v>54.45</v>
      </c>
      <c r="K2560" s="143">
        <v>1588.7</v>
      </c>
      <c r="L2560" s="140" t="s">
        <v>5</v>
      </c>
      <c r="M2560" s="144">
        <f>'mytable_customer_details (2)'!$K6730/'mytable_customer_details (2)'!$J6730</f>
        <v>62.633718244803696</v>
      </c>
      <c r="N2560" s="188">
        <f>INT(Table15[[#This Row],[Tenure]])</f>
        <v>62</v>
      </c>
      <c r="O2560" s="151">
        <f>IF(D2560="Yes",1,IF(D2560 ="NO",0))</f>
        <v>1</v>
      </c>
      <c r="P2560" s="145">
        <f>IF(E2561="Yes", 1,IF(E2561="No",0))</f>
        <v>0</v>
      </c>
      <c r="Q2560" s="146">
        <f>IF(B2560 = "female", 1,IF(B2560 = "male",0))</f>
        <v>0</v>
      </c>
      <c r="R2560" s="146">
        <f>IF(E2560 = "Yes", 1,0)</f>
        <v>1</v>
      </c>
      <c r="S2560" s="146" t="b">
        <f>Table15[phone_service]&gt;0</f>
        <v>1</v>
      </c>
      <c r="T2560" s="146" t="b">
        <f>Table15[internet_service]&gt;0</f>
        <v>1</v>
      </c>
      <c r="U2560" s="146" t="b">
        <f>IF(Table15[[#This Row],[has_phone]],Table15[[#This Row],[has_internet]])</f>
        <v>1</v>
      </c>
      <c r="V2560" s="147">
        <f>IF(AND(D2560="Yes",E2560="Yes"),3, IF(AND(E2560="Yes", D2560="No"),2, IF(AND(D2560="Yes",E2560="No"),1,IF(AND(E2560="No", D2560="No"),0))))</f>
        <v>3</v>
      </c>
      <c r="W2560" s="148">
        <f ca="1">EDATE(TODAY(),-'mytable_customer_details (2)'!$M6730)</f>
        <v>42518</v>
      </c>
      <c r="X2560" s="147">
        <f>'mytable_customer_details (2)'!$K6730/'mytable_customer_details (2)'!$M6730</f>
        <v>169.74469155743304</v>
      </c>
      <c r="Y2560" s="147" t="str">
        <f>VLOOKUP(H:H,Table2_ContractType!A:B,2,0)</f>
        <v>Month-to-Month</v>
      </c>
      <c r="Z2560" s="147" t="str">
        <f>VLOOKUP(F:F,Table3_PhoneService!A:B,2,0)</f>
        <v>Two or More Lines</v>
      </c>
      <c r="AA2560" s="147" t="str">
        <f>VLOOKUP(G:G,Table4_InternetService!A:B,2,0)</f>
        <v>DSL</v>
      </c>
      <c r="AB256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560" s="192"/>
    </row>
    <row r="2561" spans="1:29" ht="16">
      <c r="A2561" s="150" t="s">
        <v>2650</v>
      </c>
      <c r="B2561" s="140" t="s">
        <v>9</v>
      </c>
      <c r="C2561" s="140">
        <v>0</v>
      </c>
      <c r="D2561" s="140" t="s">
        <v>5</v>
      </c>
      <c r="E2561" s="140" t="s">
        <v>5</v>
      </c>
      <c r="F2561" s="141">
        <v>2</v>
      </c>
      <c r="G2561" s="141">
        <v>1</v>
      </c>
      <c r="H2561" s="141">
        <v>0</v>
      </c>
      <c r="I2561" s="140" t="s">
        <v>7</v>
      </c>
      <c r="J2561" s="142">
        <v>54.45</v>
      </c>
      <c r="K2561" s="143">
        <v>1127.3499999999999</v>
      </c>
      <c r="L2561" s="140" t="s">
        <v>4</v>
      </c>
      <c r="M2561" s="144">
        <f>'mytable_customer_details (2)'!$K1672/'mytable_customer_details (2)'!$J1672</f>
        <v>2.5871710526315792</v>
      </c>
      <c r="N2561" s="188">
        <f>INT(Table15[[#This Row],[Tenure]])</f>
        <v>2</v>
      </c>
      <c r="O2561" s="151">
        <f>IF(D2561="Yes",1,IF(D2561 ="NO",0))</f>
        <v>0</v>
      </c>
      <c r="P2561" s="145">
        <f>IF(E2562="Yes", 1,IF(E2562="No",0))</f>
        <v>0</v>
      </c>
      <c r="Q2561" s="146">
        <f>IF(B2561 = "female", 1,IF(B2561 = "male",0))</f>
        <v>0</v>
      </c>
      <c r="R2561" s="146">
        <f>IF(E2561 = "Yes", 1,0)</f>
        <v>0</v>
      </c>
      <c r="S2561" s="146" t="b">
        <f>Table15[phone_service]&gt;0</f>
        <v>1</v>
      </c>
      <c r="T2561" s="146" t="b">
        <f>Table15[internet_service]&gt;0</f>
        <v>1</v>
      </c>
      <c r="U2561" s="146" t="b">
        <f>IF(Table15[[#This Row],[has_phone]],Table15[[#This Row],[has_internet]])</f>
        <v>1</v>
      </c>
      <c r="V2561" s="147">
        <f>IF(AND(D2561="Yes",E2561="Yes"),3, IF(AND(E2561="Yes", D2561="No"),2, IF(AND(D2561="Yes",E2561="No"),1,IF(AND(E2561="No", D2561="No"),0))))</f>
        <v>0</v>
      </c>
      <c r="W2561" s="148">
        <f ca="1">EDATE(TODAY(),-'mytable_customer_details (2)'!$M1672)</f>
        <v>43371</v>
      </c>
      <c r="X2561" s="147">
        <f>'mytable_customer_details (2)'!$K1672/'mytable_customer_details (2)'!$M1672</f>
        <v>7.1357297297297295</v>
      </c>
      <c r="Y2561" s="147" t="str">
        <f>VLOOKUP(H:H,Table2_ContractType!A:B,2,0)</f>
        <v>Month-to-Month</v>
      </c>
      <c r="Z2561" s="147" t="str">
        <f>VLOOKUP(F:F,Table3_PhoneService!A:B,2,0)</f>
        <v>Two or More Lines</v>
      </c>
      <c r="AA2561" s="147" t="str">
        <f>VLOOKUP(G:G,Table4_InternetService!A:B,2,0)</f>
        <v>DSL</v>
      </c>
      <c r="AB256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561" s="192"/>
    </row>
    <row r="2562" spans="1:29" ht="16">
      <c r="A2562" s="150" t="s">
        <v>2503</v>
      </c>
      <c r="B2562" s="140" t="s">
        <v>9</v>
      </c>
      <c r="C2562" s="140">
        <v>0</v>
      </c>
      <c r="D2562" s="140" t="s">
        <v>4</v>
      </c>
      <c r="E2562" s="140" t="s">
        <v>5</v>
      </c>
      <c r="F2562" s="141">
        <v>0</v>
      </c>
      <c r="G2562" s="141">
        <v>1</v>
      </c>
      <c r="H2562" s="141">
        <v>0</v>
      </c>
      <c r="I2562" s="140" t="s">
        <v>7</v>
      </c>
      <c r="J2562" s="142">
        <v>54.45</v>
      </c>
      <c r="K2562" s="143">
        <v>706.85</v>
      </c>
      <c r="L2562" s="140" t="s">
        <v>4</v>
      </c>
      <c r="M2562" s="144">
        <f>'mytable_customer_details (2)'!$K6494/'mytable_customer_details (2)'!$J6494</f>
        <v>41.512893982808016</v>
      </c>
      <c r="N2562" s="188">
        <f>INT(Table15[[#This Row],[Tenure]])</f>
        <v>41</v>
      </c>
      <c r="O2562" s="151">
        <f>IF(D2562="Yes",1,IF(D2562 ="NO",0))</f>
        <v>1</v>
      </c>
      <c r="P2562" s="145">
        <f>IF(E2563="Yes", 1,IF(E2563="No",0))</f>
        <v>0</v>
      </c>
      <c r="Q2562" s="146">
        <f>IF(B2562 = "female", 1,IF(B2562 = "male",0))</f>
        <v>0</v>
      </c>
      <c r="R2562" s="146">
        <f>IF(E2562 = "Yes", 1,0)</f>
        <v>0</v>
      </c>
      <c r="S2562" s="146" t="b">
        <f>Table15[phone_service]&gt;0</f>
        <v>0</v>
      </c>
      <c r="T2562" s="146" t="b">
        <f>Table15[internet_service]&gt;0</f>
        <v>1</v>
      </c>
      <c r="U2562" s="146" t="b">
        <f>IF(Table15[[#This Row],[has_phone]],Table15[[#This Row],[has_internet]])</f>
        <v>0</v>
      </c>
      <c r="V2562" s="147">
        <f>IF(AND(D2562="Yes",E2562="Yes"),3, IF(AND(E2562="Yes", D2562="No"),2, IF(AND(D2562="Yes",E2562="No"),1,IF(AND(E2562="No", D2562="No"),0))))</f>
        <v>1</v>
      </c>
      <c r="W2562" s="148">
        <f ca="1">EDATE(TODAY(),-'mytable_customer_details (2)'!$M6494)</f>
        <v>41636</v>
      </c>
      <c r="X2562" s="147">
        <f>'mytable_customer_details (2)'!$K6494/'mytable_customer_details (2)'!$M6494</f>
        <v>63.042687807489358</v>
      </c>
      <c r="Y2562" s="147" t="str">
        <f>VLOOKUP(H:H,Table2_ContractType!A:B,2,0)</f>
        <v>Month-to-Month</v>
      </c>
      <c r="Z2562" s="147" t="str">
        <f>VLOOKUP(F:F,Table3_PhoneService!A:B,2,0)</f>
        <v>No Phone Service</v>
      </c>
      <c r="AA2562" s="147" t="str">
        <f>VLOOKUP(G:G,Table4_InternetService!A:B,2,0)</f>
        <v>DSL</v>
      </c>
      <c r="AB2562" s="171" t="str">
        <f>_xlfn.IFS(Table15[[#This Row],[has_phone_and_internet]], "Phone and Internet",Table15[[#This Row],[has_phone]], "Phone Only", Table15[[#This Row],[has_internet]], "Internet Only", TRUE, 0)</f>
        <v>Internet Only</v>
      </c>
      <c r="AC2562" s="192"/>
    </row>
    <row r="2563" spans="1:29" ht="16">
      <c r="A2563" s="150" t="s">
        <v>3822</v>
      </c>
      <c r="B2563" s="140" t="s">
        <v>9</v>
      </c>
      <c r="C2563" s="140">
        <v>0</v>
      </c>
      <c r="D2563" s="140" t="s">
        <v>5</v>
      </c>
      <c r="E2563" s="140" t="s">
        <v>5</v>
      </c>
      <c r="F2563" s="141">
        <v>1</v>
      </c>
      <c r="G2563" s="141">
        <v>1</v>
      </c>
      <c r="H2563" s="141">
        <v>0</v>
      </c>
      <c r="I2563" s="140" t="s">
        <v>10</v>
      </c>
      <c r="J2563" s="142">
        <v>54.45</v>
      </c>
      <c r="K2563" s="143">
        <v>87.3</v>
      </c>
      <c r="L2563" s="140" t="s">
        <v>5</v>
      </c>
      <c r="M2563" s="144">
        <f>'mytable_customer_details (2)'!$K2530/'mytable_customer_details (2)'!$J2530</f>
        <v>12.739852398523984</v>
      </c>
      <c r="N2563" s="188">
        <f>INT(Table15[[#This Row],[Tenure]])</f>
        <v>12</v>
      </c>
      <c r="O2563" s="151">
        <f>IF(D2563="Yes",1,IF(D2563 ="NO",0))</f>
        <v>0</v>
      </c>
      <c r="P2563" s="145">
        <f>IF(E2564="Yes", 1,IF(E2564="No",0))</f>
        <v>0</v>
      </c>
      <c r="Q2563" s="146">
        <f>IF(B2563 = "female", 1,IF(B2563 = "male",0))</f>
        <v>0</v>
      </c>
      <c r="R2563" s="146">
        <f>IF(E2563 = "Yes", 1,0)</f>
        <v>0</v>
      </c>
      <c r="S2563" s="146" t="b">
        <f>Table15[phone_service]&gt;0</f>
        <v>1</v>
      </c>
      <c r="T2563" s="146" t="b">
        <f>Table15[internet_service]&gt;0</f>
        <v>1</v>
      </c>
      <c r="U2563" s="146" t="b">
        <f>IF(Table15[[#This Row],[has_phone]],Table15[[#This Row],[has_internet]])</f>
        <v>1</v>
      </c>
      <c r="V2563" s="147">
        <f>IF(AND(D2563="Yes",E2563="Yes"),3, IF(AND(E2563="Yes", D2563="No"),2, IF(AND(D2563="Yes",E2563="No"),1,IF(AND(E2563="No", D2563="No"),0))))</f>
        <v>0</v>
      </c>
      <c r="W2563" s="148">
        <f ca="1">EDATE(TODAY(),-'mytable_customer_details (2)'!$M2530)</f>
        <v>43674</v>
      </c>
      <c r="X2563" s="147">
        <f>'mytable_customer_details (2)'!$K2530/'mytable_customer_details (2)'!$M2530</f>
        <v>690.5</v>
      </c>
      <c r="Y2563" s="147" t="str">
        <f>VLOOKUP(H:H,Table2_ContractType!A:B,2,0)</f>
        <v>Month-to-Month</v>
      </c>
      <c r="Z2563" s="147" t="str">
        <f>VLOOKUP(F:F,Table3_PhoneService!A:B,2,0)</f>
        <v>One Line</v>
      </c>
      <c r="AA2563" s="147" t="str">
        <f>VLOOKUP(G:G,Table4_InternetService!A:B,2,0)</f>
        <v>DSL</v>
      </c>
      <c r="AB256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563" s="192"/>
    </row>
    <row r="2564" spans="1:29" ht="16">
      <c r="A2564" s="150" t="s">
        <v>3694</v>
      </c>
      <c r="B2564" s="140" t="s">
        <v>9</v>
      </c>
      <c r="C2564" s="140">
        <v>0</v>
      </c>
      <c r="D2564" s="140" t="s">
        <v>4</v>
      </c>
      <c r="E2564" s="140" t="s">
        <v>5</v>
      </c>
      <c r="F2564" s="141">
        <v>1</v>
      </c>
      <c r="G2564" s="141">
        <v>1</v>
      </c>
      <c r="H2564" s="141">
        <v>2</v>
      </c>
      <c r="I2564" s="140" t="s">
        <v>13</v>
      </c>
      <c r="J2564" s="142">
        <v>54.5</v>
      </c>
      <c r="K2564" s="143">
        <v>3778.2</v>
      </c>
      <c r="L2564" s="140" t="s">
        <v>5</v>
      </c>
      <c r="M2564" s="144">
        <f>'mytable_customer_details (2)'!$K5464/'mytable_customer_details (2)'!$J5464</f>
        <v>73.313628899835805</v>
      </c>
      <c r="N2564" s="188">
        <f>INT(Table15[[#This Row],[Tenure]])</f>
        <v>73</v>
      </c>
      <c r="O2564" s="151">
        <f>IF(D2564="Yes",1,IF(D2564 ="NO",0))</f>
        <v>1</v>
      </c>
      <c r="P2564" s="145">
        <f>IF(E2565="Yes", 1,IF(E2565="No",0))</f>
        <v>1</v>
      </c>
      <c r="Q2564" s="146">
        <f>IF(B2564 = "female", 1,IF(B2564 = "male",0))</f>
        <v>0</v>
      </c>
      <c r="R2564" s="146">
        <f>IF(E2564 = "Yes", 1,0)</f>
        <v>0</v>
      </c>
      <c r="S2564" s="146" t="b">
        <f>Table15[phone_service]&gt;0</f>
        <v>1</v>
      </c>
      <c r="T2564" s="146" t="b">
        <f>Table15[internet_service]&gt;0</f>
        <v>1</v>
      </c>
      <c r="U2564" s="146" t="b">
        <f>IF(Table15[[#This Row],[has_phone]],Table15[[#This Row],[has_internet]])</f>
        <v>1</v>
      </c>
      <c r="V2564" s="147">
        <f>IF(AND(D2564="Yes",E2564="Yes"),3, IF(AND(E2564="Yes", D2564="No"),2, IF(AND(D2564="Yes",E2564="No"),1,IF(AND(E2564="No", D2564="No"),0))))</f>
        <v>1</v>
      </c>
      <c r="W2564" s="148">
        <f ca="1">EDATE(TODAY(),-'mytable_customer_details (2)'!$M5464)</f>
        <v>42457</v>
      </c>
      <c r="X2564" s="147">
        <f>'mytable_customer_details (2)'!$K5464/'mytable_customer_details (2)'!$M5464</f>
        <v>160.0966744304948</v>
      </c>
      <c r="Y2564" s="147" t="str">
        <f>VLOOKUP(H:H,Table2_ContractType!A:B,2,0)</f>
        <v>2 Year</v>
      </c>
      <c r="Z2564" s="147" t="str">
        <f>VLOOKUP(F:F,Table3_PhoneService!A:B,2,0)</f>
        <v>One Line</v>
      </c>
      <c r="AA2564" s="147" t="str">
        <f>VLOOKUP(G:G,Table4_InternetService!A:B,2,0)</f>
        <v>DSL</v>
      </c>
      <c r="AB256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564" s="192"/>
    </row>
    <row r="2565" spans="1:29" ht="16">
      <c r="A2565" s="150" t="s">
        <v>4009</v>
      </c>
      <c r="B2565" s="140" t="s">
        <v>9</v>
      </c>
      <c r="C2565" s="140">
        <v>0</v>
      </c>
      <c r="D2565" s="140" t="s">
        <v>4</v>
      </c>
      <c r="E2565" s="140" t="s">
        <v>4</v>
      </c>
      <c r="F2565" s="141">
        <v>1</v>
      </c>
      <c r="G2565" s="141">
        <v>1</v>
      </c>
      <c r="H2565" s="141">
        <v>0</v>
      </c>
      <c r="I2565" s="140" t="s">
        <v>10</v>
      </c>
      <c r="J2565" s="142">
        <v>54.5</v>
      </c>
      <c r="K2565" s="143">
        <v>2301.15</v>
      </c>
      <c r="L2565" s="140" t="s">
        <v>5</v>
      </c>
      <c r="M2565" s="144">
        <f>'mytable_customer_details (2)'!$K4805/'mytable_customer_details (2)'!$J4805</f>
        <v>21.436578171091444</v>
      </c>
      <c r="N2565" s="188">
        <f>INT(Table15[[#This Row],[Tenure]])</f>
        <v>21</v>
      </c>
      <c r="O2565" s="151">
        <f>IF(D2565="Yes",1,IF(D2565 ="NO",0))</f>
        <v>1</v>
      </c>
      <c r="P2565" s="145">
        <f>IF(E2566="Yes", 1,IF(E2566="No",0))</f>
        <v>1</v>
      </c>
      <c r="Q2565" s="146">
        <f>IF(B2565 = "female", 1,IF(B2565 = "male",0))</f>
        <v>0</v>
      </c>
      <c r="R2565" s="146">
        <f>IF(E2565 = "Yes", 1,0)</f>
        <v>1</v>
      </c>
      <c r="S2565" s="146" t="b">
        <f>Table15[phone_service]&gt;0</f>
        <v>1</v>
      </c>
      <c r="T2565" s="146" t="b">
        <f>Table15[internet_service]&gt;0</f>
        <v>1</v>
      </c>
      <c r="U2565" s="146" t="b">
        <f>IF(Table15[[#This Row],[has_phone]],Table15[[#This Row],[has_internet]])</f>
        <v>1</v>
      </c>
      <c r="V2565" s="147">
        <f>IF(AND(D2565="Yes",E2565="Yes"),3, IF(AND(E2565="Yes", D2565="No"),2, IF(AND(D2565="Yes",E2565="No"),1,IF(AND(E2565="No", D2565="No"),0))))</f>
        <v>3</v>
      </c>
      <c r="W2565" s="148">
        <f ca="1">EDATE(TODAY(),-'mytable_customer_details (2)'!$M4805)</f>
        <v>43613</v>
      </c>
      <c r="X2565" s="147">
        <f>'mytable_customer_details (2)'!$K4805/'mytable_customer_details (2)'!$M4805</f>
        <v>478.20375312760638</v>
      </c>
      <c r="Y2565" s="147" t="str">
        <f>VLOOKUP(H:H,Table2_ContractType!A:B,2,0)</f>
        <v>Month-to-Month</v>
      </c>
      <c r="Z2565" s="147" t="str">
        <f>VLOOKUP(F:F,Table3_PhoneService!A:B,2,0)</f>
        <v>One Line</v>
      </c>
      <c r="AA2565" s="147" t="str">
        <f>VLOOKUP(G:G,Table4_InternetService!A:B,2,0)</f>
        <v>DSL</v>
      </c>
      <c r="AB256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565" s="192"/>
    </row>
    <row r="2566" spans="1:29" ht="16">
      <c r="A2566" s="150" t="s">
        <v>5627</v>
      </c>
      <c r="B2566" s="140" t="s">
        <v>3</v>
      </c>
      <c r="C2566" s="140">
        <v>0</v>
      </c>
      <c r="D2566" s="140" t="s">
        <v>4</v>
      </c>
      <c r="E2566" s="140" t="s">
        <v>4</v>
      </c>
      <c r="F2566" s="141">
        <v>1</v>
      </c>
      <c r="G2566" s="141">
        <v>1</v>
      </c>
      <c r="H2566" s="141">
        <v>0</v>
      </c>
      <c r="I2566" s="140" t="s">
        <v>7</v>
      </c>
      <c r="J2566" s="142">
        <v>54.5</v>
      </c>
      <c r="K2566" s="143">
        <v>2076.0500000000002</v>
      </c>
      <c r="L2566" s="140" t="s">
        <v>5</v>
      </c>
      <c r="M2566" s="144">
        <f>'mytable_customer_details (2)'!$K6731/'mytable_customer_details (2)'!$J6731</f>
        <v>54.827713625866053</v>
      </c>
      <c r="N2566" s="188">
        <f>INT(Table15[[#This Row],[Tenure]])</f>
        <v>54</v>
      </c>
      <c r="O2566" s="151">
        <f>IF(D2566="Yes",1,IF(D2566 ="NO",0))</f>
        <v>1</v>
      </c>
      <c r="P2566" s="145">
        <f>IF(E2567="Yes", 1,IF(E2567="No",0))</f>
        <v>0</v>
      </c>
      <c r="Q2566" s="146">
        <f>IF(B2566 = "female", 1,IF(B2566 = "male",0))</f>
        <v>1</v>
      </c>
      <c r="R2566" s="146">
        <f>IF(E2566 = "Yes", 1,0)</f>
        <v>1</v>
      </c>
      <c r="S2566" s="146" t="b">
        <f>Table15[phone_service]&gt;0</f>
        <v>1</v>
      </c>
      <c r="T2566" s="146" t="b">
        <f>Table15[internet_service]&gt;0</f>
        <v>1</v>
      </c>
      <c r="U2566" s="146" t="b">
        <f>IF(Table15[[#This Row],[has_phone]],Table15[[#This Row],[has_internet]])</f>
        <v>1</v>
      </c>
      <c r="V2566" s="147">
        <f>IF(AND(D2566="Yes",E2566="Yes"),3, IF(AND(E2566="Yes", D2566="No"),2, IF(AND(D2566="Yes",E2566="No"),1,IF(AND(E2566="No", D2566="No"),0))))</f>
        <v>3</v>
      </c>
      <c r="W2566" s="148">
        <f ca="1">EDATE(TODAY(),-'mytable_customer_details (2)'!$M6731)</f>
        <v>42732</v>
      </c>
      <c r="X2566" s="147">
        <f>'mytable_customer_details (2)'!$K6731/'mytable_customer_details (2)'!$M6731</f>
        <v>182.04716923546474</v>
      </c>
      <c r="Y2566" s="147" t="str">
        <f>VLOOKUP(H:H,Table2_ContractType!A:B,2,0)</f>
        <v>Month-to-Month</v>
      </c>
      <c r="Z2566" s="147" t="str">
        <f>VLOOKUP(F:F,Table3_PhoneService!A:B,2,0)</f>
        <v>One Line</v>
      </c>
      <c r="AA2566" s="147" t="str">
        <f>VLOOKUP(G:G,Table4_InternetService!A:B,2,0)</f>
        <v>DSL</v>
      </c>
      <c r="AB256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566" s="192"/>
    </row>
    <row r="2567" spans="1:29" ht="16">
      <c r="A2567" s="150" t="s">
        <v>3255</v>
      </c>
      <c r="B2567" s="140" t="s">
        <v>9</v>
      </c>
      <c r="C2567" s="140">
        <v>0</v>
      </c>
      <c r="D2567" s="140" t="s">
        <v>5</v>
      </c>
      <c r="E2567" s="140" t="s">
        <v>5</v>
      </c>
      <c r="F2567" s="141">
        <v>2</v>
      </c>
      <c r="G2567" s="141">
        <v>1</v>
      </c>
      <c r="H2567" s="141">
        <v>0</v>
      </c>
      <c r="I2567" s="140" t="s">
        <v>17</v>
      </c>
      <c r="J2567" s="142">
        <v>54.5</v>
      </c>
      <c r="K2567" s="143">
        <v>568.20000000000005</v>
      </c>
      <c r="L2567" s="140" t="s">
        <v>5</v>
      </c>
      <c r="M2567" s="144">
        <f>'mytable_customer_details (2)'!$K5652/'mytable_customer_details (2)'!$J5652</f>
        <v>45.501588983050851</v>
      </c>
      <c r="N2567" s="188">
        <f>INT(Table15[[#This Row],[Tenure]])</f>
        <v>45</v>
      </c>
      <c r="O2567" s="151">
        <f>IF(D2567="Yes",1,IF(D2567 ="NO",0))</f>
        <v>0</v>
      </c>
      <c r="P2567" s="145">
        <f>IF(E2568="Yes", 1,IF(E2568="No",0))</f>
        <v>1</v>
      </c>
      <c r="Q2567" s="146">
        <f>IF(B2567 = "female", 1,IF(B2567 = "male",0))</f>
        <v>0</v>
      </c>
      <c r="R2567" s="146">
        <f>IF(E2567 = "Yes", 1,0)</f>
        <v>0</v>
      </c>
      <c r="S2567" s="146" t="b">
        <f>Table15[phone_service]&gt;0</f>
        <v>1</v>
      </c>
      <c r="T2567" s="146" t="b">
        <f>Table15[internet_service]&gt;0</f>
        <v>1</v>
      </c>
      <c r="U2567" s="146" t="b">
        <f>IF(Table15[[#This Row],[has_phone]],Table15[[#This Row],[has_internet]])</f>
        <v>1</v>
      </c>
      <c r="V2567" s="147">
        <f>IF(AND(D2567="Yes",E2567="Yes"),3, IF(AND(E2567="Yes", D2567="No"),2, IF(AND(D2567="Yes",E2567="No"),1,IF(AND(E2567="No", D2567="No"),0))))</f>
        <v>0</v>
      </c>
      <c r="W2567" s="148">
        <f ca="1">EDATE(TODAY(),-'mytable_customer_details (2)'!$M5652)</f>
        <v>43644</v>
      </c>
      <c r="X2567" s="147">
        <f>'mytable_customer_details (2)'!$K5652/'mytable_customer_details (2)'!$M5652</f>
        <v>1439.3538995373433</v>
      </c>
      <c r="Y2567" s="147" t="str">
        <f>VLOOKUP(H:H,Table2_ContractType!A:B,2,0)</f>
        <v>Month-to-Month</v>
      </c>
      <c r="Z2567" s="147" t="str">
        <f>VLOOKUP(F:F,Table3_PhoneService!A:B,2,0)</f>
        <v>Two or More Lines</v>
      </c>
      <c r="AA2567" s="147" t="str">
        <f>VLOOKUP(G:G,Table4_InternetService!A:B,2,0)</f>
        <v>DSL</v>
      </c>
      <c r="AB256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567" s="192"/>
    </row>
    <row r="2568" spans="1:29" ht="16">
      <c r="A2568" s="150" t="s">
        <v>5447</v>
      </c>
      <c r="B2568" s="140" t="s">
        <v>3</v>
      </c>
      <c r="C2568" s="140">
        <v>0</v>
      </c>
      <c r="D2568" s="140" t="s">
        <v>5</v>
      </c>
      <c r="E2568" s="140" t="s">
        <v>4</v>
      </c>
      <c r="F2568" s="141">
        <v>1</v>
      </c>
      <c r="G2568" s="141">
        <v>1</v>
      </c>
      <c r="H2568" s="141">
        <v>0</v>
      </c>
      <c r="I2568" s="140" t="s">
        <v>7</v>
      </c>
      <c r="J2568" s="142">
        <v>54.5</v>
      </c>
      <c r="K2568" s="143">
        <v>54.5</v>
      </c>
      <c r="L2568" s="140" t="s">
        <v>5</v>
      </c>
      <c r="M2568" s="144">
        <f>'mytable_customer_details (2)'!$K5154/'mytable_customer_details (2)'!$J5154</f>
        <v>6.8028089887640455</v>
      </c>
      <c r="N2568" s="188">
        <f>INT(Table15[[#This Row],[Tenure]])</f>
        <v>6</v>
      </c>
      <c r="O2568" s="151">
        <f>IF(D2568="Yes",1,IF(D2568 ="NO",0))</f>
        <v>0</v>
      </c>
      <c r="P2568" s="145">
        <f>IF(E2569="Yes", 1,IF(E2569="No",0))</f>
        <v>0</v>
      </c>
      <c r="Q2568" s="146">
        <f>IF(B2568 = "female", 1,IF(B2568 = "male",0))</f>
        <v>1</v>
      </c>
      <c r="R2568" s="146">
        <f>IF(E2568 = "Yes", 1,0)</f>
        <v>1</v>
      </c>
      <c r="S2568" s="146" t="b">
        <f>Table15[phone_service]&gt;0</f>
        <v>1</v>
      </c>
      <c r="T2568" s="146" t="b">
        <f>Table15[internet_service]&gt;0</f>
        <v>1</v>
      </c>
      <c r="U2568" s="146" t="b">
        <f>IF(Table15[[#This Row],[has_phone]],Table15[[#This Row],[has_internet]])</f>
        <v>1</v>
      </c>
      <c r="V2568" s="147">
        <f>IF(AND(D2568="Yes",E2568="Yes"),3, IF(AND(E2568="Yes", D2568="No"),2, IF(AND(D2568="Yes",E2568="No"),1,IF(AND(E2568="No", D2568="No"),0))))</f>
        <v>2</v>
      </c>
      <c r="W2568" s="148">
        <f ca="1">EDATE(TODAY(),-'mytable_customer_details (2)'!$M5154)</f>
        <v>42305</v>
      </c>
      <c r="X2568" s="147">
        <f>'mytable_customer_details (2)'!$K5154/'mytable_customer_details (2)'!$M5154</f>
        <v>13.122049410443573</v>
      </c>
      <c r="Y2568" s="147" t="str">
        <f>VLOOKUP(H:H,Table2_ContractType!A:B,2,0)</f>
        <v>Month-to-Month</v>
      </c>
      <c r="Z2568" s="147" t="str">
        <f>VLOOKUP(F:F,Table3_PhoneService!A:B,2,0)</f>
        <v>One Line</v>
      </c>
      <c r="AA2568" s="147" t="str">
        <f>VLOOKUP(G:G,Table4_InternetService!A:B,2,0)</f>
        <v>DSL</v>
      </c>
      <c r="AB256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568" s="192"/>
    </row>
    <row r="2569" spans="1:29" ht="16">
      <c r="A2569" s="150" t="s">
        <v>6604</v>
      </c>
      <c r="B2569" s="140" t="s">
        <v>9</v>
      </c>
      <c r="C2569" s="140">
        <v>0</v>
      </c>
      <c r="D2569" s="140" t="s">
        <v>4</v>
      </c>
      <c r="E2569" s="140" t="s">
        <v>5</v>
      </c>
      <c r="F2569" s="141">
        <v>0</v>
      </c>
      <c r="G2569" s="141">
        <v>1</v>
      </c>
      <c r="H2569" s="141">
        <v>0</v>
      </c>
      <c r="I2569" s="140" t="s">
        <v>13</v>
      </c>
      <c r="J2569" s="142">
        <v>54.55</v>
      </c>
      <c r="K2569" s="143">
        <v>2978.3</v>
      </c>
      <c r="L2569" s="140" t="s">
        <v>4</v>
      </c>
      <c r="M2569" s="144">
        <f>'mytable_customer_details (2)'!$K3294/'mytable_customer_details (2)'!$J3294</f>
        <v>28.620188816267252</v>
      </c>
      <c r="N2569" s="188">
        <f>INT(Table15[[#This Row],[Tenure]])</f>
        <v>28</v>
      </c>
      <c r="O2569" s="151">
        <f>IF(D2569="Yes",1,IF(D2569 ="NO",0))</f>
        <v>1</v>
      </c>
      <c r="P2569" s="145">
        <f>IF(E2570="Yes", 1,IF(E2570="No",0))</f>
        <v>0</v>
      </c>
      <c r="Q2569" s="146">
        <f>IF(B2569 = "female", 1,IF(B2569 = "male",0))</f>
        <v>0</v>
      </c>
      <c r="R2569" s="146">
        <f>IF(E2569 = "Yes", 1,0)</f>
        <v>0</v>
      </c>
      <c r="S2569" s="146" t="b">
        <f>Table15[phone_service]&gt;0</f>
        <v>0</v>
      </c>
      <c r="T2569" s="146" t="b">
        <f>Table15[internet_service]&gt;0</f>
        <v>1</v>
      </c>
      <c r="U2569" s="146" t="b">
        <f>IF(Table15[[#This Row],[has_phone]],Table15[[#This Row],[has_internet]])</f>
        <v>0</v>
      </c>
      <c r="V2569" s="147">
        <f>IF(AND(D2569="Yes",E2569="Yes"),3, IF(AND(E2569="Yes", D2569="No"),2, IF(AND(D2569="Yes",E2569="No"),1,IF(AND(E2569="No", D2569="No"),0))))</f>
        <v>1</v>
      </c>
      <c r="W2569" s="148">
        <f ca="1">EDATE(TODAY(),-'mytable_customer_details (2)'!$M3294)</f>
        <v>42671</v>
      </c>
      <c r="X2569" s="147">
        <f>'mytable_customer_details (2)'!$K3294/'mytable_customer_details (2)'!$M3294</f>
        <v>57.723511807700419</v>
      </c>
      <c r="Y2569" s="147" t="str">
        <f>VLOOKUP(H:H,Table2_ContractType!A:B,2,0)</f>
        <v>Month-to-Month</v>
      </c>
      <c r="Z2569" s="147" t="str">
        <f>VLOOKUP(F:F,Table3_PhoneService!A:B,2,0)</f>
        <v>No Phone Service</v>
      </c>
      <c r="AA2569" s="147" t="str">
        <f>VLOOKUP(G:G,Table4_InternetService!A:B,2,0)</f>
        <v>DSL</v>
      </c>
      <c r="AB2569" s="171" t="str">
        <f>_xlfn.IFS(Table15[[#This Row],[has_phone_and_internet]], "Phone and Internet",Table15[[#This Row],[has_phone]], "Phone Only", Table15[[#This Row],[has_internet]], "Internet Only", TRUE, 0)</f>
        <v>Internet Only</v>
      </c>
      <c r="AC2569" s="192"/>
    </row>
    <row r="2570" spans="1:29" ht="16">
      <c r="A2570" s="150" t="s">
        <v>3731</v>
      </c>
      <c r="B2570" s="140" t="s">
        <v>3</v>
      </c>
      <c r="C2570" s="140">
        <v>0</v>
      </c>
      <c r="D2570" s="140" t="s">
        <v>5</v>
      </c>
      <c r="E2570" s="140" t="s">
        <v>5</v>
      </c>
      <c r="F2570" s="141">
        <v>1</v>
      </c>
      <c r="G2570" s="141">
        <v>1</v>
      </c>
      <c r="H2570" s="141">
        <v>0</v>
      </c>
      <c r="I2570" s="140" t="s">
        <v>17</v>
      </c>
      <c r="J2570" s="142">
        <v>54.55</v>
      </c>
      <c r="K2570" s="143">
        <v>2455.0500000000002</v>
      </c>
      <c r="L2570" s="140" t="s">
        <v>5</v>
      </c>
      <c r="M2570" s="144">
        <f>'mytable_customer_details (2)'!$K755/'mytable_customer_details (2)'!$J755</f>
        <v>1</v>
      </c>
      <c r="N2570" s="188">
        <f>INT(Table15[[#This Row],[Tenure]])</f>
        <v>1</v>
      </c>
      <c r="O2570" s="151">
        <f>IF(D2570="Yes",1,IF(D2570 ="NO",0))</f>
        <v>0</v>
      </c>
      <c r="P2570" s="145">
        <f>IF(E2571="Yes", 1,IF(E2571="No",0))</f>
        <v>0</v>
      </c>
      <c r="Q2570" s="146">
        <f>IF(B2570 = "female", 1,IF(B2570 = "male",0))</f>
        <v>1</v>
      </c>
      <c r="R2570" s="146">
        <f>IF(E2570 = "Yes", 1,0)</f>
        <v>0</v>
      </c>
      <c r="S2570" s="146" t="b">
        <f>Table15[phone_service]&gt;0</f>
        <v>1</v>
      </c>
      <c r="T2570" s="146" t="b">
        <f>Table15[internet_service]&gt;0</f>
        <v>1</v>
      </c>
      <c r="U2570" s="146" t="b">
        <f>IF(Table15[[#This Row],[has_phone]],Table15[[#This Row],[has_internet]])</f>
        <v>1</v>
      </c>
      <c r="V2570" s="147">
        <f>IF(AND(D2570="Yes",E2570="Yes"),3, IF(AND(E2570="Yes", D2570="No"),2, IF(AND(D2570="Yes",E2570="No"),1,IF(AND(E2570="No", D2570="No"),0))))</f>
        <v>0</v>
      </c>
      <c r="W2570" s="148">
        <f ca="1">EDATE(TODAY(),-'mytable_customer_details (2)'!$M755)</f>
        <v>43340</v>
      </c>
      <c r="X2570" s="147">
        <f>'mytable_customer_details (2)'!$K755/'mytable_customer_details (2)'!$M755</f>
        <v>1.6624314981873367</v>
      </c>
      <c r="Y2570" s="147" t="str">
        <f>VLOOKUP(H:H,Table2_ContractType!A:B,2,0)</f>
        <v>Month-to-Month</v>
      </c>
      <c r="Z2570" s="147" t="str">
        <f>VLOOKUP(F:F,Table3_PhoneService!A:B,2,0)</f>
        <v>One Line</v>
      </c>
      <c r="AA2570" s="147" t="str">
        <f>VLOOKUP(G:G,Table4_InternetService!A:B,2,0)</f>
        <v>DSL</v>
      </c>
      <c r="AB257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570" s="192"/>
    </row>
    <row r="2571" spans="1:29" ht="16">
      <c r="A2571" s="150" t="s">
        <v>645</v>
      </c>
      <c r="B2571" s="140" t="s">
        <v>3</v>
      </c>
      <c r="C2571" s="140">
        <v>0</v>
      </c>
      <c r="D2571" s="140" t="s">
        <v>5</v>
      </c>
      <c r="E2571" s="140" t="s">
        <v>5</v>
      </c>
      <c r="F2571" s="141">
        <v>0</v>
      </c>
      <c r="G2571" s="141">
        <v>1</v>
      </c>
      <c r="H2571" s="141">
        <v>1</v>
      </c>
      <c r="I2571" s="140" t="s">
        <v>13</v>
      </c>
      <c r="J2571" s="142">
        <v>54.55</v>
      </c>
      <c r="K2571" s="143">
        <v>2236.1999999999998</v>
      </c>
      <c r="L2571" s="140" t="s">
        <v>5</v>
      </c>
      <c r="M2571" s="144">
        <f>'mytable_customer_details (2)'!$K6624/'mytable_customer_details (2)'!$J6624</f>
        <v>65.830740216878837</v>
      </c>
      <c r="N2571" s="188">
        <f>INT(Table15[[#This Row],[Tenure]])</f>
        <v>65</v>
      </c>
      <c r="O2571" s="151">
        <f>IF(D2571="Yes",1,IF(D2571 ="NO",0))</f>
        <v>0</v>
      </c>
      <c r="P2571" s="145">
        <f>IF(E2572="Yes", 1,IF(E2572="No",0))</f>
        <v>0</v>
      </c>
      <c r="Q2571" s="146">
        <f>IF(B2571 = "female", 1,IF(B2571 = "male",0))</f>
        <v>1</v>
      </c>
      <c r="R2571" s="146">
        <f>IF(E2571 = "Yes", 1,0)</f>
        <v>0</v>
      </c>
      <c r="S2571" s="146" t="b">
        <f>Table15[phone_service]&gt;0</f>
        <v>0</v>
      </c>
      <c r="T2571" s="146" t="b">
        <f>Table15[internet_service]&gt;0</f>
        <v>1</v>
      </c>
      <c r="U2571" s="146" t="b">
        <f>IF(Table15[[#This Row],[has_phone]],Table15[[#This Row],[has_internet]])</f>
        <v>0</v>
      </c>
      <c r="V2571" s="147">
        <f>IF(AND(D2571="Yes",E2571="Yes"),3, IF(AND(E2571="Yes", D2571="No"),2, IF(AND(D2571="Yes",E2571="No"),1,IF(AND(E2571="No", D2571="No"),0))))</f>
        <v>0</v>
      </c>
      <c r="W2571" s="148">
        <f ca="1">EDATE(TODAY(),-'mytable_customer_details (2)'!$M6624)</f>
        <v>42579</v>
      </c>
      <c r="X2571" s="147">
        <f>'mytable_customer_details (2)'!$K6624/'mytable_customer_details (2)'!$M6624</f>
        <v>185.92009990211324</v>
      </c>
      <c r="Y2571" s="147" t="str">
        <f>VLOOKUP(H:H,Table2_ContractType!A:B,2,0)</f>
        <v>1 Year</v>
      </c>
      <c r="Z2571" s="147" t="str">
        <f>VLOOKUP(F:F,Table3_PhoneService!A:B,2,0)</f>
        <v>No Phone Service</v>
      </c>
      <c r="AA2571" s="147" t="str">
        <f>VLOOKUP(G:G,Table4_InternetService!A:B,2,0)</f>
        <v>DSL</v>
      </c>
      <c r="AB2571" s="171" t="str">
        <f>_xlfn.IFS(Table15[[#This Row],[has_phone_and_internet]], "Phone and Internet",Table15[[#This Row],[has_phone]], "Phone Only", Table15[[#This Row],[has_internet]], "Internet Only", TRUE, 0)</f>
        <v>Internet Only</v>
      </c>
      <c r="AC2571" s="192"/>
    </row>
    <row r="2572" spans="1:29" ht="16">
      <c r="A2572" s="150" t="s">
        <v>6296</v>
      </c>
      <c r="B2572" s="140" t="s">
        <v>9</v>
      </c>
      <c r="C2572" s="140">
        <v>0</v>
      </c>
      <c r="D2572" s="140" t="s">
        <v>5</v>
      </c>
      <c r="E2572" s="140" t="s">
        <v>5</v>
      </c>
      <c r="F2572" s="141">
        <v>0</v>
      </c>
      <c r="G2572" s="141">
        <v>1</v>
      </c>
      <c r="H2572" s="141">
        <v>1</v>
      </c>
      <c r="I2572" s="140" t="s">
        <v>17</v>
      </c>
      <c r="J2572" s="142">
        <v>54.55</v>
      </c>
      <c r="K2572" s="143">
        <v>1362.85</v>
      </c>
      <c r="L2572" s="140" t="s">
        <v>5</v>
      </c>
      <c r="M2572" s="144">
        <f>'mytable_customer_details (2)'!$K1939/'mytable_customer_details (2)'!$J1939</f>
        <v>9.1255656108597289</v>
      </c>
      <c r="N2572" s="188">
        <f>INT(Table15[[#This Row],[Tenure]])</f>
        <v>9</v>
      </c>
      <c r="O2572" s="151">
        <f>IF(D2572="Yes",1,IF(D2572 ="NO",0))</f>
        <v>0</v>
      </c>
      <c r="P2572" s="145">
        <f>IF(E2573="Yes", 1,IF(E2573="No",0))</f>
        <v>0</v>
      </c>
      <c r="Q2572" s="146">
        <f>IF(B2572 = "female", 1,IF(B2572 = "male",0))</f>
        <v>0</v>
      </c>
      <c r="R2572" s="146">
        <f>IF(E2572 = "Yes", 1,0)</f>
        <v>0</v>
      </c>
      <c r="S2572" s="146" t="b">
        <f>Table15[phone_service]&gt;0</f>
        <v>0</v>
      </c>
      <c r="T2572" s="146" t="b">
        <f>Table15[internet_service]&gt;0</f>
        <v>1</v>
      </c>
      <c r="U2572" s="146" t="b">
        <f>IF(Table15[[#This Row],[has_phone]],Table15[[#This Row],[has_internet]])</f>
        <v>0</v>
      </c>
      <c r="V2572" s="147">
        <f>IF(AND(D2572="Yes",E2572="Yes"),3, IF(AND(E2572="Yes", D2572="No"),2, IF(AND(D2572="Yes",E2572="No"),1,IF(AND(E2572="No", D2572="No"),0))))</f>
        <v>0</v>
      </c>
      <c r="W2572" s="148">
        <f ca="1">EDATE(TODAY(),-'mytable_customer_details (2)'!$M1939)</f>
        <v>42610</v>
      </c>
      <c r="X2572" s="147">
        <f>'mytable_customer_details (2)'!$K1939/'mytable_customer_details (2)'!$M1939</f>
        <v>11.095754581411583</v>
      </c>
      <c r="Y2572" s="147" t="str">
        <f>VLOOKUP(H:H,Table2_ContractType!A:B,2,0)</f>
        <v>1 Year</v>
      </c>
      <c r="Z2572" s="147" t="str">
        <f>VLOOKUP(F:F,Table3_PhoneService!A:B,2,0)</f>
        <v>No Phone Service</v>
      </c>
      <c r="AA2572" s="147" t="str">
        <f>VLOOKUP(G:G,Table4_InternetService!A:B,2,0)</f>
        <v>DSL</v>
      </c>
      <c r="AB2572" s="171" t="str">
        <f>_xlfn.IFS(Table15[[#This Row],[has_phone_and_internet]], "Phone and Internet",Table15[[#This Row],[has_phone]], "Phone Only", Table15[[#This Row],[has_internet]], "Internet Only", TRUE, 0)</f>
        <v>Internet Only</v>
      </c>
      <c r="AC2572" s="192"/>
    </row>
    <row r="2573" spans="1:29" ht="16">
      <c r="A2573" s="150" t="s">
        <v>3996</v>
      </c>
      <c r="B2573" s="140" t="s">
        <v>9</v>
      </c>
      <c r="C2573" s="140">
        <v>1</v>
      </c>
      <c r="D2573" s="140" t="s">
        <v>4</v>
      </c>
      <c r="E2573" s="140" t="s">
        <v>5</v>
      </c>
      <c r="F2573" s="141">
        <v>1</v>
      </c>
      <c r="G2573" s="141">
        <v>1</v>
      </c>
      <c r="H2573" s="141">
        <v>0</v>
      </c>
      <c r="I2573" s="140" t="s">
        <v>13</v>
      </c>
      <c r="J2573" s="142">
        <v>54.55</v>
      </c>
      <c r="K2573" s="143">
        <v>825.1</v>
      </c>
      <c r="L2573" s="140" t="s">
        <v>5</v>
      </c>
      <c r="M2573" s="144">
        <f>'mytable_customer_details (2)'!$K5073/'mytable_customer_details (2)'!$J5073</f>
        <v>45.177077363896849</v>
      </c>
      <c r="N2573" s="188">
        <f>INT(Table15[[#This Row],[Tenure]])</f>
        <v>45</v>
      </c>
      <c r="O2573" s="151">
        <f>IF(D2573="Yes",1,IF(D2573 ="NO",0))</f>
        <v>1</v>
      </c>
      <c r="P2573" s="145">
        <f>IF(E2574="Yes", 1,IF(E2574="No",0))</f>
        <v>1</v>
      </c>
      <c r="Q2573" s="146">
        <f>IF(B2573 = "female", 1,IF(B2573 = "male",0))</f>
        <v>0</v>
      </c>
      <c r="R2573" s="146">
        <f>IF(E2573 = "Yes", 1,0)</f>
        <v>0</v>
      </c>
      <c r="S2573" s="146" t="b">
        <f>Table15[phone_service]&gt;0</f>
        <v>1</v>
      </c>
      <c r="T2573" s="146" t="b">
        <f>Table15[internet_service]&gt;0</f>
        <v>1</v>
      </c>
      <c r="U2573" s="146" t="b">
        <f>IF(Table15[[#This Row],[has_phone]],Table15[[#This Row],[has_internet]])</f>
        <v>1</v>
      </c>
      <c r="V2573" s="147">
        <f>IF(AND(D2573="Yes",E2573="Yes"),3, IF(AND(E2573="Yes", D2573="No"),2, IF(AND(D2573="Yes",E2573="No"),1,IF(AND(E2573="No", D2573="No"),0))))</f>
        <v>1</v>
      </c>
      <c r="W2573" s="148">
        <f ca="1">EDATE(TODAY(),-'mytable_customer_details (2)'!$M5073)</f>
        <v>42518</v>
      </c>
      <c r="X2573" s="147">
        <f>'mytable_customer_details (2)'!$K5073/'mytable_customer_details (2)'!$M5073</f>
        <v>100.43728080485167</v>
      </c>
      <c r="Y2573" s="147" t="str">
        <f>VLOOKUP(H:H,Table2_ContractType!A:B,2,0)</f>
        <v>Month-to-Month</v>
      </c>
      <c r="Z2573" s="147" t="str">
        <f>VLOOKUP(F:F,Table3_PhoneService!A:B,2,0)</f>
        <v>One Line</v>
      </c>
      <c r="AA2573" s="147" t="str">
        <f>VLOOKUP(G:G,Table4_InternetService!A:B,2,0)</f>
        <v>DSL</v>
      </c>
      <c r="AB257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573" s="192"/>
    </row>
    <row r="2574" spans="1:29" ht="16">
      <c r="A2574" s="150" t="s">
        <v>2412</v>
      </c>
      <c r="B2574" s="140" t="s">
        <v>9</v>
      </c>
      <c r="C2574" s="140">
        <v>1</v>
      </c>
      <c r="D2574" s="140" t="s">
        <v>5</v>
      </c>
      <c r="E2574" s="140" t="s">
        <v>4</v>
      </c>
      <c r="F2574" s="141">
        <v>1</v>
      </c>
      <c r="G2574" s="141">
        <v>1</v>
      </c>
      <c r="H2574" s="141">
        <v>0</v>
      </c>
      <c r="I2574" s="140" t="s">
        <v>7</v>
      </c>
      <c r="J2574" s="142">
        <v>54.55</v>
      </c>
      <c r="K2574" s="143">
        <v>601.25</v>
      </c>
      <c r="L2574" s="140" t="s">
        <v>5</v>
      </c>
      <c r="M2574" s="144">
        <f>'mytable_customer_details (2)'!$K743/'mytable_customer_details (2)'!$J743</f>
        <v>13.905472636815919</v>
      </c>
      <c r="N2574" s="188">
        <f>INT(Table15[[#This Row],[Tenure]])</f>
        <v>13</v>
      </c>
      <c r="O2574" s="151">
        <f>IF(D2574="Yes",1,IF(D2574 ="NO",0))</f>
        <v>0</v>
      </c>
      <c r="P2574" s="145">
        <f>IF(E2575="Yes", 1,IF(E2575="No",0))</f>
        <v>0</v>
      </c>
      <c r="Q2574" s="146">
        <f>IF(B2574 = "female", 1,IF(B2574 = "male",0))</f>
        <v>0</v>
      </c>
      <c r="R2574" s="146">
        <f>IF(E2574 = "Yes", 1,0)</f>
        <v>1</v>
      </c>
      <c r="S2574" s="146" t="b">
        <f>Table15[phone_service]&gt;0</f>
        <v>1</v>
      </c>
      <c r="T2574" s="146" t="b">
        <f>Table15[internet_service]&gt;0</f>
        <v>1</v>
      </c>
      <c r="U2574" s="146" t="b">
        <f>IF(Table15[[#This Row],[has_phone]],Table15[[#This Row],[has_internet]])</f>
        <v>1</v>
      </c>
      <c r="V2574" s="147">
        <f>IF(AND(D2574="Yes",E2574="Yes"),3, IF(AND(E2574="Yes", D2574="No"),2, IF(AND(D2574="Yes",E2574="No"),1,IF(AND(E2574="No", D2574="No"),0))))</f>
        <v>2</v>
      </c>
      <c r="W2574" s="148">
        <f ca="1">EDATE(TODAY(),-'mytable_customer_details (2)'!$M743)</f>
        <v>43613</v>
      </c>
      <c r="X2574" s="147">
        <f>'mytable_customer_details (2)'!$K743/'mytable_customer_details (2)'!$M743</f>
        <v>88.231991525423723</v>
      </c>
      <c r="Y2574" s="147" t="str">
        <f>VLOOKUP(H:H,Table2_ContractType!A:B,2,0)</f>
        <v>Month-to-Month</v>
      </c>
      <c r="Z2574" s="147" t="str">
        <f>VLOOKUP(F:F,Table3_PhoneService!A:B,2,0)</f>
        <v>One Line</v>
      </c>
      <c r="AA2574" s="147" t="str">
        <f>VLOOKUP(G:G,Table4_InternetService!A:B,2,0)</f>
        <v>DSL</v>
      </c>
      <c r="AB257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574" s="192"/>
    </row>
    <row r="2575" spans="1:29" ht="16">
      <c r="A2575" s="150" t="s">
        <v>4853</v>
      </c>
      <c r="B2575" s="140" t="s">
        <v>9</v>
      </c>
      <c r="C2575" s="140">
        <v>1</v>
      </c>
      <c r="D2575" s="140" t="s">
        <v>5</v>
      </c>
      <c r="E2575" s="140" t="s">
        <v>5</v>
      </c>
      <c r="F2575" s="141">
        <v>2</v>
      </c>
      <c r="G2575" s="141">
        <v>1</v>
      </c>
      <c r="H2575" s="141">
        <v>0</v>
      </c>
      <c r="I2575" s="140" t="s">
        <v>7</v>
      </c>
      <c r="J2575" s="142">
        <v>54.55</v>
      </c>
      <c r="K2575" s="143">
        <v>494.05</v>
      </c>
      <c r="L2575" s="140" t="s">
        <v>4</v>
      </c>
      <c r="M2575" s="144">
        <f>'mytable_customer_details (2)'!$K4053/'mytable_customer_details (2)'!$J4053</f>
        <v>18.090250329380762</v>
      </c>
      <c r="N2575" s="188">
        <f>INT(Table15[[#This Row],[Tenure]])</f>
        <v>18</v>
      </c>
      <c r="O2575" s="151">
        <f>IF(D2575="Yes",1,IF(D2575 ="NO",0))</f>
        <v>0</v>
      </c>
      <c r="P2575" s="145">
        <f>IF(E2576="Yes", 1,IF(E2576="No",0))</f>
        <v>1</v>
      </c>
      <c r="Q2575" s="146">
        <f>IF(B2575 = "female", 1,IF(B2575 = "male",0))</f>
        <v>0</v>
      </c>
      <c r="R2575" s="146">
        <f>IF(E2575 = "Yes", 1,0)</f>
        <v>0</v>
      </c>
      <c r="S2575" s="146" t="b">
        <f>Table15[phone_service]&gt;0</f>
        <v>1</v>
      </c>
      <c r="T2575" s="146" t="b">
        <f>Table15[internet_service]&gt;0</f>
        <v>1</v>
      </c>
      <c r="U2575" s="146" t="b">
        <f>IF(Table15[[#This Row],[has_phone]],Table15[[#This Row],[has_internet]])</f>
        <v>1</v>
      </c>
      <c r="V2575" s="147">
        <f>IF(AND(D2575="Yes",E2575="Yes"),3, IF(AND(E2575="Yes", D2575="No"),2, IF(AND(D2575="Yes",E2575="No"),1,IF(AND(E2575="No", D2575="No"),0))))</f>
        <v>0</v>
      </c>
      <c r="W2575" s="148">
        <f ca="1">EDATE(TODAY(),-'mytable_customer_details (2)'!$M4053)</f>
        <v>42457</v>
      </c>
      <c r="X2575" s="147">
        <f>'mytable_customer_details (2)'!$K4053/'mytable_customer_details (2)'!$M4053</f>
        <v>33.436872573801566</v>
      </c>
      <c r="Y2575" s="147" t="str">
        <f>VLOOKUP(H:H,Table2_ContractType!A:B,2,0)</f>
        <v>Month-to-Month</v>
      </c>
      <c r="Z2575" s="147" t="str">
        <f>VLOOKUP(F:F,Table3_PhoneService!A:B,2,0)</f>
        <v>Two or More Lines</v>
      </c>
      <c r="AA2575" s="147" t="str">
        <f>VLOOKUP(G:G,Table4_InternetService!A:B,2,0)</f>
        <v>DSL</v>
      </c>
      <c r="AB257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575" s="192"/>
    </row>
    <row r="2576" spans="1:29" ht="16">
      <c r="A2576" s="150" t="s">
        <v>125</v>
      </c>
      <c r="B2576" s="140" t="s">
        <v>3</v>
      </c>
      <c r="C2576" s="140">
        <v>0</v>
      </c>
      <c r="D2576" s="140" t="s">
        <v>4</v>
      </c>
      <c r="E2576" s="140" t="s">
        <v>4</v>
      </c>
      <c r="F2576" s="141">
        <v>0</v>
      </c>
      <c r="G2576" s="141">
        <v>1</v>
      </c>
      <c r="H2576" s="141">
        <v>2</v>
      </c>
      <c r="I2576" s="140" t="s">
        <v>7</v>
      </c>
      <c r="J2576" s="142">
        <v>54.6</v>
      </c>
      <c r="K2576" s="143">
        <v>3423.5</v>
      </c>
      <c r="L2576" s="140" t="s">
        <v>5</v>
      </c>
      <c r="M2576" s="144">
        <f>'mytable_customer_details (2)'!$K3737/'mytable_customer_details (2)'!$J3737</f>
        <v>48.495599187542318</v>
      </c>
      <c r="N2576" s="188">
        <f>INT(Table15[[#This Row],[Tenure]])</f>
        <v>48</v>
      </c>
      <c r="O2576" s="151">
        <f>IF(D2576="Yes",1,IF(D2576 ="NO",0))</f>
        <v>1</v>
      </c>
      <c r="P2576" s="145">
        <f>IF(E2577="Yes", 1,IF(E2577="No",0))</f>
        <v>0</v>
      </c>
      <c r="Q2576" s="146">
        <f>IF(B2576 = "female", 1,IF(B2576 = "male",0))</f>
        <v>1</v>
      </c>
      <c r="R2576" s="146">
        <f>IF(E2576 = "Yes", 1,0)</f>
        <v>1</v>
      </c>
      <c r="S2576" s="146" t="b">
        <f>Table15[phone_service]&gt;0</f>
        <v>0</v>
      </c>
      <c r="T2576" s="146" t="b">
        <f>Table15[internet_service]&gt;0</f>
        <v>1</v>
      </c>
      <c r="U2576" s="146" t="b">
        <f>IF(Table15[[#This Row],[has_phone]],Table15[[#This Row],[has_internet]])</f>
        <v>0</v>
      </c>
      <c r="V2576" s="147">
        <f>IF(AND(D2576="Yes",E2576="Yes"),3, IF(AND(E2576="Yes", D2576="No"),2, IF(AND(D2576="Yes",E2576="No"),1,IF(AND(E2576="No", D2576="No"),0))))</f>
        <v>3</v>
      </c>
      <c r="W2576" s="148">
        <f ca="1">EDATE(TODAY(),-'mytable_customer_details (2)'!$M3737)</f>
        <v>41971</v>
      </c>
      <c r="X2576" s="147">
        <f>'mytable_customer_details (2)'!$K3737/'mytable_customer_details (2)'!$M3737</f>
        <v>62.778869433741406</v>
      </c>
      <c r="Y2576" s="147" t="str">
        <f>VLOOKUP(H:H,Table2_ContractType!A:B,2,0)</f>
        <v>2 Year</v>
      </c>
      <c r="Z2576" s="147" t="str">
        <f>VLOOKUP(F:F,Table3_PhoneService!A:B,2,0)</f>
        <v>No Phone Service</v>
      </c>
      <c r="AA2576" s="147" t="str">
        <f>VLOOKUP(G:G,Table4_InternetService!A:B,2,0)</f>
        <v>DSL</v>
      </c>
      <c r="AB2576" s="171" t="str">
        <f>_xlfn.IFS(Table15[[#This Row],[has_phone_and_internet]], "Phone and Internet",Table15[[#This Row],[has_phone]], "Phone Only", Table15[[#This Row],[has_internet]], "Internet Only", TRUE, 0)</f>
        <v>Internet Only</v>
      </c>
      <c r="AC2576" s="192"/>
    </row>
    <row r="2577" spans="1:29" ht="16">
      <c r="A2577" s="150" t="s">
        <v>409</v>
      </c>
      <c r="B2577" s="140" t="s">
        <v>9</v>
      </c>
      <c r="C2577" s="140">
        <v>1</v>
      </c>
      <c r="D2577" s="140" t="s">
        <v>5</v>
      </c>
      <c r="E2577" s="140" t="s">
        <v>5</v>
      </c>
      <c r="F2577" s="141">
        <v>0</v>
      </c>
      <c r="G2577" s="141">
        <v>1</v>
      </c>
      <c r="H2577" s="141">
        <v>0</v>
      </c>
      <c r="I2577" s="140" t="s">
        <v>7</v>
      </c>
      <c r="J2577" s="142">
        <v>54.6</v>
      </c>
      <c r="K2577" s="143">
        <v>1803.7</v>
      </c>
      <c r="L2577" s="140" t="s">
        <v>5</v>
      </c>
      <c r="M2577" s="144">
        <f>'mytable_customer_details (2)'!$K1729/'mytable_customer_details (2)'!$J1729</f>
        <v>56.90517241379311</v>
      </c>
      <c r="N2577" s="188">
        <f>INT(Table15[[#This Row],[Tenure]])</f>
        <v>56</v>
      </c>
      <c r="O2577" s="151">
        <f>IF(D2577="Yes",1,IF(D2577 ="NO",0))</f>
        <v>0</v>
      </c>
      <c r="P2577" s="145">
        <f>IF(E2578="Yes", 1,IF(E2578="No",0))</f>
        <v>0</v>
      </c>
      <c r="Q2577" s="146">
        <f>IF(B2577 = "female", 1,IF(B2577 = "male",0))</f>
        <v>0</v>
      </c>
      <c r="R2577" s="146">
        <f>IF(E2577 = "Yes", 1,0)</f>
        <v>0</v>
      </c>
      <c r="S2577" s="146" t="b">
        <f>Table15[phone_service]&gt;0</f>
        <v>0</v>
      </c>
      <c r="T2577" s="146" t="b">
        <f>Table15[internet_service]&gt;0</f>
        <v>1</v>
      </c>
      <c r="U2577" s="146" t="b">
        <f>IF(Table15[[#This Row],[has_phone]],Table15[[#This Row],[has_internet]])</f>
        <v>0</v>
      </c>
      <c r="V2577" s="147">
        <f>IF(AND(D2577="Yes",E2577="Yes"),3, IF(AND(E2577="Yes", D2577="No"),2, IF(AND(D2577="Yes",E2577="No"),1,IF(AND(E2577="No", D2577="No"),0))))</f>
        <v>0</v>
      </c>
      <c r="W2577" s="148">
        <f ca="1">EDATE(TODAY(),-'mytable_customer_details (2)'!$M1729)</f>
        <v>41726</v>
      </c>
      <c r="X2577" s="147">
        <f>'mytable_customer_details (2)'!$K1729/'mytable_customer_details (2)'!$M1729</f>
        <v>30.093852184120067</v>
      </c>
      <c r="Y2577" s="147" t="str">
        <f>VLOOKUP(H:H,Table2_ContractType!A:B,2,0)</f>
        <v>Month-to-Month</v>
      </c>
      <c r="Z2577" s="147" t="str">
        <f>VLOOKUP(F:F,Table3_PhoneService!A:B,2,0)</f>
        <v>No Phone Service</v>
      </c>
      <c r="AA2577" s="147" t="str">
        <f>VLOOKUP(G:G,Table4_InternetService!A:B,2,0)</f>
        <v>DSL</v>
      </c>
      <c r="AB2577" s="171" t="str">
        <f>_xlfn.IFS(Table15[[#This Row],[has_phone_and_internet]], "Phone and Internet",Table15[[#This Row],[has_phone]], "Phone Only", Table15[[#This Row],[has_internet]], "Internet Only", TRUE, 0)</f>
        <v>Internet Only</v>
      </c>
      <c r="AC2577" s="192"/>
    </row>
    <row r="2578" spans="1:29" ht="16">
      <c r="A2578" s="150" t="s">
        <v>5335</v>
      </c>
      <c r="B2578" s="140" t="s">
        <v>9</v>
      </c>
      <c r="C2578" s="140">
        <v>0</v>
      </c>
      <c r="D2578" s="140" t="s">
        <v>5</v>
      </c>
      <c r="E2578" s="140" t="s">
        <v>5</v>
      </c>
      <c r="F2578" s="141">
        <v>2</v>
      </c>
      <c r="G2578" s="141">
        <v>1</v>
      </c>
      <c r="H2578" s="141">
        <v>1</v>
      </c>
      <c r="I2578" s="140" t="s">
        <v>13</v>
      </c>
      <c r="J2578" s="142">
        <v>54.6</v>
      </c>
      <c r="K2578" s="143">
        <v>1242.25</v>
      </c>
      <c r="L2578" s="140" t="s">
        <v>5</v>
      </c>
      <c r="M2578" s="144">
        <f>'mytable_customer_details (2)'!$K5612/'mytable_customer_details (2)'!$J5612</f>
        <v>43.648246546227419</v>
      </c>
      <c r="N2578" s="188">
        <f>INT(Table15[[#This Row],[Tenure]])</f>
        <v>43</v>
      </c>
      <c r="O2578" s="151">
        <f>IF(D2578="Yes",1,IF(D2578 ="NO",0))</f>
        <v>0</v>
      </c>
      <c r="P2578" s="145">
        <f>IF(E2579="Yes", 1,IF(E2579="No",0))</f>
        <v>0</v>
      </c>
      <c r="Q2578" s="146">
        <f>IF(B2578 = "female", 1,IF(B2578 = "male",0))</f>
        <v>0</v>
      </c>
      <c r="R2578" s="146">
        <f>IF(E2578 = "Yes", 1,0)</f>
        <v>0</v>
      </c>
      <c r="S2578" s="146" t="b">
        <f>Table15[phone_service]&gt;0</f>
        <v>1</v>
      </c>
      <c r="T2578" s="146" t="b">
        <f>Table15[internet_service]&gt;0</f>
        <v>1</v>
      </c>
      <c r="U2578" s="146" t="b">
        <f>IF(Table15[[#This Row],[has_phone]],Table15[[#This Row],[has_internet]])</f>
        <v>1</v>
      </c>
      <c r="V2578" s="147">
        <f>IF(AND(D2578="Yes",E2578="Yes"),3, IF(AND(E2578="Yes", D2578="No"),2, IF(AND(D2578="Yes",E2578="No"),1,IF(AND(E2578="No", D2578="No"),0))))</f>
        <v>0</v>
      </c>
      <c r="W2578" s="148">
        <f ca="1">EDATE(TODAY(),-'mytable_customer_details (2)'!$M5612)</f>
        <v>43674</v>
      </c>
      <c r="X2578" s="147">
        <f>'mytable_customer_details (2)'!$K5612/'mytable_customer_details (2)'!$M5612</f>
        <v>4107.3</v>
      </c>
      <c r="Y2578" s="147" t="str">
        <f>VLOOKUP(H:H,Table2_ContractType!A:B,2,0)</f>
        <v>1 Year</v>
      </c>
      <c r="Z2578" s="147" t="str">
        <f>VLOOKUP(F:F,Table3_PhoneService!A:B,2,0)</f>
        <v>Two or More Lines</v>
      </c>
      <c r="AA2578" s="147" t="str">
        <f>VLOOKUP(G:G,Table4_InternetService!A:B,2,0)</f>
        <v>DSL</v>
      </c>
      <c r="AB257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578" s="192"/>
    </row>
    <row r="2579" spans="1:29" ht="16">
      <c r="A2579" s="150" t="s">
        <v>4627</v>
      </c>
      <c r="B2579" s="140" t="s">
        <v>9</v>
      </c>
      <c r="C2579" s="140">
        <v>0</v>
      </c>
      <c r="D2579" s="140" t="s">
        <v>4</v>
      </c>
      <c r="E2579" s="140" t="s">
        <v>5</v>
      </c>
      <c r="F2579" s="141">
        <v>1</v>
      </c>
      <c r="G2579" s="141">
        <v>1</v>
      </c>
      <c r="H2579" s="141">
        <v>0</v>
      </c>
      <c r="I2579" s="140" t="s">
        <v>13</v>
      </c>
      <c r="J2579" s="142">
        <v>54.6</v>
      </c>
      <c r="K2579" s="143">
        <v>1125.2</v>
      </c>
      <c r="L2579" s="140" t="s">
        <v>5</v>
      </c>
      <c r="M2579" s="144">
        <f>'mytable_customer_details (2)'!$K3035/'mytable_customer_details (2)'!$J3035</f>
        <v>32.755004003202558</v>
      </c>
      <c r="N2579" s="188">
        <f>INT(Table15[[#This Row],[Tenure]])</f>
        <v>32</v>
      </c>
      <c r="O2579" s="151">
        <f>IF(D2579="Yes",1,IF(D2579 ="NO",0))</f>
        <v>1</v>
      </c>
      <c r="P2579" s="145">
        <f>IF(E2580="Yes", 1,IF(E2580="No",0))</f>
        <v>0</v>
      </c>
      <c r="Q2579" s="146">
        <f>IF(B2579 = "female", 1,IF(B2579 = "male",0))</f>
        <v>0</v>
      </c>
      <c r="R2579" s="146">
        <f>IF(E2579 = "Yes", 1,0)</f>
        <v>0</v>
      </c>
      <c r="S2579" s="146" t="b">
        <f>Table15[phone_service]&gt;0</f>
        <v>1</v>
      </c>
      <c r="T2579" s="146" t="b">
        <f>Table15[internet_service]&gt;0</f>
        <v>1</v>
      </c>
      <c r="U2579" s="146" t="b">
        <f>IF(Table15[[#This Row],[has_phone]],Table15[[#This Row],[has_internet]])</f>
        <v>1</v>
      </c>
      <c r="V2579" s="147">
        <f>IF(AND(D2579="Yes",E2579="Yes"),3, IF(AND(E2579="Yes", D2579="No"),2, IF(AND(D2579="Yes",E2579="No"),1,IF(AND(E2579="No", D2579="No"),0))))</f>
        <v>1</v>
      </c>
      <c r="W2579" s="148">
        <f ca="1">EDATE(TODAY(),-'mytable_customer_details (2)'!$M3035)</f>
        <v>42063</v>
      </c>
      <c r="X2579" s="147">
        <f>'mytable_customer_details (2)'!$K3035/'mytable_customer_details (2)'!$M3035</f>
        <v>37.38100037678975</v>
      </c>
      <c r="Y2579" s="147" t="str">
        <f>VLOOKUP(H:H,Table2_ContractType!A:B,2,0)</f>
        <v>Month-to-Month</v>
      </c>
      <c r="Z2579" s="147" t="str">
        <f>VLOOKUP(F:F,Table3_PhoneService!A:B,2,0)</f>
        <v>One Line</v>
      </c>
      <c r="AA2579" s="147" t="str">
        <f>VLOOKUP(G:G,Table4_InternetService!A:B,2,0)</f>
        <v>DSL</v>
      </c>
      <c r="AB257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579" s="192"/>
    </row>
    <row r="2580" spans="1:29" ht="16">
      <c r="A2580" s="150" t="s">
        <v>6504</v>
      </c>
      <c r="B2580" s="140" t="s">
        <v>9</v>
      </c>
      <c r="C2580" s="140">
        <v>0</v>
      </c>
      <c r="D2580" s="140" t="s">
        <v>4</v>
      </c>
      <c r="E2580" s="140" t="s">
        <v>5</v>
      </c>
      <c r="F2580" s="141">
        <v>0</v>
      </c>
      <c r="G2580" s="141">
        <v>1</v>
      </c>
      <c r="H2580" s="141">
        <v>1</v>
      </c>
      <c r="I2580" s="140" t="s">
        <v>7</v>
      </c>
      <c r="J2580" s="142">
        <v>54.6</v>
      </c>
      <c r="K2580" s="143">
        <v>934.8</v>
      </c>
      <c r="L2580" s="140" t="s">
        <v>5</v>
      </c>
      <c r="M2580" s="144">
        <f>'mytable_customer_details (2)'!$K4661/'mytable_customer_details (2)'!$J4661</f>
        <v>48.770245950809844</v>
      </c>
      <c r="N2580" s="188">
        <f>INT(Table15[[#This Row],[Tenure]])</f>
        <v>48</v>
      </c>
      <c r="O2580" s="151">
        <f>IF(D2580="Yes",1,IF(D2580 ="NO",0))</f>
        <v>1</v>
      </c>
      <c r="P2580" s="145">
        <f>IF(E2581="Yes", 1,IF(E2581="No",0))</f>
        <v>0</v>
      </c>
      <c r="Q2580" s="146">
        <f>IF(B2580 = "female", 1,IF(B2580 = "male",0))</f>
        <v>0</v>
      </c>
      <c r="R2580" s="146">
        <f>IF(E2580 = "Yes", 1,0)</f>
        <v>0</v>
      </c>
      <c r="S2580" s="146" t="b">
        <f>Table15[phone_service]&gt;0</f>
        <v>0</v>
      </c>
      <c r="T2580" s="146" t="b">
        <f>Table15[internet_service]&gt;0</f>
        <v>1</v>
      </c>
      <c r="U2580" s="146" t="b">
        <f>IF(Table15[[#This Row],[has_phone]],Table15[[#This Row],[has_internet]])</f>
        <v>0</v>
      </c>
      <c r="V2580" s="147">
        <f>IF(AND(D2580="Yes",E2580="Yes"),3, IF(AND(E2580="Yes", D2580="No"),2, IF(AND(D2580="Yes",E2580="No"),1,IF(AND(E2580="No", D2580="No"),0))))</f>
        <v>1</v>
      </c>
      <c r="W2580" s="148">
        <f ca="1">EDATE(TODAY(),-'mytable_customer_details (2)'!$M4661)</f>
        <v>42641</v>
      </c>
      <c r="X2580" s="147">
        <f>'mytable_customer_details (2)'!$K4661/'mytable_customer_details (2)'!$M4661</f>
        <v>114.74426108113825</v>
      </c>
      <c r="Y2580" s="147" t="str">
        <f>VLOOKUP(H:H,Table2_ContractType!A:B,2,0)</f>
        <v>1 Year</v>
      </c>
      <c r="Z2580" s="147" t="str">
        <f>VLOOKUP(F:F,Table3_PhoneService!A:B,2,0)</f>
        <v>No Phone Service</v>
      </c>
      <c r="AA2580" s="147" t="str">
        <f>VLOOKUP(G:G,Table4_InternetService!A:B,2,0)</f>
        <v>DSL</v>
      </c>
      <c r="AB2580" s="171" t="str">
        <f>_xlfn.IFS(Table15[[#This Row],[has_phone_and_internet]], "Phone and Internet",Table15[[#This Row],[has_phone]], "Phone Only", Table15[[#This Row],[has_internet]], "Internet Only", TRUE, 0)</f>
        <v>Internet Only</v>
      </c>
      <c r="AC2580" s="192"/>
    </row>
    <row r="2581" spans="1:29" ht="16">
      <c r="A2581" s="150" t="s">
        <v>3445</v>
      </c>
      <c r="B2581" s="140" t="s">
        <v>3</v>
      </c>
      <c r="C2581" s="140">
        <v>0</v>
      </c>
      <c r="D2581" s="140" t="s">
        <v>5</v>
      </c>
      <c r="E2581" s="140" t="s">
        <v>5</v>
      </c>
      <c r="F2581" s="141">
        <v>1</v>
      </c>
      <c r="G2581" s="141">
        <v>1</v>
      </c>
      <c r="H2581" s="141">
        <v>1</v>
      </c>
      <c r="I2581" s="140" t="s">
        <v>10</v>
      </c>
      <c r="J2581" s="142">
        <v>54.6</v>
      </c>
      <c r="K2581" s="143">
        <v>617.85</v>
      </c>
      <c r="L2581" s="140" t="s">
        <v>5</v>
      </c>
      <c r="M2581" s="144">
        <f>'mytable_customer_details (2)'!$K1272/'mytable_customer_details (2)'!$J1272</f>
        <v>1.4979508196721312</v>
      </c>
      <c r="N2581" s="188">
        <f>INT(Table15[[#This Row],[Tenure]])</f>
        <v>1</v>
      </c>
      <c r="O2581" s="151">
        <f>IF(D2581="Yes",1,IF(D2581 ="NO",0))</f>
        <v>0</v>
      </c>
      <c r="P2581" s="145">
        <f>IF(E2582="Yes", 1,IF(E2582="No",0))</f>
        <v>1</v>
      </c>
      <c r="Q2581" s="146">
        <f>IF(B2581 = "female", 1,IF(B2581 = "male",0))</f>
        <v>1</v>
      </c>
      <c r="R2581" s="146">
        <f>IF(E2581 = "Yes", 1,0)</f>
        <v>0</v>
      </c>
      <c r="S2581" s="146" t="b">
        <f>Table15[phone_service]&gt;0</f>
        <v>1</v>
      </c>
      <c r="T2581" s="146" t="b">
        <f>Table15[internet_service]&gt;0</f>
        <v>1</v>
      </c>
      <c r="U2581" s="146" t="b">
        <f>IF(Table15[[#This Row],[has_phone]],Table15[[#This Row],[has_internet]])</f>
        <v>1</v>
      </c>
      <c r="V2581" s="147">
        <f>IF(AND(D2581="Yes",E2581="Yes"),3, IF(AND(E2581="Yes", D2581="No"),2, IF(AND(D2581="Yes",E2581="No"),1,IF(AND(E2581="No", D2581="No"),0))))</f>
        <v>0</v>
      </c>
      <c r="W2581" s="148">
        <f ca="1">EDATE(TODAY(),-'mytable_customer_details (2)'!$M1272)</f>
        <v>43674</v>
      </c>
      <c r="X2581" s="147">
        <f>'mytable_customer_details (2)'!$K1272/'mytable_customer_details (2)'!$M1272</f>
        <v>36.549999999999997</v>
      </c>
      <c r="Y2581" s="147" t="str">
        <f>VLOOKUP(H:H,Table2_ContractType!A:B,2,0)</f>
        <v>1 Year</v>
      </c>
      <c r="Z2581" s="147" t="str">
        <f>VLOOKUP(F:F,Table3_PhoneService!A:B,2,0)</f>
        <v>One Line</v>
      </c>
      <c r="AA2581" s="147" t="str">
        <f>VLOOKUP(G:G,Table4_InternetService!A:B,2,0)</f>
        <v>DSL</v>
      </c>
      <c r="AB258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581" s="192"/>
    </row>
    <row r="2582" spans="1:29" ht="16">
      <c r="A2582" s="150" t="s">
        <v>3201</v>
      </c>
      <c r="B2582" s="140" t="s">
        <v>9</v>
      </c>
      <c r="C2582" s="140">
        <v>0</v>
      </c>
      <c r="D2582" s="140" t="s">
        <v>4</v>
      </c>
      <c r="E2582" s="140" t="s">
        <v>4</v>
      </c>
      <c r="F2582" s="141">
        <v>0</v>
      </c>
      <c r="G2582" s="141">
        <v>1</v>
      </c>
      <c r="H2582" s="141">
        <v>2</v>
      </c>
      <c r="I2582" s="140" t="s">
        <v>13</v>
      </c>
      <c r="J2582" s="142">
        <v>54.65</v>
      </c>
      <c r="K2582" s="143">
        <v>3632</v>
      </c>
      <c r="L2582" s="140" t="s">
        <v>5</v>
      </c>
      <c r="M2582" s="144">
        <f>'mytable_customer_details (2)'!$K2635/'mytable_customer_details (2)'!$J2635</f>
        <v>11.047229791099001</v>
      </c>
      <c r="N2582" s="188">
        <f>INT(Table15[[#This Row],[Tenure]])</f>
        <v>11</v>
      </c>
      <c r="O2582" s="151">
        <f>IF(D2582="Yes",1,IF(D2582 ="NO",0))</f>
        <v>1</v>
      </c>
      <c r="P2582" s="145">
        <f>IF(E2583="Yes", 1,IF(E2583="No",0))</f>
        <v>0</v>
      </c>
      <c r="Q2582" s="146">
        <f>IF(B2582 = "female", 1,IF(B2582 = "male",0))</f>
        <v>0</v>
      </c>
      <c r="R2582" s="146">
        <f>IF(E2582 = "Yes", 1,0)</f>
        <v>1</v>
      </c>
      <c r="S2582" s="146" t="b">
        <f>Table15[phone_service]&gt;0</f>
        <v>0</v>
      </c>
      <c r="T2582" s="146" t="b">
        <f>Table15[internet_service]&gt;0</f>
        <v>1</v>
      </c>
      <c r="U2582" s="146" t="b">
        <f>IF(Table15[[#This Row],[has_phone]],Table15[[#This Row],[has_internet]])</f>
        <v>0</v>
      </c>
      <c r="V2582" s="147">
        <f>IF(AND(D2582="Yes",E2582="Yes"),3, IF(AND(E2582="Yes", D2582="No"),2, IF(AND(D2582="Yes",E2582="No"),1,IF(AND(E2582="No", D2582="No"),0))))</f>
        <v>3</v>
      </c>
      <c r="W2582" s="148">
        <f ca="1">EDATE(TODAY(),-'mytable_customer_details (2)'!$M2635)</f>
        <v>42641</v>
      </c>
      <c r="X2582" s="147">
        <f>'mytable_customer_details (2)'!$K2635/'mytable_customer_details (2)'!$M2635</f>
        <v>17.087036395433248</v>
      </c>
      <c r="Y2582" s="147" t="str">
        <f>VLOOKUP(H:H,Table2_ContractType!A:B,2,0)</f>
        <v>2 Year</v>
      </c>
      <c r="Z2582" s="147" t="str">
        <f>VLOOKUP(F:F,Table3_PhoneService!A:B,2,0)</f>
        <v>No Phone Service</v>
      </c>
      <c r="AA2582" s="147" t="str">
        <f>VLOOKUP(G:G,Table4_InternetService!A:B,2,0)</f>
        <v>DSL</v>
      </c>
      <c r="AB2582" s="171" t="str">
        <f>_xlfn.IFS(Table15[[#This Row],[has_phone_and_internet]], "Phone and Internet",Table15[[#This Row],[has_phone]], "Phone Only", Table15[[#This Row],[has_internet]], "Internet Only", TRUE, 0)</f>
        <v>Internet Only</v>
      </c>
      <c r="AC2582" s="192"/>
    </row>
    <row r="2583" spans="1:29" ht="16">
      <c r="A2583" s="150" t="s">
        <v>4272</v>
      </c>
      <c r="B2583" s="140" t="s">
        <v>9</v>
      </c>
      <c r="C2583" s="140">
        <v>0</v>
      </c>
      <c r="D2583" s="140" t="s">
        <v>5</v>
      </c>
      <c r="E2583" s="140" t="s">
        <v>5</v>
      </c>
      <c r="F2583" s="141">
        <v>1</v>
      </c>
      <c r="G2583" s="141">
        <v>1</v>
      </c>
      <c r="H2583" s="141">
        <v>1</v>
      </c>
      <c r="I2583" s="140" t="s">
        <v>10</v>
      </c>
      <c r="J2583" s="142">
        <v>54.65</v>
      </c>
      <c r="K2583" s="143">
        <v>3134.7</v>
      </c>
      <c r="L2583" s="140" t="s">
        <v>5</v>
      </c>
      <c r="M2583" s="144">
        <f>'mytable_customer_details (2)'!$K4394/'mytable_customer_details (2)'!$J4394</f>
        <v>69.870867124142222</v>
      </c>
      <c r="N2583" s="188">
        <f>INT(Table15[[#This Row],[Tenure]])</f>
        <v>69</v>
      </c>
      <c r="O2583" s="151">
        <f>IF(D2583="Yes",1,IF(D2583 ="NO",0))</f>
        <v>0</v>
      </c>
      <c r="P2583" s="145">
        <f>IF(E2584="Yes", 1,IF(E2584="No",0))</f>
        <v>1</v>
      </c>
      <c r="Q2583" s="146">
        <f>IF(B2583 = "female", 1,IF(B2583 = "male",0))</f>
        <v>0</v>
      </c>
      <c r="R2583" s="146">
        <f>IF(E2583 = "Yes", 1,0)</f>
        <v>0</v>
      </c>
      <c r="S2583" s="146" t="b">
        <f>Table15[phone_service]&gt;0</f>
        <v>1</v>
      </c>
      <c r="T2583" s="146" t="b">
        <f>Table15[internet_service]&gt;0</f>
        <v>1</v>
      </c>
      <c r="U2583" s="146" t="b">
        <f>IF(Table15[[#This Row],[has_phone]],Table15[[#This Row],[has_internet]])</f>
        <v>1</v>
      </c>
      <c r="V2583" s="147">
        <f>IF(AND(D2583="Yes",E2583="Yes"),3, IF(AND(E2583="Yes", D2583="No"),2, IF(AND(D2583="Yes",E2583="No"),1,IF(AND(E2583="No", D2583="No"),0))))</f>
        <v>0</v>
      </c>
      <c r="W2583" s="148">
        <f ca="1">EDATE(TODAY(),-'mytable_customer_details (2)'!$M4394)</f>
        <v>41879</v>
      </c>
      <c r="X2583" s="147">
        <f>'mytable_customer_details (2)'!$K4394/'mytable_customer_details (2)'!$M4394</f>
        <v>92.865408188662798</v>
      </c>
      <c r="Y2583" s="147" t="str">
        <f>VLOOKUP(H:H,Table2_ContractType!A:B,2,0)</f>
        <v>1 Year</v>
      </c>
      <c r="Z2583" s="147" t="str">
        <f>VLOOKUP(F:F,Table3_PhoneService!A:B,2,0)</f>
        <v>One Line</v>
      </c>
      <c r="AA2583" s="147" t="str">
        <f>VLOOKUP(G:G,Table4_InternetService!A:B,2,0)</f>
        <v>DSL</v>
      </c>
      <c r="AB258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583" s="192"/>
    </row>
    <row r="2584" spans="1:29" ht="16">
      <c r="A2584" s="150" t="s">
        <v>5535</v>
      </c>
      <c r="B2584" s="140" t="s">
        <v>9</v>
      </c>
      <c r="C2584" s="140">
        <v>0</v>
      </c>
      <c r="D2584" s="140" t="s">
        <v>4</v>
      </c>
      <c r="E2584" s="140" t="s">
        <v>4</v>
      </c>
      <c r="F2584" s="141">
        <v>1</v>
      </c>
      <c r="G2584" s="141">
        <v>1</v>
      </c>
      <c r="H2584" s="141">
        <v>2</v>
      </c>
      <c r="I2584" s="140" t="s">
        <v>13</v>
      </c>
      <c r="J2584" s="142">
        <v>54.65</v>
      </c>
      <c r="K2584" s="143">
        <v>2553.6999999999998</v>
      </c>
      <c r="L2584" s="140" t="s">
        <v>5</v>
      </c>
      <c r="M2584" s="144">
        <f>'mytable_customer_details (2)'!$K1168/'mytable_customer_details (2)'!$J1168</f>
        <v>11.201900237529692</v>
      </c>
      <c r="N2584" s="188">
        <f>INT(Table15[[#This Row],[Tenure]])</f>
        <v>11</v>
      </c>
      <c r="O2584" s="151">
        <f>IF(D2584="Yes",1,IF(D2584 ="NO",0))</f>
        <v>1</v>
      </c>
      <c r="P2584" s="145">
        <f>IF(E2585="Yes", 1,IF(E2585="No",0))</f>
        <v>0</v>
      </c>
      <c r="Q2584" s="146">
        <f>IF(B2584 = "female", 1,IF(B2584 = "male",0))</f>
        <v>0</v>
      </c>
      <c r="R2584" s="146">
        <f>IF(E2584 = "Yes", 1,0)</f>
        <v>1</v>
      </c>
      <c r="S2584" s="146" t="b">
        <f>Table15[phone_service]&gt;0</f>
        <v>1</v>
      </c>
      <c r="T2584" s="146" t="b">
        <f>Table15[internet_service]&gt;0</f>
        <v>1</v>
      </c>
      <c r="U2584" s="146" t="b">
        <f>IF(Table15[[#This Row],[has_phone]],Table15[[#This Row],[has_internet]])</f>
        <v>1</v>
      </c>
      <c r="V2584" s="147">
        <f>IF(AND(D2584="Yes",E2584="Yes"),3, IF(AND(E2584="Yes", D2584="No"),2, IF(AND(D2584="Yes",E2584="No"),1,IF(AND(E2584="No", D2584="No"),0))))</f>
        <v>3</v>
      </c>
      <c r="W2584" s="148">
        <f ca="1">EDATE(TODAY(),-'mytable_customer_details (2)'!$M1168)</f>
        <v>42091</v>
      </c>
      <c r="X2584" s="147">
        <f>'mytable_customer_details (2)'!$K1168/'mytable_customer_details (2)'!$M1168</f>
        <v>4.4160661659853595</v>
      </c>
      <c r="Y2584" s="147" t="str">
        <f>VLOOKUP(H:H,Table2_ContractType!A:B,2,0)</f>
        <v>2 Year</v>
      </c>
      <c r="Z2584" s="147" t="str">
        <f>VLOOKUP(F:F,Table3_PhoneService!A:B,2,0)</f>
        <v>One Line</v>
      </c>
      <c r="AA2584" s="147" t="str">
        <f>VLOOKUP(G:G,Table4_InternetService!A:B,2,0)</f>
        <v>DSL</v>
      </c>
      <c r="AB258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584" s="192"/>
    </row>
    <row r="2585" spans="1:29" ht="16">
      <c r="A2585" s="150" t="s">
        <v>351</v>
      </c>
      <c r="B2585" s="140" t="s">
        <v>3</v>
      </c>
      <c r="C2585" s="140">
        <v>1</v>
      </c>
      <c r="D2585" s="140" t="s">
        <v>5</v>
      </c>
      <c r="E2585" s="140" t="s">
        <v>5</v>
      </c>
      <c r="F2585" s="141">
        <v>1</v>
      </c>
      <c r="G2585" s="141">
        <v>1</v>
      </c>
      <c r="H2585" s="141">
        <v>0</v>
      </c>
      <c r="I2585" s="140" t="s">
        <v>13</v>
      </c>
      <c r="J2585" s="142">
        <v>54.65</v>
      </c>
      <c r="K2585" s="143">
        <v>1830.1</v>
      </c>
      <c r="L2585" s="140" t="s">
        <v>5</v>
      </c>
      <c r="M2585" s="144">
        <f>'mytable_customer_details (2)'!$K4288/'mytable_customer_details (2)'!$J4288</f>
        <v>65.359748427672955</v>
      </c>
      <c r="N2585" s="188">
        <f>INT(Table15[[#This Row],[Tenure]])</f>
        <v>65</v>
      </c>
      <c r="O2585" s="151">
        <f>IF(D2585="Yes",1,IF(D2585 ="NO",0))</f>
        <v>0</v>
      </c>
      <c r="P2585" s="145">
        <f>IF(E2586="Yes", 1,IF(E2586="No",0))</f>
        <v>0</v>
      </c>
      <c r="Q2585" s="146">
        <f>IF(B2585 = "female", 1,IF(B2585 = "male",0))</f>
        <v>1</v>
      </c>
      <c r="R2585" s="146">
        <f>IF(E2585 = "Yes", 1,0)</f>
        <v>0</v>
      </c>
      <c r="S2585" s="146" t="b">
        <f>Table15[phone_service]&gt;0</f>
        <v>1</v>
      </c>
      <c r="T2585" s="146" t="b">
        <f>Table15[internet_service]&gt;0</f>
        <v>1</v>
      </c>
      <c r="U2585" s="146" t="b">
        <f>IF(Table15[[#This Row],[has_phone]],Table15[[#This Row],[has_internet]])</f>
        <v>1</v>
      </c>
      <c r="V2585" s="147">
        <f>IF(AND(D2585="Yes",E2585="Yes"),3, IF(AND(E2585="Yes", D2585="No"),2, IF(AND(D2585="Yes",E2585="No"),1,IF(AND(E2585="No", D2585="No"),0))))</f>
        <v>0</v>
      </c>
      <c r="W2585" s="148">
        <f ca="1">EDATE(TODAY(),-'mytable_customer_details (2)'!$M4288)</f>
        <v>43432</v>
      </c>
      <c r="X2585" s="147">
        <f>'mytable_customer_details (2)'!$K4288/'mytable_customer_details (2)'!$M4288</f>
        <v>553.08785056848944</v>
      </c>
      <c r="Y2585" s="147" t="str">
        <f>VLOOKUP(H:H,Table2_ContractType!A:B,2,0)</f>
        <v>Month-to-Month</v>
      </c>
      <c r="Z2585" s="147" t="str">
        <f>VLOOKUP(F:F,Table3_PhoneService!A:B,2,0)</f>
        <v>One Line</v>
      </c>
      <c r="AA2585" s="147" t="str">
        <f>VLOOKUP(G:G,Table4_InternetService!A:B,2,0)</f>
        <v>DSL</v>
      </c>
      <c r="AB258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585" s="192"/>
    </row>
    <row r="2586" spans="1:29" ht="16">
      <c r="A2586" s="150" t="s">
        <v>890</v>
      </c>
      <c r="B2586" s="140" t="s">
        <v>9</v>
      </c>
      <c r="C2586" s="140">
        <v>0</v>
      </c>
      <c r="D2586" s="140" t="s">
        <v>5</v>
      </c>
      <c r="E2586" s="140" t="s">
        <v>5</v>
      </c>
      <c r="F2586" s="141">
        <v>2</v>
      </c>
      <c r="G2586" s="141">
        <v>1</v>
      </c>
      <c r="H2586" s="141">
        <v>0</v>
      </c>
      <c r="I2586" s="140" t="s">
        <v>13</v>
      </c>
      <c r="J2586" s="142">
        <v>54.65</v>
      </c>
      <c r="K2586" s="143">
        <v>1665.2</v>
      </c>
      <c r="L2586" s="140" t="s">
        <v>5</v>
      </c>
      <c r="M2586" s="144">
        <f>'mytable_customer_details (2)'!$K6572/'mytable_customer_details (2)'!$J6572</f>
        <v>63.692599620493354</v>
      </c>
      <c r="N2586" s="188">
        <f>INT(Table15[[#This Row],[Tenure]])</f>
        <v>63</v>
      </c>
      <c r="O2586" s="151">
        <f>IF(D2586="Yes",1,IF(D2586 ="NO",0))</f>
        <v>0</v>
      </c>
      <c r="P2586" s="145">
        <f>IF(E2587="Yes", 1,IF(E2587="No",0))</f>
        <v>0</v>
      </c>
      <c r="Q2586" s="146">
        <f>IF(B2586 = "female", 1,IF(B2586 = "male",0))</f>
        <v>0</v>
      </c>
      <c r="R2586" s="146">
        <f>IF(E2586 = "Yes", 1,0)</f>
        <v>0</v>
      </c>
      <c r="S2586" s="146" t="b">
        <f>Table15[phone_service]&gt;0</f>
        <v>1</v>
      </c>
      <c r="T2586" s="146" t="b">
        <f>Table15[internet_service]&gt;0</f>
        <v>1</v>
      </c>
      <c r="U2586" s="146" t="b">
        <f>IF(Table15[[#This Row],[has_phone]],Table15[[#This Row],[has_internet]])</f>
        <v>1</v>
      </c>
      <c r="V2586" s="147">
        <f>IF(AND(D2586="Yes",E2586="Yes"),3, IF(AND(E2586="Yes", D2586="No"),2, IF(AND(D2586="Yes",E2586="No"),1,IF(AND(E2586="No", D2586="No"),0))))</f>
        <v>0</v>
      </c>
      <c r="W2586" s="148">
        <f ca="1">EDATE(TODAY(),-'mytable_customer_details (2)'!$M6572)</f>
        <v>41910</v>
      </c>
      <c r="X2586" s="147">
        <f>'mytable_customer_details (2)'!$K6572/'mytable_customer_details (2)'!$M6572</f>
        <v>113.58829339469105</v>
      </c>
      <c r="Y2586" s="147" t="str">
        <f>VLOOKUP(H:H,Table2_ContractType!A:B,2,0)</f>
        <v>Month-to-Month</v>
      </c>
      <c r="Z2586" s="147" t="str">
        <f>VLOOKUP(F:F,Table3_PhoneService!A:B,2,0)</f>
        <v>Two or More Lines</v>
      </c>
      <c r="AA2586" s="147" t="str">
        <f>VLOOKUP(G:G,Table4_InternetService!A:B,2,0)</f>
        <v>DSL</v>
      </c>
      <c r="AB258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586" s="192"/>
    </row>
    <row r="2587" spans="1:29" ht="16">
      <c r="A2587" s="150" t="s">
        <v>4813</v>
      </c>
      <c r="B2587" s="140" t="s">
        <v>3</v>
      </c>
      <c r="C2587" s="140">
        <v>0</v>
      </c>
      <c r="D2587" s="140" t="s">
        <v>5</v>
      </c>
      <c r="E2587" s="140" t="s">
        <v>5</v>
      </c>
      <c r="F2587" s="141">
        <v>1</v>
      </c>
      <c r="G2587" s="141">
        <v>1</v>
      </c>
      <c r="H2587" s="141">
        <v>0</v>
      </c>
      <c r="I2587" s="140" t="s">
        <v>13</v>
      </c>
      <c r="J2587" s="142">
        <v>54.65</v>
      </c>
      <c r="K2587" s="143">
        <v>1517.5</v>
      </c>
      <c r="L2587" s="140" t="s">
        <v>5</v>
      </c>
      <c r="M2587" s="144">
        <f>'mytable_customer_details (2)'!$K7031/'mytable_customer_details (2)'!$J7031</f>
        <v>73.487815305686183</v>
      </c>
      <c r="N2587" s="188">
        <f>INT(Table15[[#This Row],[Tenure]])</f>
        <v>73</v>
      </c>
      <c r="O2587" s="151">
        <f>IF(D2587="Yes",1,IF(D2587 ="NO",0))</f>
        <v>0</v>
      </c>
      <c r="P2587" s="145">
        <f>IF(E2588="Yes", 1,IF(E2588="No",0))</f>
        <v>1</v>
      </c>
      <c r="Q2587" s="146">
        <f>IF(B2587 = "female", 1,IF(B2587 = "male",0))</f>
        <v>1</v>
      </c>
      <c r="R2587" s="146">
        <f>IF(E2587 = "Yes", 1,0)</f>
        <v>0</v>
      </c>
      <c r="S2587" s="146" t="b">
        <f>Table15[phone_service]&gt;0</f>
        <v>1</v>
      </c>
      <c r="T2587" s="146" t="b">
        <f>Table15[internet_service]&gt;0</f>
        <v>1</v>
      </c>
      <c r="U2587" s="146" t="b">
        <f>IF(Table15[[#This Row],[has_phone]],Table15[[#This Row],[has_internet]])</f>
        <v>1</v>
      </c>
      <c r="V2587" s="147">
        <f>IF(AND(D2587="Yes",E2587="Yes"),3, IF(AND(E2587="Yes", D2587="No"),2, IF(AND(D2587="Yes",E2587="No"),1,IF(AND(E2587="No", D2587="No"),0))))</f>
        <v>0</v>
      </c>
      <c r="W2587" s="148">
        <f ca="1">EDATE(TODAY(),-'mytable_customer_details (2)'!$M7031)</f>
        <v>41545</v>
      </c>
      <c r="X2587" s="147">
        <f>'mytable_customer_details (2)'!$K7031/'mytable_customer_details (2)'!$M7031</f>
        <v>119.78070348990094</v>
      </c>
      <c r="Y2587" s="147" t="str">
        <f>VLOOKUP(H:H,Table2_ContractType!A:B,2,0)</f>
        <v>Month-to-Month</v>
      </c>
      <c r="Z2587" s="147" t="str">
        <f>VLOOKUP(F:F,Table3_PhoneService!A:B,2,0)</f>
        <v>One Line</v>
      </c>
      <c r="AA2587" s="147" t="str">
        <f>VLOOKUP(G:G,Table4_InternetService!A:B,2,0)</f>
        <v>DSL</v>
      </c>
      <c r="AB258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587" s="192"/>
    </row>
    <row r="2588" spans="1:29" ht="16">
      <c r="A2588" s="150" t="s">
        <v>88</v>
      </c>
      <c r="B2588" s="140" t="s">
        <v>3</v>
      </c>
      <c r="C2588" s="140">
        <v>0</v>
      </c>
      <c r="D2588" s="140" t="s">
        <v>4</v>
      </c>
      <c r="E2588" s="140" t="s">
        <v>4</v>
      </c>
      <c r="F2588" s="141">
        <v>1</v>
      </c>
      <c r="G2588" s="141">
        <v>1</v>
      </c>
      <c r="H2588" s="141">
        <v>0</v>
      </c>
      <c r="I2588" s="140" t="s">
        <v>10</v>
      </c>
      <c r="J2588" s="142">
        <v>54.65</v>
      </c>
      <c r="K2588" s="143">
        <v>482.25</v>
      </c>
      <c r="L2588" s="140" t="s">
        <v>5</v>
      </c>
      <c r="M2588" s="144">
        <f>'mytable_customer_details (2)'!$K3972/'mytable_customer_details (2)'!$J3972</f>
        <v>72.166556071665568</v>
      </c>
      <c r="N2588" s="188">
        <f>INT(Table15[[#This Row],[Tenure]])</f>
        <v>72</v>
      </c>
      <c r="O2588" s="151">
        <f>IF(D2588="Yes",1,IF(D2588 ="NO",0))</f>
        <v>1</v>
      </c>
      <c r="P2588" s="145">
        <f>IF(E2589="Yes", 1,IF(E2589="No",0))</f>
        <v>0</v>
      </c>
      <c r="Q2588" s="146">
        <f>IF(B2588 = "female", 1,IF(B2588 = "male",0))</f>
        <v>1</v>
      </c>
      <c r="R2588" s="146">
        <f>IF(E2588 = "Yes", 1,0)</f>
        <v>1</v>
      </c>
      <c r="S2588" s="146" t="b">
        <f>Table15[phone_service]&gt;0</f>
        <v>1</v>
      </c>
      <c r="T2588" s="146" t="b">
        <f>Table15[internet_service]&gt;0</f>
        <v>1</v>
      </c>
      <c r="U2588" s="146" t="b">
        <f>IF(Table15[[#This Row],[has_phone]],Table15[[#This Row],[has_internet]])</f>
        <v>1</v>
      </c>
      <c r="V2588" s="147">
        <f>IF(AND(D2588="Yes",E2588="Yes"),3, IF(AND(E2588="Yes", D2588="No"),2, IF(AND(D2588="Yes",E2588="No"),1,IF(AND(E2588="No", D2588="No"),0))))</f>
        <v>3</v>
      </c>
      <c r="W2588" s="148">
        <f ca="1">EDATE(TODAY(),-'mytable_customer_details (2)'!$M3972)</f>
        <v>43248</v>
      </c>
      <c r="X2588" s="147">
        <f>'mytable_customer_details (2)'!$K3972/'mytable_customer_details (2)'!$M3972</f>
        <v>346.83095359129243</v>
      </c>
      <c r="Y2588" s="147" t="str">
        <f>VLOOKUP(H:H,Table2_ContractType!A:B,2,0)</f>
        <v>Month-to-Month</v>
      </c>
      <c r="Z2588" s="147" t="str">
        <f>VLOOKUP(F:F,Table3_PhoneService!A:B,2,0)</f>
        <v>One Line</v>
      </c>
      <c r="AA2588" s="147" t="str">
        <f>VLOOKUP(G:G,Table4_InternetService!A:B,2,0)</f>
        <v>DSL</v>
      </c>
      <c r="AB258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588" s="192"/>
    </row>
    <row r="2589" spans="1:29" ht="16">
      <c r="A2589" s="150" t="s">
        <v>1952</v>
      </c>
      <c r="B2589" s="140" t="s">
        <v>9</v>
      </c>
      <c r="C2589" s="140">
        <v>0</v>
      </c>
      <c r="D2589" s="140" t="s">
        <v>5</v>
      </c>
      <c r="E2589" s="140" t="s">
        <v>5</v>
      </c>
      <c r="F2589" s="141">
        <v>1</v>
      </c>
      <c r="G2589" s="141">
        <v>1</v>
      </c>
      <c r="H2589" s="141">
        <v>0</v>
      </c>
      <c r="I2589" s="140" t="s">
        <v>10</v>
      </c>
      <c r="J2589" s="142">
        <v>54.65</v>
      </c>
      <c r="K2589" s="143">
        <v>189.1</v>
      </c>
      <c r="L2589" s="140" t="s">
        <v>5</v>
      </c>
      <c r="M2589" s="144">
        <f>'mytable_customer_details (2)'!$K6530/'mytable_customer_details (2)'!$J6530</f>
        <v>57.161827701094722</v>
      </c>
      <c r="N2589" s="188">
        <f>INT(Table15[[#This Row],[Tenure]])</f>
        <v>57</v>
      </c>
      <c r="O2589" s="151">
        <f>IF(D2589="Yes",1,IF(D2589 ="NO",0))</f>
        <v>0</v>
      </c>
      <c r="P2589" s="145">
        <f>IF(E2590="Yes", 1,IF(E2590="No",0))</f>
        <v>0</v>
      </c>
      <c r="Q2589" s="146">
        <f>IF(B2589 = "female", 1,IF(B2589 = "male",0))</f>
        <v>0</v>
      </c>
      <c r="R2589" s="146">
        <f>IF(E2589 = "Yes", 1,0)</f>
        <v>0</v>
      </c>
      <c r="S2589" s="146" t="b">
        <f>Table15[phone_service]&gt;0</f>
        <v>1</v>
      </c>
      <c r="T2589" s="146" t="b">
        <f>Table15[internet_service]&gt;0</f>
        <v>1</v>
      </c>
      <c r="U2589" s="146" t="b">
        <f>IF(Table15[[#This Row],[has_phone]],Table15[[#This Row],[has_internet]])</f>
        <v>1</v>
      </c>
      <c r="V2589" s="147">
        <f>IF(AND(D2589="Yes",E2589="Yes"),3, IF(AND(E2589="Yes", D2589="No"),2, IF(AND(D2589="Yes",E2589="No"),1,IF(AND(E2589="No", D2589="No"),0))))</f>
        <v>0</v>
      </c>
      <c r="W2589" s="148">
        <f ca="1">EDATE(TODAY(),-'mytable_customer_details (2)'!$M6530)</f>
        <v>43462</v>
      </c>
      <c r="X2589" s="147">
        <f>'mytable_customer_details (2)'!$K6530/'mytable_customer_details (2)'!$M6530</f>
        <v>728.65574789915968</v>
      </c>
      <c r="Y2589" s="147" t="str">
        <f>VLOOKUP(H:H,Table2_ContractType!A:B,2,0)</f>
        <v>Month-to-Month</v>
      </c>
      <c r="Z2589" s="147" t="str">
        <f>VLOOKUP(F:F,Table3_PhoneService!A:B,2,0)</f>
        <v>One Line</v>
      </c>
      <c r="AA2589" s="147" t="str">
        <f>VLOOKUP(G:G,Table4_InternetService!A:B,2,0)</f>
        <v>DSL</v>
      </c>
      <c r="AB258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589" s="192"/>
    </row>
    <row r="2590" spans="1:29" ht="16">
      <c r="A2590" s="150" t="s">
        <v>6674</v>
      </c>
      <c r="B2590" s="140" t="s">
        <v>3</v>
      </c>
      <c r="C2590" s="140">
        <v>0</v>
      </c>
      <c r="D2590" s="140" t="s">
        <v>5</v>
      </c>
      <c r="E2590" s="140" t="s">
        <v>5</v>
      </c>
      <c r="F2590" s="141">
        <v>1</v>
      </c>
      <c r="G2590" s="141">
        <v>1</v>
      </c>
      <c r="H2590" s="141">
        <v>0</v>
      </c>
      <c r="I2590" s="140" t="s">
        <v>7</v>
      </c>
      <c r="J2590" s="142">
        <v>54.65</v>
      </c>
      <c r="K2590" s="143">
        <v>54.65</v>
      </c>
      <c r="L2590" s="140" t="s">
        <v>5</v>
      </c>
      <c r="M2590" s="144">
        <f>'mytable_customer_details (2)'!$K462/'mytable_customer_details (2)'!$J462</f>
        <v>29.681818181818183</v>
      </c>
      <c r="N2590" s="188">
        <f>INT(Table15[[#This Row],[Tenure]])</f>
        <v>29</v>
      </c>
      <c r="O2590" s="151">
        <f>IF(D2590="Yes",1,IF(D2590 ="NO",0))</f>
        <v>0</v>
      </c>
      <c r="P2590" s="145">
        <f>IF(E2591="Yes", 1,IF(E2591="No",0))</f>
        <v>0</v>
      </c>
      <c r="Q2590" s="146">
        <f>IF(B2590 = "female", 1,IF(B2590 = "male",0))</f>
        <v>1</v>
      </c>
      <c r="R2590" s="146">
        <f>IF(E2590 = "Yes", 1,0)</f>
        <v>0</v>
      </c>
      <c r="S2590" s="146" t="b">
        <f>Table15[phone_service]&gt;0</f>
        <v>1</v>
      </c>
      <c r="T2590" s="146" t="b">
        <f>Table15[internet_service]&gt;0</f>
        <v>1</v>
      </c>
      <c r="U2590" s="146" t="b">
        <f>IF(Table15[[#This Row],[has_phone]],Table15[[#This Row],[has_internet]])</f>
        <v>1</v>
      </c>
      <c r="V2590" s="147">
        <f>IF(AND(D2590="Yes",E2590="Yes"),3, IF(AND(E2590="Yes", D2590="No"),2, IF(AND(D2590="Yes",E2590="No"),1,IF(AND(E2590="No", D2590="No"),0))))</f>
        <v>0</v>
      </c>
      <c r="W2590" s="148">
        <f ca="1">EDATE(TODAY(),-'mytable_customer_details (2)'!$M462)</f>
        <v>42518</v>
      </c>
      <c r="X2590" s="147">
        <f>'mytable_customer_details (2)'!$K462/'mytable_customer_details (2)'!$M462</f>
        <v>14.820072916833237</v>
      </c>
      <c r="Y2590" s="147" t="str">
        <f>VLOOKUP(H:H,Table2_ContractType!A:B,2,0)</f>
        <v>Month-to-Month</v>
      </c>
      <c r="Z2590" s="147" t="str">
        <f>VLOOKUP(F:F,Table3_PhoneService!A:B,2,0)</f>
        <v>One Line</v>
      </c>
      <c r="AA2590" s="147" t="str">
        <f>VLOOKUP(G:G,Table4_InternetService!A:B,2,0)</f>
        <v>DSL</v>
      </c>
      <c r="AB259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590" s="192"/>
    </row>
    <row r="2591" spans="1:29" ht="16">
      <c r="A2591" s="150" t="s">
        <v>5646</v>
      </c>
      <c r="B2591" s="140" t="s">
        <v>3</v>
      </c>
      <c r="C2591" s="140">
        <v>0</v>
      </c>
      <c r="D2591" s="140" t="s">
        <v>4</v>
      </c>
      <c r="E2591" s="140" t="s">
        <v>5</v>
      </c>
      <c r="F2591" s="141">
        <v>1</v>
      </c>
      <c r="G2591" s="141">
        <v>1</v>
      </c>
      <c r="H2591" s="141">
        <v>0</v>
      </c>
      <c r="I2591" s="140" t="s">
        <v>10</v>
      </c>
      <c r="J2591" s="142">
        <v>54.7</v>
      </c>
      <c r="K2591" s="143">
        <v>1178.75</v>
      </c>
      <c r="L2591" s="140" t="s">
        <v>5</v>
      </c>
      <c r="M2591" s="144">
        <f>'mytable_customer_details (2)'!$K1420/'mytable_customer_details (2)'!$J1420</f>
        <v>1</v>
      </c>
      <c r="N2591" s="188">
        <f>INT(Table15[[#This Row],[Tenure]])</f>
        <v>1</v>
      </c>
      <c r="O2591" s="151">
        <f>IF(D2591="Yes",1,IF(D2591 ="NO",0))</f>
        <v>1</v>
      </c>
      <c r="P2591" s="145">
        <f>IF(E2592="Yes", 1,IF(E2592="No",0))</f>
        <v>0</v>
      </c>
      <c r="Q2591" s="146">
        <f>IF(B2591 = "female", 1,IF(B2591 = "male",0))</f>
        <v>1</v>
      </c>
      <c r="R2591" s="146">
        <f>IF(E2591 = "Yes", 1,0)</f>
        <v>0</v>
      </c>
      <c r="S2591" s="146" t="b">
        <f>Table15[phone_service]&gt;0</f>
        <v>1</v>
      </c>
      <c r="T2591" s="146" t="b">
        <f>Table15[internet_service]&gt;0</f>
        <v>1</v>
      </c>
      <c r="U2591" s="146" t="b">
        <f>IF(Table15[[#This Row],[has_phone]],Table15[[#This Row],[has_internet]])</f>
        <v>1</v>
      </c>
      <c r="V2591" s="147">
        <f>IF(AND(D2591="Yes",E2591="Yes"),3, IF(AND(E2591="Yes", D2591="No"),2, IF(AND(D2591="Yes",E2591="No"),1,IF(AND(E2591="No", D2591="No"),0))))</f>
        <v>1</v>
      </c>
      <c r="W2591" s="148">
        <f ca="1">EDATE(TODAY(),-'mytable_customer_details (2)'!$M1420)</f>
        <v>42488</v>
      </c>
      <c r="X2591" s="147">
        <f>'mytable_customer_details (2)'!$K1420/'mytable_customer_details (2)'!$M1420</f>
        <v>0.61309560691492659</v>
      </c>
      <c r="Y2591" s="147" t="str">
        <f>VLOOKUP(H:H,Table2_ContractType!A:B,2,0)</f>
        <v>Month-to-Month</v>
      </c>
      <c r="Z2591" s="147" t="str">
        <f>VLOOKUP(F:F,Table3_PhoneService!A:B,2,0)</f>
        <v>One Line</v>
      </c>
      <c r="AA2591" s="147" t="str">
        <f>VLOOKUP(G:G,Table4_InternetService!A:B,2,0)</f>
        <v>DSL</v>
      </c>
      <c r="AB259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591" s="192"/>
    </row>
    <row r="2592" spans="1:29" ht="16">
      <c r="A2592" s="150" t="s">
        <v>4798</v>
      </c>
      <c r="B2592" s="140" t="s">
        <v>3</v>
      </c>
      <c r="C2592" s="140">
        <v>0</v>
      </c>
      <c r="D2592" s="140" t="s">
        <v>4</v>
      </c>
      <c r="E2592" s="140" t="s">
        <v>5</v>
      </c>
      <c r="F2592" s="141">
        <v>1</v>
      </c>
      <c r="G2592" s="141">
        <v>1</v>
      </c>
      <c r="H2592" s="141">
        <v>0</v>
      </c>
      <c r="I2592" s="140" t="s">
        <v>10</v>
      </c>
      <c r="J2592" s="142">
        <v>54.7</v>
      </c>
      <c r="K2592" s="143">
        <v>235.05</v>
      </c>
      <c r="L2592" s="140" t="s">
        <v>5</v>
      </c>
      <c r="M2592" s="144">
        <f>'mytable_customer_details (2)'!$K3938/'mytable_customer_details (2)'!$J3938</f>
        <v>1</v>
      </c>
      <c r="N2592" s="188">
        <f>INT(Table15[[#This Row],[Tenure]])</f>
        <v>1</v>
      </c>
      <c r="O2592" s="151">
        <f>IF(D2592="Yes",1,IF(D2592 ="NO",0))</f>
        <v>1</v>
      </c>
      <c r="P2592" s="145">
        <f>IF(E2593="Yes", 1,IF(E2593="No",0))</f>
        <v>1</v>
      </c>
      <c r="Q2592" s="146">
        <f>IF(B2592 = "female", 1,IF(B2592 = "male",0))</f>
        <v>1</v>
      </c>
      <c r="R2592" s="146">
        <f>IF(E2592 = "Yes", 1,0)</f>
        <v>0</v>
      </c>
      <c r="S2592" s="146" t="b">
        <f>Table15[phone_service]&gt;0</f>
        <v>1</v>
      </c>
      <c r="T2592" s="146" t="b">
        <f>Table15[internet_service]&gt;0</f>
        <v>1</v>
      </c>
      <c r="U2592" s="146" t="b">
        <f>IF(Table15[[#This Row],[has_phone]],Table15[[#This Row],[has_internet]])</f>
        <v>1</v>
      </c>
      <c r="V2592" s="147">
        <f>IF(AND(D2592="Yes",E2592="Yes"),3, IF(AND(E2592="Yes", D2592="No"),2, IF(AND(D2592="Yes",E2592="No"),1,IF(AND(E2592="No", D2592="No"),0))))</f>
        <v>1</v>
      </c>
      <c r="W2592" s="148">
        <f ca="1">EDATE(TODAY(),-'mytable_customer_details (2)'!$M3938)</f>
        <v>42428</v>
      </c>
      <c r="X2592" s="147">
        <f>'mytable_customer_details (2)'!$K3938/'mytable_customer_details (2)'!$M3938</f>
        <v>1.7797237153921739</v>
      </c>
      <c r="Y2592" s="147" t="str">
        <f>VLOOKUP(H:H,Table2_ContractType!A:B,2,0)</f>
        <v>Month-to-Month</v>
      </c>
      <c r="Z2592" s="147" t="str">
        <f>VLOOKUP(F:F,Table3_PhoneService!A:B,2,0)</f>
        <v>One Line</v>
      </c>
      <c r="AA2592" s="147" t="str">
        <f>VLOOKUP(G:G,Table4_InternetService!A:B,2,0)</f>
        <v>DSL</v>
      </c>
      <c r="AB259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592" s="192"/>
    </row>
    <row r="2593" spans="1:29" ht="16">
      <c r="A2593" s="150" t="s">
        <v>1352</v>
      </c>
      <c r="B2593" s="140" t="s">
        <v>9</v>
      </c>
      <c r="C2593" s="140">
        <v>0</v>
      </c>
      <c r="D2593" s="140" t="s">
        <v>5</v>
      </c>
      <c r="E2593" s="140" t="s">
        <v>4</v>
      </c>
      <c r="F2593" s="141">
        <v>1</v>
      </c>
      <c r="G2593" s="141">
        <v>1</v>
      </c>
      <c r="H2593" s="141">
        <v>0</v>
      </c>
      <c r="I2593" s="140" t="s">
        <v>17</v>
      </c>
      <c r="J2593" s="142">
        <v>54.7</v>
      </c>
      <c r="K2593" s="143">
        <v>169.45</v>
      </c>
      <c r="L2593" s="140" t="s">
        <v>4</v>
      </c>
      <c r="M2593" s="144">
        <f>'mytable_customer_details (2)'!$K6531/'mytable_customer_details (2)'!$J6531</f>
        <v>53.544502617801051</v>
      </c>
      <c r="N2593" s="188">
        <f>INT(Table15[[#This Row],[Tenure]])</f>
        <v>53</v>
      </c>
      <c r="O2593" s="151">
        <f>IF(D2593="Yes",1,IF(D2593 ="NO",0))</f>
        <v>0</v>
      </c>
      <c r="P2593" s="145">
        <f>IF(E2594="Yes", 1,IF(E2594="No",0))</f>
        <v>1</v>
      </c>
      <c r="Q2593" s="146">
        <f>IF(B2593 = "female", 1,IF(B2593 = "male",0))</f>
        <v>0</v>
      </c>
      <c r="R2593" s="146">
        <f>IF(E2593 = "Yes", 1,0)</f>
        <v>1</v>
      </c>
      <c r="S2593" s="146" t="b">
        <f>Table15[phone_service]&gt;0</f>
        <v>1</v>
      </c>
      <c r="T2593" s="146" t="b">
        <f>Table15[internet_service]&gt;0</f>
        <v>1</v>
      </c>
      <c r="U2593" s="146" t="b">
        <f>IF(Table15[[#This Row],[has_phone]],Table15[[#This Row],[has_internet]])</f>
        <v>1</v>
      </c>
      <c r="V2593" s="147">
        <f>IF(AND(D2593="Yes",E2593="Yes"),3, IF(AND(E2593="Yes", D2593="No"),2, IF(AND(D2593="Yes",E2593="No"),1,IF(AND(E2593="No", D2593="No"),0))))</f>
        <v>2</v>
      </c>
      <c r="W2593" s="148">
        <f ca="1">EDATE(TODAY(),-'mytable_customer_details (2)'!$M6531)</f>
        <v>43279</v>
      </c>
      <c r="X2593" s="147">
        <f>'mytable_customer_details (2)'!$K6531/'mytable_customer_details (2)'!$M6531</f>
        <v>383.66712858269784</v>
      </c>
      <c r="Y2593" s="147" t="str">
        <f>VLOOKUP(H:H,Table2_ContractType!A:B,2,0)</f>
        <v>Month-to-Month</v>
      </c>
      <c r="Z2593" s="147" t="str">
        <f>VLOOKUP(F:F,Table3_PhoneService!A:B,2,0)</f>
        <v>One Line</v>
      </c>
      <c r="AA2593" s="147" t="str">
        <f>VLOOKUP(G:G,Table4_InternetService!A:B,2,0)</f>
        <v>DSL</v>
      </c>
      <c r="AB259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593" s="192"/>
    </row>
    <row r="2594" spans="1:29" ht="16">
      <c r="A2594" s="150" t="s">
        <v>6554</v>
      </c>
      <c r="B2594" s="140" t="s">
        <v>3</v>
      </c>
      <c r="C2594" s="140">
        <v>0</v>
      </c>
      <c r="D2594" s="140" t="s">
        <v>4</v>
      </c>
      <c r="E2594" s="140" t="s">
        <v>4</v>
      </c>
      <c r="F2594" s="141">
        <v>1</v>
      </c>
      <c r="G2594" s="141">
        <v>1</v>
      </c>
      <c r="H2594" s="141">
        <v>1</v>
      </c>
      <c r="I2594" s="140" t="s">
        <v>17</v>
      </c>
      <c r="J2594" s="142">
        <v>54.75</v>
      </c>
      <c r="K2594" s="143">
        <v>3425.35</v>
      </c>
      <c r="L2594" s="140" t="s">
        <v>5</v>
      </c>
      <c r="M2594" s="144">
        <f>'mytable_customer_details (2)'!$K5719/'mytable_customer_details (2)'!$J5719</f>
        <v>33.033227848101269</v>
      </c>
      <c r="N2594" s="188">
        <f>INT(Table15[[#This Row],[Tenure]])</f>
        <v>33</v>
      </c>
      <c r="O2594" s="151">
        <f>IF(D2594="Yes",1,IF(D2594 ="NO",0))</f>
        <v>1</v>
      </c>
      <c r="P2594" s="145">
        <f>IF(E2595="Yes", 1,IF(E2595="No",0))</f>
        <v>0</v>
      </c>
      <c r="Q2594" s="146">
        <f>IF(B2594 = "female", 1,IF(B2594 = "male",0))</f>
        <v>1</v>
      </c>
      <c r="R2594" s="146">
        <f>IF(E2594 = "Yes", 1,0)</f>
        <v>1</v>
      </c>
      <c r="S2594" s="146" t="b">
        <f>Table15[phone_service]&gt;0</f>
        <v>1</v>
      </c>
      <c r="T2594" s="146" t="b">
        <f>Table15[internet_service]&gt;0</f>
        <v>1</v>
      </c>
      <c r="U2594" s="146" t="b">
        <f>IF(Table15[[#This Row],[has_phone]],Table15[[#This Row],[has_internet]])</f>
        <v>1</v>
      </c>
      <c r="V2594" s="147">
        <f>IF(AND(D2594="Yes",E2594="Yes"),3, IF(AND(E2594="Yes", D2594="No"),2, IF(AND(D2594="Yes",E2594="No"),1,IF(AND(E2594="No", D2594="No"),0))))</f>
        <v>3</v>
      </c>
      <c r="W2594" s="148">
        <f ca="1">EDATE(TODAY(),-'mytable_customer_details (2)'!$M5719)</f>
        <v>41757</v>
      </c>
      <c r="X2594" s="147">
        <f>'mytable_customer_details (2)'!$K5719/'mytable_customer_details (2)'!$M5719</f>
        <v>48.900160588518688</v>
      </c>
      <c r="Y2594" s="147" t="str">
        <f>VLOOKUP(H:H,Table2_ContractType!A:B,2,0)</f>
        <v>1 Year</v>
      </c>
      <c r="Z2594" s="147" t="str">
        <f>VLOOKUP(F:F,Table3_PhoneService!A:B,2,0)</f>
        <v>One Line</v>
      </c>
      <c r="AA2594" s="147" t="str">
        <f>VLOOKUP(G:G,Table4_InternetService!A:B,2,0)</f>
        <v>DSL</v>
      </c>
      <c r="AB259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594" s="192"/>
    </row>
    <row r="2595" spans="1:29" ht="16">
      <c r="A2595" s="150" t="s">
        <v>398</v>
      </c>
      <c r="B2595" s="140" t="s">
        <v>3</v>
      </c>
      <c r="C2595" s="140">
        <v>0</v>
      </c>
      <c r="D2595" s="140" t="s">
        <v>5</v>
      </c>
      <c r="E2595" s="140" t="s">
        <v>5</v>
      </c>
      <c r="F2595" s="141">
        <v>0</v>
      </c>
      <c r="G2595" s="141">
        <v>1</v>
      </c>
      <c r="H2595" s="141">
        <v>1</v>
      </c>
      <c r="I2595" s="140" t="s">
        <v>7</v>
      </c>
      <c r="J2595" s="142">
        <v>54.75</v>
      </c>
      <c r="K2595" s="143">
        <v>2348.4499999999998</v>
      </c>
      <c r="L2595" s="140" t="s">
        <v>5</v>
      </c>
      <c r="M2595" s="144">
        <f>'mytable_customer_details (2)'!$K1165/'mytable_customer_details (2)'!$J1165</f>
        <v>1</v>
      </c>
      <c r="N2595" s="188">
        <f>INT(Table15[[#This Row],[Tenure]])</f>
        <v>1</v>
      </c>
      <c r="O2595" s="151">
        <f>IF(D2595="Yes",1,IF(D2595 ="NO",0))</f>
        <v>0</v>
      </c>
      <c r="P2595" s="145">
        <f>IF(E2596="Yes", 1,IF(E2596="No",0))</f>
        <v>1</v>
      </c>
      <c r="Q2595" s="146">
        <f>IF(B2595 = "female", 1,IF(B2595 = "male",0))</f>
        <v>1</v>
      </c>
      <c r="R2595" s="146">
        <f>IF(E2595 = "Yes", 1,0)</f>
        <v>0</v>
      </c>
      <c r="S2595" s="146" t="b">
        <f>Table15[phone_service]&gt;0</f>
        <v>0</v>
      </c>
      <c r="T2595" s="146" t="b">
        <f>Table15[internet_service]&gt;0</f>
        <v>1</v>
      </c>
      <c r="U2595" s="146" t="b">
        <f>IF(Table15[[#This Row],[has_phone]],Table15[[#This Row],[has_internet]])</f>
        <v>0</v>
      </c>
      <c r="V2595" s="147">
        <f>IF(AND(D2595="Yes",E2595="Yes"),3, IF(AND(E2595="Yes", D2595="No"),2, IF(AND(D2595="Yes",E2595="No"),1,IF(AND(E2595="No", D2595="No"),0))))</f>
        <v>0</v>
      </c>
      <c r="W2595" s="148">
        <f ca="1">EDATE(TODAY(),-'mytable_customer_details (2)'!$M1165)</f>
        <v>42336</v>
      </c>
      <c r="X2595" s="147">
        <f>'mytable_customer_details (2)'!$K1165/'mytable_customer_details (2)'!$M1165</f>
        <v>0.46104257550064071</v>
      </c>
      <c r="Y2595" s="147" t="str">
        <f>VLOOKUP(H:H,Table2_ContractType!A:B,2,0)</f>
        <v>1 Year</v>
      </c>
      <c r="Z2595" s="147" t="str">
        <f>VLOOKUP(F:F,Table3_PhoneService!A:B,2,0)</f>
        <v>No Phone Service</v>
      </c>
      <c r="AA2595" s="147" t="str">
        <f>VLOOKUP(G:G,Table4_InternetService!A:B,2,0)</f>
        <v>DSL</v>
      </c>
      <c r="AB2595" s="171" t="str">
        <f>_xlfn.IFS(Table15[[#This Row],[has_phone_and_internet]], "Phone and Internet",Table15[[#This Row],[has_phone]], "Phone Only", Table15[[#This Row],[has_internet]], "Internet Only", TRUE, 0)</f>
        <v>Internet Only</v>
      </c>
      <c r="AC2595" s="192"/>
    </row>
    <row r="2596" spans="1:29" ht="16">
      <c r="A2596" s="150" t="s">
        <v>793</v>
      </c>
      <c r="B2596" s="140" t="s">
        <v>9</v>
      </c>
      <c r="C2596" s="140">
        <v>0</v>
      </c>
      <c r="D2596" s="140" t="s">
        <v>4</v>
      </c>
      <c r="E2596" s="140" t="s">
        <v>4</v>
      </c>
      <c r="F2596" s="141">
        <v>1</v>
      </c>
      <c r="G2596" s="141">
        <v>1</v>
      </c>
      <c r="H2596" s="141">
        <v>0</v>
      </c>
      <c r="I2596" s="140" t="s">
        <v>17</v>
      </c>
      <c r="J2596" s="142">
        <v>54.75</v>
      </c>
      <c r="K2596" s="143">
        <v>1510.3</v>
      </c>
      <c r="L2596" s="140" t="s">
        <v>5</v>
      </c>
      <c r="M2596" s="144">
        <f>'mytable_customer_details (2)'!$K179/'mytable_customer_details (2)'!$J179</f>
        <v>1</v>
      </c>
      <c r="N2596" s="188">
        <f>INT(Table15[[#This Row],[Tenure]])</f>
        <v>1</v>
      </c>
      <c r="O2596" s="151">
        <f>IF(D2596="Yes",1,IF(D2596 ="NO",0))</f>
        <v>1</v>
      </c>
      <c r="P2596" s="145">
        <f>IF(E2597="Yes", 1,IF(E2597="No",0))</f>
        <v>0</v>
      </c>
      <c r="Q2596" s="146">
        <f>IF(B2596 = "female", 1,IF(B2596 = "male",0))</f>
        <v>0</v>
      </c>
      <c r="R2596" s="146">
        <f>IF(E2596 = "Yes", 1,0)</f>
        <v>1</v>
      </c>
      <c r="S2596" s="146" t="b">
        <f>Table15[phone_service]&gt;0</f>
        <v>1</v>
      </c>
      <c r="T2596" s="146" t="b">
        <f>Table15[internet_service]&gt;0</f>
        <v>1</v>
      </c>
      <c r="U2596" s="146" t="b">
        <f>IF(Table15[[#This Row],[has_phone]],Table15[[#This Row],[has_internet]])</f>
        <v>1</v>
      </c>
      <c r="V2596" s="147">
        <f>IF(AND(D2596="Yes",E2596="Yes"),3, IF(AND(E2596="Yes", D2596="No"),2, IF(AND(D2596="Yes",E2596="No"),1,IF(AND(E2596="No", D2596="No"),0))))</f>
        <v>3</v>
      </c>
      <c r="W2596" s="148">
        <f ca="1">EDATE(TODAY(),-'mytable_customer_details (2)'!$M179)</f>
        <v>43674</v>
      </c>
      <c r="X2596" s="147">
        <f>'mytable_customer_details (2)'!$K179/'mytable_customer_details (2)'!$M179</f>
        <v>19.399999999999999</v>
      </c>
      <c r="Y2596" s="147" t="str">
        <f>VLOOKUP(H:H,Table2_ContractType!A:B,2,0)</f>
        <v>Month-to-Month</v>
      </c>
      <c r="Z2596" s="147" t="str">
        <f>VLOOKUP(F:F,Table3_PhoneService!A:B,2,0)</f>
        <v>One Line</v>
      </c>
      <c r="AA2596" s="147" t="str">
        <f>VLOOKUP(G:G,Table4_InternetService!A:B,2,0)</f>
        <v>DSL</v>
      </c>
      <c r="AB259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596" s="192"/>
    </row>
    <row r="2597" spans="1:29" ht="16">
      <c r="A2597" s="150" t="s">
        <v>5248</v>
      </c>
      <c r="B2597" s="140" t="s">
        <v>3</v>
      </c>
      <c r="C2597" s="140">
        <v>0</v>
      </c>
      <c r="D2597" s="140" t="s">
        <v>5</v>
      </c>
      <c r="E2597" s="140" t="s">
        <v>5</v>
      </c>
      <c r="F2597" s="141">
        <v>1</v>
      </c>
      <c r="G2597" s="141">
        <v>1</v>
      </c>
      <c r="H2597" s="141">
        <v>0</v>
      </c>
      <c r="I2597" s="140" t="s">
        <v>17</v>
      </c>
      <c r="J2597" s="142">
        <v>54.75</v>
      </c>
      <c r="K2597" s="143">
        <v>1406.9</v>
      </c>
      <c r="L2597" s="140" t="s">
        <v>5</v>
      </c>
      <c r="M2597" s="144">
        <f>'mytable_customer_details (2)'!$K4446/'mytable_customer_details (2)'!$J4446</f>
        <v>39.795525170913614</v>
      </c>
      <c r="N2597" s="188">
        <f>INT(Table15[[#This Row],[Tenure]])</f>
        <v>39</v>
      </c>
      <c r="O2597" s="151">
        <f>IF(D2597="Yes",1,IF(D2597 ="NO",0))</f>
        <v>0</v>
      </c>
      <c r="P2597" s="145">
        <f>IF(E2598="Yes", 1,IF(E2598="No",0))</f>
        <v>1</v>
      </c>
      <c r="Q2597" s="146">
        <f>IF(B2597 = "female", 1,IF(B2597 = "male",0))</f>
        <v>1</v>
      </c>
      <c r="R2597" s="146">
        <f>IF(E2597 = "Yes", 1,0)</f>
        <v>0</v>
      </c>
      <c r="S2597" s="146" t="b">
        <f>Table15[phone_service]&gt;0</f>
        <v>1</v>
      </c>
      <c r="T2597" s="146" t="b">
        <f>Table15[internet_service]&gt;0</f>
        <v>1</v>
      </c>
      <c r="U2597" s="146" t="b">
        <f>IF(Table15[[#This Row],[has_phone]],Table15[[#This Row],[has_internet]])</f>
        <v>1</v>
      </c>
      <c r="V2597" s="147">
        <f>IF(AND(D2597="Yes",E2597="Yes"),3, IF(AND(E2597="Yes", D2597="No"),2, IF(AND(D2597="Yes",E2597="No"),1,IF(AND(E2597="No", D2597="No"),0))))</f>
        <v>0</v>
      </c>
      <c r="W2597" s="148">
        <f ca="1">EDATE(TODAY(),-'mytable_customer_details (2)'!$M4446)</f>
        <v>43674</v>
      </c>
      <c r="X2597" s="147">
        <f>'mytable_customer_details (2)'!$K4446/'mytable_customer_details (2)'!$M4446</f>
        <v>1731.877047477745</v>
      </c>
      <c r="Y2597" s="147" t="str">
        <f>VLOOKUP(H:H,Table2_ContractType!A:B,2,0)</f>
        <v>Month-to-Month</v>
      </c>
      <c r="Z2597" s="147" t="str">
        <f>VLOOKUP(F:F,Table3_PhoneService!A:B,2,0)</f>
        <v>One Line</v>
      </c>
      <c r="AA2597" s="147" t="str">
        <f>VLOOKUP(G:G,Table4_InternetService!A:B,2,0)</f>
        <v>DSL</v>
      </c>
      <c r="AB259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597" s="192"/>
    </row>
    <row r="2598" spans="1:29" ht="16">
      <c r="A2598" s="150" t="s">
        <v>2196</v>
      </c>
      <c r="B2598" s="140" t="s">
        <v>9</v>
      </c>
      <c r="C2598" s="140">
        <v>0</v>
      </c>
      <c r="D2598" s="140" t="s">
        <v>4</v>
      </c>
      <c r="E2598" s="140" t="s">
        <v>4</v>
      </c>
      <c r="F2598" s="141">
        <v>2</v>
      </c>
      <c r="G2598" s="141">
        <v>1</v>
      </c>
      <c r="H2598" s="141">
        <v>0</v>
      </c>
      <c r="I2598" s="140" t="s">
        <v>7</v>
      </c>
      <c r="J2598" s="142">
        <v>54.75</v>
      </c>
      <c r="K2598" s="143">
        <v>1338.15</v>
      </c>
      <c r="L2598" s="140" t="s">
        <v>4</v>
      </c>
      <c r="M2598" s="144">
        <f>'mytable_customer_details (2)'!$K5409/'mytable_customer_details (2)'!$J5409</f>
        <v>1</v>
      </c>
      <c r="N2598" s="188">
        <f>INT(Table15[[#This Row],[Tenure]])</f>
        <v>1</v>
      </c>
      <c r="O2598" s="151">
        <f>IF(D2598="Yes",1,IF(D2598 ="NO",0))</f>
        <v>1</v>
      </c>
      <c r="P2598" s="145">
        <f>IF(E2599="Yes", 1,IF(E2599="No",0))</f>
        <v>1</v>
      </c>
      <c r="Q2598" s="146">
        <f>IF(B2598 = "female", 1,IF(B2598 = "male",0))</f>
        <v>0</v>
      </c>
      <c r="R2598" s="146">
        <f>IF(E2598 = "Yes", 1,0)</f>
        <v>1</v>
      </c>
      <c r="S2598" s="146" t="b">
        <f>Table15[phone_service]&gt;0</f>
        <v>1</v>
      </c>
      <c r="T2598" s="146" t="b">
        <f>Table15[internet_service]&gt;0</f>
        <v>1</v>
      </c>
      <c r="U2598" s="146" t="b">
        <f>IF(Table15[[#This Row],[has_phone]],Table15[[#This Row],[has_internet]])</f>
        <v>1</v>
      </c>
      <c r="V2598" s="147">
        <f>IF(AND(D2598="Yes",E2598="Yes"),3, IF(AND(E2598="Yes", D2598="No"),2, IF(AND(D2598="Yes",E2598="No"),1,IF(AND(E2598="No", D2598="No"),0))))</f>
        <v>3</v>
      </c>
      <c r="W2598" s="148">
        <f ca="1">EDATE(TODAY(),-'mytable_customer_details (2)'!$M5409)</f>
        <v>42549</v>
      </c>
      <c r="X2598" s="147">
        <f>'mytable_customer_details (2)'!$K5409/'mytable_customer_details (2)'!$M5409</f>
        <v>2.3354466046773741</v>
      </c>
      <c r="Y2598" s="147" t="str">
        <f>VLOOKUP(H:H,Table2_ContractType!A:B,2,0)</f>
        <v>Month-to-Month</v>
      </c>
      <c r="Z2598" s="147" t="str">
        <f>VLOOKUP(F:F,Table3_PhoneService!A:B,2,0)</f>
        <v>Two or More Lines</v>
      </c>
      <c r="AA2598" s="147" t="str">
        <f>VLOOKUP(G:G,Table4_InternetService!A:B,2,0)</f>
        <v>DSL</v>
      </c>
      <c r="AB259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598" s="192"/>
    </row>
    <row r="2599" spans="1:29" ht="16">
      <c r="A2599" s="150" t="s">
        <v>6221</v>
      </c>
      <c r="B2599" s="140" t="s">
        <v>3</v>
      </c>
      <c r="C2599" s="140">
        <v>0</v>
      </c>
      <c r="D2599" s="140" t="s">
        <v>5</v>
      </c>
      <c r="E2599" s="140" t="s">
        <v>4</v>
      </c>
      <c r="F2599" s="141">
        <v>1</v>
      </c>
      <c r="G2599" s="141">
        <v>1</v>
      </c>
      <c r="H2599" s="141">
        <v>1</v>
      </c>
      <c r="I2599" s="140" t="s">
        <v>17</v>
      </c>
      <c r="J2599" s="142">
        <v>54.75</v>
      </c>
      <c r="K2599" s="143">
        <v>1266.3499999999999</v>
      </c>
      <c r="L2599" s="140" t="s">
        <v>5</v>
      </c>
      <c r="M2599" s="144">
        <f>'mytable_customer_details (2)'!$K708/'mytable_customer_details (2)'!$J708</f>
        <v>2.1296758104738154</v>
      </c>
      <c r="N2599" s="188">
        <f>INT(Table15[[#This Row],[Tenure]])</f>
        <v>2</v>
      </c>
      <c r="O2599" s="151">
        <f>IF(D2599="Yes",1,IF(D2599 ="NO",0))</f>
        <v>0</v>
      </c>
      <c r="P2599" s="145">
        <f>IF(E2600="Yes", 1,IF(E2600="No",0))</f>
        <v>0</v>
      </c>
      <c r="Q2599" s="146">
        <f>IF(B2599 = "female", 1,IF(B2599 = "male",0))</f>
        <v>1</v>
      </c>
      <c r="R2599" s="146">
        <f>IF(E2599 = "Yes", 1,0)</f>
        <v>1</v>
      </c>
      <c r="S2599" s="146" t="b">
        <f>Table15[phone_service]&gt;0</f>
        <v>1</v>
      </c>
      <c r="T2599" s="146" t="b">
        <f>Table15[internet_service]&gt;0</f>
        <v>1</v>
      </c>
      <c r="U2599" s="146" t="b">
        <f>IF(Table15[[#This Row],[has_phone]],Table15[[#This Row],[has_internet]])</f>
        <v>1</v>
      </c>
      <c r="V2599" s="147">
        <f>IF(AND(D2599="Yes",E2599="Yes"),3, IF(AND(E2599="Yes", D2599="No"),2, IF(AND(D2599="Yes",E2599="No"),1,IF(AND(E2599="No", D2599="No"),0))))</f>
        <v>2</v>
      </c>
      <c r="W2599" s="148">
        <f ca="1">EDATE(TODAY(),-'mytable_customer_details (2)'!$M708)</f>
        <v>43309</v>
      </c>
      <c r="X2599" s="147">
        <f>'mytable_customer_details (2)'!$K708/'mytable_customer_details (2)'!$M708</f>
        <v>3.2256131442805134</v>
      </c>
      <c r="Y2599" s="147" t="str">
        <f>VLOOKUP(H:H,Table2_ContractType!A:B,2,0)</f>
        <v>1 Year</v>
      </c>
      <c r="Z2599" s="147" t="str">
        <f>VLOOKUP(F:F,Table3_PhoneService!A:B,2,0)</f>
        <v>One Line</v>
      </c>
      <c r="AA2599" s="147" t="str">
        <f>VLOOKUP(G:G,Table4_InternetService!A:B,2,0)</f>
        <v>DSL</v>
      </c>
      <c r="AB259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599" s="192"/>
    </row>
    <row r="2600" spans="1:29" ht="16">
      <c r="A2600" s="150" t="s">
        <v>3805</v>
      </c>
      <c r="B2600" s="140" t="s">
        <v>9</v>
      </c>
      <c r="C2600" s="140">
        <v>0</v>
      </c>
      <c r="D2600" s="140" t="s">
        <v>4</v>
      </c>
      <c r="E2600" s="140" t="s">
        <v>5</v>
      </c>
      <c r="F2600" s="141">
        <v>1</v>
      </c>
      <c r="G2600" s="141">
        <v>1</v>
      </c>
      <c r="H2600" s="141">
        <v>0</v>
      </c>
      <c r="I2600" s="140" t="s">
        <v>10</v>
      </c>
      <c r="J2600" s="142">
        <v>54.75</v>
      </c>
      <c r="K2600" s="143">
        <v>445.85</v>
      </c>
      <c r="L2600" s="140" t="s">
        <v>5</v>
      </c>
      <c r="M2600" s="144">
        <f>'mytable_customer_details (2)'!$K2988/'mytable_customer_details (2)'!$J2988</f>
        <v>1</v>
      </c>
      <c r="N2600" s="188">
        <f>INT(Table15[[#This Row],[Tenure]])</f>
        <v>1</v>
      </c>
      <c r="O2600" s="151">
        <f>IF(D2600="Yes",1,IF(D2600 ="NO",0))</f>
        <v>1</v>
      </c>
      <c r="P2600" s="145">
        <f>IF(E2601="Yes", 1,IF(E2601="No",0))</f>
        <v>0</v>
      </c>
      <c r="Q2600" s="146">
        <f>IF(B2600 = "female", 1,IF(B2600 = "male",0))</f>
        <v>0</v>
      </c>
      <c r="R2600" s="146">
        <f>IF(E2600 = "Yes", 1,0)</f>
        <v>0</v>
      </c>
      <c r="S2600" s="146" t="b">
        <f>Table15[phone_service]&gt;0</f>
        <v>1</v>
      </c>
      <c r="T2600" s="146" t="b">
        <f>Table15[internet_service]&gt;0</f>
        <v>1</v>
      </c>
      <c r="U2600" s="146" t="b">
        <f>IF(Table15[[#This Row],[has_phone]],Table15[[#This Row],[has_internet]])</f>
        <v>1</v>
      </c>
      <c r="V2600" s="147">
        <f>IF(AND(D2600="Yes",E2600="Yes"),3, IF(AND(E2600="Yes", D2600="No"),2, IF(AND(D2600="Yes",E2600="No"),1,IF(AND(E2600="No", D2600="No"),0))))</f>
        <v>1</v>
      </c>
      <c r="W2600" s="148">
        <f ca="1">EDATE(TODAY(),-'mytable_customer_details (2)'!$M2988)</f>
        <v>41545</v>
      </c>
      <c r="X2600" s="147">
        <f>'mytable_customer_details (2)'!$K2988/'mytable_customer_details (2)'!$M2988</f>
        <v>0.85750414120066254</v>
      </c>
      <c r="Y2600" s="147" t="str">
        <f>VLOOKUP(H:H,Table2_ContractType!A:B,2,0)</f>
        <v>Month-to-Month</v>
      </c>
      <c r="Z2600" s="147" t="str">
        <f>VLOOKUP(F:F,Table3_PhoneService!A:B,2,0)</f>
        <v>One Line</v>
      </c>
      <c r="AA2600" s="147" t="str">
        <f>VLOOKUP(G:G,Table4_InternetService!A:B,2,0)</f>
        <v>DSL</v>
      </c>
      <c r="AB260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600" s="192"/>
    </row>
    <row r="2601" spans="1:29" ht="16">
      <c r="A2601" s="150" t="s">
        <v>1727</v>
      </c>
      <c r="B2601" s="140" t="s">
        <v>9</v>
      </c>
      <c r="C2601" s="140">
        <v>0</v>
      </c>
      <c r="D2601" s="140" t="s">
        <v>5</v>
      </c>
      <c r="E2601" s="140" t="s">
        <v>5</v>
      </c>
      <c r="F2601" s="141">
        <v>1</v>
      </c>
      <c r="G2601" s="141">
        <v>1</v>
      </c>
      <c r="H2601" s="141">
        <v>0</v>
      </c>
      <c r="I2601" s="140" t="s">
        <v>17</v>
      </c>
      <c r="J2601" s="142">
        <v>54.75</v>
      </c>
      <c r="K2601" s="143">
        <v>438.05</v>
      </c>
      <c r="L2601" s="140" t="s">
        <v>5</v>
      </c>
      <c r="M2601" s="144">
        <f>'mytable_customer_details (2)'!$K3921/'mytable_customer_details (2)'!$J3921</f>
        <v>13.326000000000001</v>
      </c>
      <c r="N2601" s="188">
        <f>INT(Table15[[#This Row],[Tenure]])</f>
        <v>13</v>
      </c>
      <c r="O2601" s="151">
        <f>IF(D2601="Yes",1,IF(D2601 ="NO",0))</f>
        <v>0</v>
      </c>
      <c r="P2601" s="145">
        <f>IF(E2602="Yes", 1,IF(E2602="No",0))</f>
        <v>0</v>
      </c>
      <c r="Q2601" s="146">
        <f>IF(B2601 = "female", 1,IF(B2601 = "male",0))</f>
        <v>0</v>
      </c>
      <c r="R2601" s="146">
        <f>IF(E2601 = "Yes", 1,0)</f>
        <v>0</v>
      </c>
      <c r="S2601" s="146" t="b">
        <f>Table15[phone_service]&gt;0</f>
        <v>1</v>
      </c>
      <c r="T2601" s="146" t="b">
        <f>Table15[internet_service]&gt;0</f>
        <v>1</v>
      </c>
      <c r="U2601" s="146" t="b">
        <f>IF(Table15[[#This Row],[has_phone]],Table15[[#This Row],[has_internet]])</f>
        <v>1</v>
      </c>
      <c r="V2601" s="147">
        <f>IF(AND(D2601="Yes",E2601="Yes"),3, IF(AND(E2601="Yes", D2601="No"),2, IF(AND(D2601="Yes",E2601="No"),1,IF(AND(E2601="No", D2601="No"),0))))</f>
        <v>0</v>
      </c>
      <c r="W2601" s="148">
        <f ca="1">EDATE(TODAY(),-'mytable_customer_details (2)'!$M3921)</f>
        <v>43524</v>
      </c>
      <c r="X2601" s="147">
        <f>'mytable_customer_details (2)'!$K3921/'mytable_customer_details (2)'!$M3921</f>
        <v>162.64585661080076</v>
      </c>
      <c r="Y2601" s="147" t="str">
        <f>VLOOKUP(H:H,Table2_ContractType!A:B,2,0)</f>
        <v>Month-to-Month</v>
      </c>
      <c r="Z2601" s="147" t="str">
        <f>VLOOKUP(F:F,Table3_PhoneService!A:B,2,0)</f>
        <v>One Line</v>
      </c>
      <c r="AA2601" s="147" t="str">
        <f>VLOOKUP(G:G,Table4_InternetService!A:B,2,0)</f>
        <v>DSL</v>
      </c>
      <c r="AB260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601" s="192"/>
    </row>
    <row r="2602" spans="1:29" ht="16">
      <c r="A2602" s="150" t="s">
        <v>2584</v>
      </c>
      <c r="B2602" s="140" t="s">
        <v>3</v>
      </c>
      <c r="C2602" s="140">
        <v>0</v>
      </c>
      <c r="D2602" s="140" t="s">
        <v>5</v>
      </c>
      <c r="E2602" s="140" t="s">
        <v>5</v>
      </c>
      <c r="F2602" s="141">
        <v>1</v>
      </c>
      <c r="G2602" s="141">
        <v>1</v>
      </c>
      <c r="H2602" s="141">
        <v>0</v>
      </c>
      <c r="I2602" s="140" t="s">
        <v>10</v>
      </c>
      <c r="J2602" s="142">
        <v>54.75</v>
      </c>
      <c r="K2602" s="143">
        <v>54.75</v>
      </c>
      <c r="L2602" s="140" t="s">
        <v>4</v>
      </c>
      <c r="M2602" s="144">
        <f>'mytable_customer_details (2)'!$K2855/'mytable_customer_details (2)'!$J2855</f>
        <v>69.660504201680681</v>
      </c>
      <c r="N2602" s="188">
        <f>INT(Table15[[#This Row],[Tenure]])</f>
        <v>69</v>
      </c>
      <c r="O2602" s="151">
        <f>IF(D2602="Yes",1,IF(D2602 ="NO",0))</f>
        <v>0</v>
      </c>
      <c r="P2602" s="145">
        <f>IF(E2603="Yes", 1,IF(E2603="No",0))</f>
        <v>0</v>
      </c>
      <c r="Q2602" s="146">
        <f>IF(B2602 = "female", 1,IF(B2602 = "male",0))</f>
        <v>1</v>
      </c>
      <c r="R2602" s="146">
        <f>IF(E2602 = "Yes", 1,0)</f>
        <v>0</v>
      </c>
      <c r="S2602" s="146" t="b">
        <f>Table15[phone_service]&gt;0</f>
        <v>1</v>
      </c>
      <c r="T2602" s="146" t="b">
        <f>Table15[internet_service]&gt;0</f>
        <v>1</v>
      </c>
      <c r="U2602" s="146" t="b">
        <f>IF(Table15[[#This Row],[has_phone]],Table15[[#This Row],[has_internet]])</f>
        <v>1</v>
      </c>
      <c r="V2602" s="147">
        <f>IF(AND(D2602="Yes",E2602="Yes"),3, IF(AND(E2602="Yes", D2602="No"),2, IF(AND(D2602="Yes",E2602="No"),1,IF(AND(E2602="No", D2602="No"),0))))</f>
        <v>0</v>
      </c>
      <c r="W2602" s="148">
        <f ca="1">EDATE(TODAY(),-'mytable_customer_details (2)'!$M2855)</f>
        <v>43187</v>
      </c>
      <c r="X2602" s="147">
        <f>'mytable_customer_details (2)'!$K2855/'mytable_customer_details (2)'!$M2855</f>
        <v>232.28102788408967</v>
      </c>
      <c r="Y2602" s="147" t="str">
        <f>VLOOKUP(H:H,Table2_ContractType!A:B,2,0)</f>
        <v>Month-to-Month</v>
      </c>
      <c r="Z2602" s="147" t="str">
        <f>VLOOKUP(F:F,Table3_PhoneService!A:B,2,0)</f>
        <v>One Line</v>
      </c>
      <c r="AA2602" s="147" t="str">
        <f>VLOOKUP(G:G,Table4_InternetService!A:B,2,0)</f>
        <v>DSL</v>
      </c>
      <c r="AB260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602" s="192"/>
    </row>
    <row r="2603" spans="1:29" ht="16">
      <c r="A2603" s="150" t="s">
        <v>1975</v>
      </c>
      <c r="B2603" s="140" t="s">
        <v>9</v>
      </c>
      <c r="C2603" s="140">
        <v>0</v>
      </c>
      <c r="D2603" s="140" t="s">
        <v>5</v>
      </c>
      <c r="E2603" s="140" t="s">
        <v>5</v>
      </c>
      <c r="F2603" s="141">
        <v>1</v>
      </c>
      <c r="G2603" s="141">
        <v>1</v>
      </c>
      <c r="H2603" s="141">
        <v>1</v>
      </c>
      <c r="I2603" s="140" t="s">
        <v>10</v>
      </c>
      <c r="J2603" s="142">
        <v>54.8</v>
      </c>
      <c r="K2603" s="143">
        <v>3465.7</v>
      </c>
      <c r="L2603" s="140" t="s">
        <v>5</v>
      </c>
      <c r="M2603" s="144">
        <f>'mytable_customer_details (2)'!$K1669/'mytable_customer_details (2)'!$J1669</f>
        <v>53.33388157894737</v>
      </c>
      <c r="N2603" s="188">
        <f>INT(Table15[[#This Row],[Tenure]])</f>
        <v>53</v>
      </c>
      <c r="O2603" s="151">
        <f>IF(D2603="Yes",1,IF(D2603 ="NO",0))</f>
        <v>0</v>
      </c>
      <c r="P2603" s="145">
        <f>IF(E2604="Yes", 1,IF(E2604="No",0))</f>
        <v>0</v>
      </c>
      <c r="Q2603" s="146">
        <f>IF(B2603 = "female", 1,IF(B2603 = "male",0))</f>
        <v>0</v>
      </c>
      <c r="R2603" s="146">
        <f>IF(E2603 = "Yes", 1,0)</f>
        <v>0</v>
      </c>
      <c r="S2603" s="146" t="b">
        <f>Table15[phone_service]&gt;0</f>
        <v>1</v>
      </c>
      <c r="T2603" s="146" t="b">
        <f>Table15[internet_service]&gt;0</f>
        <v>1</v>
      </c>
      <c r="U2603" s="146" t="b">
        <f>IF(Table15[[#This Row],[has_phone]],Table15[[#This Row],[has_internet]])</f>
        <v>1</v>
      </c>
      <c r="V2603" s="147">
        <f>IF(AND(D2603="Yes",E2603="Yes"),3, IF(AND(E2603="Yes", D2603="No"),2, IF(AND(D2603="Yes",E2603="No"),1,IF(AND(E2603="No", D2603="No"),0))))</f>
        <v>0</v>
      </c>
      <c r="W2603" s="148">
        <f ca="1">EDATE(TODAY(),-'mytable_customer_details (2)'!$M1669)</f>
        <v>41606</v>
      </c>
      <c r="X2603" s="147">
        <f>'mytable_customer_details (2)'!$K1669/'mytable_customer_details (2)'!$M1669</f>
        <v>23.257402949142342</v>
      </c>
      <c r="Y2603" s="147" t="str">
        <f>VLOOKUP(H:H,Table2_ContractType!A:B,2,0)</f>
        <v>1 Year</v>
      </c>
      <c r="Z2603" s="147" t="str">
        <f>VLOOKUP(F:F,Table3_PhoneService!A:B,2,0)</f>
        <v>One Line</v>
      </c>
      <c r="AA2603" s="147" t="str">
        <f>VLOOKUP(G:G,Table4_InternetService!A:B,2,0)</f>
        <v>DSL</v>
      </c>
      <c r="AB260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603" s="192"/>
    </row>
    <row r="2604" spans="1:29" ht="16">
      <c r="A2604" s="150" t="s">
        <v>1977</v>
      </c>
      <c r="B2604" s="140" t="s">
        <v>9</v>
      </c>
      <c r="C2604" s="140">
        <v>1</v>
      </c>
      <c r="D2604" s="140" t="s">
        <v>5</v>
      </c>
      <c r="E2604" s="140" t="s">
        <v>5</v>
      </c>
      <c r="F2604" s="141">
        <v>2</v>
      </c>
      <c r="G2604" s="141">
        <v>1</v>
      </c>
      <c r="H2604" s="141">
        <v>0</v>
      </c>
      <c r="I2604" s="140" t="s">
        <v>17</v>
      </c>
      <c r="J2604" s="142">
        <v>54.8</v>
      </c>
      <c r="K2604" s="143">
        <v>1291.3</v>
      </c>
      <c r="L2604" s="140" t="s">
        <v>5</v>
      </c>
      <c r="M2604" s="144">
        <f>'mytable_customer_details (2)'!$K2616/'mytable_customer_details (2)'!$J2616</f>
        <v>27.416211293260474</v>
      </c>
      <c r="N2604" s="188">
        <f>INT(Table15[[#This Row],[Tenure]])</f>
        <v>27</v>
      </c>
      <c r="O2604" s="151">
        <f>IF(D2604="Yes",1,IF(D2604 ="NO",0))</f>
        <v>0</v>
      </c>
      <c r="P2604" s="145">
        <f>IF(E2605="Yes", 1,IF(E2605="No",0))</f>
        <v>0</v>
      </c>
      <c r="Q2604" s="146">
        <f>IF(B2604 = "female", 1,IF(B2604 = "male",0))</f>
        <v>0</v>
      </c>
      <c r="R2604" s="146">
        <f>IF(E2604 = "Yes", 1,0)</f>
        <v>0</v>
      </c>
      <c r="S2604" s="146" t="b">
        <f>Table15[phone_service]&gt;0</f>
        <v>1</v>
      </c>
      <c r="T2604" s="146" t="b">
        <f>Table15[internet_service]&gt;0</f>
        <v>1</v>
      </c>
      <c r="U2604" s="146" t="b">
        <f>IF(Table15[[#This Row],[has_phone]],Table15[[#This Row],[has_internet]])</f>
        <v>1</v>
      </c>
      <c r="V2604" s="147">
        <f>IF(AND(D2604="Yes",E2604="Yes"),3, IF(AND(E2604="Yes", D2604="No"),2, IF(AND(D2604="Yes",E2604="No"),1,IF(AND(E2604="No", D2604="No"),0))))</f>
        <v>0</v>
      </c>
      <c r="W2604" s="148">
        <f ca="1">EDATE(TODAY(),-'mytable_customer_details (2)'!$M2616)</f>
        <v>43583</v>
      </c>
      <c r="X2604" s="147">
        <f>'mytable_customer_details (2)'!$K2616/'mytable_customer_details (2)'!$M2616</f>
        <v>370.04663414634149</v>
      </c>
      <c r="Y2604" s="147" t="str">
        <f>VLOOKUP(H:H,Table2_ContractType!A:B,2,0)</f>
        <v>Month-to-Month</v>
      </c>
      <c r="Z2604" s="147" t="str">
        <f>VLOOKUP(F:F,Table3_PhoneService!A:B,2,0)</f>
        <v>Two or More Lines</v>
      </c>
      <c r="AA2604" s="147" t="str">
        <f>VLOOKUP(G:G,Table4_InternetService!A:B,2,0)</f>
        <v>DSL</v>
      </c>
      <c r="AB260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604" s="192"/>
    </row>
    <row r="2605" spans="1:29" ht="16">
      <c r="A2605" s="150" t="s">
        <v>255</v>
      </c>
      <c r="B2605" s="140" t="s">
        <v>3</v>
      </c>
      <c r="C2605" s="140">
        <v>1</v>
      </c>
      <c r="D2605" s="140" t="s">
        <v>5</v>
      </c>
      <c r="E2605" s="140" t="s">
        <v>5</v>
      </c>
      <c r="F2605" s="141">
        <v>1</v>
      </c>
      <c r="G2605" s="141">
        <v>1</v>
      </c>
      <c r="H2605" s="141">
        <v>0</v>
      </c>
      <c r="I2605" s="140" t="s">
        <v>7</v>
      </c>
      <c r="J2605" s="142">
        <v>54.8</v>
      </c>
      <c r="K2605" s="143">
        <v>731.3</v>
      </c>
      <c r="L2605" s="140" t="s">
        <v>5</v>
      </c>
      <c r="M2605" s="144">
        <f>'mytable_customer_details (2)'!$K3152/'mytable_customer_details (2)'!$J3152</f>
        <v>73.381134969325146</v>
      </c>
      <c r="N2605" s="188">
        <f>INT(Table15[[#This Row],[Tenure]])</f>
        <v>73</v>
      </c>
      <c r="O2605" s="151">
        <f>IF(D2605="Yes",1,IF(D2605 ="NO",0))</f>
        <v>0</v>
      </c>
      <c r="P2605" s="145">
        <f>IF(E2606="Yes", 1,IF(E2606="No",0))</f>
        <v>1</v>
      </c>
      <c r="Q2605" s="146">
        <f>IF(B2605 = "female", 1,IF(B2605 = "male",0))</f>
        <v>1</v>
      </c>
      <c r="R2605" s="146">
        <f>IF(E2605 = "Yes", 1,0)</f>
        <v>0</v>
      </c>
      <c r="S2605" s="146" t="b">
        <f>Table15[phone_service]&gt;0</f>
        <v>1</v>
      </c>
      <c r="T2605" s="146" t="b">
        <f>Table15[internet_service]&gt;0</f>
        <v>1</v>
      </c>
      <c r="U2605" s="146" t="b">
        <f>IF(Table15[[#This Row],[has_phone]],Table15[[#This Row],[has_internet]])</f>
        <v>1</v>
      </c>
      <c r="V2605" s="147">
        <f>IF(AND(D2605="Yes",E2605="Yes"),3, IF(AND(E2605="Yes", D2605="No"),2, IF(AND(D2605="Yes",E2605="No"),1,IF(AND(E2605="No", D2605="No"),0))))</f>
        <v>0</v>
      </c>
      <c r="W2605" s="148">
        <f ca="1">EDATE(TODAY(),-'mytable_customer_details (2)'!$M3152)</f>
        <v>43279</v>
      </c>
      <c r="X2605" s="147">
        <f>'mytable_customer_details (2)'!$K3152/'mytable_customer_details (2)'!$M3152</f>
        <v>332.33048338255634</v>
      </c>
      <c r="Y2605" s="147" t="str">
        <f>VLOOKUP(H:H,Table2_ContractType!A:B,2,0)</f>
        <v>Month-to-Month</v>
      </c>
      <c r="Z2605" s="147" t="str">
        <f>VLOOKUP(F:F,Table3_PhoneService!A:B,2,0)</f>
        <v>One Line</v>
      </c>
      <c r="AA2605" s="147" t="str">
        <f>VLOOKUP(G:G,Table4_InternetService!A:B,2,0)</f>
        <v>DSL</v>
      </c>
      <c r="AB260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605" s="192"/>
    </row>
    <row r="2606" spans="1:29" ht="16">
      <c r="A2606" s="150" t="s">
        <v>5703</v>
      </c>
      <c r="B2606" s="140" t="s">
        <v>9</v>
      </c>
      <c r="C2606" s="140">
        <v>0</v>
      </c>
      <c r="D2606" s="140" t="s">
        <v>4</v>
      </c>
      <c r="E2606" s="140" t="s">
        <v>4</v>
      </c>
      <c r="F2606" s="141">
        <v>1</v>
      </c>
      <c r="G2606" s="141">
        <v>1</v>
      </c>
      <c r="H2606" s="141">
        <v>0</v>
      </c>
      <c r="I2606" s="140" t="s">
        <v>10</v>
      </c>
      <c r="J2606" s="142">
        <v>54.8</v>
      </c>
      <c r="K2606" s="143">
        <v>452.8</v>
      </c>
      <c r="L2606" s="140" t="s">
        <v>5</v>
      </c>
      <c r="M2606" s="144">
        <f>'mytable_customer_details (2)'!$K2775/'mytable_customer_details (2)'!$J2775</f>
        <v>32.737027264731751</v>
      </c>
      <c r="N2606" s="188">
        <f>INT(Table15[[#This Row],[Tenure]])</f>
        <v>32</v>
      </c>
      <c r="O2606" s="151">
        <f>IF(D2606="Yes",1,IF(D2606 ="NO",0))</f>
        <v>1</v>
      </c>
      <c r="P2606" s="145">
        <f>IF(E2607="Yes", 1,IF(E2607="No",0))</f>
        <v>1</v>
      </c>
      <c r="Q2606" s="146">
        <f>IF(B2606 = "female", 1,IF(B2606 = "male",0))</f>
        <v>0</v>
      </c>
      <c r="R2606" s="146">
        <f>IF(E2606 = "Yes", 1,0)</f>
        <v>1</v>
      </c>
      <c r="S2606" s="146" t="b">
        <f>Table15[phone_service]&gt;0</f>
        <v>1</v>
      </c>
      <c r="T2606" s="146" t="b">
        <f>Table15[internet_service]&gt;0</f>
        <v>1</v>
      </c>
      <c r="U2606" s="146" t="b">
        <f>IF(Table15[[#This Row],[has_phone]],Table15[[#This Row],[has_internet]])</f>
        <v>1</v>
      </c>
      <c r="V2606" s="147">
        <f>IF(AND(D2606="Yes",E2606="Yes"),3, IF(AND(E2606="Yes", D2606="No"),2, IF(AND(D2606="Yes",E2606="No"),1,IF(AND(E2606="No", D2606="No"),0))))</f>
        <v>3</v>
      </c>
      <c r="W2606" s="148">
        <f ca="1">EDATE(TODAY(),-'mytable_customer_details (2)'!$M2775)</f>
        <v>41879</v>
      </c>
      <c r="X2606" s="147">
        <f>'mytable_customer_details (2)'!$K2775/'mytable_customer_details (2)'!$M2775</f>
        <v>30.773477812926256</v>
      </c>
      <c r="Y2606" s="147" t="str">
        <f>VLOOKUP(H:H,Table2_ContractType!A:B,2,0)</f>
        <v>Month-to-Month</v>
      </c>
      <c r="Z2606" s="147" t="str">
        <f>VLOOKUP(F:F,Table3_PhoneService!A:B,2,0)</f>
        <v>One Line</v>
      </c>
      <c r="AA2606" s="147" t="str">
        <f>VLOOKUP(G:G,Table4_InternetService!A:B,2,0)</f>
        <v>DSL</v>
      </c>
      <c r="AB260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606" s="192"/>
    </row>
    <row r="2607" spans="1:29" ht="16">
      <c r="A2607" s="150" t="s">
        <v>6018</v>
      </c>
      <c r="B2607" s="140" t="s">
        <v>9</v>
      </c>
      <c r="C2607" s="140">
        <v>0</v>
      </c>
      <c r="D2607" s="140" t="s">
        <v>5</v>
      </c>
      <c r="E2607" s="140" t="s">
        <v>4</v>
      </c>
      <c r="F2607" s="141">
        <v>0</v>
      </c>
      <c r="G2607" s="141">
        <v>1</v>
      </c>
      <c r="H2607" s="141">
        <v>1</v>
      </c>
      <c r="I2607" s="140" t="s">
        <v>13</v>
      </c>
      <c r="J2607" s="142">
        <v>54.85</v>
      </c>
      <c r="K2607" s="143">
        <v>2191.6999999999998</v>
      </c>
      <c r="L2607" s="140" t="s">
        <v>5</v>
      </c>
      <c r="M2607" s="144">
        <f>'mytable_customer_details (2)'!$K1880/'mytable_customer_details (2)'!$J1880</f>
        <v>59.749086479902559</v>
      </c>
      <c r="N2607" s="188">
        <f>INT(Table15[[#This Row],[Tenure]])</f>
        <v>59</v>
      </c>
      <c r="O2607" s="151">
        <f>IF(D2607="Yes",1,IF(D2607 ="NO",0))</f>
        <v>0</v>
      </c>
      <c r="P2607" s="145">
        <f>IF(E2608="Yes", 1,IF(E2608="No",0))</f>
        <v>0</v>
      </c>
      <c r="Q2607" s="146">
        <f>IF(B2607 = "female", 1,IF(B2607 = "male",0))</f>
        <v>0</v>
      </c>
      <c r="R2607" s="146">
        <f>IF(E2607 = "Yes", 1,0)</f>
        <v>1</v>
      </c>
      <c r="S2607" s="146" t="b">
        <f>Table15[phone_service]&gt;0</f>
        <v>0</v>
      </c>
      <c r="T2607" s="146" t="b">
        <f>Table15[internet_service]&gt;0</f>
        <v>1</v>
      </c>
      <c r="U2607" s="146" t="b">
        <f>IF(Table15[[#This Row],[has_phone]],Table15[[#This Row],[has_internet]])</f>
        <v>0</v>
      </c>
      <c r="V2607" s="147">
        <f>IF(AND(D2607="Yes",E2607="Yes"),3, IF(AND(E2607="Yes", D2607="No"),2, IF(AND(D2607="Yes",E2607="No"),1,IF(AND(E2607="No", D2607="No"),0))))</f>
        <v>2</v>
      </c>
      <c r="W2607" s="148">
        <f ca="1">EDATE(TODAY(),-'mytable_customer_details (2)'!$M1880)</f>
        <v>41757</v>
      </c>
      <c r="X2607" s="147">
        <f>'mytable_customer_details (2)'!$K1880/'mytable_customer_details (2)'!$M1880</f>
        <v>37.920582913219484</v>
      </c>
      <c r="Y2607" s="147" t="str">
        <f>VLOOKUP(H:H,Table2_ContractType!A:B,2,0)</f>
        <v>1 Year</v>
      </c>
      <c r="Z2607" s="147" t="str">
        <f>VLOOKUP(F:F,Table3_PhoneService!A:B,2,0)</f>
        <v>No Phone Service</v>
      </c>
      <c r="AA2607" s="147" t="str">
        <f>VLOOKUP(G:G,Table4_InternetService!A:B,2,0)</f>
        <v>DSL</v>
      </c>
      <c r="AB2607" s="171" t="str">
        <f>_xlfn.IFS(Table15[[#This Row],[has_phone_and_internet]], "Phone and Internet",Table15[[#This Row],[has_phone]], "Phone Only", Table15[[#This Row],[has_internet]], "Internet Only", TRUE, 0)</f>
        <v>Internet Only</v>
      </c>
      <c r="AC2607" s="192"/>
    </row>
    <row r="2608" spans="1:29" ht="16">
      <c r="A2608" s="150" t="s">
        <v>607</v>
      </c>
      <c r="B2608" s="140" t="s">
        <v>9</v>
      </c>
      <c r="C2608" s="140">
        <v>0</v>
      </c>
      <c r="D2608" s="140" t="s">
        <v>5</v>
      </c>
      <c r="E2608" s="140" t="s">
        <v>5</v>
      </c>
      <c r="F2608" s="141">
        <v>0</v>
      </c>
      <c r="G2608" s="141">
        <v>1</v>
      </c>
      <c r="H2608" s="141">
        <v>2</v>
      </c>
      <c r="I2608" s="140" t="s">
        <v>10</v>
      </c>
      <c r="J2608" s="142">
        <v>54.85</v>
      </c>
      <c r="K2608" s="143">
        <v>916.15</v>
      </c>
      <c r="L2608" s="140" t="s">
        <v>5</v>
      </c>
      <c r="M2608" s="144">
        <f>'mytable_customer_details (2)'!$K5838/'mytable_customer_details (2)'!$J5838</f>
        <v>71.534203655352471</v>
      </c>
      <c r="N2608" s="188">
        <f>INT(Table15[[#This Row],[Tenure]])</f>
        <v>71</v>
      </c>
      <c r="O2608" s="151">
        <f>IF(D2608="Yes",1,IF(D2608 ="NO",0))</f>
        <v>0</v>
      </c>
      <c r="P2608" s="145">
        <f>IF(E2609="Yes", 1,IF(E2609="No",0))</f>
        <v>0</v>
      </c>
      <c r="Q2608" s="146">
        <f>IF(B2608 = "female", 1,IF(B2608 = "male",0))</f>
        <v>0</v>
      </c>
      <c r="R2608" s="146">
        <f>IF(E2608 = "Yes", 1,0)</f>
        <v>0</v>
      </c>
      <c r="S2608" s="146" t="b">
        <f>Table15[phone_service]&gt;0</f>
        <v>0</v>
      </c>
      <c r="T2608" s="146" t="b">
        <f>Table15[internet_service]&gt;0</f>
        <v>1</v>
      </c>
      <c r="U2608" s="146" t="b">
        <f>IF(Table15[[#This Row],[has_phone]],Table15[[#This Row],[has_internet]])</f>
        <v>0</v>
      </c>
      <c r="V2608" s="147">
        <f>IF(AND(D2608="Yes",E2608="Yes"),3, IF(AND(E2608="Yes", D2608="No"),2, IF(AND(D2608="Yes",E2608="No"),1,IF(AND(E2608="No", D2608="No"),0))))</f>
        <v>0</v>
      </c>
      <c r="W2608" s="148">
        <f ca="1">EDATE(TODAY(),-'mytable_customer_details (2)'!$M5838)</f>
        <v>43583</v>
      </c>
      <c r="X2608" s="147">
        <f>'mytable_customer_details (2)'!$K5838/'mytable_customer_details (2)'!$M5838</f>
        <v>1533.387054631829</v>
      </c>
      <c r="Y2608" s="147" t="str">
        <f>VLOOKUP(H:H,Table2_ContractType!A:B,2,0)</f>
        <v>2 Year</v>
      </c>
      <c r="Z2608" s="147" t="str">
        <f>VLOOKUP(F:F,Table3_PhoneService!A:B,2,0)</f>
        <v>No Phone Service</v>
      </c>
      <c r="AA2608" s="147" t="str">
        <f>VLOOKUP(G:G,Table4_InternetService!A:B,2,0)</f>
        <v>DSL</v>
      </c>
      <c r="AB2608" s="171" t="str">
        <f>_xlfn.IFS(Table15[[#This Row],[has_phone_and_internet]], "Phone and Internet",Table15[[#This Row],[has_phone]], "Phone Only", Table15[[#This Row],[has_internet]], "Internet Only", TRUE, 0)</f>
        <v>Internet Only</v>
      </c>
      <c r="AC2608" s="192"/>
    </row>
    <row r="2609" spans="1:29" ht="16">
      <c r="A2609" s="150" t="s">
        <v>1163</v>
      </c>
      <c r="B2609" s="140" t="s">
        <v>9</v>
      </c>
      <c r="C2609" s="140">
        <v>0</v>
      </c>
      <c r="D2609" s="140" t="s">
        <v>5</v>
      </c>
      <c r="E2609" s="140" t="s">
        <v>5</v>
      </c>
      <c r="F2609" s="141">
        <v>1</v>
      </c>
      <c r="G2609" s="141">
        <v>1</v>
      </c>
      <c r="H2609" s="141">
        <v>0</v>
      </c>
      <c r="I2609" s="140" t="s">
        <v>10</v>
      </c>
      <c r="J2609" s="142">
        <v>54.85</v>
      </c>
      <c r="K2609" s="143">
        <v>370.4</v>
      </c>
      <c r="L2609" s="140" t="s">
        <v>5</v>
      </c>
      <c r="M2609" s="144">
        <f>'mytable_customer_details (2)'!$K3021/'mytable_customer_details (2)'!$J3021</f>
        <v>47.23828756058159</v>
      </c>
      <c r="N2609" s="188">
        <f>INT(Table15[[#This Row],[Tenure]])</f>
        <v>47</v>
      </c>
      <c r="O2609" s="151">
        <f>IF(D2609="Yes",1,IF(D2609 ="NO",0))</f>
        <v>0</v>
      </c>
      <c r="P2609" s="145">
        <f>IF(E2610="Yes", 1,IF(E2610="No",0))</f>
        <v>1</v>
      </c>
      <c r="Q2609" s="146">
        <f>IF(B2609 = "female", 1,IF(B2609 = "male",0))</f>
        <v>0</v>
      </c>
      <c r="R2609" s="146">
        <f>IF(E2609 = "Yes", 1,0)</f>
        <v>0</v>
      </c>
      <c r="S2609" s="146" t="b">
        <f>Table15[phone_service]&gt;0</f>
        <v>1</v>
      </c>
      <c r="T2609" s="146" t="b">
        <f>Table15[internet_service]&gt;0</f>
        <v>1</v>
      </c>
      <c r="U2609" s="146" t="b">
        <f>IF(Table15[[#This Row],[has_phone]],Table15[[#This Row],[has_internet]])</f>
        <v>1</v>
      </c>
      <c r="V2609" s="147">
        <f>IF(AND(D2609="Yes",E2609="Yes"),3, IF(AND(E2609="Yes", D2609="No"),2, IF(AND(D2609="Yes",E2609="No"),1,IF(AND(E2609="No", D2609="No"),0))))</f>
        <v>0</v>
      </c>
      <c r="W2609" s="148">
        <f ca="1">EDATE(TODAY(),-'mytable_customer_details (2)'!$M3021)</f>
        <v>42794</v>
      </c>
      <c r="X2609" s="147">
        <f>'mytable_customer_details (2)'!$K3021/'mytable_customer_details (2)'!$M3021</f>
        <v>95.035959144073743</v>
      </c>
      <c r="Y2609" s="147" t="str">
        <f>VLOOKUP(H:H,Table2_ContractType!A:B,2,0)</f>
        <v>Month-to-Month</v>
      </c>
      <c r="Z2609" s="147" t="str">
        <f>VLOOKUP(F:F,Table3_PhoneService!A:B,2,0)</f>
        <v>One Line</v>
      </c>
      <c r="AA2609" s="147" t="str">
        <f>VLOOKUP(G:G,Table4_InternetService!A:B,2,0)</f>
        <v>DSL</v>
      </c>
      <c r="AB260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609" s="192"/>
    </row>
    <row r="2610" spans="1:29" ht="16">
      <c r="A2610" s="150" t="s">
        <v>6528</v>
      </c>
      <c r="B2610" s="140" t="s">
        <v>3</v>
      </c>
      <c r="C2610" s="140">
        <v>0</v>
      </c>
      <c r="D2610" s="140" t="s">
        <v>4</v>
      </c>
      <c r="E2610" s="140" t="s">
        <v>4</v>
      </c>
      <c r="F2610" s="141">
        <v>1</v>
      </c>
      <c r="G2610" s="141">
        <v>1</v>
      </c>
      <c r="H2610" s="141">
        <v>0</v>
      </c>
      <c r="I2610" s="140" t="s">
        <v>7</v>
      </c>
      <c r="J2610" s="142">
        <v>54.85</v>
      </c>
      <c r="K2610" s="143">
        <v>355.1</v>
      </c>
      <c r="L2610" s="140" t="s">
        <v>5</v>
      </c>
      <c r="M2610" s="144">
        <f>'mytable_customer_details (2)'!$K6568/'mytable_customer_details (2)'!$J6568</f>
        <v>66.751423149905122</v>
      </c>
      <c r="N2610" s="188">
        <f>INT(Table15[[#This Row],[Tenure]])</f>
        <v>66</v>
      </c>
      <c r="O2610" s="151">
        <f>IF(D2610="Yes",1,IF(D2610 ="NO",0))</f>
        <v>1</v>
      </c>
      <c r="P2610" s="145">
        <f>IF(E2611="Yes", 1,IF(E2611="No",0))</f>
        <v>0</v>
      </c>
      <c r="Q2610" s="146">
        <f>IF(B2610 = "female", 1,IF(B2610 = "male",0))</f>
        <v>1</v>
      </c>
      <c r="R2610" s="146">
        <f>IF(E2610 = "Yes", 1,0)</f>
        <v>1</v>
      </c>
      <c r="S2610" s="146" t="b">
        <f>Table15[phone_service]&gt;0</f>
        <v>1</v>
      </c>
      <c r="T2610" s="146" t="b">
        <f>Table15[internet_service]&gt;0</f>
        <v>1</v>
      </c>
      <c r="U2610" s="146" t="b">
        <f>IF(Table15[[#This Row],[has_phone]],Table15[[#This Row],[has_internet]])</f>
        <v>1</v>
      </c>
      <c r="V2610" s="147">
        <f>IF(AND(D2610="Yes",E2610="Yes"),3, IF(AND(E2610="Yes", D2610="No"),2, IF(AND(D2610="Yes",E2610="No"),1,IF(AND(E2610="No", D2610="No"),0))))</f>
        <v>3</v>
      </c>
      <c r="W2610" s="148">
        <f ca="1">EDATE(TODAY(),-'mytable_customer_details (2)'!$M6568)</f>
        <v>41606</v>
      </c>
      <c r="X2610" s="147">
        <f>'mytable_customer_details (2)'!$K6568/'mytable_customer_details (2)'!$M6568</f>
        <v>101.76709844559588</v>
      </c>
      <c r="Y2610" s="147" t="str">
        <f>VLOOKUP(H:H,Table2_ContractType!A:B,2,0)</f>
        <v>Month-to-Month</v>
      </c>
      <c r="Z2610" s="147" t="str">
        <f>VLOOKUP(F:F,Table3_PhoneService!A:B,2,0)</f>
        <v>One Line</v>
      </c>
      <c r="AA2610" s="147" t="str">
        <f>VLOOKUP(G:G,Table4_InternetService!A:B,2,0)</f>
        <v>DSL</v>
      </c>
      <c r="AB261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610" s="192"/>
    </row>
    <row r="2611" spans="1:29" ht="16">
      <c r="A2611" s="150" t="s">
        <v>3385</v>
      </c>
      <c r="B2611" s="140" t="s">
        <v>3</v>
      </c>
      <c r="C2611" s="140">
        <v>1</v>
      </c>
      <c r="D2611" s="140" t="s">
        <v>5</v>
      </c>
      <c r="E2611" s="140" t="s">
        <v>5</v>
      </c>
      <c r="F2611" s="141">
        <v>1</v>
      </c>
      <c r="G2611" s="141">
        <v>1</v>
      </c>
      <c r="H2611" s="141">
        <v>0</v>
      </c>
      <c r="I2611" s="140" t="s">
        <v>10</v>
      </c>
      <c r="J2611" s="142">
        <v>54.85</v>
      </c>
      <c r="K2611" s="143">
        <v>104.2</v>
      </c>
      <c r="L2611" s="140" t="s">
        <v>4</v>
      </c>
      <c r="M2611" s="144">
        <f>'mytable_customer_details (2)'!$K5372/'mytable_customer_details (2)'!$J5372</f>
        <v>28.683425414364638</v>
      </c>
      <c r="N2611" s="188">
        <f>INT(Table15[[#This Row],[Tenure]])</f>
        <v>28</v>
      </c>
      <c r="O2611" s="151">
        <f>IF(D2611="Yes",1,IF(D2611 ="NO",0))</f>
        <v>0</v>
      </c>
      <c r="P2611" s="145">
        <f>IF(E2612="Yes", 1,IF(E2612="No",0))</f>
        <v>0</v>
      </c>
      <c r="Q2611" s="146">
        <f>IF(B2611 = "female", 1,IF(B2611 = "male",0))</f>
        <v>1</v>
      </c>
      <c r="R2611" s="146">
        <f>IF(E2611 = "Yes", 1,0)</f>
        <v>0</v>
      </c>
      <c r="S2611" s="146" t="b">
        <f>Table15[phone_service]&gt;0</f>
        <v>1</v>
      </c>
      <c r="T2611" s="146" t="b">
        <f>Table15[internet_service]&gt;0</f>
        <v>1</v>
      </c>
      <c r="U2611" s="146" t="b">
        <f>IF(Table15[[#This Row],[has_phone]],Table15[[#This Row],[has_internet]])</f>
        <v>1</v>
      </c>
      <c r="V2611" s="147">
        <f>IF(AND(D2611="Yes",E2611="Yes"),3, IF(AND(E2611="Yes", D2611="No"),2, IF(AND(D2611="Yes",E2611="No"),1,IF(AND(E2611="No", D2611="No"),0))))</f>
        <v>0</v>
      </c>
      <c r="W2611" s="148">
        <f ca="1">EDATE(TODAY(),-'mytable_customer_details (2)'!$M5372)</f>
        <v>41667</v>
      </c>
      <c r="X2611" s="147">
        <f>'mytable_customer_details (2)'!$K5372/'mytable_customer_details (2)'!$M5372</f>
        <v>38.498786562891233</v>
      </c>
      <c r="Y2611" s="147" t="str">
        <f>VLOOKUP(H:H,Table2_ContractType!A:B,2,0)</f>
        <v>Month-to-Month</v>
      </c>
      <c r="Z2611" s="147" t="str">
        <f>VLOOKUP(F:F,Table3_PhoneService!A:B,2,0)</f>
        <v>One Line</v>
      </c>
      <c r="AA2611" s="147" t="str">
        <f>VLOOKUP(G:G,Table4_InternetService!A:B,2,0)</f>
        <v>DSL</v>
      </c>
      <c r="AB261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611" s="192"/>
    </row>
    <row r="2612" spans="1:29" ht="16">
      <c r="A2612" s="150" t="s">
        <v>6312</v>
      </c>
      <c r="B2612" s="140" t="s">
        <v>3</v>
      </c>
      <c r="C2612" s="140">
        <v>1</v>
      </c>
      <c r="D2612" s="140" t="s">
        <v>5</v>
      </c>
      <c r="E2612" s="140" t="s">
        <v>5</v>
      </c>
      <c r="F2612" s="141">
        <v>2</v>
      </c>
      <c r="G2612" s="141">
        <v>1</v>
      </c>
      <c r="H2612" s="141">
        <v>0</v>
      </c>
      <c r="I2612" s="140" t="s">
        <v>7</v>
      </c>
      <c r="J2612" s="142">
        <v>54.9</v>
      </c>
      <c r="K2612" s="143">
        <v>3725.5</v>
      </c>
      <c r="L2612" s="140" t="s">
        <v>5</v>
      </c>
      <c r="M2612" s="144">
        <f>'mytable_customer_details (2)'!$K5592/'mytable_customer_details (2)'!$J5592</f>
        <v>5.1847710330138446</v>
      </c>
      <c r="N2612" s="188">
        <f>INT(Table15[[#This Row],[Tenure]])</f>
        <v>5</v>
      </c>
      <c r="O2612" s="151">
        <f>IF(D2612="Yes",1,IF(D2612 ="NO",0))</f>
        <v>0</v>
      </c>
      <c r="P2612" s="145">
        <f>IF(E2613="Yes", 1,IF(E2613="No",0))</f>
        <v>0</v>
      </c>
      <c r="Q2612" s="146">
        <f>IF(B2612 = "female", 1,IF(B2612 = "male",0))</f>
        <v>1</v>
      </c>
      <c r="R2612" s="146">
        <f>IF(E2612 = "Yes", 1,0)</f>
        <v>0</v>
      </c>
      <c r="S2612" s="146" t="b">
        <f>Table15[phone_service]&gt;0</f>
        <v>1</v>
      </c>
      <c r="T2612" s="146" t="b">
        <f>Table15[internet_service]&gt;0</f>
        <v>1</v>
      </c>
      <c r="U2612" s="146" t="b">
        <f>IF(Table15[[#This Row],[has_phone]],Table15[[#This Row],[has_internet]])</f>
        <v>1</v>
      </c>
      <c r="V2612" s="147">
        <f>IF(AND(D2612="Yes",E2612="Yes"),3, IF(AND(E2612="Yes", D2612="No"),2, IF(AND(D2612="Yes",E2612="No"),1,IF(AND(E2612="No", D2612="No"),0))))</f>
        <v>0</v>
      </c>
      <c r="W2612" s="148">
        <f ca="1">EDATE(TODAY(),-'mytable_customer_details (2)'!$M5592)</f>
        <v>43674</v>
      </c>
      <c r="X2612" s="147">
        <f>'mytable_customer_details (2)'!$K5592/'mytable_customer_details (2)'!$M5592</f>
        <v>486.85</v>
      </c>
      <c r="Y2612" s="147" t="str">
        <f>VLOOKUP(H:H,Table2_ContractType!A:B,2,0)</f>
        <v>Month-to-Month</v>
      </c>
      <c r="Z2612" s="147" t="str">
        <f>VLOOKUP(F:F,Table3_PhoneService!A:B,2,0)</f>
        <v>Two or More Lines</v>
      </c>
      <c r="AA2612" s="147" t="str">
        <f>VLOOKUP(G:G,Table4_InternetService!A:B,2,0)</f>
        <v>DSL</v>
      </c>
      <c r="AB261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612" s="192"/>
    </row>
    <row r="2613" spans="1:29" ht="16">
      <c r="A2613" s="150" t="s">
        <v>4568</v>
      </c>
      <c r="B2613" s="140" t="s">
        <v>9</v>
      </c>
      <c r="C2613" s="140">
        <v>0</v>
      </c>
      <c r="D2613" s="140" t="s">
        <v>5</v>
      </c>
      <c r="E2613" s="140" t="s">
        <v>5</v>
      </c>
      <c r="F2613" s="141">
        <v>0</v>
      </c>
      <c r="G2613" s="141">
        <v>1</v>
      </c>
      <c r="H2613" s="141">
        <v>1</v>
      </c>
      <c r="I2613" s="140" t="s">
        <v>17</v>
      </c>
      <c r="J2613" s="142">
        <v>54.9</v>
      </c>
      <c r="K2613" s="143">
        <v>3045.75</v>
      </c>
      <c r="L2613" s="140" t="s">
        <v>5</v>
      </c>
      <c r="M2613" s="144">
        <f>'mytable_customer_details (2)'!$K4211/'mytable_customer_details (2)'!$J4211</f>
        <v>6.2691576947435079</v>
      </c>
      <c r="N2613" s="188">
        <f>INT(Table15[[#This Row],[Tenure]])</f>
        <v>6</v>
      </c>
      <c r="O2613" s="151">
        <f>IF(D2613="Yes",1,IF(D2613 ="NO",0))</f>
        <v>0</v>
      </c>
      <c r="P2613" s="145">
        <f>IF(E2614="Yes", 1,IF(E2614="No",0))</f>
        <v>1</v>
      </c>
      <c r="Q2613" s="146">
        <f>IF(B2613 = "female", 1,IF(B2613 = "male",0))</f>
        <v>0</v>
      </c>
      <c r="R2613" s="146">
        <f>IF(E2613 = "Yes", 1,0)</f>
        <v>0</v>
      </c>
      <c r="S2613" s="146" t="b">
        <f>Table15[phone_service]&gt;0</f>
        <v>0</v>
      </c>
      <c r="T2613" s="146" t="b">
        <f>Table15[internet_service]&gt;0</f>
        <v>1</v>
      </c>
      <c r="U2613" s="146" t="b">
        <f>IF(Table15[[#This Row],[has_phone]],Table15[[#This Row],[has_internet]])</f>
        <v>0</v>
      </c>
      <c r="V2613" s="147">
        <f>IF(AND(D2613="Yes",E2613="Yes"),3, IF(AND(E2613="Yes", D2613="No"),2, IF(AND(D2613="Yes",E2613="No"),1,IF(AND(E2613="No", D2613="No"),0))))</f>
        <v>0</v>
      </c>
      <c r="W2613" s="148">
        <f ca="1">EDATE(TODAY(),-'mytable_customer_details (2)'!$M4211)</f>
        <v>43674</v>
      </c>
      <c r="X2613" s="147">
        <f>'mytable_customer_details (2)'!$K4211/'mytable_customer_details (2)'!$M4211</f>
        <v>494.95</v>
      </c>
      <c r="Y2613" s="147" t="str">
        <f>VLOOKUP(H:H,Table2_ContractType!A:B,2,0)</f>
        <v>1 Year</v>
      </c>
      <c r="Z2613" s="147" t="str">
        <f>VLOOKUP(F:F,Table3_PhoneService!A:B,2,0)</f>
        <v>No Phone Service</v>
      </c>
      <c r="AA2613" s="147" t="str">
        <f>VLOOKUP(G:G,Table4_InternetService!A:B,2,0)</f>
        <v>DSL</v>
      </c>
      <c r="AB2613" s="171" t="str">
        <f>_xlfn.IFS(Table15[[#This Row],[has_phone_and_internet]], "Phone and Internet",Table15[[#This Row],[has_phone]], "Phone Only", Table15[[#This Row],[has_internet]], "Internet Only", TRUE, 0)</f>
        <v>Internet Only</v>
      </c>
      <c r="AC2613" s="192"/>
    </row>
    <row r="2614" spans="1:29" ht="16">
      <c r="A2614" s="150" t="s">
        <v>1771</v>
      </c>
      <c r="B2614" s="140" t="s">
        <v>9</v>
      </c>
      <c r="C2614" s="140">
        <v>0</v>
      </c>
      <c r="D2614" s="140" t="s">
        <v>4</v>
      </c>
      <c r="E2614" s="140" t="s">
        <v>4</v>
      </c>
      <c r="F2614" s="141">
        <v>2</v>
      </c>
      <c r="G2614" s="141">
        <v>1</v>
      </c>
      <c r="H2614" s="141">
        <v>1</v>
      </c>
      <c r="I2614" s="140" t="s">
        <v>13</v>
      </c>
      <c r="J2614" s="142">
        <v>54.9</v>
      </c>
      <c r="K2614" s="143">
        <v>2614.1</v>
      </c>
      <c r="L2614" s="140" t="s">
        <v>5</v>
      </c>
      <c r="M2614" s="144">
        <f>'mytable_customer_details (2)'!$K1725/'mytable_customer_details (2)'!$J1725</f>
        <v>9.5043227665706045</v>
      </c>
      <c r="N2614" s="188">
        <f>INT(Table15[[#This Row],[Tenure]])</f>
        <v>9</v>
      </c>
      <c r="O2614" s="151">
        <f>IF(D2614="Yes",1,IF(D2614 ="NO",0))</f>
        <v>1</v>
      </c>
      <c r="P2614" s="145">
        <f>IF(E2615="Yes", 1,IF(E2615="No",0))</f>
        <v>1</v>
      </c>
      <c r="Q2614" s="146">
        <f>IF(B2614 = "female", 1,IF(B2614 = "male",0))</f>
        <v>0</v>
      </c>
      <c r="R2614" s="146">
        <f>IF(E2614 = "Yes", 1,0)</f>
        <v>1</v>
      </c>
      <c r="S2614" s="146" t="b">
        <f>Table15[phone_service]&gt;0</f>
        <v>1</v>
      </c>
      <c r="T2614" s="146" t="b">
        <f>Table15[internet_service]&gt;0</f>
        <v>1</v>
      </c>
      <c r="U2614" s="146" t="b">
        <f>IF(Table15[[#This Row],[has_phone]],Table15[[#This Row],[has_internet]])</f>
        <v>1</v>
      </c>
      <c r="V2614" s="147">
        <f>IF(AND(D2614="Yes",E2614="Yes"),3, IF(AND(E2614="Yes", D2614="No"),2, IF(AND(D2614="Yes",E2614="No"),1,IF(AND(E2614="No", D2614="No"),0))))</f>
        <v>3</v>
      </c>
      <c r="W2614" s="148">
        <f ca="1">EDATE(TODAY(),-'mytable_customer_details (2)'!$M1725)</f>
        <v>42244</v>
      </c>
      <c r="X2614" s="147">
        <f>'mytable_customer_details (2)'!$K1725/'mytable_customer_details (2)'!$M1725</f>
        <v>6.8542839446700166</v>
      </c>
      <c r="Y2614" s="147" t="str">
        <f>VLOOKUP(H:H,Table2_ContractType!A:B,2,0)</f>
        <v>1 Year</v>
      </c>
      <c r="Z2614" s="147" t="str">
        <f>VLOOKUP(F:F,Table3_PhoneService!A:B,2,0)</f>
        <v>Two or More Lines</v>
      </c>
      <c r="AA2614" s="147" t="str">
        <f>VLOOKUP(G:G,Table4_InternetService!A:B,2,0)</f>
        <v>DSL</v>
      </c>
      <c r="AB261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614" s="192"/>
    </row>
    <row r="2615" spans="1:29" ht="16">
      <c r="A2615" s="150" t="s">
        <v>4220</v>
      </c>
      <c r="B2615" s="140" t="s">
        <v>9</v>
      </c>
      <c r="C2615" s="140">
        <v>0</v>
      </c>
      <c r="D2615" s="140" t="s">
        <v>4</v>
      </c>
      <c r="E2615" s="140" t="s">
        <v>4</v>
      </c>
      <c r="F2615" s="141">
        <v>1</v>
      </c>
      <c r="G2615" s="141">
        <v>1</v>
      </c>
      <c r="H2615" s="141">
        <v>0</v>
      </c>
      <c r="I2615" s="140" t="s">
        <v>13</v>
      </c>
      <c r="J2615" s="142">
        <v>54.9</v>
      </c>
      <c r="K2615" s="143">
        <v>2549.1</v>
      </c>
      <c r="L2615" s="140" t="s">
        <v>5</v>
      </c>
      <c r="M2615" s="144">
        <f>'mytable_customer_details (2)'!$K3066/'mytable_customer_details (2)'!$J3066</f>
        <v>4.9741985926505086</v>
      </c>
      <c r="N2615" s="188">
        <f>INT(Table15[[#This Row],[Tenure]])</f>
        <v>4</v>
      </c>
      <c r="O2615" s="151">
        <f>IF(D2615="Yes",1,IF(D2615 ="NO",0))</f>
        <v>1</v>
      </c>
      <c r="P2615" s="145">
        <f>IF(E2616="Yes", 1,IF(E2616="No",0))</f>
        <v>0</v>
      </c>
      <c r="Q2615" s="146">
        <f>IF(B2615 = "female", 1,IF(B2615 = "male",0))</f>
        <v>0</v>
      </c>
      <c r="R2615" s="146">
        <f>IF(E2615 = "Yes", 1,0)</f>
        <v>1</v>
      </c>
      <c r="S2615" s="146" t="b">
        <f>Table15[phone_service]&gt;0</f>
        <v>1</v>
      </c>
      <c r="T2615" s="146" t="b">
        <f>Table15[internet_service]&gt;0</f>
        <v>1</v>
      </c>
      <c r="U2615" s="146" t="b">
        <f>IF(Table15[[#This Row],[has_phone]],Table15[[#This Row],[has_internet]])</f>
        <v>1</v>
      </c>
      <c r="V2615" s="147">
        <f>IF(AND(D2615="Yes",E2615="Yes"),3, IF(AND(E2615="Yes", D2615="No"),2, IF(AND(D2615="Yes",E2615="No"),1,IF(AND(E2615="No", D2615="No"),0))))</f>
        <v>3</v>
      </c>
      <c r="W2615" s="148">
        <f ca="1">EDATE(TODAY(),-'mytable_customer_details (2)'!$M3066)</f>
        <v>41636</v>
      </c>
      <c r="X2615" s="147">
        <f>'mytable_customer_details (2)'!$K3066/'mytable_customer_details (2)'!$M3066</f>
        <v>4.6298088075728661</v>
      </c>
      <c r="Y2615" s="147" t="str">
        <f>VLOOKUP(H:H,Table2_ContractType!A:B,2,0)</f>
        <v>Month-to-Month</v>
      </c>
      <c r="Z2615" s="147" t="str">
        <f>VLOOKUP(F:F,Table3_PhoneService!A:B,2,0)</f>
        <v>One Line</v>
      </c>
      <c r="AA2615" s="147" t="str">
        <f>VLOOKUP(G:G,Table4_InternetService!A:B,2,0)</f>
        <v>DSL</v>
      </c>
      <c r="AB261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615" s="192"/>
    </row>
    <row r="2616" spans="1:29" ht="16">
      <c r="A2616" s="150" t="s">
        <v>1788</v>
      </c>
      <c r="B2616" s="140" t="s">
        <v>3</v>
      </c>
      <c r="C2616" s="140">
        <v>0</v>
      </c>
      <c r="D2616" s="140" t="s">
        <v>5</v>
      </c>
      <c r="E2616" s="140" t="s">
        <v>5</v>
      </c>
      <c r="F2616" s="141">
        <v>2</v>
      </c>
      <c r="G2616" s="141">
        <v>1</v>
      </c>
      <c r="H2616" s="141">
        <v>0</v>
      </c>
      <c r="I2616" s="140" t="s">
        <v>17</v>
      </c>
      <c r="J2616" s="142">
        <v>54.9</v>
      </c>
      <c r="K2616" s="143">
        <v>1505.15</v>
      </c>
      <c r="L2616" s="140" t="s">
        <v>5</v>
      </c>
      <c r="M2616" s="144">
        <f>'mytable_customer_details (2)'!$K1462/'mytable_customer_details (2)'!$J1462</f>
        <v>4.0674603174603172</v>
      </c>
      <c r="N2616" s="188">
        <f>INT(Table15[[#This Row],[Tenure]])</f>
        <v>4</v>
      </c>
      <c r="O2616" s="151">
        <f>IF(D2616="Yes",1,IF(D2616 ="NO",0))</f>
        <v>0</v>
      </c>
      <c r="P2616" s="145">
        <f>IF(E2617="Yes", 1,IF(E2617="No",0))</f>
        <v>0</v>
      </c>
      <c r="Q2616" s="146">
        <f>IF(B2616 = "female", 1,IF(B2616 = "male",0))</f>
        <v>1</v>
      </c>
      <c r="R2616" s="146">
        <f>IF(E2616 = "Yes", 1,0)</f>
        <v>0</v>
      </c>
      <c r="S2616" s="146" t="b">
        <f>Table15[phone_service]&gt;0</f>
        <v>1</v>
      </c>
      <c r="T2616" s="146" t="b">
        <f>Table15[internet_service]&gt;0</f>
        <v>1</v>
      </c>
      <c r="U2616" s="146" t="b">
        <f>IF(Table15[[#This Row],[has_phone]],Table15[[#This Row],[has_internet]])</f>
        <v>1</v>
      </c>
      <c r="V2616" s="147">
        <f>IF(AND(D2616="Yes",E2616="Yes"),3, IF(AND(E2616="Yes", D2616="No"),2, IF(AND(D2616="Yes",E2616="No"),1,IF(AND(E2616="No", D2616="No"),0))))</f>
        <v>0</v>
      </c>
      <c r="W2616" s="148">
        <f ca="1">EDATE(TODAY(),-'mytable_customer_details (2)'!$M1462)</f>
        <v>41910</v>
      </c>
      <c r="X2616" s="147">
        <f>'mytable_customer_details (2)'!$K1462/'mytable_customer_details (2)'!$M1462</f>
        <v>1.7226086550581208</v>
      </c>
      <c r="Y2616" s="147" t="str">
        <f>VLOOKUP(H:H,Table2_ContractType!A:B,2,0)</f>
        <v>Month-to-Month</v>
      </c>
      <c r="Z2616" s="147" t="str">
        <f>VLOOKUP(F:F,Table3_PhoneService!A:B,2,0)</f>
        <v>Two or More Lines</v>
      </c>
      <c r="AA2616" s="147" t="str">
        <f>VLOOKUP(G:G,Table4_InternetService!A:B,2,0)</f>
        <v>DSL</v>
      </c>
      <c r="AB261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616" s="192"/>
    </row>
    <row r="2617" spans="1:29" ht="16">
      <c r="A2617" s="150" t="s">
        <v>3373</v>
      </c>
      <c r="B2617" s="140" t="s">
        <v>3</v>
      </c>
      <c r="C2617" s="140">
        <v>0</v>
      </c>
      <c r="D2617" s="140" t="s">
        <v>5</v>
      </c>
      <c r="E2617" s="140" t="s">
        <v>5</v>
      </c>
      <c r="F2617" s="141">
        <v>1</v>
      </c>
      <c r="G2617" s="141">
        <v>1</v>
      </c>
      <c r="H2617" s="141">
        <v>0</v>
      </c>
      <c r="I2617" s="140" t="s">
        <v>7</v>
      </c>
      <c r="J2617" s="142">
        <v>54.9</v>
      </c>
      <c r="K2617" s="143">
        <v>54.9</v>
      </c>
      <c r="L2617" s="140" t="s">
        <v>4</v>
      </c>
      <c r="M2617" s="144">
        <f>'mytable_customer_details (2)'!$K2561/'mytable_customer_details (2)'!$J2561</f>
        <v>20.704315886134065</v>
      </c>
      <c r="N2617" s="188">
        <f>INT(Table15[[#This Row],[Tenure]])</f>
        <v>20</v>
      </c>
      <c r="O2617" s="151">
        <f>IF(D2617="Yes",1,IF(D2617 ="NO",0))</f>
        <v>0</v>
      </c>
      <c r="P2617" s="145">
        <f>IF(E2618="Yes", 1,IF(E2618="No",0))</f>
        <v>1</v>
      </c>
      <c r="Q2617" s="146">
        <f>IF(B2617 = "female", 1,IF(B2617 = "male",0))</f>
        <v>1</v>
      </c>
      <c r="R2617" s="146">
        <f>IF(E2617 = "Yes", 1,0)</f>
        <v>0</v>
      </c>
      <c r="S2617" s="146" t="b">
        <f>Table15[phone_service]&gt;0</f>
        <v>1</v>
      </c>
      <c r="T2617" s="146" t="b">
        <f>Table15[internet_service]&gt;0</f>
        <v>1</v>
      </c>
      <c r="U2617" s="146" t="b">
        <f>IF(Table15[[#This Row],[has_phone]],Table15[[#This Row],[has_internet]])</f>
        <v>1</v>
      </c>
      <c r="V2617" s="147">
        <f>IF(AND(D2617="Yes",E2617="Yes"),3, IF(AND(E2617="Yes", D2617="No"),2, IF(AND(D2617="Yes",E2617="No"),1,IF(AND(E2617="No", D2617="No"),0))))</f>
        <v>0</v>
      </c>
      <c r="W2617" s="148">
        <f ca="1">EDATE(TODAY(),-'mytable_customer_details (2)'!$M2561)</f>
        <v>43644</v>
      </c>
      <c r="X2617" s="147">
        <f>'mytable_customer_details (2)'!$K2561/'mytable_customer_details (2)'!$M2561</f>
        <v>435.74621741894464</v>
      </c>
      <c r="Y2617" s="147" t="str">
        <f>VLOOKUP(H:H,Table2_ContractType!A:B,2,0)</f>
        <v>Month-to-Month</v>
      </c>
      <c r="Z2617" s="147" t="str">
        <f>VLOOKUP(F:F,Table3_PhoneService!A:B,2,0)</f>
        <v>One Line</v>
      </c>
      <c r="AA2617" s="147" t="str">
        <f>VLOOKUP(G:G,Table4_InternetService!A:B,2,0)</f>
        <v>DSL</v>
      </c>
      <c r="AB261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617" s="192"/>
    </row>
    <row r="2618" spans="1:29" ht="16">
      <c r="A2618" s="150" t="s">
        <v>4740</v>
      </c>
      <c r="B2618" s="140" t="s">
        <v>3</v>
      </c>
      <c r="C2618" s="140">
        <v>0</v>
      </c>
      <c r="D2618" s="140" t="s">
        <v>4</v>
      </c>
      <c r="E2618" s="140" t="s">
        <v>4</v>
      </c>
      <c r="F2618" s="141">
        <v>0</v>
      </c>
      <c r="G2618" s="141">
        <v>1</v>
      </c>
      <c r="H2618" s="141">
        <v>2</v>
      </c>
      <c r="I2618" s="140" t="s">
        <v>17</v>
      </c>
      <c r="J2618" s="142">
        <v>54.95</v>
      </c>
      <c r="K2618" s="143">
        <v>3772.5</v>
      </c>
      <c r="L2618" s="140" t="s">
        <v>5</v>
      </c>
      <c r="M2618" s="144">
        <f>'mytable_customer_details (2)'!$K4630/'mytable_customer_details (2)'!$J4630</f>
        <v>70.65596608116293</v>
      </c>
      <c r="N2618" s="188">
        <f>INT(Table15[[#This Row],[Tenure]])</f>
        <v>70</v>
      </c>
      <c r="O2618" s="151">
        <f>IF(D2618="Yes",1,IF(D2618 ="NO",0))</f>
        <v>1</v>
      </c>
      <c r="P2618" s="145">
        <f>IF(E2619="Yes", 1,IF(E2619="No",0))</f>
        <v>1</v>
      </c>
      <c r="Q2618" s="146">
        <f>IF(B2618 = "female", 1,IF(B2618 = "male",0))</f>
        <v>1</v>
      </c>
      <c r="R2618" s="146">
        <f>IF(E2618 = "Yes", 1,0)</f>
        <v>1</v>
      </c>
      <c r="S2618" s="146" t="b">
        <f>Table15[phone_service]&gt;0</f>
        <v>0</v>
      </c>
      <c r="T2618" s="146" t="b">
        <f>Table15[internet_service]&gt;0</f>
        <v>1</v>
      </c>
      <c r="U2618" s="146" t="b">
        <f>IF(Table15[[#This Row],[has_phone]],Table15[[#This Row],[has_internet]])</f>
        <v>0</v>
      </c>
      <c r="V2618" s="147">
        <f>IF(AND(D2618="Yes",E2618="Yes"),3, IF(AND(E2618="Yes", D2618="No"),2, IF(AND(D2618="Yes",E2618="No"),1,IF(AND(E2618="No", D2618="No"),0))))</f>
        <v>3</v>
      </c>
      <c r="W2618" s="148">
        <f ca="1">EDATE(TODAY(),-'mytable_customer_details (2)'!$M4630)</f>
        <v>43097</v>
      </c>
      <c r="X2618" s="147">
        <f>'mytable_customer_details (2)'!$K4630/'mytable_customer_details (2)'!$M4630</f>
        <v>285.65777383448943</v>
      </c>
      <c r="Y2618" s="147" t="str">
        <f>VLOOKUP(H:H,Table2_ContractType!A:B,2,0)</f>
        <v>2 Year</v>
      </c>
      <c r="Z2618" s="147" t="str">
        <f>VLOOKUP(F:F,Table3_PhoneService!A:B,2,0)</f>
        <v>No Phone Service</v>
      </c>
      <c r="AA2618" s="147" t="str">
        <f>VLOOKUP(G:G,Table4_InternetService!A:B,2,0)</f>
        <v>DSL</v>
      </c>
      <c r="AB2618" s="171" t="str">
        <f>_xlfn.IFS(Table15[[#This Row],[has_phone_and_internet]], "Phone and Internet",Table15[[#This Row],[has_phone]], "Phone Only", Table15[[#This Row],[has_internet]], "Internet Only", TRUE, 0)</f>
        <v>Internet Only</v>
      </c>
      <c r="AC2618" s="192"/>
    </row>
    <row r="2619" spans="1:29" ht="16">
      <c r="A2619" s="150" t="s">
        <v>990</v>
      </c>
      <c r="B2619" s="140" t="s">
        <v>3</v>
      </c>
      <c r="C2619" s="140">
        <v>0</v>
      </c>
      <c r="D2619" s="140" t="s">
        <v>4</v>
      </c>
      <c r="E2619" s="140" t="s">
        <v>4</v>
      </c>
      <c r="F2619" s="141">
        <v>1</v>
      </c>
      <c r="G2619" s="141">
        <v>1</v>
      </c>
      <c r="H2619" s="141">
        <v>1</v>
      </c>
      <c r="I2619" s="140" t="s">
        <v>13</v>
      </c>
      <c r="J2619" s="142">
        <v>54.95</v>
      </c>
      <c r="K2619" s="143">
        <v>1916</v>
      </c>
      <c r="L2619" s="140" t="s">
        <v>5</v>
      </c>
      <c r="M2619" s="144">
        <f>'mytable_customer_details (2)'!$K4580/'mytable_customer_details (2)'!$J4580</f>
        <v>26.05340699815838</v>
      </c>
      <c r="N2619" s="188">
        <f>INT(Table15[[#This Row],[Tenure]])</f>
        <v>26</v>
      </c>
      <c r="O2619" s="151">
        <f>IF(D2619="Yes",1,IF(D2619 ="NO",0))</f>
        <v>1</v>
      </c>
      <c r="P2619" s="145">
        <f>IF(E2620="Yes", 1,IF(E2620="No",0))</f>
        <v>0</v>
      </c>
      <c r="Q2619" s="146">
        <f>IF(B2619 = "female", 1,IF(B2619 = "male",0))</f>
        <v>1</v>
      </c>
      <c r="R2619" s="146">
        <f>IF(E2619 = "Yes", 1,0)</f>
        <v>1</v>
      </c>
      <c r="S2619" s="146" t="b">
        <f>Table15[phone_service]&gt;0</f>
        <v>1</v>
      </c>
      <c r="T2619" s="146" t="b">
        <f>Table15[internet_service]&gt;0</f>
        <v>1</v>
      </c>
      <c r="U2619" s="146" t="b">
        <f>IF(Table15[[#This Row],[has_phone]],Table15[[#This Row],[has_internet]])</f>
        <v>1</v>
      </c>
      <c r="V2619" s="147">
        <f>IF(AND(D2619="Yes",E2619="Yes"),3, IF(AND(E2619="Yes", D2619="No"),2, IF(AND(D2619="Yes",E2619="No"),1,IF(AND(E2619="No", D2619="No"),0))))</f>
        <v>3</v>
      </c>
      <c r="W2619" s="148">
        <f ca="1">EDATE(TODAY(),-'mytable_customer_details (2)'!$M4580)</f>
        <v>43462</v>
      </c>
      <c r="X2619" s="147">
        <f>'mytable_customer_details (2)'!$K4580/'mytable_customer_details (2)'!$M4580</f>
        <v>256.55404009720536</v>
      </c>
      <c r="Y2619" s="147" t="str">
        <f>VLOOKUP(H:H,Table2_ContractType!A:B,2,0)</f>
        <v>1 Year</v>
      </c>
      <c r="Z2619" s="147" t="str">
        <f>VLOOKUP(F:F,Table3_PhoneService!A:B,2,0)</f>
        <v>One Line</v>
      </c>
      <c r="AA2619" s="147" t="str">
        <f>VLOOKUP(G:G,Table4_InternetService!A:B,2,0)</f>
        <v>DSL</v>
      </c>
      <c r="AB261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619" s="192"/>
    </row>
    <row r="2620" spans="1:29" ht="16">
      <c r="A2620" s="150" t="s">
        <v>1929</v>
      </c>
      <c r="B2620" s="140" t="s">
        <v>9</v>
      </c>
      <c r="C2620" s="140">
        <v>0</v>
      </c>
      <c r="D2620" s="140" t="s">
        <v>5</v>
      </c>
      <c r="E2620" s="140" t="s">
        <v>5</v>
      </c>
      <c r="F2620" s="141">
        <v>1</v>
      </c>
      <c r="G2620" s="141">
        <v>1</v>
      </c>
      <c r="H2620" s="141">
        <v>0</v>
      </c>
      <c r="I2620" s="140" t="s">
        <v>7</v>
      </c>
      <c r="J2620" s="142">
        <v>54.95</v>
      </c>
      <c r="K2620" s="143">
        <v>1348.5</v>
      </c>
      <c r="L2620" s="140" t="s">
        <v>5</v>
      </c>
      <c r="M2620" s="144">
        <f>'mytable_customer_details (2)'!$K1929/'mytable_customer_details (2)'!$J1929</f>
        <v>10.980703745743474</v>
      </c>
      <c r="N2620" s="188">
        <f>INT(Table15[[#This Row],[Tenure]])</f>
        <v>10</v>
      </c>
      <c r="O2620" s="151">
        <f>IF(D2620="Yes",1,IF(D2620 ="NO",0))</f>
        <v>0</v>
      </c>
      <c r="P2620" s="145">
        <f>IF(E2621="Yes", 1,IF(E2621="No",0))</f>
        <v>0</v>
      </c>
      <c r="Q2620" s="146">
        <f>IF(B2620 = "female", 1,IF(B2620 = "male",0))</f>
        <v>0</v>
      </c>
      <c r="R2620" s="146">
        <f>IF(E2620 = "Yes", 1,0)</f>
        <v>0</v>
      </c>
      <c r="S2620" s="146" t="b">
        <f>Table15[phone_service]&gt;0</f>
        <v>1</v>
      </c>
      <c r="T2620" s="146" t="b">
        <f>Table15[internet_service]&gt;0</f>
        <v>1</v>
      </c>
      <c r="U2620" s="146" t="b">
        <f>IF(Table15[[#This Row],[has_phone]],Table15[[#This Row],[has_internet]])</f>
        <v>1</v>
      </c>
      <c r="V2620" s="147">
        <f>IF(AND(D2620="Yes",E2620="Yes"),3, IF(AND(E2620="Yes", D2620="No"),2, IF(AND(D2620="Yes",E2620="No"),1,IF(AND(E2620="No", D2620="No"),0))))</f>
        <v>0</v>
      </c>
      <c r="W2620" s="148">
        <f ca="1">EDATE(TODAY(),-'mytable_customer_details (2)'!$M1929)</f>
        <v>42063</v>
      </c>
      <c r="X2620" s="147">
        <f>'mytable_customer_details (2)'!$K1929/'mytable_customer_details (2)'!$M1929</f>
        <v>8.9031611854094823</v>
      </c>
      <c r="Y2620" s="147" t="str">
        <f>VLOOKUP(H:H,Table2_ContractType!A:B,2,0)</f>
        <v>Month-to-Month</v>
      </c>
      <c r="Z2620" s="147" t="str">
        <f>VLOOKUP(F:F,Table3_PhoneService!A:B,2,0)</f>
        <v>One Line</v>
      </c>
      <c r="AA2620" s="147" t="str">
        <f>VLOOKUP(G:G,Table4_InternetService!A:B,2,0)</f>
        <v>DSL</v>
      </c>
      <c r="AB262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620" s="192"/>
    </row>
    <row r="2621" spans="1:29" ht="16">
      <c r="A2621" s="150" t="s">
        <v>6364</v>
      </c>
      <c r="B2621" s="140" t="s">
        <v>9</v>
      </c>
      <c r="C2621" s="140">
        <v>0</v>
      </c>
      <c r="D2621" s="140" t="s">
        <v>4</v>
      </c>
      <c r="E2621" s="140" t="s">
        <v>5</v>
      </c>
      <c r="F2621" s="141">
        <v>1</v>
      </c>
      <c r="G2621" s="141">
        <v>1</v>
      </c>
      <c r="H2621" s="141">
        <v>0</v>
      </c>
      <c r="I2621" s="140" t="s">
        <v>17</v>
      </c>
      <c r="J2621" s="142">
        <v>54.95</v>
      </c>
      <c r="K2621" s="143">
        <v>568.85</v>
      </c>
      <c r="L2621" s="140" t="s">
        <v>5</v>
      </c>
      <c r="M2621" s="144">
        <f>'mytable_customer_details (2)'!$K6168/'mytable_customer_details (2)'!$J6168</f>
        <v>13.67065868263473</v>
      </c>
      <c r="N2621" s="188">
        <f>INT(Table15[[#This Row],[Tenure]])</f>
        <v>13</v>
      </c>
      <c r="O2621" s="151">
        <f>IF(D2621="Yes",1,IF(D2621 ="NO",0))</f>
        <v>1</v>
      </c>
      <c r="P2621" s="145">
        <f>IF(E2622="Yes", 1,IF(E2622="No",0))</f>
        <v>0</v>
      </c>
      <c r="Q2621" s="146">
        <f>IF(B2621 = "female", 1,IF(B2621 = "male",0))</f>
        <v>0</v>
      </c>
      <c r="R2621" s="146">
        <f>IF(E2621 = "Yes", 1,0)</f>
        <v>0</v>
      </c>
      <c r="S2621" s="146" t="b">
        <f>Table15[phone_service]&gt;0</f>
        <v>1</v>
      </c>
      <c r="T2621" s="146" t="b">
        <f>Table15[internet_service]&gt;0</f>
        <v>1</v>
      </c>
      <c r="U2621" s="146" t="b">
        <f>IF(Table15[[#This Row],[has_phone]],Table15[[#This Row],[has_internet]])</f>
        <v>1</v>
      </c>
      <c r="V2621" s="147">
        <f>IF(AND(D2621="Yes",E2621="Yes"),3, IF(AND(E2621="Yes", D2621="No"),2, IF(AND(D2621="Yes",E2621="No"),1,IF(AND(E2621="No", D2621="No"),0))))</f>
        <v>1</v>
      </c>
      <c r="W2621" s="148">
        <f ca="1">EDATE(TODAY(),-'mytable_customer_details (2)'!$M6168)</f>
        <v>43552</v>
      </c>
      <c r="X2621" s="147">
        <f>'mytable_customer_details (2)'!$K6168/'mytable_customer_details (2)'!$M6168</f>
        <v>240.85372262773726</v>
      </c>
      <c r="Y2621" s="147" t="str">
        <f>VLOOKUP(H:H,Table2_ContractType!A:B,2,0)</f>
        <v>Month-to-Month</v>
      </c>
      <c r="Z2621" s="147" t="str">
        <f>VLOOKUP(F:F,Table3_PhoneService!A:B,2,0)</f>
        <v>One Line</v>
      </c>
      <c r="AA2621" s="147" t="str">
        <f>VLOOKUP(G:G,Table4_InternetService!A:B,2,0)</f>
        <v>DSL</v>
      </c>
      <c r="AB262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621" s="192"/>
    </row>
    <row r="2622" spans="1:29" ht="16">
      <c r="A2622" s="150" t="s">
        <v>4162</v>
      </c>
      <c r="B2622" s="140" t="s">
        <v>3</v>
      </c>
      <c r="C2622" s="140">
        <v>1</v>
      </c>
      <c r="D2622" s="140" t="s">
        <v>5</v>
      </c>
      <c r="E2622" s="140" t="s">
        <v>5</v>
      </c>
      <c r="F2622" s="141">
        <v>0</v>
      </c>
      <c r="G2622" s="141">
        <v>1</v>
      </c>
      <c r="H2622" s="141">
        <v>0</v>
      </c>
      <c r="I2622" s="140" t="s">
        <v>7</v>
      </c>
      <c r="J2622" s="142">
        <v>55</v>
      </c>
      <c r="K2622" s="143">
        <v>3094.05</v>
      </c>
      <c r="L2622" s="140" t="s">
        <v>5</v>
      </c>
      <c r="M2622" s="144">
        <f>'mytable_customer_details (2)'!$K5496/'mytable_customer_details (2)'!$J5496</f>
        <v>70.373913043478254</v>
      </c>
      <c r="N2622" s="188">
        <f>INT(Table15[[#This Row],[Tenure]])</f>
        <v>70</v>
      </c>
      <c r="O2622" s="151">
        <f>IF(D2622="Yes",1,IF(D2622 ="NO",0))</f>
        <v>0</v>
      </c>
      <c r="P2622" s="145">
        <f>IF(E2623="Yes", 1,IF(E2623="No",0))</f>
        <v>1</v>
      </c>
      <c r="Q2622" s="146">
        <f>IF(B2622 = "female", 1,IF(B2622 = "male",0))</f>
        <v>1</v>
      </c>
      <c r="R2622" s="146">
        <f>IF(E2622 = "Yes", 1,0)</f>
        <v>0</v>
      </c>
      <c r="S2622" s="146" t="b">
        <f>Table15[phone_service]&gt;0</f>
        <v>0</v>
      </c>
      <c r="T2622" s="146" t="b">
        <f>Table15[internet_service]&gt;0</f>
        <v>1</v>
      </c>
      <c r="U2622" s="146" t="b">
        <f>IF(Table15[[#This Row],[has_phone]],Table15[[#This Row],[has_internet]])</f>
        <v>0</v>
      </c>
      <c r="V2622" s="147">
        <f>IF(AND(D2622="Yes",E2622="Yes"),3, IF(AND(E2622="Yes", D2622="No"),2, IF(AND(D2622="Yes",E2622="No"),1,IF(AND(E2622="No", D2622="No"),0))))</f>
        <v>0</v>
      </c>
      <c r="W2622" s="148">
        <f ca="1">EDATE(TODAY(),-'mytable_customer_details (2)'!$M5496)</f>
        <v>42213</v>
      </c>
      <c r="X2622" s="147">
        <f>'mytable_customer_details (2)'!$K5496/'mytable_customer_details (2)'!$M5496</f>
        <v>131.45222870478415</v>
      </c>
      <c r="Y2622" s="147" t="str">
        <f>VLOOKUP(H:H,Table2_ContractType!A:B,2,0)</f>
        <v>Month-to-Month</v>
      </c>
      <c r="Z2622" s="147" t="str">
        <f>VLOOKUP(F:F,Table3_PhoneService!A:B,2,0)</f>
        <v>No Phone Service</v>
      </c>
      <c r="AA2622" s="147" t="str">
        <f>VLOOKUP(G:G,Table4_InternetService!A:B,2,0)</f>
        <v>DSL</v>
      </c>
      <c r="AB2622" s="171" t="str">
        <f>_xlfn.IFS(Table15[[#This Row],[has_phone_and_internet]], "Phone and Internet",Table15[[#This Row],[has_phone]], "Phone Only", Table15[[#This Row],[has_internet]], "Internet Only", TRUE, 0)</f>
        <v>Internet Only</v>
      </c>
      <c r="AC2622" s="192"/>
    </row>
    <row r="2623" spans="1:29" ht="16">
      <c r="A2623" s="150" t="s">
        <v>5486</v>
      </c>
      <c r="B2623" s="140" t="s">
        <v>9</v>
      </c>
      <c r="C2623" s="140">
        <v>0</v>
      </c>
      <c r="D2623" s="140" t="s">
        <v>5</v>
      </c>
      <c r="E2623" s="140" t="s">
        <v>4</v>
      </c>
      <c r="F2623" s="141">
        <v>2</v>
      </c>
      <c r="G2623" s="141">
        <v>1</v>
      </c>
      <c r="H2623" s="141">
        <v>0</v>
      </c>
      <c r="I2623" s="140" t="s">
        <v>17</v>
      </c>
      <c r="J2623" s="142">
        <v>55</v>
      </c>
      <c r="K2623" s="143">
        <v>3092.65</v>
      </c>
      <c r="L2623" s="140" t="s">
        <v>4</v>
      </c>
      <c r="M2623" s="144">
        <f>'mytable_customer_details (2)'!$K768/'mytable_customer_details (2)'!$J768</f>
        <v>38.578163771712163</v>
      </c>
      <c r="N2623" s="188">
        <f>INT(Table15[[#This Row],[Tenure]])</f>
        <v>38</v>
      </c>
      <c r="O2623" s="151">
        <f>IF(D2623="Yes",1,IF(D2623 ="NO",0))</f>
        <v>0</v>
      </c>
      <c r="P2623" s="145">
        <f>IF(E2624="Yes", 1,IF(E2624="No",0))</f>
        <v>0</v>
      </c>
      <c r="Q2623" s="146">
        <f>IF(B2623 = "female", 1,IF(B2623 = "male",0))</f>
        <v>0</v>
      </c>
      <c r="R2623" s="146">
        <f>IF(E2623 = "Yes", 1,0)</f>
        <v>1</v>
      </c>
      <c r="S2623" s="146" t="b">
        <f>Table15[phone_service]&gt;0</f>
        <v>1</v>
      </c>
      <c r="T2623" s="146" t="b">
        <f>Table15[internet_service]&gt;0</f>
        <v>1</v>
      </c>
      <c r="U2623" s="146" t="b">
        <f>IF(Table15[[#This Row],[has_phone]],Table15[[#This Row],[has_internet]])</f>
        <v>1</v>
      </c>
      <c r="V2623" s="147">
        <f>IF(AND(D2623="Yes",E2623="Yes"),3, IF(AND(E2623="Yes", D2623="No"),2, IF(AND(D2623="Yes",E2623="No"),1,IF(AND(E2623="No", D2623="No"),0))))</f>
        <v>2</v>
      </c>
      <c r="W2623" s="148">
        <f ca="1">EDATE(TODAY(),-'mytable_customer_details (2)'!$M768)</f>
        <v>41514</v>
      </c>
      <c r="X2623" s="147">
        <f>'mytable_customer_details (2)'!$K768/'mytable_customer_details (2)'!$M768</f>
        <v>10.692947174105786</v>
      </c>
      <c r="Y2623" s="147" t="str">
        <f>VLOOKUP(H:H,Table2_ContractType!A:B,2,0)</f>
        <v>Month-to-Month</v>
      </c>
      <c r="Z2623" s="147" t="str">
        <f>VLOOKUP(F:F,Table3_PhoneService!A:B,2,0)</f>
        <v>Two or More Lines</v>
      </c>
      <c r="AA2623" s="147" t="str">
        <f>VLOOKUP(G:G,Table4_InternetService!A:B,2,0)</f>
        <v>DSL</v>
      </c>
      <c r="AB262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623" s="192"/>
    </row>
    <row r="2624" spans="1:29" ht="16">
      <c r="A2624" s="150" t="s">
        <v>642</v>
      </c>
      <c r="B2624" s="140" t="s">
        <v>3</v>
      </c>
      <c r="C2624" s="140">
        <v>0</v>
      </c>
      <c r="D2624" s="140" t="s">
        <v>4</v>
      </c>
      <c r="E2624" s="140" t="s">
        <v>5</v>
      </c>
      <c r="F2624" s="141">
        <v>2</v>
      </c>
      <c r="G2624" s="141">
        <v>1</v>
      </c>
      <c r="H2624" s="141">
        <v>0</v>
      </c>
      <c r="I2624" s="140" t="s">
        <v>13</v>
      </c>
      <c r="J2624" s="142">
        <v>55</v>
      </c>
      <c r="K2624" s="143">
        <v>2473.9499999999998</v>
      </c>
      <c r="L2624" s="140" t="s">
        <v>5</v>
      </c>
      <c r="M2624" s="144">
        <f>'mytable_customer_details (2)'!$K7001/'mytable_customer_details (2)'!$J7001</f>
        <v>68.904885430177259</v>
      </c>
      <c r="N2624" s="188">
        <f>INT(Table15[[#This Row],[Tenure]])</f>
        <v>68</v>
      </c>
      <c r="O2624" s="151">
        <f>IF(D2624="Yes",1,IF(D2624 ="NO",0))</f>
        <v>1</v>
      </c>
      <c r="P2624" s="145">
        <f>IF(E2625="Yes", 1,IF(E2625="No",0))</f>
        <v>0</v>
      </c>
      <c r="Q2624" s="146">
        <f>IF(B2624 = "female", 1,IF(B2624 = "male",0))</f>
        <v>1</v>
      </c>
      <c r="R2624" s="146">
        <f>IF(E2624 = "Yes", 1,0)</f>
        <v>0</v>
      </c>
      <c r="S2624" s="146" t="b">
        <f>Table15[phone_service]&gt;0</f>
        <v>1</v>
      </c>
      <c r="T2624" s="146" t="b">
        <f>Table15[internet_service]&gt;0</f>
        <v>1</v>
      </c>
      <c r="U2624" s="146" t="b">
        <f>IF(Table15[[#This Row],[has_phone]],Table15[[#This Row],[has_internet]])</f>
        <v>1</v>
      </c>
      <c r="V2624" s="147">
        <f>IF(AND(D2624="Yes",E2624="Yes"),3, IF(AND(E2624="Yes", D2624="No"),2, IF(AND(D2624="Yes",E2624="No"),1,IF(AND(E2624="No", D2624="No"),0))))</f>
        <v>1</v>
      </c>
      <c r="W2624" s="148">
        <f ca="1">EDATE(TODAY(),-'mytable_customer_details (2)'!$M7001)</f>
        <v>43674</v>
      </c>
      <c r="X2624" s="147">
        <f>'mytable_customer_details (2)'!$K7001/'mytable_customer_details (2)'!$M7001</f>
        <v>7968.85</v>
      </c>
      <c r="Y2624" s="147" t="str">
        <f>VLOOKUP(H:H,Table2_ContractType!A:B,2,0)</f>
        <v>Month-to-Month</v>
      </c>
      <c r="Z2624" s="147" t="str">
        <f>VLOOKUP(F:F,Table3_PhoneService!A:B,2,0)</f>
        <v>Two or More Lines</v>
      </c>
      <c r="AA2624" s="147" t="str">
        <f>VLOOKUP(G:G,Table4_InternetService!A:B,2,0)</f>
        <v>DSL</v>
      </c>
      <c r="AB262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624" s="192"/>
    </row>
    <row r="2625" spans="1:29" ht="16">
      <c r="A2625" s="150" t="s">
        <v>6773</v>
      </c>
      <c r="B2625" s="140" t="s">
        <v>9</v>
      </c>
      <c r="C2625" s="140">
        <v>0</v>
      </c>
      <c r="D2625" s="140" t="s">
        <v>5</v>
      </c>
      <c r="E2625" s="140" t="s">
        <v>5</v>
      </c>
      <c r="F2625" s="141">
        <v>1</v>
      </c>
      <c r="G2625" s="141">
        <v>1</v>
      </c>
      <c r="H2625" s="141">
        <v>0</v>
      </c>
      <c r="I2625" s="140" t="s">
        <v>10</v>
      </c>
      <c r="J2625" s="142">
        <v>55</v>
      </c>
      <c r="K2625" s="143">
        <v>2010.55</v>
      </c>
      <c r="L2625" s="140" t="s">
        <v>4</v>
      </c>
      <c r="M2625" s="144">
        <f>'mytable_customer_details (2)'!$K6955/'mytable_customer_details (2)'!$J6955</f>
        <v>72.680403331872</v>
      </c>
      <c r="N2625" s="188">
        <f>INT(Table15[[#This Row],[Tenure]])</f>
        <v>72</v>
      </c>
      <c r="O2625" s="151">
        <f>IF(D2625="Yes",1,IF(D2625 ="NO",0))</f>
        <v>0</v>
      </c>
      <c r="P2625" s="145">
        <f>IF(E2626="Yes", 1,IF(E2626="No",0))</f>
        <v>0</v>
      </c>
      <c r="Q2625" s="146">
        <f>IF(B2625 = "female", 1,IF(B2625 = "male",0))</f>
        <v>0</v>
      </c>
      <c r="R2625" s="146">
        <f>IF(E2625 = "Yes", 1,0)</f>
        <v>0</v>
      </c>
      <c r="S2625" s="146" t="b">
        <f>Table15[phone_service]&gt;0</f>
        <v>1</v>
      </c>
      <c r="T2625" s="146" t="b">
        <f>Table15[internet_service]&gt;0</f>
        <v>1</v>
      </c>
      <c r="U2625" s="146" t="b">
        <f>IF(Table15[[#This Row],[has_phone]],Table15[[#This Row],[has_internet]])</f>
        <v>1</v>
      </c>
      <c r="V2625" s="147">
        <f>IF(AND(D2625="Yes",E2625="Yes"),3, IF(AND(E2625="Yes", D2625="No"),2, IF(AND(D2625="Yes",E2625="No"),1,IF(AND(E2625="No", D2625="No"),0))))</f>
        <v>0</v>
      </c>
      <c r="W2625" s="148">
        <f ca="1">EDATE(TODAY(),-'mytable_customer_details (2)'!$M6955)</f>
        <v>42944</v>
      </c>
      <c r="X2625" s="147">
        <f>'mytable_customer_details (2)'!$K6955/'mytable_customer_details (2)'!$M6955</f>
        <v>323.36720047243551</v>
      </c>
      <c r="Y2625" s="147" t="str">
        <f>VLOOKUP(H:H,Table2_ContractType!A:B,2,0)</f>
        <v>Month-to-Month</v>
      </c>
      <c r="Z2625" s="147" t="str">
        <f>VLOOKUP(F:F,Table3_PhoneService!A:B,2,0)</f>
        <v>One Line</v>
      </c>
      <c r="AA2625" s="147" t="str">
        <f>VLOOKUP(G:G,Table4_InternetService!A:B,2,0)</f>
        <v>DSL</v>
      </c>
      <c r="AB262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625" s="192"/>
    </row>
    <row r="2626" spans="1:29" ht="16">
      <c r="A2626" s="150" t="s">
        <v>6582</v>
      </c>
      <c r="B2626" s="140" t="s">
        <v>3</v>
      </c>
      <c r="C2626" s="140">
        <v>0</v>
      </c>
      <c r="D2626" s="140" t="s">
        <v>5</v>
      </c>
      <c r="E2626" s="140" t="s">
        <v>5</v>
      </c>
      <c r="F2626" s="141">
        <v>1</v>
      </c>
      <c r="G2626" s="141">
        <v>1</v>
      </c>
      <c r="H2626" s="141">
        <v>1</v>
      </c>
      <c r="I2626" s="140" t="s">
        <v>10</v>
      </c>
      <c r="J2626" s="142">
        <v>55</v>
      </c>
      <c r="K2626" s="143">
        <v>1885.15</v>
      </c>
      <c r="L2626" s="140" t="s">
        <v>5</v>
      </c>
      <c r="M2626" s="144">
        <f>'mytable_customer_details (2)'!$K1482/'mytable_customer_details (2)'!$J1482</f>
        <v>1</v>
      </c>
      <c r="N2626" s="188">
        <f>INT(Table15[[#This Row],[Tenure]])</f>
        <v>1</v>
      </c>
      <c r="O2626" s="151">
        <f>IF(D2626="Yes",1,IF(D2626 ="NO",0))</f>
        <v>0</v>
      </c>
      <c r="P2626" s="145">
        <f>IF(E2627="Yes", 1,IF(E2627="No",0))</f>
        <v>0</v>
      </c>
      <c r="Q2626" s="146">
        <f>IF(B2626 = "female", 1,IF(B2626 = "male",0))</f>
        <v>1</v>
      </c>
      <c r="R2626" s="146">
        <f>IF(E2626 = "Yes", 1,0)</f>
        <v>0</v>
      </c>
      <c r="S2626" s="146" t="b">
        <f>Table15[phone_service]&gt;0</f>
        <v>1</v>
      </c>
      <c r="T2626" s="146" t="b">
        <f>Table15[internet_service]&gt;0</f>
        <v>1</v>
      </c>
      <c r="U2626" s="146" t="b">
        <f>IF(Table15[[#This Row],[has_phone]],Table15[[#This Row],[has_internet]])</f>
        <v>1</v>
      </c>
      <c r="V2626" s="147">
        <f>IF(AND(D2626="Yes",E2626="Yes"),3, IF(AND(E2626="Yes", D2626="No"),2, IF(AND(D2626="Yes",E2626="No"),1,IF(AND(E2626="No", D2626="No"),0))))</f>
        <v>0</v>
      </c>
      <c r="W2626" s="148">
        <f ca="1">EDATE(TODAY(),-'mytable_customer_details (2)'!$M1482)</f>
        <v>42336</v>
      </c>
      <c r="X2626" s="147">
        <f>'mytable_customer_details (2)'!$K1482/'mytable_customer_details (2)'!$M1482</f>
        <v>0.5544360442492634</v>
      </c>
      <c r="Y2626" s="147" t="str">
        <f>VLOOKUP(H:H,Table2_ContractType!A:B,2,0)</f>
        <v>1 Year</v>
      </c>
      <c r="Z2626" s="147" t="str">
        <f>VLOOKUP(F:F,Table3_PhoneService!A:B,2,0)</f>
        <v>One Line</v>
      </c>
      <c r="AA2626" s="147" t="str">
        <f>VLOOKUP(G:G,Table4_InternetService!A:B,2,0)</f>
        <v>DSL</v>
      </c>
      <c r="AB262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626" s="192"/>
    </row>
    <row r="2627" spans="1:29" ht="16">
      <c r="A2627" s="150" t="s">
        <v>5965</v>
      </c>
      <c r="B2627" s="140" t="s">
        <v>9</v>
      </c>
      <c r="C2627" s="140">
        <v>0</v>
      </c>
      <c r="D2627" s="140" t="s">
        <v>5</v>
      </c>
      <c r="E2627" s="140" t="s">
        <v>5</v>
      </c>
      <c r="F2627" s="141">
        <v>0</v>
      </c>
      <c r="G2627" s="141">
        <v>1</v>
      </c>
      <c r="H2627" s="141">
        <v>0</v>
      </c>
      <c r="I2627" s="140" t="s">
        <v>17</v>
      </c>
      <c r="J2627" s="142">
        <v>55</v>
      </c>
      <c r="K2627" s="143">
        <v>1165.55</v>
      </c>
      <c r="L2627" s="140" t="s">
        <v>5</v>
      </c>
      <c r="M2627" s="144">
        <f>'mytable_customer_details (2)'!$K5248/'mytable_customer_details (2)'!$J5248</f>
        <v>29.26547685443391</v>
      </c>
      <c r="N2627" s="188">
        <f>INT(Table15[[#This Row],[Tenure]])</f>
        <v>29</v>
      </c>
      <c r="O2627" s="151">
        <f>IF(D2627="Yes",1,IF(D2627 ="NO",0))</f>
        <v>0</v>
      </c>
      <c r="P2627" s="145">
        <f>IF(E2628="Yes", 1,IF(E2628="No",0))</f>
        <v>0</v>
      </c>
      <c r="Q2627" s="146">
        <f>IF(B2627 = "female", 1,IF(B2627 = "male",0))</f>
        <v>0</v>
      </c>
      <c r="R2627" s="146">
        <f>IF(E2627 = "Yes", 1,0)</f>
        <v>0</v>
      </c>
      <c r="S2627" s="146" t="b">
        <f>Table15[phone_service]&gt;0</f>
        <v>0</v>
      </c>
      <c r="T2627" s="146" t="b">
        <f>Table15[internet_service]&gt;0</f>
        <v>1</v>
      </c>
      <c r="U2627" s="146" t="b">
        <f>IF(Table15[[#This Row],[has_phone]],Table15[[#This Row],[has_internet]])</f>
        <v>0</v>
      </c>
      <c r="V2627" s="147">
        <f>IF(AND(D2627="Yes",E2627="Yes"),3, IF(AND(E2627="Yes", D2627="No"),2, IF(AND(D2627="Yes",E2627="No"),1,IF(AND(E2627="No", D2627="No"),0))))</f>
        <v>0</v>
      </c>
      <c r="W2627" s="148">
        <f ca="1">EDATE(TODAY(),-'mytable_customer_details (2)'!$M5248)</f>
        <v>42763</v>
      </c>
      <c r="X2627" s="147">
        <f>'mytable_customer_details (2)'!$K5248/'mytable_customer_details (2)'!$M5248</f>
        <v>84.09956221111571</v>
      </c>
      <c r="Y2627" s="147" t="str">
        <f>VLOOKUP(H:H,Table2_ContractType!A:B,2,0)</f>
        <v>Month-to-Month</v>
      </c>
      <c r="Z2627" s="147" t="str">
        <f>VLOOKUP(F:F,Table3_PhoneService!A:B,2,0)</f>
        <v>No Phone Service</v>
      </c>
      <c r="AA2627" s="147" t="str">
        <f>VLOOKUP(G:G,Table4_InternetService!A:B,2,0)</f>
        <v>DSL</v>
      </c>
      <c r="AB2627" s="171" t="str">
        <f>_xlfn.IFS(Table15[[#This Row],[has_phone_and_internet]], "Phone and Internet",Table15[[#This Row],[has_phone]], "Phone Only", Table15[[#This Row],[has_internet]], "Internet Only", TRUE, 0)</f>
        <v>Internet Only</v>
      </c>
      <c r="AC2627" s="192"/>
    </row>
    <row r="2628" spans="1:29" ht="16">
      <c r="A2628" s="150" t="s">
        <v>5012</v>
      </c>
      <c r="B2628" s="140" t="s">
        <v>9</v>
      </c>
      <c r="C2628" s="140">
        <v>0</v>
      </c>
      <c r="D2628" s="140" t="s">
        <v>5</v>
      </c>
      <c r="E2628" s="140" t="s">
        <v>5</v>
      </c>
      <c r="F2628" s="141">
        <v>1</v>
      </c>
      <c r="G2628" s="141">
        <v>1</v>
      </c>
      <c r="H2628" s="141">
        <v>0</v>
      </c>
      <c r="I2628" s="140" t="s">
        <v>17</v>
      </c>
      <c r="J2628" s="142">
        <v>55</v>
      </c>
      <c r="K2628" s="143">
        <v>1046.5</v>
      </c>
      <c r="L2628" s="140" t="s">
        <v>4</v>
      </c>
      <c r="M2628" s="144">
        <f>'mytable_customer_details (2)'!$K5897/'mytable_customer_details (2)'!$J5897</f>
        <v>29.792443064182194</v>
      </c>
      <c r="N2628" s="188">
        <f>INT(Table15[[#This Row],[Tenure]])</f>
        <v>29</v>
      </c>
      <c r="O2628" s="151">
        <f>IF(D2628="Yes",1,IF(D2628 ="NO",0))</f>
        <v>0</v>
      </c>
      <c r="P2628" s="145">
        <f>IF(E2629="Yes", 1,IF(E2629="No",0))</f>
        <v>0</v>
      </c>
      <c r="Q2628" s="146">
        <f>IF(B2628 = "female", 1,IF(B2628 = "male",0))</f>
        <v>0</v>
      </c>
      <c r="R2628" s="146">
        <f>IF(E2628 = "Yes", 1,0)</f>
        <v>0</v>
      </c>
      <c r="S2628" s="146" t="b">
        <f>Table15[phone_service]&gt;0</f>
        <v>1</v>
      </c>
      <c r="T2628" s="146" t="b">
        <f>Table15[internet_service]&gt;0</f>
        <v>1</v>
      </c>
      <c r="U2628" s="146" t="b">
        <f>IF(Table15[[#This Row],[has_phone]],Table15[[#This Row],[has_internet]])</f>
        <v>1</v>
      </c>
      <c r="V2628" s="147">
        <f>IF(AND(D2628="Yes",E2628="Yes"),3, IF(AND(E2628="Yes", D2628="No"),2, IF(AND(D2628="Yes",E2628="No"),1,IF(AND(E2628="No", D2628="No"),0))))</f>
        <v>0</v>
      </c>
      <c r="W2628" s="148">
        <f ca="1">EDATE(TODAY(),-'mytable_customer_details (2)'!$M5897)</f>
        <v>43248</v>
      </c>
      <c r="X2628" s="147">
        <f>'mytable_customer_details (2)'!$K5897/'mytable_customer_details (2)'!$M5897</f>
        <v>185.96658879313324</v>
      </c>
      <c r="Y2628" s="147" t="str">
        <f>VLOOKUP(H:H,Table2_ContractType!A:B,2,0)</f>
        <v>Month-to-Month</v>
      </c>
      <c r="Z2628" s="147" t="str">
        <f>VLOOKUP(F:F,Table3_PhoneService!A:B,2,0)</f>
        <v>One Line</v>
      </c>
      <c r="AA2628" s="147" t="str">
        <f>VLOOKUP(G:G,Table4_InternetService!A:B,2,0)</f>
        <v>DSL</v>
      </c>
      <c r="AB262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628" s="192"/>
    </row>
    <row r="2629" spans="1:29" ht="16">
      <c r="A2629" s="150" t="s">
        <v>289</v>
      </c>
      <c r="B2629" s="140" t="s">
        <v>9</v>
      </c>
      <c r="C2629" s="140">
        <v>0</v>
      </c>
      <c r="D2629" s="140" t="s">
        <v>5</v>
      </c>
      <c r="E2629" s="140" t="s">
        <v>5</v>
      </c>
      <c r="F2629" s="141">
        <v>0</v>
      </c>
      <c r="G2629" s="141">
        <v>1</v>
      </c>
      <c r="H2629" s="141">
        <v>0</v>
      </c>
      <c r="I2629" s="140" t="s">
        <v>7</v>
      </c>
      <c r="J2629" s="142">
        <v>55</v>
      </c>
      <c r="K2629" s="143">
        <v>771.95</v>
      </c>
      <c r="L2629" s="140" t="s">
        <v>5</v>
      </c>
      <c r="M2629" s="144">
        <f>'mytable_customer_details (2)'!$K6108/'mytable_customer_details (2)'!$J6108</f>
        <v>29.762788365095282</v>
      </c>
      <c r="N2629" s="188">
        <f>INT(Table15[[#This Row],[Tenure]])</f>
        <v>29</v>
      </c>
      <c r="O2629" s="151">
        <f>IF(D2629="Yes",1,IF(D2629 ="NO",0))</f>
        <v>0</v>
      </c>
      <c r="P2629" s="145">
        <f>IF(E2630="Yes", 1,IF(E2630="No",0))</f>
        <v>0</v>
      </c>
      <c r="Q2629" s="146">
        <f>IF(B2629 = "female", 1,IF(B2629 = "male",0))</f>
        <v>0</v>
      </c>
      <c r="R2629" s="146">
        <f>IF(E2629 = "Yes", 1,0)</f>
        <v>0</v>
      </c>
      <c r="S2629" s="146" t="b">
        <f>Table15[phone_service]&gt;0</f>
        <v>0</v>
      </c>
      <c r="T2629" s="146" t="b">
        <f>Table15[internet_service]&gt;0</f>
        <v>1</v>
      </c>
      <c r="U2629" s="146" t="b">
        <f>IF(Table15[[#This Row],[has_phone]],Table15[[#This Row],[has_internet]])</f>
        <v>0</v>
      </c>
      <c r="V2629" s="147">
        <f>IF(AND(D2629="Yes",E2629="Yes"),3, IF(AND(E2629="Yes", D2629="No"),2, IF(AND(D2629="Yes",E2629="No"),1,IF(AND(E2629="No", D2629="No"),0))))</f>
        <v>0</v>
      </c>
      <c r="W2629" s="148">
        <f ca="1">EDATE(TODAY(),-'mytable_customer_details (2)'!$M6108)</f>
        <v>43401</v>
      </c>
      <c r="X2629" s="147">
        <f>'mytable_customer_details (2)'!$K6108/'mytable_customer_details (2)'!$M6108</f>
        <v>279.52197602408955</v>
      </c>
      <c r="Y2629" s="147" t="str">
        <f>VLOOKUP(H:H,Table2_ContractType!A:B,2,0)</f>
        <v>Month-to-Month</v>
      </c>
      <c r="Z2629" s="147" t="str">
        <f>VLOOKUP(F:F,Table3_PhoneService!A:B,2,0)</f>
        <v>No Phone Service</v>
      </c>
      <c r="AA2629" s="147" t="str">
        <f>VLOOKUP(G:G,Table4_InternetService!A:B,2,0)</f>
        <v>DSL</v>
      </c>
      <c r="AB2629" s="171" t="str">
        <f>_xlfn.IFS(Table15[[#This Row],[has_phone_and_internet]], "Phone and Internet",Table15[[#This Row],[has_phone]], "Phone Only", Table15[[#This Row],[has_internet]], "Internet Only", TRUE, 0)</f>
        <v>Internet Only</v>
      </c>
      <c r="AC2629" s="192"/>
    </row>
    <row r="2630" spans="1:29" ht="16">
      <c r="A2630" s="150" t="s">
        <v>5983</v>
      </c>
      <c r="B2630" s="140" t="s">
        <v>3</v>
      </c>
      <c r="C2630" s="140">
        <v>1</v>
      </c>
      <c r="D2630" s="140" t="s">
        <v>5</v>
      </c>
      <c r="E2630" s="140" t="s">
        <v>5</v>
      </c>
      <c r="F2630" s="141">
        <v>2</v>
      </c>
      <c r="G2630" s="141">
        <v>1</v>
      </c>
      <c r="H2630" s="141">
        <v>0</v>
      </c>
      <c r="I2630" s="140" t="s">
        <v>17</v>
      </c>
      <c r="J2630" s="142">
        <v>55</v>
      </c>
      <c r="K2630" s="143">
        <v>757.1</v>
      </c>
      <c r="L2630" s="140" t="s">
        <v>4</v>
      </c>
      <c r="M2630" s="144">
        <f>'mytable_customer_details (2)'!$K912/'mytable_customer_details (2)'!$J912</f>
        <v>30.336609336609335</v>
      </c>
      <c r="N2630" s="188">
        <f>INT(Table15[[#This Row],[Tenure]])</f>
        <v>30</v>
      </c>
      <c r="O2630" s="151">
        <f>IF(D2630="Yes",1,IF(D2630 ="NO",0))</f>
        <v>0</v>
      </c>
      <c r="P2630" s="145">
        <f>IF(E2631="Yes", 1,IF(E2631="No",0))</f>
        <v>0</v>
      </c>
      <c r="Q2630" s="146">
        <f>IF(B2630 = "female", 1,IF(B2630 = "male",0))</f>
        <v>1</v>
      </c>
      <c r="R2630" s="146">
        <f>IF(E2630 = "Yes", 1,0)</f>
        <v>0</v>
      </c>
      <c r="S2630" s="146" t="b">
        <f>Table15[phone_service]&gt;0</f>
        <v>1</v>
      </c>
      <c r="T2630" s="146" t="b">
        <f>Table15[internet_service]&gt;0</f>
        <v>1</v>
      </c>
      <c r="U2630" s="146" t="b">
        <f>IF(Table15[[#This Row],[has_phone]],Table15[[#This Row],[has_internet]])</f>
        <v>1</v>
      </c>
      <c r="V2630" s="147">
        <f>IF(AND(D2630="Yes",E2630="Yes"),3, IF(AND(E2630="Yes", D2630="No"),2, IF(AND(D2630="Yes",E2630="No"),1,IF(AND(E2630="No", D2630="No"),0))))</f>
        <v>0</v>
      </c>
      <c r="W2630" s="148">
        <f ca="1">EDATE(TODAY(),-'mytable_customer_details (2)'!$M912)</f>
        <v>43401</v>
      </c>
      <c r="X2630" s="147">
        <f>'mytable_customer_details (2)'!$K912/'mytable_customer_details (2)'!$M912</f>
        <v>59.327845608507282</v>
      </c>
      <c r="Y2630" s="147" t="str">
        <f>VLOOKUP(H:H,Table2_ContractType!A:B,2,0)</f>
        <v>Month-to-Month</v>
      </c>
      <c r="Z2630" s="147" t="str">
        <f>VLOOKUP(F:F,Table3_PhoneService!A:B,2,0)</f>
        <v>Two or More Lines</v>
      </c>
      <c r="AA2630" s="147" t="str">
        <f>VLOOKUP(G:G,Table4_InternetService!A:B,2,0)</f>
        <v>DSL</v>
      </c>
      <c r="AB263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630" s="192"/>
    </row>
    <row r="2631" spans="1:29" ht="16">
      <c r="A2631" s="150" t="s">
        <v>6066</v>
      </c>
      <c r="B2631" s="140" t="s">
        <v>3</v>
      </c>
      <c r="C2631" s="140">
        <v>0</v>
      </c>
      <c r="D2631" s="140" t="s">
        <v>5</v>
      </c>
      <c r="E2631" s="140" t="s">
        <v>5</v>
      </c>
      <c r="F2631" s="141">
        <v>1</v>
      </c>
      <c r="G2631" s="141">
        <v>1</v>
      </c>
      <c r="H2631" s="141">
        <v>0</v>
      </c>
      <c r="I2631" s="140" t="s">
        <v>7</v>
      </c>
      <c r="J2631" s="142">
        <v>55</v>
      </c>
      <c r="K2631" s="143">
        <v>340.4</v>
      </c>
      <c r="L2631" s="140" t="s">
        <v>5</v>
      </c>
      <c r="M2631" s="144">
        <f>'mytable_customer_details (2)'!$K4682/'mytable_customer_details (2)'!$J4682</f>
        <v>22.088955223880596</v>
      </c>
      <c r="N2631" s="188">
        <f>INT(Table15[[#This Row],[Tenure]])</f>
        <v>22</v>
      </c>
      <c r="O2631" s="151">
        <f>IF(D2631="Yes",1,IF(D2631 ="NO",0))</f>
        <v>0</v>
      </c>
      <c r="P2631" s="145">
        <f>IF(E2632="Yes", 1,IF(E2632="No",0))</f>
        <v>0</v>
      </c>
      <c r="Q2631" s="146">
        <f>IF(B2631 = "female", 1,IF(B2631 = "male",0))</f>
        <v>1</v>
      </c>
      <c r="R2631" s="146">
        <f>IF(E2631 = "Yes", 1,0)</f>
        <v>0</v>
      </c>
      <c r="S2631" s="146" t="b">
        <f>Table15[phone_service]&gt;0</f>
        <v>1</v>
      </c>
      <c r="T2631" s="146" t="b">
        <f>Table15[internet_service]&gt;0</f>
        <v>1</v>
      </c>
      <c r="U2631" s="146" t="b">
        <f>IF(Table15[[#This Row],[has_phone]],Table15[[#This Row],[has_internet]])</f>
        <v>1</v>
      </c>
      <c r="V2631" s="147">
        <f>IF(AND(D2631="Yes",E2631="Yes"),3, IF(AND(E2631="Yes", D2631="No"),2, IF(AND(D2631="Yes",E2631="No"),1,IF(AND(E2631="No", D2631="No"),0))))</f>
        <v>0</v>
      </c>
      <c r="W2631" s="148">
        <f ca="1">EDATE(TODAY(),-'mytable_customer_details (2)'!$M4682)</f>
        <v>43187</v>
      </c>
      <c r="X2631" s="147">
        <f>'mytable_customer_details (2)'!$K4682/'mytable_customer_details (2)'!$M4682</f>
        <v>107.27219247246022</v>
      </c>
      <c r="Y2631" s="147" t="str">
        <f>VLOOKUP(H:H,Table2_ContractType!A:B,2,0)</f>
        <v>Month-to-Month</v>
      </c>
      <c r="Z2631" s="147" t="str">
        <f>VLOOKUP(F:F,Table3_PhoneService!A:B,2,0)</f>
        <v>One Line</v>
      </c>
      <c r="AA2631" s="147" t="str">
        <f>VLOOKUP(G:G,Table4_InternetService!A:B,2,0)</f>
        <v>DSL</v>
      </c>
      <c r="AB263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631" s="192"/>
    </row>
    <row r="2632" spans="1:29" ht="16">
      <c r="A2632" s="150" t="s">
        <v>482</v>
      </c>
      <c r="B2632" s="140" t="s">
        <v>9</v>
      </c>
      <c r="C2632" s="140">
        <v>0</v>
      </c>
      <c r="D2632" s="140" t="s">
        <v>5</v>
      </c>
      <c r="E2632" s="140" t="s">
        <v>5</v>
      </c>
      <c r="F2632" s="141">
        <v>1</v>
      </c>
      <c r="G2632" s="141">
        <v>1</v>
      </c>
      <c r="H2632" s="141">
        <v>0</v>
      </c>
      <c r="I2632" s="140" t="s">
        <v>7</v>
      </c>
      <c r="J2632" s="142">
        <v>55</v>
      </c>
      <c r="K2632" s="143">
        <v>55</v>
      </c>
      <c r="L2632" s="140" t="s">
        <v>4</v>
      </c>
      <c r="M2632" s="144">
        <f>'mytable_customer_details (2)'!$K2507/'mytable_customer_details (2)'!$J2507</f>
        <v>44.029657089898052</v>
      </c>
      <c r="N2632" s="188">
        <f>INT(Table15[[#This Row],[Tenure]])</f>
        <v>44</v>
      </c>
      <c r="O2632" s="151">
        <f>IF(D2632="Yes",1,IF(D2632 ="NO",0))</f>
        <v>0</v>
      </c>
      <c r="P2632" s="145">
        <f>IF(E2633="Yes", 1,IF(E2633="No",0))</f>
        <v>0</v>
      </c>
      <c r="Q2632" s="146">
        <f>IF(B2632 = "female", 1,IF(B2632 = "male",0))</f>
        <v>0</v>
      </c>
      <c r="R2632" s="146">
        <f>IF(E2632 = "Yes", 1,0)</f>
        <v>0</v>
      </c>
      <c r="S2632" s="146" t="b">
        <f>Table15[phone_service]&gt;0</f>
        <v>1</v>
      </c>
      <c r="T2632" s="146" t="b">
        <f>Table15[internet_service]&gt;0</f>
        <v>1</v>
      </c>
      <c r="U2632" s="146" t="b">
        <f>IF(Table15[[#This Row],[has_phone]],Table15[[#This Row],[has_internet]])</f>
        <v>1</v>
      </c>
      <c r="V2632" s="147">
        <f>IF(AND(D2632="Yes",E2632="Yes"),3, IF(AND(E2632="Yes", D2632="No"),2, IF(AND(D2632="Yes",E2632="No"),1,IF(AND(E2632="No", D2632="No"),0))))</f>
        <v>0</v>
      </c>
      <c r="W2632" s="148">
        <f ca="1">EDATE(TODAY(),-'mytable_customer_details (2)'!$M2507)</f>
        <v>42579</v>
      </c>
      <c r="X2632" s="147">
        <f>'mytable_customer_details (2)'!$K2507/'mytable_customer_details (2)'!$M2507</f>
        <v>63.324916649929705</v>
      </c>
      <c r="Y2632" s="147" t="str">
        <f>VLOOKUP(H:H,Table2_ContractType!A:B,2,0)</f>
        <v>Month-to-Month</v>
      </c>
      <c r="Z2632" s="147" t="str">
        <f>VLOOKUP(F:F,Table3_PhoneService!A:B,2,0)</f>
        <v>One Line</v>
      </c>
      <c r="AA2632" s="147" t="str">
        <f>VLOOKUP(G:G,Table4_InternetService!A:B,2,0)</f>
        <v>DSL</v>
      </c>
      <c r="AB263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632" s="192"/>
    </row>
    <row r="2633" spans="1:29" ht="16">
      <c r="A2633" s="150" t="s">
        <v>6490</v>
      </c>
      <c r="B2633" s="140" t="s">
        <v>3</v>
      </c>
      <c r="C2633" s="140">
        <v>0</v>
      </c>
      <c r="D2633" s="140" t="s">
        <v>5</v>
      </c>
      <c r="E2633" s="140" t="s">
        <v>5</v>
      </c>
      <c r="F2633" s="141">
        <v>1</v>
      </c>
      <c r="G2633" s="141">
        <v>1</v>
      </c>
      <c r="H2633" s="141">
        <v>0</v>
      </c>
      <c r="I2633" s="140" t="s">
        <v>17</v>
      </c>
      <c r="J2633" s="142">
        <v>55</v>
      </c>
      <c r="K2633" s="143">
        <v>55</v>
      </c>
      <c r="L2633" s="140" t="s">
        <v>4</v>
      </c>
      <c r="M2633" s="144">
        <f>'mytable_customer_details (2)'!$K3041/'mytable_customer_details (2)'!$J3041</f>
        <v>36.285828025477706</v>
      </c>
      <c r="N2633" s="188">
        <f>INT(Table15[[#This Row],[Tenure]])</f>
        <v>36</v>
      </c>
      <c r="O2633" s="151">
        <f>IF(D2633="Yes",1,IF(D2633 ="NO",0))</f>
        <v>0</v>
      </c>
      <c r="P2633" s="145">
        <f>IF(E2634="Yes", 1,IF(E2634="No",0))</f>
        <v>0</v>
      </c>
      <c r="Q2633" s="146">
        <f>IF(B2633 = "female", 1,IF(B2633 = "male",0))</f>
        <v>1</v>
      </c>
      <c r="R2633" s="146">
        <f>IF(E2633 = "Yes", 1,0)</f>
        <v>0</v>
      </c>
      <c r="S2633" s="146" t="b">
        <f>Table15[phone_service]&gt;0</f>
        <v>1</v>
      </c>
      <c r="T2633" s="146" t="b">
        <f>Table15[internet_service]&gt;0</f>
        <v>1</v>
      </c>
      <c r="U2633" s="146" t="b">
        <f>IF(Table15[[#This Row],[has_phone]],Table15[[#This Row],[has_internet]])</f>
        <v>1</v>
      </c>
      <c r="V2633" s="147">
        <f>IF(AND(D2633="Yes",E2633="Yes"),3, IF(AND(E2633="Yes", D2633="No"),2, IF(AND(D2633="Yes",E2633="No"),1,IF(AND(E2633="No", D2633="No"),0))))</f>
        <v>0</v>
      </c>
      <c r="W2633" s="148">
        <f ca="1">EDATE(TODAY(),-'mytable_customer_details (2)'!$M3041)</f>
        <v>43583</v>
      </c>
      <c r="X2633" s="147">
        <f>'mytable_customer_details (2)'!$K3041/'mytable_customer_details (2)'!$M3041</f>
        <v>486.44690385659965</v>
      </c>
      <c r="Y2633" s="147" t="str">
        <f>VLOOKUP(H:H,Table2_ContractType!A:B,2,0)</f>
        <v>Month-to-Month</v>
      </c>
      <c r="Z2633" s="147" t="str">
        <f>VLOOKUP(F:F,Table3_PhoneService!A:B,2,0)</f>
        <v>One Line</v>
      </c>
      <c r="AA2633" s="147" t="str">
        <f>VLOOKUP(G:G,Table4_InternetService!A:B,2,0)</f>
        <v>DSL</v>
      </c>
      <c r="AB263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633" s="192"/>
    </row>
    <row r="2634" spans="1:29" ht="16">
      <c r="A2634" s="150" t="s">
        <v>3063</v>
      </c>
      <c r="B2634" s="140" t="s">
        <v>9</v>
      </c>
      <c r="C2634" s="140">
        <v>0</v>
      </c>
      <c r="D2634" s="140" t="s">
        <v>4</v>
      </c>
      <c r="E2634" s="140" t="s">
        <v>5</v>
      </c>
      <c r="F2634" s="141">
        <v>2</v>
      </c>
      <c r="G2634" s="141">
        <v>1</v>
      </c>
      <c r="H2634" s="141">
        <v>0</v>
      </c>
      <c r="I2634" s="140" t="s">
        <v>10</v>
      </c>
      <c r="J2634" s="142">
        <v>55.05</v>
      </c>
      <c r="K2634" s="143">
        <v>2030.75</v>
      </c>
      <c r="L2634" s="140" t="s">
        <v>5</v>
      </c>
      <c r="M2634" s="144">
        <f>'mytable_customer_details (2)'!$K3645/'mytable_customer_details (2)'!$J3645</f>
        <v>1.8946266573621771</v>
      </c>
      <c r="N2634" s="188">
        <f>INT(Table15[[#This Row],[Tenure]])</f>
        <v>1</v>
      </c>
      <c r="O2634" s="151">
        <f>IF(D2634="Yes",1,IF(D2634 ="NO",0))</f>
        <v>1</v>
      </c>
      <c r="P2634" s="145">
        <f>IF(E2635="Yes", 1,IF(E2635="No",0))</f>
        <v>0</v>
      </c>
      <c r="Q2634" s="146">
        <f>IF(B2634 = "female", 1,IF(B2634 = "male",0))</f>
        <v>0</v>
      </c>
      <c r="R2634" s="146">
        <f>IF(E2634 = "Yes", 1,0)</f>
        <v>0</v>
      </c>
      <c r="S2634" s="146" t="b">
        <f>Table15[phone_service]&gt;0</f>
        <v>1</v>
      </c>
      <c r="T2634" s="146" t="b">
        <f>Table15[internet_service]&gt;0</f>
        <v>1</v>
      </c>
      <c r="U2634" s="146" t="b">
        <f>IF(Table15[[#This Row],[has_phone]],Table15[[#This Row],[has_internet]])</f>
        <v>1</v>
      </c>
      <c r="V2634" s="147">
        <f>IF(AND(D2634="Yes",E2634="Yes"),3, IF(AND(E2634="Yes", D2634="No"),2, IF(AND(D2634="Yes",E2634="No"),1,IF(AND(E2634="No", D2634="No"),0))))</f>
        <v>1</v>
      </c>
      <c r="W2634" s="148">
        <f ca="1">EDATE(TODAY(),-'mytable_customer_details (2)'!$M3645)</f>
        <v>43462</v>
      </c>
      <c r="X2634" s="147">
        <f>'mytable_customer_details (2)'!$K3645/'mytable_customer_details (2)'!$M3645</f>
        <v>15.714212076583211</v>
      </c>
      <c r="Y2634" s="147" t="str">
        <f>VLOOKUP(H:H,Table2_ContractType!A:B,2,0)</f>
        <v>Month-to-Month</v>
      </c>
      <c r="Z2634" s="147" t="str">
        <f>VLOOKUP(F:F,Table3_PhoneService!A:B,2,0)</f>
        <v>Two or More Lines</v>
      </c>
      <c r="AA2634" s="147" t="str">
        <f>VLOOKUP(G:G,Table4_InternetService!A:B,2,0)</f>
        <v>DSL</v>
      </c>
      <c r="AB263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634" s="192"/>
    </row>
    <row r="2635" spans="1:29" ht="16">
      <c r="A2635" s="150" t="s">
        <v>5969</v>
      </c>
      <c r="B2635" s="140" t="s">
        <v>9</v>
      </c>
      <c r="C2635" s="140">
        <v>0</v>
      </c>
      <c r="D2635" s="140" t="s">
        <v>4</v>
      </c>
      <c r="E2635" s="140" t="s">
        <v>5</v>
      </c>
      <c r="F2635" s="141">
        <v>1</v>
      </c>
      <c r="G2635" s="141">
        <v>1</v>
      </c>
      <c r="H2635" s="141">
        <v>0</v>
      </c>
      <c r="I2635" s="140" t="s">
        <v>13</v>
      </c>
      <c r="J2635" s="142">
        <v>55.05</v>
      </c>
      <c r="K2635" s="143">
        <v>608.15</v>
      </c>
      <c r="L2635" s="140" t="s">
        <v>5</v>
      </c>
      <c r="M2635" s="144">
        <f>'mytable_customer_details (2)'!$K4870/'mytable_customer_details (2)'!$J4870</f>
        <v>35.59130945390487</v>
      </c>
      <c r="N2635" s="188">
        <f>INT(Table15[[#This Row],[Tenure]])</f>
        <v>35</v>
      </c>
      <c r="O2635" s="151">
        <f>IF(D2635="Yes",1,IF(D2635 ="NO",0))</f>
        <v>1</v>
      </c>
      <c r="P2635" s="145">
        <f>IF(E2636="Yes", 1,IF(E2636="No",0))</f>
        <v>0</v>
      </c>
      <c r="Q2635" s="146">
        <f>IF(B2635 = "female", 1,IF(B2635 = "male",0))</f>
        <v>0</v>
      </c>
      <c r="R2635" s="146">
        <f>IF(E2635 = "Yes", 1,0)</f>
        <v>0</v>
      </c>
      <c r="S2635" s="146" t="b">
        <f>Table15[phone_service]&gt;0</f>
        <v>1</v>
      </c>
      <c r="T2635" s="146" t="b">
        <f>Table15[internet_service]&gt;0</f>
        <v>1</v>
      </c>
      <c r="U2635" s="146" t="b">
        <f>IF(Table15[[#This Row],[has_phone]],Table15[[#This Row],[has_internet]])</f>
        <v>1</v>
      </c>
      <c r="V2635" s="147">
        <f>IF(AND(D2635="Yes",E2635="Yes"),3, IF(AND(E2635="Yes", D2635="No"),2, IF(AND(D2635="Yes",E2635="No"),1,IF(AND(E2635="No", D2635="No"),0))))</f>
        <v>1</v>
      </c>
      <c r="W2635" s="148">
        <f ca="1">EDATE(TODAY(),-'mytable_customer_details (2)'!$M4870)</f>
        <v>43218</v>
      </c>
      <c r="X2635" s="147">
        <f>'mytable_customer_details (2)'!$K4870/'mytable_customer_details (2)'!$M4870</f>
        <v>187.68025625551275</v>
      </c>
      <c r="Y2635" s="147" t="str">
        <f>VLOOKUP(H:H,Table2_ContractType!A:B,2,0)</f>
        <v>Month-to-Month</v>
      </c>
      <c r="Z2635" s="147" t="str">
        <f>VLOOKUP(F:F,Table3_PhoneService!A:B,2,0)</f>
        <v>One Line</v>
      </c>
      <c r="AA2635" s="147" t="str">
        <f>VLOOKUP(G:G,Table4_InternetService!A:B,2,0)</f>
        <v>DSL</v>
      </c>
      <c r="AB263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635" s="192"/>
    </row>
    <row r="2636" spans="1:29" ht="16">
      <c r="A2636" s="150" t="s">
        <v>1497</v>
      </c>
      <c r="B2636" s="140" t="s">
        <v>3</v>
      </c>
      <c r="C2636" s="140">
        <v>0</v>
      </c>
      <c r="D2636" s="140" t="s">
        <v>5</v>
      </c>
      <c r="E2636" s="140" t="s">
        <v>5</v>
      </c>
      <c r="F2636" s="141">
        <v>1</v>
      </c>
      <c r="G2636" s="141">
        <v>1</v>
      </c>
      <c r="H2636" s="141">
        <v>0</v>
      </c>
      <c r="I2636" s="140" t="s">
        <v>17</v>
      </c>
      <c r="J2636" s="142">
        <v>55.05</v>
      </c>
      <c r="K2636" s="143">
        <v>102.75</v>
      </c>
      <c r="L2636" s="140" t="s">
        <v>4</v>
      </c>
      <c r="M2636" s="144">
        <f>'mytable_customer_details (2)'!$K3705/'mytable_customer_details (2)'!$J3705</f>
        <v>36.230088495575217</v>
      </c>
      <c r="N2636" s="188">
        <f>INT(Table15[[#This Row],[Tenure]])</f>
        <v>36</v>
      </c>
      <c r="O2636" s="151">
        <f>IF(D2636="Yes",1,IF(D2636 ="NO",0))</f>
        <v>0</v>
      </c>
      <c r="P2636" s="145">
        <f>IF(E2637="Yes", 1,IF(E2637="No",0))</f>
        <v>0</v>
      </c>
      <c r="Q2636" s="146">
        <f>IF(B2636 = "female", 1,IF(B2636 = "male",0))</f>
        <v>1</v>
      </c>
      <c r="R2636" s="146">
        <f>IF(E2636 = "Yes", 1,0)</f>
        <v>0</v>
      </c>
      <c r="S2636" s="146" t="b">
        <f>Table15[phone_service]&gt;0</f>
        <v>1</v>
      </c>
      <c r="T2636" s="146" t="b">
        <f>Table15[internet_service]&gt;0</f>
        <v>1</v>
      </c>
      <c r="U2636" s="146" t="b">
        <f>IF(Table15[[#This Row],[has_phone]],Table15[[#This Row],[has_internet]])</f>
        <v>1</v>
      </c>
      <c r="V2636" s="147">
        <f>IF(AND(D2636="Yes",E2636="Yes"),3, IF(AND(E2636="Yes", D2636="No"),2, IF(AND(D2636="Yes",E2636="No"),1,IF(AND(E2636="No", D2636="No"),0))))</f>
        <v>0</v>
      </c>
      <c r="W2636" s="148">
        <f ca="1">EDATE(TODAY(),-'mytable_customer_details (2)'!$M3705)</f>
        <v>42610</v>
      </c>
      <c r="X2636" s="147">
        <f>'mytable_customer_details (2)'!$K3705/'mytable_customer_details (2)'!$M3705</f>
        <v>72.262235038001748</v>
      </c>
      <c r="Y2636" s="147" t="str">
        <f>VLOOKUP(H:H,Table2_ContractType!A:B,2,0)</f>
        <v>Month-to-Month</v>
      </c>
      <c r="Z2636" s="147" t="str">
        <f>VLOOKUP(F:F,Table3_PhoneService!A:B,2,0)</f>
        <v>One Line</v>
      </c>
      <c r="AA2636" s="147" t="str">
        <f>VLOOKUP(G:G,Table4_InternetService!A:B,2,0)</f>
        <v>DSL</v>
      </c>
      <c r="AB263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636" s="192"/>
    </row>
    <row r="2637" spans="1:29" ht="16">
      <c r="A2637" s="150" t="s">
        <v>450</v>
      </c>
      <c r="B2637" s="140" t="s">
        <v>9</v>
      </c>
      <c r="C2637" s="140">
        <v>0</v>
      </c>
      <c r="D2637" s="140" t="s">
        <v>5</v>
      </c>
      <c r="E2637" s="140" t="s">
        <v>5</v>
      </c>
      <c r="F2637" s="141">
        <v>1</v>
      </c>
      <c r="G2637" s="141">
        <v>1</v>
      </c>
      <c r="H2637" s="141">
        <v>0</v>
      </c>
      <c r="I2637" s="140" t="s">
        <v>10</v>
      </c>
      <c r="J2637" s="142">
        <v>55.05</v>
      </c>
      <c r="K2637" s="143">
        <v>55.05</v>
      </c>
      <c r="L2637" s="140" t="s">
        <v>5</v>
      </c>
      <c r="M2637" s="144">
        <f>'mytable_customer_details (2)'!$K2503/'mytable_customer_details (2)'!$J2503</f>
        <v>4.8245125348189415</v>
      </c>
      <c r="N2637" s="188">
        <f>INT(Table15[[#This Row],[Tenure]])</f>
        <v>4</v>
      </c>
      <c r="O2637" s="151">
        <f>IF(D2637="Yes",1,IF(D2637 ="NO",0))</f>
        <v>0</v>
      </c>
      <c r="P2637" s="145">
        <f>IF(E2638="Yes", 1,IF(E2638="No",0))</f>
        <v>1</v>
      </c>
      <c r="Q2637" s="146">
        <f>IF(B2637 = "female", 1,IF(B2637 = "male",0))</f>
        <v>0</v>
      </c>
      <c r="R2637" s="146">
        <f>IF(E2637 = "Yes", 1,0)</f>
        <v>0</v>
      </c>
      <c r="S2637" s="146" t="b">
        <f>Table15[phone_service]&gt;0</f>
        <v>1</v>
      </c>
      <c r="T2637" s="146" t="b">
        <f>Table15[internet_service]&gt;0</f>
        <v>1</v>
      </c>
      <c r="U2637" s="146" t="b">
        <f>IF(Table15[[#This Row],[has_phone]],Table15[[#This Row],[has_internet]])</f>
        <v>1</v>
      </c>
      <c r="V2637" s="147">
        <f>IF(AND(D2637="Yes",E2637="Yes"),3, IF(AND(E2637="Yes", D2637="No"),2, IF(AND(D2637="Yes",E2637="No"),1,IF(AND(E2637="No", D2637="No"),0))))</f>
        <v>0</v>
      </c>
      <c r="W2637" s="148">
        <f ca="1">EDATE(TODAY(),-'mytable_customer_details (2)'!$M2503)</f>
        <v>43340</v>
      </c>
      <c r="X2637" s="147">
        <f>'mytable_customer_details (2)'!$K2503/'mytable_customer_details (2)'!$M2503</f>
        <v>20.167354085603115</v>
      </c>
      <c r="Y2637" s="147" t="str">
        <f>VLOOKUP(H:H,Table2_ContractType!A:B,2,0)</f>
        <v>Month-to-Month</v>
      </c>
      <c r="Z2637" s="147" t="str">
        <f>VLOOKUP(F:F,Table3_PhoneService!A:B,2,0)</f>
        <v>One Line</v>
      </c>
      <c r="AA2637" s="147" t="str">
        <f>VLOOKUP(G:G,Table4_InternetService!A:B,2,0)</f>
        <v>DSL</v>
      </c>
      <c r="AB263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637" s="192"/>
    </row>
    <row r="2638" spans="1:29" ht="16">
      <c r="A2638" s="150" t="s">
        <v>4620</v>
      </c>
      <c r="B2638" s="140" t="s">
        <v>9</v>
      </c>
      <c r="C2638" s="140">
        <v>0</v>
      </c>
      <c r="D2638" s="140" t="s">
        <v>4</v>
      </c>
      <c r="E2638" s="140" t="s">
        <v>4</v>
      </c>
      <c r="F2638" s="141">
        <v>2</v>
      </c>
      <c r="G2638" s="141">
        <v>1</v>
      </c>
      <c r="H2638" s="141">
        <v>1</v>
      </c>
      <c r="I2638" s="140" t="s">
        <v>10</v>
      </c>
      <c r="J2638" s="142">
        <v>55.1</v>
      </c>
      <c r="K2638" s="143">
        <v>1466.1</v>
      </c>
      <c r="L2638" s="140" t="s">
        <v>5</v>
      </c>
      <c r="M2638" s="144">
        <f>'mytable_customer_details (2)'!$K1732/'mytable_customer_details (2)'!$J1732</f>
        <v>17.459227467811157</v>
      </c>
      <c r="N2638" s="188">
        <f>INT(Table15[[#This Row],[Tenure]])</f>
        <v>17</v>
      </c>
      <c r="O2638" s="151">
        <f>IF(D2638="Yes",1,IF(D2638 ="NO",0))</f>
        <v>1</v>
      </c>
      <c r="P2638" s="145">
        <f>IF(E2639="Yes", 1,IF(E2639="No",0))</f>
        <v>0</v>
      </c>
      <c r="Q2638" s="146">
        <f>IF(B2638 = "female", 1,IF(B2638 = "male",0))</f>
        <v>0</v>
      </c>
      <c r="R2638" s="146">
        <f>IF(E2638 = "Yes", 1,0)</f>
        <v>1</v>
      </c>
      <c r="S2638" s="146" t="b">
        <f>Table15[phone_service]&gt;0</f>
        <v>1</v>
      </c>
      <c r="T2638" s="146" t="b">
        <f>Table15[internet_service]&gt;0</f>
        <v>1</v>
      </c>
      <c r="U2638" s="146" t="b">
        <f>IF(Table15[[#This Row],[has_phone]],Table15[[#This Row],[has_internet]])</f>
        <v>1</v>
      </c>
      <c r="V2638" s="147">
        <f>IF(AND(D2638="Yes",E2638="Yes"),3, IF(AND(E2638="Yes", D2638="No"),2, IF(AND(D2638="Yes",E2638="No"),1,IF(AND(E2638="No", D2638="No"),0))))</f>
        <v>3</v>
      </c>
      <c r="W2638" s="148">
        <f ca="1">EDATE(TODAY(),-'mytable_customer_details (2)'!$M1732)</f>
        <v>42975</v>
      </c>
      <c r="X2638" s="147">
        <f>'mytable_customer_details (2)'!$K1732/'mytable_customer_details (2)'!$M1732</f>
        <v>24.466355726267931</v>
      </c>
      <c r="Y2638" s="147" t="str">
        <f>VLOOKUP(H:H,Table2_ContractType!A:B,2,0)</f>
        <v>1 Year</v>
      </c>
      <c r="Z2638" s="147" t="str">
        <f>VLOOKUP(F:F,Table3_PhoneService!A:B,2,0)</f>
        <v>Two or More Lines</v>
      </c>
      <c r="AA2638" s="147" t="str">
        <f>VLOOKUP(G:G,Table4_InternetService!A:B,2,0)</f>
        <v>DSL</v>
      </c>
      <c r="AB263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638" s="192"/>
    </row>
    <row r="2639" spans="1:29" ht="16">
      <c r="A2639" s="150" t="s">
        <v>963</v>
      </c>
      <c r="B2639" s="140" t="s">
        <v>9</v>
      </c>
      <c r="C2639" s="140">
        <v>0</v>
      </c>
      <c r="D2639" s="140" t="s">
        <v>5</v>
      </c>
      <c r="E2639" s="140" t="s">
        <v>5</v>
      </c>
      <c r="F2639" s="141">
        <v>1</v>
      </c>
      <c r="G2639" s="141">
        <v>1</v>
      </c>
      <c r="H2639" s="141">
        <v>0</v>
      </c>
      <c r="I2639" s="140" t="s">
        <v>10</v>
      </c>
      <c r="J2639" s="142">
        <v>55.1</v>
      </c>
      <c r="K2639" s="143">
        <v>1253.1500000000001</v>
      </c>
      <c r="L2639" s="140" t="s">
        <v>5</v>
      </c>
      <c r="M2639" s="144">
        <f>'mytable_customer_details (2)'!$K6003/'mytable_customer_details (2)'!$J6003</f>
        <v>9.8606889564336377</v>
      </c>
      <c r="N2639" s="188">
        <f>INT(Table15[[#This Row],[Tenure]])</f>
        <v>9</v>
      </c>
      <c r="O2639" s="151">
        <f>IF(D2639="Yes",1,IF(D2639 ="NO",0))</f>
        <v>0</v>
      </c>
      <c r="P2639" s="145">
        <f>IF(E2640="Yes", 1,IF(E2640="No",0))</f>
        <v>1</v>
      </c>
      <c r="Q2639" s="146">
        <f>IF(B2639 = "female", 1,IF(B2639 = "male",0))</f>
        <v>0</v>
      </c>
      <c r="R2639" s="146">
        <f>IF(E2639 = "Yes", 1,0)</f>
        <v>0</v>
      </c>
      <c r="S2639" s="146" t="b">
        <f>Table15[phone_service]&gt;0</f>
        <v>1</v>
      </c>
      <c r="T2639" s="146" t="b">
        <f>Table15[internet_service]&gt;0</f>
        <v>1</v>
      </c>
      <c r="U2639" s="146" t="b">
        <f>IF(Table15[[#This Row],[has_phone]],Table15[[#This Row],[has_internet]])</f>
        <v>1</v>
      </c>
      <c r="V2639" s="147">
        <f>IF(AND(D2639="Yes",E2639="Yes"),3, IF(AND(E2639="Yes", D2639="No"),2, IF(AND(D2639="Yes",E2639="No"),1,IF(AND(E2639="No", D2639="No"),0))))</f>
        <v>0</v>
      </c>
      <c r="W2639" s="148">
        <f ca="1">EDATE(TODAY(),-'mytable_customer_details (2)'!$M6003)</f>
        <v>41757</v>
      </c>
      <c r="X2639" s="147">
        <f>'mytable_customer_details (2)'!$K6003/'mytable_customer_details (2)'!$M6003</f>
        <v>15.009962679136457</v>
      </c>
      <c r="Y2639" s="147" t="str">
        <f>VLOOKUP(H:H,Table2_ContractType!A:B,2,0)</f>
        <v>Month-to-Month</v>
      </c>
      <c r="Z2639" s="147" t="str">
        <f>VLOOKUP(F:F,Table3_PhoneService!A:B,2,0)</f>
        <v>One Line</v>
      </c>
      <c r="AA2639" s="147" t="str">
        <f>VLOOKUP(G:G,Table4_InternetService!A:B,2,0)</f>
        <v>DSL</v>
      </c>
      <c r="AB263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639" s="192"/>
    </row>
    <row r="2640" spans="1:29" ht="16">
      <c r="A2640" s="150" t="s">
        <v>6412</v>
      </c>
      <c r="B2640" s="140" t="s">
        <v>3</v>
      </c>
      <c r="C2640" s="140">
        <v>0</v>
      </c>
      <c r="D2640" s="140" t="s">
        <v>5</v>
      </c>
      <c r="E2640" s="140" t="s">
        <v>4</v>
      </c>
      <c r="F2640" s="141">
        <v>1</v>
      </c>
      <c r="G2640" s="141">
        <v>1</v>
      </c>
      <c r="H2640" s="141">
        <v>0</v>
      </c>
      <c r="I2640" s="140" t="s">
        <v>10</v>
      </c>
      <c r="J2640" s="142">
        <v>55.1</v>
      </c>
      <c r="K2640" s="143">
        <v>154.65</v>
      </c>
      <c r="L2640" s="140" t="s">
        <v>4</v>
      </c>
      <c r="M2640" s="144">
        <f>'mytable_customer_details (2)'!$K548/'mytable_customer_details (2)'!$J548</f>
        <v>20.115577889447238</v>
      </c>
      <c r="N2640" s="188">
        <f>INT(Table15[[#This Row],[Tenure]])</f>
        <v>20</v>
      </c>
      <c r="O2640" s="151">
        <f>IF(D2640="Yes",1,IF(D2640 ="NO",0))</f>
        <v>0</v>
      </c>
      <c r="P2640" s="145">
        <f>IF(E2641="Yes", 1,IF(E2641="No",0))</f>
        <v>0</v>
      </c>
      <c r="Q2640" s="146">
        <f>IF(B2640 = "female", 1,IF(B2640 = "male",0))</f>
        <v>1</v>
      </c>
      <c r="R2640" s="146">
        <f>IF(E2640 = "Yes", 1,0)</f>
        <v>1</v>
      </c>
      <c r="S2640" s="146" t="b">
        <f>Table15[phone_service]&gt;0</f>
        <v>1</v>
      </c>
      <c r="T2640" s="146" t="b">
        <f>Table15[internet_service]&gt;0</f>
        <v>1</v>
      </c>
      <c r="U2640" s="146" t="b">
        <f>IF(Table15[[#This Row],[has_phone]],Table15[[#This Row],[has_internet]])</f>
        <v>1</v>
      </c>
      <c r="V2640" s="147">
        <f>IF(AND(D2640="Yes",E2640="Yes"),3, IF(AND(E2640="Yes", D2640="No"),2, IF(AND(D2640="Yes",E2640="No"),1,IF(AND(E2640="No", D2640="No"),0))))</f>
        <v>2</v>
      </c>
      <c r="W2640" s="148">
        <f ca="1">EDATE(TODAY(),-'mytable_customer_details (2)'!$M548)</f>
        <v>41971</v>
      </c>
      <c r="X2640" s="147">
        <f>'mytable_customer_details (2)'!$K548/'mytable_customer_details (2)'!$M548</f>
        <v>6.9112166469798222</v>
      </c>
      <c r="Y2640" s="147" t="str">
        <f>VLOOKUP(H:H,Table2_ContractType!A:B,2,0)</f>
        <v>Month-to-Month</v>
      </c>
      <c r="Z2640" s="147" t="str">
        <f>VLOOKUP(F:F,Table3_PhoneService!A:B,2,0)</f>
        <v>One Line</v>
      </c>
      <c r="AA2640" s="147" t="str">
        <f>VLOOKUP(G:G,Table4_InternetService!A:B,2,0)</f>
        <v>DSL</v>
      </c>
      <c r="AB264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640" s="192"/>
    </row>
    <row r="2641" spans="1:29" ht="16">
      <c r="A2641" s="150" t="s">
        <v>6117</v>
      </c>
      <c r="B2641" s="140" t="s">
        <v>9</v>
      </c>
      <c r="C2641" s="140">
        <v>0</v>
      </c>
      <c r="D2641" s="140" t="s">
        <v>5</v>
      </c>
      <c r="E2641" s="140" t="s">
        <v>5</v>
      </c>
      <c r="F2641" s="141">
        <v>1</v>
      </c>
      <c r="G2641" s="141">
        <v>1</v>
      </c>
      <c r="H2641" s="141">
        <v>0</v>
      </c>
      <c r="I2641" s="140" t="s">
        <v>10</v>
      </c>
      <c r="J2641" s="142">
        <v>55.1</v>
      </c>
      <c r="K2641" s="143">
        <v>113.35</v>
      </c>
      <c r="L2641" s="140" t="s">
        <v>4</v>
      </c>
      <c r="M2641" s="144">
        <f>'mytable_customer_details (2)'!$K3905/'mytable_customer_details (2)'!$J3905</f>
        <v>1</v>
      </c>
      <c r="N2641" s="188">
        <f>INT(Table15[[#This Row],[Tenure]])</f>
        <v>1</v>
      </c>
      <c r="O2641" s="151">
        <f>IF(D2641="Yes",1,IF(D2641 ="NO",0))</f>
        <v>0</v>
      </c>
      <c r="P2641" s="145">
        <f>IF(E2642="Yes", 1,IF(E2642="No",0))</f>
        <v>0</v>
      </c>
      <c r="Q2641" s="146">
        <f>IF(B2641 = "female", 1,IF(B2641 = "male",0))</f>
        <v>0</v>
      </c>
      <c r="R2641" s="146">
        <f>IF(E2641 = "Yes", 1,0)</f>
        <v>0</v>
      </c>
      <c r="S2641" s="146" t="b">
        <f>Table15[phone_service]&gt;0</f>
        <v>1</v>
      </c>
      <c r="T2641" s="146" t="b">
        <f>Table15[internet_service]&gt;0</f>
        <v>1</v>
      </c>
      <c r="U2641" s="146" t="b">
        <f>IF(Table15[[#This Row],[has_phone]],Table15[[#This Row],[has_internet]])</f>
        <v>1</v>
      </c>
      <c r="V2641" s="147">
        <f>IF(AND(D2641="Yes",E2641="Yes"),3, IF(AND(E2641="Yes", D2641="No"),2, IF(AND(D2641="Yes",E2641="No"),1,IF(AND(E2641="No", D2641="No"),0))))</f>
        <v>0</v>
      </c>
      <c r="W2641" s="148">
        <f ca="1">EDATE(TODAY(),-'mytable_customer_details (2)'!$M3905)</f>
        <v>42944</v>
      </c>
      <c r="X2641" s="147">
        <f>'mytable_customer_details (2)'!$K3905/'mytable_customer_details (2)'!$M3905</f>
        <v>2.9292312595324277</v>
      </c>
      <c r="Y2641" s="147" t="str">
        <f>VLOOKUP(H:H,Table2_ContractType!A:B,2,0)</f>
        <v>Month-to-Month</v>
      </c>
      <c r="Z2641" s="147" t="str">
        <f>VLOOKUP(F:F,Table3_PhoneService!A:B,2,0)</f>
        <v>One Line</v>
      </c>
      <c r="AA2641" s="147" t="str">
        <f>VLOOKUP(G:G,Table4_InternetService!A:B,2,0)</f>
        <v>DSL</v>
      </c>
      <c r="AB264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641" s="192"/>
    </row>
    <row r="2642" spans="1:29" ht="16">
      <c r="A2642" s="150" t="s">
        <v>3399</v>
      </c>
      <c r="B2642" s="140" t="s">
        <v>3</v>
      </c>
      <c r="C2642" s="140">
        <v>0</v>
      </c>
      <c r="D2642" s="140" t="s">
        <v>4</v>
      </c>
      <c r="E2642" s="140" t="s">
        <v>5</v>
      </c>
      <c r="F2642" s="141">
        <v>1</v>
      </c>
      <c r="G2642" s="141">
        <v>1</v>
      </c>
      <c r="H2642" s="141">
        <v>0</v>
      </c>
      <c r="I2642" s="140" t="s">
        <v>10</v>
      </c>
      <c r="J2642" s="142">
        <v>55.15</v>
      </c>
      <c r="K2642" s="143">
        <v>3673.15</v>
      </c>
      <c r="L2642" s="140" t="s">
        <v>5</v>
      </c>
      <c r="M2642" s="144">
        <f>'mytable_customer_details (2)'!$K6018/'mytable_customer_details (2)'!$J6018</f>
        <v>29.436804853387262</v>
      </c>
      <c r="N2642" s="188">
        <f>INT(Table15[[#This Row],[Tenure]])</f>
        <v>29</v>
      </c>
      <c r="O2642" s="151">
        <f>IF(D2642="Yes",1,IF(D2642 ="NO",0))</f>
        <v>1</v>
      </c>
      <c r="P2642" s="145">
        <f>IF(E2643="Yes", 1,IF(E2643="No",0))</f>
        <v>1</v>
      </c>
      <c r="Q2642" s="146">
        <f>IF(B2642 = "female", 1,IF(B2642 = "male",0))</f>
        <v>1</v>
      </c>
      <c r="R2642" s="146">
        <f>IF(E2642 = "Yes", 1,0)</f>
        <v>0</v>
      </c>
      <c r="S2642" s="146" t="b">
        <f>Table15[phone_service]&gt;0</f>
        <v>1</v>
      </c>
      <c r="T2642" s="146" t="b">
        <f>Table15[internet_service]&gt;0</f>
        <v>1</v>
      </c>
      <c r="U2642" s="146" t="b">
        <f>IF(Table15[[#This Row],[has_phone]],Table15[[#This Row],[has_internet]])</f>
        <v>1</v>
      </c>
      <c r="V2642" s="147">
        <f>IF(AND(D2642="Yes",E2642="Yes"),3, IF(AND(E2642="Yes", D2642="No"),2, IF(AND(D2642="Yes",E2642="No"),1,IF(AND(E2642="No", D2642="No"),0))))</f>
        <v>1</v>
      </c>
      <c r="W2642" s="148">
        <f ca="1">EDATE(TODAY(),-'mytable_customer_details (2)'!$M6018)</f>
        <v>43462</v>
      </c>
      <c r="X2642" s="147">
        <f>'mytable_customer_details (2)'!$K6018/'mytable_customer_details (2)'!$M6018</f>
        <v>356.26200188264829</v>
      </c>
      <c r="Y2642" s="147" t="str">
        <f>VLOOKUP(H:H,Table2_ContractType!A:B,2,0)</f>
        <v>Month-to-Month</v>
      </c>
      <c r="Z2642" s="147" t="str">
        <f>VLOOKUP(F:F,Table3_PhoneService!A:B,2,0)</f>
        <v>One Line</v>
      </c>
      <c r="AA2642" s="147" t="str">
        <f>VLOOKUP(G:G,Table4_InternetService!A:B,2,0)</f>
        <v>DSL</v>
      </c>
      <c r="AB264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642" s="192"/>
    </row>
    <row r="2643" spans="1:29" ht="16">
      <c r="A2643" s="150" t="s">
        <v>3302</v>
      </c>
      <c r="B2643" s="140" t="s">
        <v>3</v>
      </c>
      <c r="C2643" s="140">
        <v>0</v>
      </c>
      <c r="D2643" s="140" t="s">
        <v>4</v>
      </c>
      <c r="E2643" s="140" t="s">
        <v>4</v>
      </c>
      <c r="F2643" s="141">
        <v>1</v>
      </c>
      <c r="G2643" s="141">
        <v>1</v>
      </c>
      <c r="H2643" s="141">
        <v>0</v>
      </c>
      <c r="I2643" s="140" t="s">
        <v>7</v>
      </c>
      <c r="J2643" s="142">
        <v>55.15</v>
      </c>
      <c r="K2643" s="143">
        <v>1319.85</v>
      </c>
      <c r="L2643" s="140" t="s">
        <v>5</v>
      </c>
      <c r="M2643" s="144">
        <f>'mytable_customer_details (2)'!$K6465/'mytable_customer_details (2)'!$J6465</f>
        <v>20.67001915708812</v>
      </c>
      <c r="N2643" s="188">
        <f>INT(Table15[[#This Row],[Tenure]])</f>
        <v>20</v>
      </c>
      <c r="O2643" s="151">
        <f>IF(D2643="Yes",1,IF(D2643 ="NO",0))</f>
        <v>1</v>
      </c>
      <c r="P2643" s="145">
        <f>IF(E2644="Yes", 1,IF(E2644="No",0))</f>
        <v>1</v>
      </c>
      <c r="Q2643" s="146">
        <f>IF(B2643 = "female", 1,IF(B2643 = "male",0))</f>
        <v>1</v>
      </c>
      <c r="R2643" s="146">
        <f>IF(E2643 = "Yes", 1,0)</f>
        <v>1</v>
      </c>
      <c r="S2643" s="146" t="b">
        <f>Table15[phone_service]&gt;0</f>
        <v>1</v>
      </c>
      <c r="T2643" s="146" t="b">
        <f>Table15[internet_service]&gt;0</f>
        <v>1</v>
      </c>
      <c r="U2643" s="146" t="b">
        <f>IF(Table15[[#This Row],[has_phone]],Table15[[#This Row],[has_internet]])</f>
        <v>1</v>
      </c>
      <c r="V2643" s="147">
        <f>IF(AND(D2643="Yes",E2643="Yes"),3, IF(AND(E2643="Yes", D2643="No"),2, IF(AND(D2643="Yes",E2643="No"),1,IF(AND(E2643="No", D2643="No"),0))))</f>
        <v>3</v>
      </c>
      <c r="W2643" s="148">
        <f ca="1">EDATE(TODAY(),-'mytable_customer_details (2)'!$M6465)</f>
        <v>41514</v>
      </c>
      <c r="X2643" s="147">
        <f>'mytable_customer_details (2)'!$K6465/'mytable_customer_details (2)'!$M6465</f>
        <v>29.734792442325759</v>
      </c>
      <c r="Y2643" s="147" t="str">
        <f>VLOOKUP(H:H,Table2_ContractType!A:B,2,0)</f>
        <v>Month-to-Month</v>
      </c>
      <c r="Z2643" s="147" t="str">
        <f>VLOOKUP(F:F,Table3_PhoneService!A:B,2,0)</f>
        <v>One Line</v>
      </c>
      <c r="AA2643" s="147" t="str">
        <f>VLOOKUP(G:G,Table4_InternetService!A:B,2,0)</f>
        <v>DSL</v>
      </c>
      <c r="AB264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643" s="192"/>
    </row>
    <row r="2644" spans="1:29" ht="16">
      <c r="A2644" s="150" t="s">
        <v>3030</v>
      </c>
      <c r="B2644" s="140" t="s">
        <v>3</v>
      </c>
      <c r="C2644" s="140">
        <v>0</v>
      </c>
      <c r="D2644" s="140" t="s">
        <v>4</v>
      </c>
      <c r="E2644" s="140" t="s">
        <v>4</v>
      </c>
      <c r="F2644" s="141">
        <v>1</v>
      </c>
      <c r="G2644" s="141">
        <v>1</v>
      </c>
      <c r="H2644" s="141">
        <v>0</v>
      </c>
      <c r="I2644" s="140" t="s">
        <v>7</v>
      </c>
      <c r="J2644" s="142">
        <v>55.15</v>
      </c>
      <c r="K2644" s="143">
        <v>1206.05</v>
      </c>
      <c r="L2644" s="140" t="s">
        <v>4</v>
      </c>
      <c r="M2644" s="144">
        <f>'mytable_customer_details (2)'!$K4410/'mytable_customer_details (2)'!$J4410</f>
        <v>23.196261682242991</v>
      </c>
      <c r="N2644" s="188">
        <f>INT(Table15[[#This Row],[Tenure]])</f>
        <v>23</v>
      </c>
      <c r="O2644" s="151">
        <f>IF(D2644="Yes",1,IF(D2644 ="NO",0))</f>
        <v>1</v>
      </c>
      <c r="P2644" s="145">
        <f>IF(E2645="Yes", 1,IF(E2645="No",0))</f>
        <v>0</v>
      </c>
      <c r="Q2644" s="146">
        <f>IF(B2644 = "female", 1,IF(B2644 = "male",0))</f>
        <v>1</v>
      </c>
      <c r="R2644" s="146">
        <f>IF(E2644 = "Yes", 1,0)</f>
        <v>1</v>
      </c>
      <c r="S2644" s="146" t="b">
        <f>Table15[phone_service]&gt;0</f>
        <v>1</v>
      </c>
      <c r="T2644" s="146" t="b">
        <f>Table15[internet_service]&gt;0</f>
        <v>1</v>
      </c>
      <c r="U2644" s="146" t="b">
        <f>IF(Table15[[#This Row],[has_phone]],Table15[[#This Row],[has_internet]])</f>
        <v>1</v>
      </c>
      <c r="V2644" s="147">
        <f>IF(AND(D2644="Yes",E2644="Yes"),3, IF(AND(E2644="Yes", D2644="No"),2, IF(AND(D2644="Yes",E2644="No"),1,IF(AND(E2644="No", D2644="No"),0))))</f>
        <v>3</v>
      </c>
      <c r="W2644" s="148">
        <f ca="1">EDATE(TODAY(),-'mytable_customer_details (2)'!$M4410)</f>
        <v>42457</v>
      </c>
      <c r="X2644" s="147">
        <f>'mytable_customer_details (2)'!$K4410/'mytable_customer_details (2)'!$M4410</f>
        <v>44.558596462562804</v>
      </c>
      <c r="Y2644" s="147" t="str">
        <f>VLOOKUP(H:H,Table2_ContractType!A:B,2,0)</f>
        <v>Month-to-Month</v>
      </c>
      <c r="Z2644" s="147" t="str">
        <f>VLOOKUP(F:F,Table3_PhoneService!A:B,2,0)</f>
        <v>One Line</v>
      </c>
      <c r="AA2644" s="147" t="str">
        <f>VLOOKUP(G:G,Table4_InternetService!A:B,2,0)</f>
        <v>DSL</v>
      </c>
      <c r="AB264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644" s="192"/>
    </row>
    <row r="2645" spans="1:29" ht="16">
      <c r="A2645" s="150" t="s">
        <v>6619</v>
      </c>
      <c r="B2645" s="140" t="s">
        <v>9</v>
      </c>
      <c r="C2645" s="140">
        <v>0</v>
      </c>
      <c r="D2645" s="140" t="s">
        <v>5</v>
      </c>
      <c r="E2645" s="140" t="s">
        <v>5</v>
      </c>
      <c r="F2645" s="141">
        <v>1</v>
      </c>
      <c r="G2645" s="141">
        <v>1</v>
      </c>
      <c r="H2645" s="141">
        <v>1</v>
      </c>
      <c r="I2645" s="140" t="s">
        <v>17</v>
      </c>
      <c r="J2645" s="142">
        <v>55.15</v>
      </c>
      <c r="K2645" s="143">
        <v>1193.05</v>
      </c>
      <c r="L2645" s="140" t="s">
        <v>4</v>
      </c>
      <c r="M2645" s="144">
        <f>'mytable_customer_details (2)'!$K3195/'mytable_customer_details (2)'!$J3195</f>
        <v>61.823708206686931</v>
      </c>
      <c r="N2645" s="188">
        <f>INT(Table15[[#This Row],[Tenure]])</f>
        <v>61</v>
      </c>
      <c r="O2645" s="151">
        <f>IF(D2645="Yes",1,IF(D2645 ="NO",0))</f>
        <v>0</v>
      </c>
      <c r="P2645" s="145">
        <f>IF(E2646="Yes", 1,IF(E2646="No",0))</f>
        <v>0</v>
      </c>
      <c r="Q2645" s="146">
        <f>IF(B2645 = "female", 1,IF(B2645 = "male",0))</f>
        <v>0</v>
      </c>
      <c r="R2645" s="146">
        <f>IF(E2645 = "Yes", 1,0)</f>
        <v>0</v>
      </c>
      <c r="S2645" s="146" t="b">
        <f>Table15[phone_service]&gt;0</f>
        <v>1</v>
      </c>
      <c r="T2645" s="146" t="b">
        <f>Table15[internet_service]&gt;0</f>
        <v>1</v>
      </c>
      <c r="U2645" s="146" t="b">
        <f>IF(Table15[[#This Row],[has_phone]],Table15[[#This Row],[has_internet]])</f>
        <v>1</v>
      </c>
      <c r="V2645" s="147">
        <f>IF(AND(D2645="Yes",E2645="Yes"),3, IF(AND(E2645="Yes", D2645="No"),2, IF(AND(D2645="Yes",E2645="No"),1,IF(AND(E2645="No", D2645="No"),0))))</f>
        <v>0</v>
      </c>
      <c r="W2645" s="148">
        <f ca="1">EDATE(TODAY(),-'mytable_customer_details (2)'!$M3195)</f>
        <v>41848</v>
      </c>
      <c r="X2645" s="147">
        <f>'mytable_customer_details (2)'!$K3195/'mytable_customer_details (2)'!$M3195</f>
        <v>66.118104130276421</v>
      </c>
      <c r="Y2645" s="147" t="str">
        <f>VLOOKUP(H:H,Table2_ContractType!A:B,2,0)</f>
        <v>1 Year</v>
      </c>
      <c r="Z2645" s="147" t="str">
        <f>VLOOKUP(F:F,Table3_PhoneService!A:B,2,0)</f>
        <v>One Line</v>
      </c>
      <c r="AA2645" s="147" t="str">
        <f>VLOOKUP(G:G,Table4_InternetService!A:B,2,0)</f>
        <v>DSL</v>
      </c>
      <c r="AB264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645" s="192"/>
    </row>
    <row r="2646" spans="1:29" ht="16">
      <c r="A2646" s="150" t="s">
        <v>3618</v>
      </c>
      <c r="B2646" s="140" t="s">
        <v>3</v>
      </c>
      <c r="C2646" s="140">
        <v>0</v>
      </c>
      <c r="D2646" s="140" t="s">
        <v>5</v>
      </c>
      <c r="E2646" s="140" t="s">
        <v>5</v>
      </c>
      <c r="F2646" s="141">
        <v>1</v>
      </c>
      <c r="G2646" s="141">
        <v>1</v>
      </c>
      <c r="H2646" s="141">
        <v>1</v>
      </c>
      <c r="I2646" s="140" t="s">
        <v>10</v>
      </c>
      <c r="J2646" s="142">
        <v>55.15</v>
      </c>
      <c r="K2646" s="143">
        <v>742.9</v>
      </c>
      <c r="L2646" s="140" t="s">
        <v>5</v>
      </c>
      <c r="M2646" s="144">
        <f>'mytable_customer_details (2)'!$K7040/'mytable_customer_details (2)'!$J7040</f>
        <v>65.941275876637093</v>
      </c>
      <c r="N2646" s="188">
        <f>INT(Table15[[#This Row],[Tenure]])</f>
        <v>65</v>
      </c>
      <c r="O2646" s="151">
        <f>IF(D2646="Yes",1,IF(D2646 ="NO",0))</f>
        <v>0</v>
      </c>
      <c r="P2646" s="145">
        <f>IF(E2647="Yes", 1,IF(E2647="No",0))</f>
        <v>0</v>
      </c>
      <c r="Q2646" s="146">
        <f>IF(B2646 = "female", 1,IF(B2646 = "male",0))</f>
        <v>1</v>
      </c>
      <c r="R2646" s="146">
        <f>IF(E2646 = "Yes", 1,0)</f>
        <v>0</v>
      </c>
      <c r="S2646" s="146" t="b">
        <f>Table15[phone_service]&gt;0</f>
        <v>1</v>
      </c>
      <c r="T2646" s="146" t="b">
        <f>Table15[internet_service]&gt;0</f>
        <v>1</v>
      </c>
      <c r="U2646" s="146" t="b">
        <f>IF(Table15[[#This Row],[has_phone]],Table15[[#This Row],[has_internet]])</f>
        <v>1</v>
      </c>
      <c r="V2646" s="147">
        <f>IF(AND(D2646="Yes",E2646="Yes"),3, IF(AND(E2646="Yes", D2646="No"),2, IF(AND(D2646="Yes",E2646="No"),1,IF(AND(E2646="No", D2646="No"),0))))</f>
        <v>0</v>
      </c>
      <c r="W2646" s="148">
        <f ca="1">EDATE(TODAY(),-'mytable_customer_details (2)'!$M7040)</f>
        <v>42244</v>
      </c>
      <c r="X2646" s="147">
        <f>'mytable_customer_details (2)'!$K7040/'mytable_customer_details (2)'!$M7040</f>
        <v>160.04179655675142</v>
      </c>
      <c r="Y2646" s="147" t="str">
        <f>VLOOKUP(H:H,Table2_ContractType!A:B,2,0)</f>
        <v>1 Year</v>
      </c>
      <c r="Z2646" s="147" t="str">
        <f>VLOOKUP(F:F,Table3_PhoneService!A:B,2,0)</f>
        <v>One Line</v>
      </c>
      <c r="AA2646" s="147" t="str">
        <f>VLOOKUP(G:G,Table4_InternetService!A:B,2,0)</f>
        <v>DSL</v>
      </c>
      <c r="AB264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646" s="192"/>
    </row>
    <row r="2647" spans="1:29" ht="16">
      <c r="A2647" s="150" t="s">
        <v>291</v>
      </c>
      <c r="B2647" s="140" t="s">
        <v>3</v>
      </c>
      <c r="C2647" s="140">
        <v>0</v>
      </c>
      <c r="D2647" s="140" t="s">
        <v>5</v>
      </c>
      <c r="E2647" s="140" t="s">
        <v>5</v>
      </c>
      <c r="F2647" s="141">
        <v>1</v>
      </c>
      <c r="G2647" s="141">
        <v>1</v>
      </c>
      <c r="H2647" s="141">
        <v>0</v>
      </c>
      <c r="I2647" s="140" t="s">
        <v>10</v>
      </c>
      <c r="J2647" s="142">
        <v>55.15</v>
      </c>
      <c r="K2647" s="143">
        <v>322.89999999999998</v>
      </c>
      <c r="L2647" s="140" t="s">
        <v>5</v>
      </c>
      <c r="M2647" s="144">
        <f>'mytable_customer_details (2)'!$K201/'mytable_customer_details (2)'!$J201</f>
        <v>5.8354755784061698</v>
      </c>
      <c r="N2647" s="188">
        <f>INT(Table15[[#This Row],[Tenure]])</f>
        <v>5</v>
      </c>
      <c r="O2647" s="151">
        <f>IF(D2647="Yes",1,IF(D2647 ="NO",0))</f>
        <v>0</v>
      </c>
      <c r="P2647" s="145">
        <f>IF(E2648="Yes", 1,IF(E2648="No",0))</f>
        <v>0</v>
      </c>
      <c r="Q2647" s="146">
        <f>IF(B2647 = "female", 1,IF(B2647 = "male",0))</f>
        <v>1</v>
      </c>
      <c r="R2647" s="146">
        <f>IF(E2647 = "Yes", 1,0)</f>
        <v>0</v>
      </c>
      <c r="S2647" s="146" t="b">
        <f>Table15[phone_service]&gt;0</f>
        <v>1</v>
      </c>
      <c r="T2647" s="146" t="b">
        <f>Table15[internet_service]&gt;0</f>
        <v>1</v>
      </c>
      <c r="U2647" s="146" t="b">
        <f>IF(Table15[[#This Row],[has_phone]],Table15[[#This Row],[has_internet]])</f>
        <v>1</v>
      </c>
      <c r="V2647" s="147">
        <f>IF(AND(D2647="Yes",E2647="Yes"),3, IF(AND(E2647="Yes", D2647="No"),2, IF(AND(D2647="Yes",E2647="No"),1,IF(AND(E2647="No", D2647="No"),0))))</f>
        <v>0</v>
      </c>
      <c r="W2647" s="148">
        <f ca="1">EDATE(TODAY(),-'mytable_customer_details (2)'!$M201)</f>
        <v>43674</v>
      </c>
      <c r="X2647" s="147">
        <f>'mytable_customer_details (2)'!$K201/'mytable_customer_details (2)'!$M201</f>
        <v>113.5</v>
      </c>
      <c r="Y2647" s="147" t="str">
        <f>VLOOKUP(H:H,Table2_ContractType!A:B,2,0)</f>
        <v>Month-to-Month</v>
      </c>
      <c r="Z2647" s="147" t="str">
        <f>VLOOKUP(F:F,Table3_PhoneService!A:B,2,0)</f>
        <v>One Line</v>
      </c>
      <c r="AA2647" s="147" t="str">
        <f>VLOOKUP(G:G,Table4_InternetService!A:B,2,0)</f>
        <v>DSL</v>
      </c>
      <c r="AB264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647" s="192"/>
    </row>
    <row r="2648" spans="1:29" ht="16">
      <c r="A2648" s="150" t="s">
        <v>3257</v>
      </c>
      <c r="B2648" s="140" t="s">
        <v>9</v>
      </c>
      <c r="C2648" s="140">
        <v>0</v>
      </c>
      <c r="D2648" s="140" t="s">
        <v>5</v>
      </c>
      <c r="E2648" s="140" t="s">
        <v>5</v>
      </c>
      <c r="F2648" s="141">
        <v>1</v>
      </c>
      <c r="G2648" s="141">
        <v>1</v>
      </c>
      <c r="H2648" s="141">
        <v>0</v>
      </c>
      <c r="I2648" s="140" t="s">
        <v>10</v>
      </c>
      <c r="J2648" s="142">
        <v>55.15</v>
      </c>
      <c r="K2648" s="143">
        <v>159.15</v>
      </c>
      <c r="L2648" s="140" t="s">
        <v>4</v>
      </c>
      <c r="M2648" s="144">
        <f>'mytable_customer_details (2)'!$K6228/'mytable_customer_details (2)'!$J6228</f>
        <v>24.003477396920015</v>
      </c>
      <c r="N2648" s="188">
        <f>INT(Table15[[#This Row],[Tenure]])</f>
        <v>24</v>
      </c>
      <c r="O2648" s="151">
        <f>IF(D2648="Yes",1,IF(D2648 ="NO",0))</f>
        <v>0</v>
      </c>
      <c r="P2648" s="145">
        <f>IF(E2649="Yes", 1,IF(E2649="No",0))</f>
        <v>0</v>
      </c>
      <c r="Q2648" s="146">
        <f>IF(B2648 = "female", 1,IF(B2648 = "male",0))</f>
        <v>0</v>
      </c>
      <c r="R2648" s="146">
        <f>IF(E2648 = "Yes", 1,0)</f>
        <v>0</v>
      </c>
      <c r="S2648" s="146" t="b">
        <f>Table15[phone_service]&gt;0</f>
        <v>1</v>
      </c>
      <c r="T2648" s="146" t="b">
        <f>Table15[internet_service]&gt;0</f>
        <v>1</v>
      </c>
      <c r="U2648" s="146" t="b">
        <f>IF(Table15[[#This Row],[has_phone]],Table15[[#This Row],[has_internet]])</f>
        <v>1</v>
      </c>
      <c r="V2648" s="147">
        <f>IF(AND(D2648="Yes",E2648="Yes"),3, IF(AND(E2648="Yes", D2648="No"),2, IF(AND(D2648="Yes",E2648="No"),1,IF(AND(E2648="No", D2648="No"),0))))</f>
        <v>0</v>
      </c>
      <c r="W2648" s="148">
        <f ca="1">EDATE(TODAY(),-'mytable_customer_details (2)'!$M6228)</f>
        <v>43583</v>
      </c>
      <c r="X2648" s="147">
        <f>'mytable_customer_details (2)'!$K6228/'mytable_customer_details (2)'!$M6228</f>
        <v>592.01181457678103</v>
      </c>
      <c r="Y2648" s="147" t="str">
        <f>VLOOKUP(H:H,Table2_ContractType!A:B,2,0)</f>
        <v>Month-to-Month</v>
      </c>
      <c r="Z2648" s="147" t="str">
        <f>VLOOKUP(F:F,Table3_PhoneService!A:B,2,0)</f>
        <v>One Line</v>
      </c>
      <c r="AA2648" s="147" t="str">
        <f>VLOOKUP(G:G,Table4_InternetService!A:B,2,0)</f>
        <v>DSL</v>
      </c>
      <c r="AB264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648" s="192"/>
    </row>
    <row r="2649" spans="1:29" ht="16">
      <c r="A2649" s="150" t="s">
        <v>817</v>
      </c>
      <c r="B2649" s="140" t="s">
        <v>9</v>
      </c>
      <c r="C2649" s="140">
        <v>0</v>
      </c>
      <c r="D2649" s="140" t="s">
        <v>5</v>
      </c>
      <c r="E2649" s="140" t="s">
        <v>5</v>
      </c>
      <c r="F2649" s="141">
        <v>1</v>
      </c>
      <c r="G2649" s="141">
        <v>1</v>
      </c>
      <c r="H2649" s="141">
        <v>0</v>
      </c>
      <c r="I2649" s="140" t="s">
        <v>17</v>
      </c>
      <c r="J2649" s="142">
        <v>55.2</v>
      </c>
      <c r="K2649" s="143">
        <v>1058.0999999999999</v>
      </c>
      <c r="L2649" s="140" t="s">
        <v>5</v>
      </c>
      <c r="M2649" s="144">
        <f>'mytable_customer_details (2)'!$K5241/'mytable_customer_details (2)'!$J5241</f>
        <v>38.930245535714292</v>
      </c>
      <c r="N2649" s="188">
        <f>INT(Table15[[#This Row],[Tenure]])</f>
        <v>38</v>
      </c>
      <c r="O2649" s="151">
        <f>IF(D2649="Yes",1,IF(D2649 ="NO",0))</f>
        <v>0</v>
      </c>
      <c r="P2649" s="145">
        <f>IF(E2650="Yes", 1,IF(E2650="No",0))</f>
        <v>1</v>
      </c>
      <c r="Q2649" s="146">
        <f>IF(B2649 = "female", 1,IF(B2649 = "male",0))</f>
        <v>0</v>
      </c>
      <c r="R2649" s="146">
        <f>IF(E2649 = "Yes", 1,0)</f>
        <v>0</v>
      </c>
      <c r="S2649" s="146" t="b">
        <f>Table15[phone_service]&gt;0</f>
        <v>1</v>
      </c>
      <c r="T2649" s="146" t="b">
        <f>Table15[internet_service]&gt;0</f>
        <v>1</v>
      </c>
      <c r="U2649" s="146" t="b">
        <f>IF(Table15[[#This Row],[has_phone]],Table15[[#This Row],[has_internet]])</f>
        <v>1</v>
      </c>
      <c r="V2649" s="147">
        <f>IF(AND(D2649="Yes",E2649="Yes"),3, IF(AND(E2649="Yes", D2649="No"),2, IF(AND(D2649="Yes",E2649="No"),1,IF(AND(E2649="No", D2649="No"),0))))</f>
        <v>0</v>
      </c>
      <c r="W2649" s="148">
        <f ca="1">EDATE(TODAY(),-'mytable_customer_details (2)'!$M5241)</f>
        <v>43036</v>
      </c>
      <c r="X2649" s="147">
        <f>'mytable_customer_details (2)'!$K5241/'mytable_customer_details (2)'!$M5241</f>
        <v>151.77080062194128</v>
      </c>
      <c r="Y2649" s="147" t="str">
        <f>VLOOKUP(H:H,Table2_ContractType!A:B,2,0)</f>
        <v>Month-to-Month</v>
      </c>
      <c r="Z2649" s="147" t="str">
        <f>VLOOKUP(F:F,Table3_PhoneService!A:B,2,0)</f>
        <v>One Line</v>
      </c>
      <c r="AA2649" s="147" t="str">
        <f>VLOOKUP(G:G,Table4_InternetService!A:B,2,0)</f>
        <v>DSL</v>
      </c>
      <c r="AB264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649" s="192"/>
    </row>
    <row r="2650" spans="1:29" ht="16">
      <c r="A2650" s="150" t="s">
        <v>5617</v>
      </c>
      <c r="B2650" s="140" t="s">
        <v>9</v>
      </c>
      <c r="C2650" s="140">
        <v>0</v>
      </c>
      <c r="D2650" s="140" t="s">
        <v>5</v>
      </c>
      <c r="E2650" s="140" t="s">
        <v>4</v>
      </c>
      <c r="F2650" s="141">
        <v>1</v>
      </c>
      <c r="G2650" s="141">
        <v>1</v>
      </c>
      <c r="H2650" s="141">
        <v>1</v>
      </c>
      <c r="I2650" s="140" t="s">
        <v>17</v>
      </c>
      <c r="J2650" s="142">
        <v>55.2</v>
      </c>
      <c r="K2650" s="143">
        <v>864.55</v>
      </c>
      <c r="L2650" s="140" t="s">
        <v>5</v>
      </c>
      <c r="M2650" s="144">
        <f>'mytable_customer_details (2)'!$K4673/'mytable_customer_details (2)'!$J4673</f>
        <v>5.7157390783961706</v>
      </c>
      <c r="N2650" s="188">
        <f>INT(Table15[[#This Row],[Tenure]])</f>
        <v>5</v>
      </c>
      <c r="O2650" s="151">
        <f>IF(D2650="Yes",1,IF(D2650 ="NO",0))</f>
        <v>0</v>
      </c>
      <c r="P2650" s="145">
        <f>IF(E2651="Yes", 1,IF(E2651="No",0))</f>
        <v>1</v>
      </c>
      <c r="Q2650" s="146">
        <f>IF(B2650 = "female", 1,IF(B2650 = "male",0))</f>
        <v>0</v>
      </c>
      <c r="R2650" s="146">
        <f>IF(E2650 = "Yes", 1,0)</f>
        <v>1</v>
      </c>
      <c r="S2650" s="146" t="b">
        <f>Table15[phone_service]&gt;0</f>
        <v>1</v>
      </c>
      <c r="T2650" s="146" t="b">
        <f>Table15[internet_service]&gt;0</f>
        <v>1</v>
      </c>
      <c r="U2650" s="146" t="b">
        <f>IF(Table15[[#This Row],[has_phone]],Table15[[#This Row],[has_internet]])</f>
        <v>1</v>
      </c>
      <c r="V2650" s="147">
        <f>IF(AND(D2650="Yes",E2650="Yes"),3, IF(AND(E2650="Yes", D2650="No"),2, IF(AND(D2650="Yes",E2650="No"),1,IF(AND(E2650="No", D2650="No"),0))))</f>
        <v>2</v>
      </c>
      <c r="W2650" s="148">
        <f ca="1">EDATE(TODAY(),-'mytable_customer_details (2)'!$M4673)</f>
        <v>41575</v>
      </c>
      <c r="X2650" s="147">
        <f>'mytable_customer_details (2)'!$K4673/'mytable_customer_details (2)'!$M4673</f>
        <v>6.7779378445464253</v>
      </c>
      <c r="Y2650" s="147" t="str">
        <f>VLOOKUP(H:H,Table2_ContractType!A:B,2,0)</f>
        <v>1 Year</v>
      </c>
      <c r="Z2650" s="147" t="str">
        <f>VLOOKUP(F:F,Table3_PhoneService!A:B,2,0)</f>
        <v>One Line</v>
      </c>
      <c r="AA2650" s="147" t="str">
        <f>VLOOKUP(G:G,Table4_InternetService!A:B,2,0)</f>
        <v>DSL</v>
      </c>
      <c r="AB265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650" s="192"/>
    </row>
    <row r="2651" spans="1:29" ht="16">
      <c r="A2651" s="150" t="s">
        <v>29</v>
      </c>
      <c r="B2651" s="140" t="s">
        <v>3</v>
      </c>
      <c r="C2651" s="140">
        <v>0</v>
      </c>
      <c r="D2651" s="140" t="s">
        <v>4</v>
      </c>
      <c r="E2651" s="140" t="s">
        <v>4</v>
      </c>
      <c r="F2651" s="141">
        <v>1</v>
      </c>
      <c r="G2651" s="141">
        <v>1</v>
      </c>
      <c r="H2651" s="141">
        <v>0</v>
      </c>
      <c r="I2651" s="140" t="s">
        <v>17</v>
      </c>
      <c r="J2651" s="142">
        <v>55.2</v>
      </c>
      <c r="K2651" s="143">
        <v>528.35</v>
      </c>
      <c r="L2651" s="140" t="s">
        <v>4</v>
      </c>
      <c r="M2651" s="144">
        <f>'mytable_customer_details (2)'!$K2939/'mytable_customer_details (2)'!$J2939</f>
        <v>68.142620232172476</v>
      </c>
      <c r="N2651" s="188">
        <f>INT(Table15[[#This Row],[Tenure]])</f>
        <v>68</v>
      </c>
      <c r="O2651" s="151">
        <f>IF(D2651="Yes",1,IF(D2651 ="NO",0))</f>
        <v>1</v>
      </c>
      <c r="P2651" s="145">
        <f>IF(E2652="Yes", 1,IF(E2652="No",0))</f>
        <v>0</v>
      </c>
      <c r="Q2651" s="146">
        <f>IF(B2651 = "female", 1,IF(B2651 = "male",0))</f>
        <v>1</v>
      </c>
      <c r="R2651" s="146">
        <f>IF(E2651 = "Yes", 1,0)</f>
        <v>1</v>
      </c>
      <c r="S2651" s="146" t="b">
        <f>Table15[phone_service]&gt;0</f>
        <v>1</v>
      </c>
      <c r="T2651" s="146" t="b">
        <f>Table15[internet_service]&gt;0</f>
        <v>1</v>
      </c>
      <c r="U2651" s="146" t="b">
        <f>IF(Table15[[#This Row],[has_phone]],Table15[[#This Row],[has_internet]])</f>
        <v>1</v>
      </c>
      <c r="V2651" s="147">
        <f>IF(AND(D2651="Yes",E2651="Yes"),3, IF(AND(E2651="Yes", D2651="No"),2, IF(AND(D2651="Yes",E2651="No"),1,IF(AND(E2651="No", D2651="No"),0))))</f>
        <v>3</v>
      </c>
      <c r="W2651" s="148">
        <f ca="1">EDATE(TODAY(),-'mytable_customer_details (2)'!$M2939)</f>
        <v>43674</v>
      </c>
      <c r="X2651" s="147">
        <f>'mytable_customer_details (2)'!$K2939/'mytable_customer_details (2)'!$M2939</f>
        <v>2160.2504816955684</v>
      </c>
      <c r="Y2651" s="147" t="str">
        <f>VLOOKUP(H:H,Table2_ContractType!A:B,2,0)</f>
        <v>Month-to-Month</v>
      </c>
      <c r="Z2651" s="147" t="str">
        <f>VLOOKUP(F:F,Table3_PhoneService!A:B,2,0)</f>
        <v>One Line</v>
      </c>
      <c r="AA2651" s="147" t="str">
        <f>VLOOKUP(G:G,Table4_InternetService!A:B,2,0)</f>
        <v>DSL</v>
      </c>
      <c r="AB265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651" s="192"/>
    </row>
    <row r="2652" spans="1:29" ht="16">
      <c r="A2652" s="150" t="s">
        <v>2830</v>
      </c>
      <c r="B2652" s="140" t="s">
        <v>3</v>
      </c>
      <c r="C2652" s="140">
        <v>0</v>
      </c>
      <c r="D2652" s="140" t="s">
        <v>5</v>
      </c>
      <c r="E2652" s="140" t="s">
        <v>5</v>
      </c>
      <c r="F2652" s="141">
        <v>1</v>
      </c>
      <c r="G2652" s="141">
        <v>1</v>
      </c>
      <c r="H2652" s="141">
        <v>0</v>
      </c>
      <c r="I2652" s="140" t="s">
        <v>7</v>
      </c>
      <c r="J2652" s="142">
        <v>55.2</v>
      </c>
      <c r="K2652" s="143">
        <v>220.65</v>
      </c>
      <c r="L2652" s="140" t="s">
        <v>5</v>
      </c>
      <c r="M2652" s="144">
        <f>'mytable_customer_details (2)'!$K1084/'mytable_customer_details (2)'!$J1084</f>
        <v>6.4915254237288149</v>
      </c>
      <c r="N2652" s="188">
        <f>INT(Table15[[#This Row],[Tenure]])</f>
        <v>6</v>
      </c>
      <c r="O2652" s="151">
        <f>IF(D2652="Yes",1,IF(D2652 ="NO",0))</f>
        <v>0</v>
      </c>
      <c r="P2652" s="145">
        <f>IF(E2653="Yes", 1,IF(E2653="No",0))</f>
        <v>0</v>
      </c>
      <c r="Q2652" s="146">
        <f>IF(B2652 = "female", 1,IF(B2652 = "male",0))</f>
        <v>1</v>
      </c>
      <c r="R2652" s="146">
        <f>IF(E2652 = "Yes", 1,0)</f>
        <v>0</v>
      </c>
      <c r="S2652" s="146" t="b">
        <f>Table15[phone_service]&gt;0</f>
        <v>1</v>
      </c>
      <c r="T2652" s="146" t="b">
        <f>Table15[internet_service]&gt;0</f>
        <v>1</v>
      </c>
      <c r="U2652" s="146" t="b">
        <f>IF(Table15[[#This Row],[has_phone]],Table15[[#This Row],[has_internet]])</f>
        <v>1</v>
      </c>
      <c r="V2652" s="147">
        <f>IF(AND(D2652="Yes",E2652="Yes"),3, IF(AND(E2652="Yes", D2652="No"),2, IF(AND(D2652="Yes",E2652="No"),1,IF(AND(E2652="No", D2652="No"),0))))</f>
        <v>0</v>
      </c>
      <c r="W2652" s="148">
        <f ca="1">EDATE(TODAY(),-'mytable_customer_details (2)'!$M1084)</f>
        <v>43401</v>
      </c>
      <c r="X2652" s="147">
        <f>'mytable_customer_details (2)'!$K1084/'mytable_customer_details (2)'!$M1084</f>
        <v>12.663409899708832</v>
      </c>
      <c r="Y2652" s="147" t="str">
        <f>VLOOKUP(H:H,Table2_ContractType!A:B,2,0)</f>
        <v>Month-to-Month</v>
      </c>
      <c r="Z2652" s="147" t="str">
        <f>VLOOKUP(F:F,Table3_PhoneService!A:B,2,0)</f>
        <v>One Line</v>
      </c>
      <c r="AA2652" s="147" t="str">
        <f>VLOOKUP(G:G,Table4_InternetService!A:B,2,0)</f>
        <v>DSL</v>
      </c>
      <c r="AB265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652" s="192"/>
    </row>
    <row r="2653" spans="1:29" ht="16">
      <c r="A2653" s="150" t="s">
        <v>238</v>
      </c>
      <c r="B2653" s="140" t="s">
        <v>3</v>
      </c>
      <c r="C2653" s="140">
        <v>0</v>
      </c>
      <c r="D2653" s="140" t="s">
        <v>4</v>
      </c>
      <c r="E2653" s="140" t="s">
        <v>5</v>
      </c>
      <c r="F2653" s="141">
        <v>1</v>
      </c>
      <c r="G2653" s="141">
        <v>1</v>
      </c>
      <c r="H2653" s="141">
        <v>0</v>
      </c>
      <c r="I2653" s="140" t="s">
        <v>10</v>
      </c>
      <c r="J2653" s="142">
        <v>55.2</v>
      </c>
      <c r="K2653" s="143">
        <v>55.2</v>
      </c>
      <c r="L2653" s="140" t="s">
        <v>4</v>
      </c>
      <c r="M2653" s="144">
        <f>'mytable_customer_details (2)'!$K1523/'mytable_customer_details (2)'!$J1523</f>
        <v>71.443137254901956</v>
      </c>
      <c r="N2653" s="188">
        <f>INT(Table15[[#This Row],[Tenure]])</f>
        <v>71</v>
      </c>
      <c r="O2653" s="151">
        <f>IF(D2653="Yes",1,IF(D2653 ="NO",0))</f>
        <v>1</v>
      </c>
      <c r="P2653" s="145">
        <f>IF(E2654="Yes", 1,IF(E2654="No",0))</f>
        <v>1</v>
      </c>
      <c r="Q2653" s="146">
        <f>IF(B2653 = "female", 1,IF(B2653 = "male",0))</f>
        <v>1</v>
      </c>
      <c r="R2653" s="146">
        <f>IF(E2653 = "Yes", 1,0)</f>
        <v>0</v>
      </c>
      <c r="S2653" s="146" t="b">
        <f>Table15[phone_service]&gt;0</f>
        <v>1</v>
      </c>
      <c r="T2653" s="146" t="b">
        <f>Table15[internet_service]&gt;0</f>
        <v>1</v>
      </c>
      <c r="U2653" s="146" t="b">
        <f>IF(Table15[[#This Row],[has_phone]],Table15[[#This Row],[has_internet]])</f>
        <v>1</v>
      </c>
      <c r="V2653" s="147">
        <f>IF(AND(D2653="Yes",E2653="Yes"),3, IF(AND(E2653="Yes", D2653="No"),2, IF(AND(D2653="Yes",E2653="No"),1,IF(AND(E2653="No", D2653="No"),0))))</f>
        <v>1</v>
      </c>
      <c r="W2653" s="148">
        <f ca="1">EDATE(TODAY(),-'mytable_customer_details (2)'!$M1523)</f>
        <v>42883</v>
      </c>
      <c r="X2653" s="147">
        <f>'mytable_customer_details (2)'!$K1523/'mytable_customer_details (2)'!$M1523</f>
        <v>65.608810543657327</v>
      </c>
      <c r="Y2653" s="147" t="str">
        <f>VLOOKUP(H:H,Table2_ContractType!A:B,2,0)</f>
        <v>Month-to-Month</v>
      </c>
      <c r="Z2653" s="147" t="str">
        <f>VLOOKUP(F:F,Table3_PhoneService!A:B,2,0)</f>
        <v>One Line</v>
      </c>
      <c r="AA2653" s="147" t="str">
        <f>VLOOKUP(G:G,Table4_InternetService!A:B,2,0)</f>
        <v>DSL</v>
      </c>
      <c r="AB265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653" s="192"/>
    </row>
    <row r="2654" spans="1:29" ht="16">
      <c r="A2654" s="150" t="s">
        <v>3791</v>
      </c>
      <c r="B2654" s="140" t="s">
        <v>9</v>
      </c>
      <c r="C2654" s="140">
        <v>0</v>
      </c>
      <c r="D2654" s="140" t="s">
        <v>4</v>
      </c>
      <c r="E2654" s="140" t="s">
        <v>4</v>
      </c>
      <c r="F2654" s="141">
        <v>1</v>
      </c>
      <c r="G2654" s="141">
        <v>1</v>
      </c>
      <c r="H2654" s="141">
        <v>2</v>
      </c>
      <c r="I2654" s="140" t="s">
        <v>17</v>
      </c>
      <c r="J2654" s="142">
        <v>55.25</v>
      </c>
      <c r="K2654" s="143">
        <v>3119.9</v>
      </c>
      <c r="L2654" s="140" t="s">
        <v>5</v>
      </c>
      <c r="M2654" s="144">
        <f>'mytable_customer_details (2)'!$K920/'mytable_customer_details (2)'!$J920</f>
        <v>9.3906633906633896</v>
      </c>
      <c r="N2654" s="188">
        <f>INT(Table15[[#This Row],[Tenure]])</f>
        <v>9</v>
      </c>
      <c r="O2654" s="151">
        <f>IF(D2654="Yes",1,IF(D2654 ="NO",0))</f>
        <v>1</v>
      </c>
      <c r="P2654" s="145">
        <f>IF(E2655="Yes", 1,IF(E2655="No",0))</f>
        <v>1</v>
      </c>
      <c r="Q2654" s="146">
        <f>IF(B2654 = "female", 1,IF(B2654 = "male",0))</f>
        <v>0</v>
      </c>
      <c r="R2654" s="146">
        <f>IF(E2654 = "Yes", 1,0)</f>
        <v>1</v>
      </c>
      <c r="S2654" s="146" t="b">
        <f>Table15[phone_service]&gt;0</f>
        <v>1</v>
      </c>
      <c r="T2654" s="146" t="b">
        <f>Table15[internet_service]&gt;0</f>
        <v>1</v>
      </c>
      <c r="U2654" s="146" t="b">
        <f>IF(Table15[[#This Row],[has_phone]],Table15[[#This Row],[has_internet]])</f>
        <v>1</v>
      </c>
      <c r="V2654" s="147">
        <f>IF(AND(D2654="Yes",E2654="Yes"),3, IF(AND(E2654="Yes", D2654="No"),2, IF(AND(D2654="Yes",E2654="No"),1,IF(AND(E2654="No", D2654="No"),0))))</f>
        <v>3</v>
      </c>
      <c r="W2654" s="148">
        <f ca="1">EDATE(TODAY(),-'mytable_customer_details (2)'!$M920)</f>
        <v>42091</v>
      </c>
      <c r="X2654" s="147">
        <f>'mytable_customer_details (2)'!$K920/'mytable_customer_details (2)'!$M920</f>
        <v>3.5837586206896552</v>
      </c>
      <c r="Y2654" s="147" t="str">
        <f>VLOOKUP(H:H,Table2_ContractType!A:B,2,0)</f>
        <v>2 Year</v>
      </c>
      <c r="Z2654" s="147" t="str">
        <f>VLOOKUP(F:F,Table3_PhoneService!A:B,2,0)</f>
        <v>One Line</v>
      </c>
      <c r="AA2654" s="147" t="str">
        <f>VLOOKUP(G:G,Table4_InternetService!A:B,2,0)</f>
        <v>DSL</v>
      </c>
      <c r="AB265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654" s="192"/>
    </row>
    <row r="2655" spans="1:29" ht="16">
      <c r="A2655" s="150" t="s">
        <v>5281</v>
      </c>
      <c r="B2655" s="140" t="s">
        <v>9</v>
      </c>
      <c r="C2655" s="140">
        <v>0</v>
      </c>
      <c r="D2655" s="140" t="s">
        <v>5</v>
      </c>
      <c r="E2655" s="140" t="s">
        <v>4</v>
      </c>
      <c r="F2655" s="141">
        <v>1</v>
      </c>
      <c r="G2655" s="141">
        <v>1</v>
      </c>
      <c r="H2655" s="141">
        <v>0</v>
      </c>
      <c r="I2655" s="140" t="s">
        <v>10</v>
      </c>
      <c r="J2655" s="142">
        <v>55.25</v>
      </c>
      <c r="K2655" s="143">
        <v>2139.1999999999998</v>
      </c>
      <c r="L2655" s="140" t="s">
        <v>4</v>
      </c>
      <c r="M2655" s="144">
        <f>'mytable_customer_details (2)'!$K4743/'mytable_customer_details (2)'!$J4743</f>
        <v>2.7882562277580072</v>
      </c>
      <c r="N2655" s="188">
        <f>INT(Table15[[#This Row],[Tenure]])</f>
        <v>2</v>
      </c>
      <c r="O2655" s="151">
        <f>IF(D2655="Yes",1,IF(D2655 ="NO",0))</f>
        <v>0</v>
      </c>
      <c r="P2655" s="145">
        <f>IF(E2656="Yes", 1,IF(E2656="No",0))</f>
        <v>0</v>
      </c>
      <c r="Q2655" s="146">
        <f>IF(B2655 = "female", 1,IF(B2655 = "male",0))</f>
        <v>0</v>
      </c>
      <c r="R2655" s="146">
        <f>IF(E2655 = "Yes", 1,0)</f>
        <v>1</v>
      </c>
      <c r="S2655" s="146" t="b">
        <f>Table15[phone_service]&gt;0</f>
        <v>1</v>
      </c>
      <c r="T2655" s="146" t="b">
        <f>Table15[internet_service]&gt;0</f>
        <v>1</v>
      </c>
      <c r="U2655" s="146" t="b">
        <f>IF(Table15[[#This Row],[has_phone]],Table15[[#This Row],[has_internet]])</f>
        <v>1</v>
      </c>
      <c r="V2655" s="147">
        <f>IF(AND(D2655="Yes",E2655="Yes"),3, IF(AND(E2655="Yes", D2655="No"),2, IF(AND(D2655="Yes",E2655="No"),1,IF(AND(E2655="No", D2655="No"),0))))</f>
        <v>2</v>
      </c>
      <c r="W2655" s="148">
        <f ca="1">EDATE(TODAY(),-'mytable_customer_details (2)'!$M4743)</f>
        <v>42488</v>
      </c>
      <c r="X2655" s="147">
        <f>'mytable_customer_details (2)'!$K4743/'mytable_customer_details (2)'!$M4743</f>
        <v>5.8370347792607804</v>
      </c>
      <c r="Y2655" s="147" t="str">
        <f>VLOOKUP(H:H,Table2_ContractType!A:B,2,0)</f>
        <v>Month-to-Month</v>
      </c>
      <c r="Z2655" s="147" t="str">
        <f>VLOOKUP(F:F,Table3_PhoneService!A:B,2,0)</f>
        <v>One Line</v>
      </c>
      <c r="AA2655" s="147" t="str">
        <f>VLOOKUP(G:G,Table4_InternetService!A:B,2,0)</f>
        <v>DSL</v>
      </c>
      <c r="AB265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655" s="192"/>
    </row>
    <row r="2656" spans="1:29" ht="16">
      <c r="A2656" s="150" t="s">
        <v>5575</v>
      </c>
      <c r="B2656" s="140" t="s">
        <v>9</v>
      </c>
      <c r="C2656" s="140">
        <v>0</v>
      </c>
      <c r="D2656" s="140" t="s">
        <v>5</v>
      </c>
      <c r="E2656" s="140" t="s">
        <v>5</v>
      </c>
      <c r="F2656" s="141">
        <v>2</v>
      </c>
      <c r="G2656" s="141">
        <v>1</v>
      </c>
      <c r="H2656" s="141">
        <v>2</v>
      </c>
      <c r="I2656" s="140" t="s">
        <v>10</v>
      </c>
      <c r="J2656" s="142">
        <v>55.25</v>
      </c>
      <c r="K2656" s="143">
        <v>1924.1</v>
      </c>
      <c r="L2656" s="140" t="s">
        <v>5</v>
      </c>
      <c r="M2656" s="144">
        <f>'mytable_customer_details (2)'!$K2129/'mytable_customer_details (2)'!$J2129</f>
        <v>1.8369565217391304</v>
      </c>
      <c r="N2656" s="188">
        <f>INT(Table15[[#This Row],[Tenure]])</f>
        <v>1</v>
      </c>
      <c r="O2656" s="151">
        <f>IF(D2656="Yes",1,IF(D2656 ="NO",0))</f>
        <v>0</v>
      </c>
      <c r="P2656" s="145">
        <f>IF(E2657="Yes", 1,IF(E2657="No",0))</f>
        <v>0</v>
      </c>
      <c r="Q2656" s="146">
        <f>IF(B2656 = "female", 1,IF(B2656 = "male",0))</f>
        <v>0</v>
      </c>
      <c r="R2656" s="146">
        <f>IF(E2656 = "Yes", 1,0)</f>
        <v>0</v>
      </c>
      <c r="S2656" s="146" t="b">
        <f>Table15[phone_service]&gt;0</f>
        <v>1</v>
      </c>
      <c r="T2656" s="146" t="b">
        <f>Table15[internet_service]&gt;0</f>
        <v>1</v>
      </c>
      <c r="U2656" s="146" t="b">
        <f>IF(Table15[[#This Row],[has_phone]],Table15[[#This Row],[has_internet]])</f>
        <v>1</v>
      </c>
      <c r="V2656" s="147">
        <f>IF(AND(D2656="Yes",E2656="Yes"),3, IF(AND(E2656="Yes", D2656="No"),2, IF(AND(D2656="Yes",E2656="No"),1,IF(AND(E2656="No", D2656="No"),0))))</f>
        <v>0</v>
      </c>
      <c r="W2656" s="148">
        <f ca="1">EDATE(TODAY(),-'mytable_customer_details (2)'!$M2129)</f>
        <v>42244</v>
      </c>
      <c r="X2656" s="147">
        <f>'mytable_customer_details (2)'!$K2129/'mytable_customer_details (2)'!$M2129</f>
        <v>1.7506996449232881</v>
      </c>
      <c r="Y2656" s="147" t="str">
        <f>VLOOKUP(H:H,Table2_ContractType!A:B,2,0)</f>
        <v>2 Year</v>
      </c>
      <c r="Z2656" s="147" t="str">
        <f>VLOOKUP(F:F,Table3_PhoneService!A:B,2,0)</f>
        <v>Two or More Lines</v>
      </c>
      <c r="AA2656" s="147" t="str">
        <f>VLOOKUP(G:G,Table4_InternetService!A:B,2,0)</f>
        <v>DSL</v>
      </c>
      <c r="AB265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656" s="192"/>
    </row>
    <row r="2657" spans="1:29" ht="16">
      <c r="A2657" s="150" t="s">
        <v>2499</v>
      </c>
      <c r="B2657" s="140" t="s">
        <v>9</v>
      </c>
      <c r="C2657" s="140">
        <v>0</v>
      </c>
      <c r="D2657" s="140" t="s">
        <v>5</v>
      </c>
      <c r="E2657" s="140" t="s">
        <v>5</v>
      </c>
      <c r="F2657" s="141">
        <v>1</v>
      </c>
      <c r="G2657" s="141">
        <v>1</v>
      </c>
      <c r="H2657" s="141">
        <v>0</v>
      </c>
      <c r="I2657" s="140" t="s">
        <v>7</v>
      </c>
      <c r="J2657" s="142">
        <v>55.25</v>
      </c>
      <c r="K2657" s="143">
        <v>1715.65</v>
      </c>
      <c r="L2657" s="140" t="s">
        <v>4</v>
      </c>
      <c r="M2657" s="144">
        <f>'mytable_customer_details (2)'!$K3296/'mytable_customer_details (2)'!$J3296</f>
        <v>70.467005076142129</v>
      </c>
      <c r="N2657" s="188">
        <f>INT(Table15[[#This Row],[Tenure]])</f>
        <v>70</v>
      </c>
      <c r="O2657" s="151">
        <f>IF(D2657="Yes",1,IF(D2657 ="NO",0))</f>
        <v>0</v>
      </c>
      <c r="P2657" s="145">
        <f>IF(E2658="Yes", 1,IF(E2658="No",0))</f>
        <v>0</v>
      </c>
      <c r="Q2657" s="146">
        <f>IF(B2657 = "female", 1,IF(B2657 = "male",0))</f>
        <v>0</v>
      </c>
      <c r="R2657" s="146">
        <f>IF(E2657 = "Yes", 1,0)</f>
        <v>0</v>
      </c>
      <c r="S2657" s="146" t="b">
        <f>Table15[phone_service]&gt;0</f>
        <v>1</v>
      </c>
      <c r="T2657" s="146" t="b">
        <f>Table15[internet_service]&gt;0</f>
        <v>1</v>
      </c>
      <c r="U2657" s="146" t="b">
        <f>IF(Table15[[#This Row],[has_phone]],Table15[[#This Row],[has_internet]])</f>
        <v>1</v>
      </c>
      <c r="V2657" s="147">
        <f>IF(AND(D2657="Yes",E2657="Yes"),3, IF(AND(E2657="Yes", D2657="No"),2, IF(AND(D2657="Yes",E2657="No"),1,IF(AND(E2657="No", D2657="No"),0))))</f>
        <v>0</v>
      </c>
      <c r="W2657" s="148">
        <f ca="1">EDATE(TODAY(),-'mytable_customer_details (2)'!$M3296)</f>
        <v>42032</v>
      </c>
      <c r="X2657" s="147">
        <f>'mytable_customer_details (2)'!$K3296/'mytable_customer_details (2)'!$M3296</f>
        <v>87.035205580967457</v>
      </c>
      <c r="Y2657" s="147" t="str">
        <f>VLOOKUP(H:H,Table2_ContractType!A:B,2,0)</f>
        <v>Month-to-Month</v>
      </c>
      <c r="Z2657" s="147" t="str">
        <f>VLOOKUP(F:F,Table3_PhoneService!A:B,2,0)</f>
        <v>One Line</v>
      </c>
      <c r="AA2657" s="147" t="str">
        <f>VLOOKUP(G:G,Table4_InternetService!A:B,2,0)</f>
        <v>DSL</v>
      </c>
      <c r="AB265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657" s="192"/>
    </row>
    <row r="2658" spans="1:29" ht="16">
      <c r="A2658" s="150" t="s">
        <v>1723</v>
      </c>
      <c r="B2658" s="140" t="s">
        <v>3</v>
      </c>
      <c r="C2658" s="140">
        <v>0</v>
      </c>
      <c r="D2658" s="140" t="s">
        <v>5</v>
      </c>
      <c r="E2658" s="140" t="s">
        <v>5</v>
      </c>
      <c r="F2658" s="141">
        <v>2</v>
      </c>
      <c r="G2658" s="141">
        <v>1</v>
      </c>
      <c r="H2658" s="141">
        <v>1</v>
      </c>
      <c r="I2658" s="140" t="s">
        <v>7</v>
      </c>
      <c r="J2658" s="142">
        <v>55.25</v>
      </c>
      <c r="K2658" s="143">
        <v>1620.2</v>
      </c>
      <c r="L2658" s="140" t="s">
        <v>5</v>
      </c>
      <c r="M2658" s="144">
        <f>'mytable_customer_details (2)'!$K4472/'mytable_customer_details (2)'!$J4472</f>
        <v>2.2855369335816262</v>
      </c>
      <c r="N2658" s="188">
        <f>INT(Table15[[#This Row],[Tenure]])</f>
        <v>2</v>
      </c>
      <c r="O2658" s="151">
        <f>IF(D2658="Yes",1,IF(D2658 ="NO",0))</f>
        <v>0</v>
      </c>
      <c r="P2658" s="145">
        <f>IF(E2659="Yes", 1,IF(E2659="No",0))</f>
        <v>0</v>
      </c>
      <c r="Q2658" s="146">
        <f>IF(B2658 = "female", 1,IF(B2658 = "male",0))</f>
        <v>1</v>
      </c>
      <c r="R2658" s="146">
        <f>IF(E2658 = "Yes", 1,0)</f>
        <v>0</v>
      </c>
      <c r="S2658" s="146" t="b">
        <f>Table15[phone_service]&gt;0</f>
        <v>1</v>
      </c>
      <c r="T2658" s="146" t="b">
        <f>Table15[internet_service]&gt;0</f>
        <v>1</v>
      </c>
      <c r="U2658" s="146" t="b">
        <f>IF(Table15[[#This Row],[has_phone]],Table15[[#This Row],[has_internet]])</f>
        <v>1</v>
      </c>
      <c r="V2658" s="147">
        <f>IF(AND(D2658="Yes",E2658="Yes"),3, IF(AND(E2658="Yes", D2658="No"),2, IF(AND(D2658="Yes",E2658="No"),1,IF(AND(E2658="No", D2658="No"),0))))</f>
        <v>0</v>
      </c>
      <c r="W2658" s="148">
        <f ca="1">EDATE(TODAY(),-'mytable_customer_details (2)'!$M4472)</f>
        <v>43097</v>
      </c>
      <c r="X2658" s="147">
        <f>'mytable_customer_details (2)'!$K4472/'mytable_customer_details (2)'!$M4472</f>
        <v>9.1819902392572299</v>
      </c>
      <c r="Y2658" s="147" t="str">
        <f>VLOOKUP(H:H,Table2_ContractType!A:B,2,0)</f>
        <v>1 Year</v>
      </c>
      <c r="Z2658" s="147" t="str">
        <f>VLOOKUP(F:F,Table3_PhoneService!A:B,2,0)</f>
        <v>Two or More Lines</v>
      </c>
      <c r="AA2658" s="147" t="str">
        <f>VLOOKUP(G:G,Table4_InternetService!A:B,2,0)</f>
        <v>DSL</v>
      </c>
      <c r="AB265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658" s="192"/>
    </row>
    <row r="2659" spans="1:29" ht="16">
      <c r="A2659" s="150" t="s">
        <v>3213</v>
      </c>
      <c r="B2659" s="140" t="s">
        <v>9</v>
      </c>
      <c r="C2659" s="140">
        <v>0</v>
      </c>
      <c r="D2659" s="140" t="s">
        <v>5</v>
      </c>
      <c r="E2659" s="140" t="s">
        <v>5</v>
      </c>
      <c r="F2659" s="141">
        <v>1</v>
      </c>
      <c r="G2659" s="141">
        <v>1</v>
      </c>
      <c r="H2659" s="141">
        <v>0</v>
      </c>
      <c r="I2659" s="140" t="s">
        <v>7</v>
      </c>
      <c r="J2659" s="142">
        <v>55.25</v>
      </c>
      <c r="K2659" s="143">
        <v>55.25</v>
      </c>
      <c r="L2659" s="140" t="s">
        <v>5</v>
      </c>
      <c r="M2659" s="144">
        <f>'mytable_customer_details (2)'!$K3912/'mytable_customer_details (2)'!$J3912</f>
        <v>10.880587058038692</v>
      </c>
      <c r="N2659" s="188">
        <f>INT(Table15[[#This Row],[Tenure]])</f>
        <v>10</v>
      </c>
      <c r="O2659" s="151">
        <f>IF(D2659="Yes",1,IF(D2659 ="NO",0))</f>
        <v>0</v>
      </c>
      <c r="P2659" s="145">
        <f>IF(E2660="Yes", 1,IF(E2660="No",0))</f>
        <v>1</v>
      </c>
      <c r="Q2659" s="146">
        <f>IF(B2659 = "female", 1,IF(B2659 = "male",0))</f>
        <v>0</v>
      </c>
      <c r="R2659" s="146">
        <f>IF(E2659 = "Yes", 1,0)</f>
        <v>0</v>
      </c>
      <c r="S2659" s="146" t="b">
        <f>Table15[phone_service]&gt;0</f>
        <v>1</v>
      </c>
      <c r="T2659" s="146" t="b">
        <f>Table15[internet_service]&gt;0</f>
        <v>1</v>
      </c>
      <c r="U2659" s="146" t="b">
        <f>IF(Table15[[#This Row],[has_phone]],Table15[[#This Row],[has_internet]])</f>
        <v>1</v>
      </c>
      <c r="V2659" s="147">
        <f>IF(AND(D2659="Yes",E2659="Yes"),3, IF(AND(E2659="Yes", D2659="No"),2, IF(AND(D2659="Yes",E2659="No"),1,IF(AND(E2659="No", D2659="No"),0))))</f>
        <v>0</v>
      </c>
      <c r="W2659" s="148">
        <f ca="1">EDATE(TODAY(),-'mytable_customer_details (2)'!$M3912)</f>
        <v>43493</v>
      </c>
      <c r="X2659" s="147">
        <f>'mytable_customer_details (2)'!$K3912/'mytable_customer_details (2)'!$M3912</f>
        <v>107.29611060467944</v>
      </c>
      <c r="Y2659" s="147" t="str">
        <f>VLOOKUP(H:H,Table2_ContractType!A:B,2,0)</f>
        <v>Month-to-Month</v>
      </c>
      <c r="Z2659" s="147" t="str">
        <f>VLOOKUP(F:F,Table3_PhoneService!A:B,2,0)</f>
        <v>One Line</v>
      </c>
      <c r="AA2659" s="147" t="str">
        <f>VLOOKUP(G:G,Table4_InternetService!A:B,2,0)</f>
        <v>DSL</v>
      </c>
      <c r="AB265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659" s="192"/>
    </row>
    <row r="2660" spans="1:29" ht="16">
      <c r="A2660" s="150" t="s">
        <v>797</v>
      </c>
      <c r="B2660" s="140" t="s">
        <v>9</v>
      </c>
      <c r="C2660" s="140">
        <v>0</v>
      </c>
      <c r="D2660" s="140" t="s">
        <v>4</v>
      </c>
      <c r="E2660" s="140" t="s">
        <v>4</v>
      </c>
      <c r="F2660" s="141">
        <v>2</v>
      </c>
      <c r="G2660" s="141">
        <v>1</v>
      </c>
      <c r="H2660" s="141">
        <v>2</v>
      </c>
      <c r="I2660" s="140" t="s">
        <v>13</v>
      </c>
      <c r="J2660" s="142">
        <v>55.3</v>
      </c>
      <c r="K2660" s="143">
        <v>3983.6</v>
      </c>
      <c r="L2660" s="140" t="s">
        <v>5</v>
      </c>
      <c r="M2660" s="144">
        <f>'mytable_customer_details (2)'!$K3523/'mytable_customer_details (2)'!$J3523</f>
        <v>49.105899076048331</v>
      </c>
      <c r="N2660" s="188">
        <f>INT(Table15[[#This Row],[Tenure]])</f>
        <v>49</v>
      </c>
      <c r="O2660" s="151">
        <f>IF(D2660="Yes",1,IF(D2660 ="NO",0))</f>
        <v>1</v>
      </c>
      <c r="P2660" s="145">
        <f>IF(E2661="Yes", 1,IF(E2661="No",0))</f>
        <v>1</v>
      </c>
      <c r="Q2660" s="146">
        <f>IF(B2660 = "female", 1,IF(B2660 = "male",0))</f>
        <v>0</v>
      </c>
      <c r="R2660" s="146">
        <f>IF(E2660 = "Yes", 1,0)</f>
        <v>1</v>
      </c>
      <c r="S2660" s="146" t="b">
        <f>Table15[phone_service]&gt;0</f>
        <v>1</v>
      </c>
      <c r="T2660" s="146" t="b">
        <f>Table15[internet_service]&gt;0</f>
        <v>1</v>
      </c>
      <c r="U2660" s="146" t="b">
        <f>IF(Table15[[#This Row],[has_phone]],Table15[[#This Row],[has_internet]])</f>
        <v>1</v>
      </c>
      <c r="V2660" s="147">
        <f>IF(AND(D2660="Yes",E2660="Yes"),3, IF(AND(E2660="Yes", D2660="No"),2, IF(AND(D2660="Yes",E2660="No"),1,IF(AND(E2660="No", D2660="No"),0))))</f>
        <v>3</v>
      </c>
      <c r="W2660" s="148">
        <f ca="1">EDATE(TODAY(),-'mytable_customer_details (2)'!$M3523)</f>
        <v>43248</v>
      </c>
      <c r="X2660" s="147">
        <f>'mytable_customer_details (2)'!$K3523/'mytable_customer_details (2)'!$M3523</f>
        <v>220.27577742917779</v>
      </c>
      <c r="Y2660" s="147" t="str">
        <f>VLOOKUP(H:H,Table2_ContractType!A:B,2,0)</f>
        <v>2 Year</v>
      </c>
      <c r="Z2660" s="147" t="str">
        <f>VLOOKUP(F:F,Table3_PhoneService!A:B,2,0)</f>
        <v>Two or More Lines</v>
      </c>
      <c r="AA2660" s="147" t="str">
        <f>VLOOKUP(G:G,Table4_InternetService!A:B,2,0)</f>
        <v>DSL</v>
      </c>
      <c r="AB266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660" s="192"/>
    </row>
    <row r="2661" spans="1:29" ht="16">
      <c r="A2661" s="150" t="s">
        <v>2388</v>
      </c>
      <c r="B2661" s="140" t="s">
        <v>9</v>
      </c>
      <c r="C2661" s="140">
        <v>0</v>
      </c>
      <c r="D2661" s="140" t="s">
        <v>5</v>
      </c>
      <c r="E2661" s="140" t="s">
        <v>4</v>
      </c>
      <c r="F2661" s="141">
        <v>1</v>
      </c>
      <c r="G2661" s="141">
        <v>1</v>
      </c>
      <c r="H2661" s="141">
        <v>0</v>
      </c>
      <c r="I2661" s="140" t="s">
        <v>7</v>
      </c>
      <c r="J2661" s="142">
        <v>55.3</v>
      </c>
      <c r="K2661" s="143">
        <v>2654.05</v>
      </c>
      <c r="L2661" s="140" t="s">
        <v>5</v>
      </c>
      <c r="M2661" s="144">
        <f>'mytable_customer_details (2)'!$K6555/'mytable_customer_details (2)'!$J6555</f>
        <v>47.482185273159146</v>
      </c>
      <c r="N2661" s="188">
        <f>INT(Table15[[#This Row],[Tenure]])</f>
        <v>47</v>
      </c>
      <c r="O2661" s="151">
        <f>IF(D2661="Yes",1,IF(D2661 ="NO",0))</f>
        <v>0</v>
      </c>
      <c r="P2661" s="145">
        <f>IF(E2662="Yes", 1,IF(E2662="No",0))</f>
        <v>0</v>
      </c>
      <c r="Q2661" s="146">
        <f>IF(B2661 = "female", 1,IF(B2661 = "male",0))</f>
        <v>0</v>
      </c>
      <c r="R2661" s="146">
        <f>IF(E2661 = "Yes", 1,0)</f>
        <v>1</v>
      </c>
      <c r="S2661" s="146" t="b">
        <f>Table15[phone_service]&gt;0</f>
        <v>1</v>
      </c>
      <c r="T2661" s="146" t="b">
        <f>Table15[internet_service]&gt;0</f>
        <v>1</v>
      </c>
      <c r="U2661" s="146" t="b">
        <f>IF(Table15[[#This Row],[has_phone]],Table15[[#This Row],[has_internet]])</f>
        <v>1</v>
      </c>
      <c r="V2661" s="147">
        <f>IF(AND(D2661="Yes",E2661="Yes"),3, IF(AND(E2661="Yes", D2661="No"),2, IF(AND(D2661="Yes",E2661="No"),1,IF(AND(E2661="No", D2661="No"),0))))</f>
        <v>2</v>
      </c>
      <c r="W2661" s="148">
        <f ca="1">EDATE(TODAY(),-'mytable_customer_details (2)'!$M6555)</f>
        <v>43097</v>
      </c>
      <c r="X2661" s="147">
        <f>'mytable_customer_details (2)'!$K6555/'mytable_customer_details (2)'!$M6555</f>
        <v>245.62518016719514</v>
      </c>
      <c r="Y2661" s="147" t="str">
        <f>VLOOKUP(H:H,Table2_ContractType!A:B,2,0)</f>
        <v>Month-to-Month</v>
      </c>
      <c r="Z2661" s="147" t="str">
        <f>VLOOKUP(F:F,Table3_PhoneService!A:B,2,0)</f>
        <v>One Line</v>
      </c>
      <c r="AA2661" s="147" t="str">
        <f>VLOOKUP(G:G,Table4_InternetService!A:B,2,0)</f>
        <v>DSL</v>
      </c>
      <c r="AB266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661" s="192"/>
    </row>
    <row r="2662" spans="1:29" ht="16">
      <c r="A2662" s="150" t="s">
        <v>36</v>
      </c>
      <c r="B2662" s="140" t="s">
        <v>3</v>
      </c>
      <c r="C2662" s="140">
        <v>0</v>
      </c>
      <c r="D2662" s="140" t="s">
        <v>5</v>
      </c>
      <c r="E2662" s="140" t="s">
        <v>5</v>
      </c>
      <c r="F2662" s="141">
        <v>1</v>
      </c>
      <c r="G2662" s="141">
        <v>1</v>
      </c>
      <c r="H2662" s="141">
        <v>0</v>
      </c>
      <c r="I2662" s="140" t="s">
        <v>13</v>
      </c>
      <c r="J2662" s="142">
        <v>55.3</v>
      </c>
      <c r="K2662" s="143">
        <v>1530.6</v>
      </c>
      <c r="L2662" s="140" t="s">
        <v>5</v>
      </c>
      <c r="M2662" s="144">
        <f>'mytable_customer_details (2)'!$K4875/'mytable_customer_details (2)'!$J4875</f>
        <v>46.588615023474176</v>
      </c>
      <c r="N2662" s="188">
        <f>INT(Table15[[#This Row],[Tenure]])</f>
        <v>46</v>
      </c>
      <c r="O2662" s="151">
        <f>IF(D2662="Yes",1,IF(D2662 ="NO",0))</f>
        <v>0</v>
      </c>
      <c r="P2662" s="145">
        <f>IF(E2663="Yes", 1,IF(E2663="No",0))</f>
        <v>1</v>
      </c>
      <c r="Q2662" s="146">
        <f>IF(B2662 = "female", 1,IF(B2662 = "male",0))</f>
        <v>1</v>
      </c>
      <c r="R2662" s="146">
        <f>IF(E2662 = "Yes", 1,0)</f>
        <v>0</v>
      </c>
      <c r="S2662" s="146" t="b">
        <f>Table15[phone_service]&gt;0</f>
        <v>1</v>
      </c>
      <c r="T2662" s="146" t="b">
        <f>Table15[internet_service]&gt;0</f>
        <v>1</v>
      </c>
      <c r="U2662" s="146" t="b">
        <f>IF(Table15[[#This Row],[has_phone]],Table15[[#This Row],[has_internet]])</f>
        <v>1</v>
      </c>
      <c r="V2662" s="147">
        <f>IF(AND(D2662="Yes",E2662="Yes"),3, IF(AND(E2662="Yes", D2662="No"),2, IF(AND(D2662="Yes",E2662="No"),1,IF(AND(E2662="No", D2662="No"),0))))</f>
        <v>0</v>
      </c>
      <c r="W2662" s="148">
        <f ca="1">EDATE(TODAY(),-'mytable_customer_details (2)'!$M4875)</f>
        <v>41606</v>
      </c>
      <c r="X2662" s="147">
        <f>'mytable_customer_details (2)'!$K4875/'mytable_customer_details (2)'!$M4875</f>
        <v>57.142264137217495</v>
      </c>
      <c r="Y2662" s="147" t="str">
        <f>VLOOKUP(H:H,Table2_ContractType!A:B,2,0)</f>
        <v>Month-to-Month</v>
      </c>
      <c r="Z2662" s="147" t="str">
        <f>VLOOKUP(F:F,Table3_PhoneService!A:B,2,0)</f>
        <v>One Line</v>
      </c>
      <c r="AA2662" s="147" t="str">
        <f>VLOOKUP(G:G,Table4_InternetService!A:B,2,0)</f>
        <v>DSL</v>
      </c>
      <c r="AB266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662" s="192"/>
    </row>
    <row r="2663" spans="1:29" ht="16">
      <c r="A2663" s="150" t="s">
        <v>3637</v>
      </c>
      <c r="B2663" s="140" t="s">
        <v>9</v>
      </c>
      <c r="C2663" s="140">
        <v>0</v>
      </c>
      <c r="D2663" s="140" t="s">
        <v>5</v>
      </c>
      <c r="E2663" s="140" t="s">
        <v>4</v>
      </c>
      <c r="F2663" s="141">
        <v>1</v>
      </c>
      <c r="G2663" s="141">
        <v>1</v>
      </c>
      <c r="H2663" s="141">
        <v>0</v>
      </c>
      <c r="I2663" s="140" t="s">
        <v>13</v>
      </c>
      <c r="J2663" s="142">
        <v>55.3</v>
      </c>
      <c r="K2663" s="143">
        <v>1284.2</v>
      </c>
      <c r="L2663" s="140" t="s">
        <v>5</v>
      </c>
      <c r="M2663" s="144">
        <f>'mytable_customer_details (2)'!$K268/'mytable_customer_details (2)'!$J268</f>
        <v>8.2429667519181589</v>
      </c>
      <c r="N2663" s="188">
        <f>INT(Table15[[#This Row],[Tenure]])</f>
        <v>8</v>
      </c>
      <c r="O2663" s="151">
        <f>IF(D2663="Yes",1,IF(D2663 ="NO",0))</f>
        <v>0</v>
      </c>
      <c r="P2663" s="145">
        <f>IF(E2664="Yes", 1,IF(E2664="No",0))</f>
        <v>0</v>
      </c>
      <c r="Q2663" s="146">
        <f>IF(B2663 = "female", 1,IF(B2663 = "male",0))</f>
        <v>0</v>
      </c>
      <c r="R2663" s="146">
        <f>IF(E2663 = "Yes", 1,0)</f>
        <v>1</v>
      </c>
      <c r="S2663" s="146" t="b">
        <f>Table15[phone_service]&gt;0</f>
        <v>1</v>
      </c>
      <c r="T2663" s="146" t="b">
        <f>Table15[internet_service]&gt;0</f>
        <v>1</v>
      </c>
      <c r="U2663" s="146" t="b">
        <f>IF(Table15[[#This Row],[has_phone]],Table15[[#This Row],[has_internet]])</f>
        <v>1</v>
      </c>
      <c r="V2663" s="147">
        <f>IF(AND(D2663="Yes",E2663="Yes"),3, IF(AND(E2663="Yes", D2663="No"),2, IF(AND(D2663="Yes",E2663="No"),1,IF(AND(E2663="No", D2663="No"),0))))</f>
        <v>2</v>
      </c>
      <c r="W2663" s="148">
        <f ca="1">EDATE(TODAY(),-'mytable_customer_details (2)'!$M268)</f>
        <v>43552</v>
      </c>
      <c r="X2663" s="147">
        <f>'mytable_customer_details (2)'!$K268/'mytable_customer_details (2)'!$M268</f>
        <v>29.2915997706422</v>
      </c>
      <c r="Y2663" s="147" t="str">
        <f>VLOOKUP(H:H,Table2_ContractType!A:B,2,0)</f>
        <v>Month-to-Month</v>
      </c>
      <c r="Z2663" s="147" t="str">
        <f>VLOOKUP(F:F,Table3_PhoneService!A:B,2,0)</f>
        <v>One Line</v>
      </c>
      <c r="AA2663" s="147" t="str">
        <f>VLOOKUP(G:G,Table4_InternetService!A:B,2,0)</f>
        <v>DSL</v>
      </c>
      <c r="AB266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663" s="192"/>
    </row>
    <row r="2664" spans="1:29" ht="16">
      <c r="A2664" s="150" t="s">
        <v>3247</v>
      </c>
      <c r="B2664" s="140" t="s">
        <v>9</v>
      </c>
      <c r="C2664" s="140">
        <v>0</v>
      </c>
      <c r="D2664" s="140" t="s">
        <v>5</v>
      </c>
      <c r="E2664" s="140" t="s">
        <v>5</v>
      </c>
      <c r="F2664" s="141">
        <v>2</v>
      </c>
      <c r="G2664" s="141">
        <v>1</v>
      </c>
      <c r="H2664" s="141">
        <v>0</v>
      </c>
      <c r="I2664" s="140" t="s">
        <v>7</v>
      </c>
      <c r="J2664" s="142">
        <v>55.3</v>
      </c>
      <c r="K2664" s="143">
        <v>875.35</v>
      </c>
      <c r="L2664" s="140" t="s">
        <v>5</v>
      </c>
      <c r="M2664" s="144">
        <f>'mytable_customer_details (2)'!$K3849/'mytable_customer_details (2)'!$J3849</f>
        <v>7.3579088471849872</v>
      </c>
      <c r="N2664" s="188">
        <f>INT(Table15[[#This Row],[Tenure]])</f>
        <v>7</v>
      </c>
      <c r="O2664" s="151">
        <f>IF(D2664="Yes",1,IF(D2664 ="NO",0))</f>
        <v>0</v>
      </c>
      <c r="P2664" s="145">
        <f>IF(E2665="Yes", 1,IF(E2665="No",0))</f>
        <v>1</v>
      </c>
      <c r="Q2664" s="146">
        <f>IF(B2664 = "female", 1,IF(B2664 = "male",0))</f>
        <v>0</v>
      </c>
      <c r="R2664" s="146">
        <f>IF(E2664 = "Yes", 1,0)</f>
        <v>0</v>
      </c>
      <c r="S2664" s="146" t="b">
        <f>Table15[phone_service]&gt;0</f>
        <v>1</v>
      </c>
      <c r="T2664" s="146" t="b">
        <f>Table15[internet_service]&gt;0</f>
        <v>1</v>
      </c>
      <c r="U2664" s="146" t="b">
        <f>IF(Table15[[#This Row],[has_phone]],Table15[[#This Row],[has_internet]])</f>
        <v>1</v>
      </c>
      <c r="V2664" s="147">
        <f>IF(AND(D2664="Yes",E2664="Yes"),3, IF(AND(E2664="Yes", D2664="No"),2, IF(AND(D2664="Yes",E2664="No"),1,IF(AND(E2664="No", D2664="No"),0))))</f>
        <v>0</v>
      </c>
      <c r="W2664" s="148">
        <f ca="1">EDATE(TODAY(),-'mytable_customer_details (2)'!$M3849)</f>
        <v>43674</v>
      </c>
      <c r="X2664" s="147">
        <f>'mytable_customer_details (2)'!$K3849/'mytable_customer_details (2)'!$M3849</f>
        <v>548.9</v>
      </c>
      <c r="Y2664" s="147" t="str">
        <f>VLOOKUP(H:H,Table2_ContractType!A:B,2,0)</f>
        <v>Month-to-Month</v>
      </c>
      <c r="Z2664" s="147" t="str">
        <f>VLOOKUP(F:F,Table3_PhoneService!A:B,2,0)</f>
        <v>Two or More Lines</v>
      </c>
      <c r="AA2664" s="147" t="str">
        <f>VLOOKUP(G:G,Table4_InternetService!A:B,2,0)</f>
        <v>DSL</v>
      </c>
      <c r="AB266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664" s="192"/>
    </row>
    <row r="2665" spans="1:29" ht="16">
      <c r="A2665" s="150" t="s">
        <v>5523</v>
      </c>
      <c r="B2665" s="140" t="s">
        <v>3</v>
      </c>
      <c r="C2665" s="140">
        <v>0</v>
      </c>
      <c r="D2665" s="140" t="s">
        <v>4</v>
      </c>
      <c r="E2665" s="140" t="s">
        <v>4</v>
      </c>
      <c r="F2665" s="141">
        <v>2</v>
      </c>
      <c r="G2665" s="141">
        <v>1</v>
      </c>
      <c r="H2665" s="141">
        <v>0</v>
      </c>
      <c r="I2665" s="140" t="s">
        <v>10</v>
      </c>
      <c r="J2665" s="142">
        <v>55.3</v>
      </c>
      <c r="K2665" s="143">
        <v>501.2</v>
      </c>
      <c r="L2665" s="140" t="s">
        <v>5</v>
      </c>
      <c r="M2665" s="144">
        <f>'mytable_customer_details (2)'!$K2218/'mytable_customer_details (2)'!$J2218</f>
        <v>5.1898477157360405</v>
      </c>
      <c r="N2665" s="188">
        <f>INT(Table15[[#This Row],[Tenure]])</f>
        <v>5</v>
      </c>
      <c r="O2665" s="151">
        <f>IF(D2665="Yes",1,IF(D2665 ="NO",0))</f>
        <v>1</v>
      </c>
      <c r="P2665" s="145">
        <f>IF(E2666="Yes", 1,IF(E2666="No",0))</f>
        <v>1</v>
      </c>
      <c r="Q2665" s="146">
        <f>IF(B2665 = "female", 1,IF(B2665 = "male",0))</f>
        <v>1</v>
      </c>
      <c r="R2665" s="146">
        <f>IF(E2665 = "Yes", 1,0)</f>
        <v>1</v>
      </c>
      <c r="S2665" s="146" t="b">
        <f>Table15[phone_service]&gt;0</f>
        <v>1</v>
      </c>
      <c r="T2665" s="146" t="b">
        <f>Table15[internet_service]&gt;0</f>
        <v>1</v>
      </c>
      <c r="U2665" s="146" t="b">
        <f>IF(Table15[[#This Row],[has_phone]],Table15[[#This Row],[has_internet]])</f>
        <v>1</v>
      </c>
      <c r="V2665" s="147">
        <f>IF(AND(D2665="Yes",E2665="Yes"),3, IF(AND(E2665="Yes", D2665="No"),2, IF(AND(D2665="Yes",E2665="No"),1,IF(AND(E2665="No", D2665="No"),0))))</f>
        <v>3</v>
      </c>
      <c r="W2665" s="148">
        <f ca="1">EDATE(TODAY(),-'mytable_customer_details (2)'!$M2218)</f>
        <v>43432</v>
      </c>
      <c r="X2665" s="147">
        <f>'mytable_customer_details (2)'!$K2218/'mytable_customer_details (2)'!$M2218</f>
        <v>26.153396388650044</v>
      </c>
      <c r="Y2665" s="147" t="str">
        <f>VLOOKUP(H:H,Table2_ContractType!A:B,2,0)</f>
        <v>Month-to-Month</v>
      </c>
      <c r="Z2665" s="147" t="str">
        <f>VLOOKUP(F:F,Table3_PhoneService!A:B,2,0)</f>
        <v>Two or More Lines</v>
      </c>
      <c r="AA2665" s="147" t="str">
        <f>VLOOKUP(G:G,Table4_InternetService!A:B,2,0)</f>
        <v>DSL</v>
      </c>
      <c r="AB266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665" s="192"/>
    </row>
    <row r="2666" spans="1:29" ht="16">
      <c r="A2666" s="150" t="s">
        <v>6538</v>
      </c>
      <c r="B2666" s="140" t="s">
        <v>9</v>
      </c>
      <c r="C2666" s="140">
        <v>0</v>
      </c>
      <c r="D2666" s="140" t="s">
        <v>4</v>
      </c>
      <c r="E2666" s="140" t="s">
        <v>4</v>
      </c>
      <c r="F2666" s="141">
        <v>1</v>
      </c>
      <c r="G2666" s="141">
        <v>1</v>
      </c>
      <c r="H2666" s="141">
        <v>0</v>
      </c>
      <c r="I2666" s="140" t="s">
        <v>10</v>
      </c>
      <c r="J2666" s="142">
        <v>55.3</v>
      </c>
      <c r="K2666" s="143">
        <v>324.25</v>
      </c>
      <c r="L2666" s="140" t="s">
        <v>4</v>
      </c>
      <c r="M2666" s="144">
        <f>'mytable_customer_details (2)'!$K5347/'mytable_customer_details (2)'!$J5347</f>
        <v>51.074156059767574</v>
      </c>
      <c r="N2666" s="188">
        <f>INT(Table15[[#This Row],[Tenure]])</f>
        <v>51</v>
      </c>
      <c r="O2666" s="151">
        <f>IF(D2666="Yes",1,IF(D2666 ="NO",0))</f>
        <v>1</v>
      </c>
      <c r="P2666" s="145">
        <f>IF(E2667="Yes", 1,IF(E2667="No",0))</f>
        <v>0</v>
      </c>
      <c r="Q2666" s="146">
        <f>IF(B2666 = "female", 1,IF(B2666 = "male",0))</f>
        <v>0</v>
      </c>
      <c r="R2666" s="146">
        <f>IF(E2666 = "Yes", 1,0)</f>
        <v>1</v>
      </c>
      <c r="S2666" s="146" t="b">
        <f>Table15[phone_service]&gt;0</f>
        <v>1</v>
      </c>
      <c r="T2666" s="146" t="b">
        <f>Table15[internet_service]&gt;0</f>
        <v>1</v>
      </c>
      <c r="U2666" s="146" t="b">
        <f>IF(Table15[[#This Row],[has_phone]],Table15[[#This Row],[has_internet]])</f>
        <v>1</v>
      </c>
      <c r="V2666" s="147">
        <f>IF(AND(D2666="Yes",E2666="Yes"),3, IF(AND(E2666="Yes", D2666="No"),2, IF(AND(D2666="Yes",E2666="No"),1,IF(AND(E2666="No", D2666="No"),0))))</f>
        <v>3</v>
      </c>
      <c r="W2666" s="148">
        <f ca="1">EDATE(TODAY(),-'mytable_customer_details (2)'!$M5347)</f>
        <v>43340</v>
      </c>
      <c r="X2666" s="147">
        <f>'mytable_customer_details (2)'!$K5347/'mytable_customer_details (2)'!$M5347</f>
        <v>370.67841060866249</v>
      </c>
      <c r="Y2666" s="147" t="str">
        <f>VLOOKUP(H:H,Table2_ContractType!A:B,2,0)</f>
        <v>Month-to-Month</v>
      </c>
      <c r="Z2666" s="147" t="str">
        <f>VLOOKUP(F:F,Table3_PhoneService!A:B,2,0)</f>
        <v>One Line</v>
      </c>
      <c r="AA2666" s="147" t="str">
        <f>VLOOKUP(G:G,Table4_InternetService!A:B,2,0)</f>
        <v>DSL</v>
      </c>
      <c r="AB266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666" s="192"/>
    </row>
    <row r="2667" spans="1:29" ht="16">
      <c r="A2667" s="150" t="s">
        <v>3835</v>
      </c>
      <c r="B2667" s="140" t="s">
        <v>9</v>
      </c>
      <c r="C2667" s="140">
        <v>0</v>
      </c>
      <c r="D2667" s="140" t="s">
        <v>5</v>
      </c>
      <c r="E2667" s="140" t="s">
        <v>5</v>
      </c>
      <c r="F2667" s="141">
        <v>1</v>
      </c>
      <c r="G2667" s="141">
        <v>1</v>
      </c>
      <c r="H2667" s="141">
        <v>0</v>
      </c>
      <c r="I2667" s="140" t="s">
        <v>10</v>
      </c>
      <c r="J2667" s="142">
        <v>55.3</v>
      </c>
      <c r="K2667" s="143">
        <v>238.5</v>
      </c>
      <c r="L2667" s="140" t="s">
        <v>5</v>
      </c>
      <c r="M2667" s="144">
        <f>'mytable_customer_details (2)'!$K4543/'mytable_customer_details (2)'!$J4543</f>
        <v>16.199382716049385</v>
      </c>
      <c r="N2667" s="188">
        <f>INT(Table15[[#This Row],[Tenure]])</f>
        <v>16</v>
      </c>
      <c r="O2667" s="151">
        <f>IF(D2667="Yes",1,IF(D2667 ="NO",0))</f>
        <v>0</v>
      </c>
      <c r="P2667" s="145">
        <f>IF(E2668="Yes", 1,IF(E2668="No",0))</f>
        <v>0</v>
      </c>
      <c r="Q2667" s="146">
        <f>IF(B2667 = "female", 1,IF(B2667 = "male",0))</f>
        <v>0</v>
      </c>
      <c r="R2667" s="146">
        <f>IF(E2667 = "Yes", 1,0)</f>
        <v>0</v>
      </c>
      <c r="S2667" s="146" t="b">
        <f>Table15[phone_service]&gt;0</f>
        <v>1</v>
      </c>
      <c r="T2667" s="146" t="b">
        <f>Table15[internet_service]&gt;0</f>
        <v>1</v>
      </c>
      <c r="U2667" s="146" t="b">
        <f>IF(Table15[[#This Row],[has_phone]],Table15[[#This Row],[has_internet]])</f>
        <v>1</v>
      </c>
      <c r="V2667" s="147">
        <f>IF(AND(D2667="Yes",E2667="Yes"),3, IF(AND(E2667="Yes", D2667="No"),2, IF(AND(D2667="Yes",E2667="No"),1,IF(AND(E2667="No", D2667="No"),0))))</f>
        <v>0</v>
      </c>
      <c r="W2667" s="148">
        <f ca="1">EDATE(TODAY(),-'mytable_customer_details (2)'!$M4543)</f>
        <v>41575</v>
      </c>
      <c r="X2667" s="147">
        <f>'mytable_customer_details (2)'!$K4543/'mytable_customer_details (2)'!$M4543</f>
        <v>18.504208525128099</v>
      </c>
      <c r="Y2667" s="147" t="str">
        <f>VLOOKUP(H:H,Table2_ContractType!A:B,2,0)</f>
        <v>Month-to-Month</v>
      </c>
      <c r="Z2667" s="147" t="str">
        <f>VLOOKUP(F:F,Table3_PhoneService!A:B,2,0)</f>
        <v>One Line</v>
      </c>
      <c r="AA2667" s="147" t="str">
        <f>VLOOKUP(G:G,Table4_InternetService!A:B,2,0)</f>
        <v>DSL</v>
      </c>
      <c r="AB266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667" s="192"/>
    </row>
    <row r="2668" spans="1:29" ht="16">
      <c r="A2668" s="150" t="s">
        <v>3027</v>
      </c>
      <c r="B2668" s="140" t="s">
        <v>3</v>
      </c>
      <c r="C2668" s="140">
        <v>0</v>
      </c>
      <c r="D2668" s="140" t="s">
        <v>5</v>
      </c>
      <c r="E2668" s="140" t="s">
        <v>5</v>
      </c>
      <c r="F2668" s="141">
        <v>1</v>
      </c>
      <c r="G2668" s="141">
        <v>1</v>
      </c>
      <c r="H2668" s="141">
        <v>0</v>
      </c>
      <c r="I2668" s="140" t="s">
        <v>7</v>
      </c>
      <c r="J2668" s="142">
        <v>55.3</v>
      </c>
      <c r="K2668" s="143">
        <v>196.15</v>
      </c>
      <c r="L2668" s="140" t="s">
        <v>4</v>
      </c>
      <c r="M2668" s="144">
        <f>'mytable_customer_details (2)'!$K3128/'mytable_customer_details (2)'!$J3128</f>
        <v>20.61372397841172</v>
      </c>
      <c r="N2668" s="188">
        <f>INT(Table15[[#This Row],[Tenure]])</f>
        <v>20</v>
      </c>
      <c r="O2668" s="151">
        <f>IF(D2668="Yes",1,IF(D2668 ="NO",0))</f>
        <v>0</v>
      </c>
      <c r="P2668" s="145">
        <f>IF(E2669="Yes", 1,IF(E2669="No",0))</f>
        <v>1</v>
      </c>
      <c r="Q2668" s="146">
        <f>IF(B2668 = "female", 1,IF(B2668 = "male",0))</f>
        <v>1</v>
      </c>
      <c r="R2668" s="146">
        <f>IF(E2668 = "Yes", 1,0)</f>
        <v>0</v>
      </c>
      <c r="S2668" s="146" t="b">
        <f>Table15[phone_service]&gt;0</f>
        <v>1</v>
      </c>
      <c r="T2668" s="146" t="b">
        <f>Table15[internet_service]&gt;0</f>
        <v>1</v>
      </c>
      <c r="U2668" s="146" t="b">
        <f>IF(Table15[[#This Row],[has_phone]],Table15[[#This Row],[has_internet]])</f>
        <v>1</v>
      </c>
      <c r="V2668" s="147">
        <f>IF(AND(D2668="Yes",E2668="Yes"),3, IF(AND(E2668="Yes", D2668="No"),2, IF(AND(D2668="Yes",E2668="No"),1,IF(AND(E2668="No", D2668="No"),0))))</f>
        <v>0</v>
      </c>
      <c r="W2668" s="148">
        <f ca="1">EDATE(TODAY(),-'mytable_customer_details (2)'!$M3128)</f>
        <v>43067</v>
      </c>
      <c r="X2668" s="147">
        <f>'mytable_customer_details (2)'!$K3128/'mytable_customer_details (2)'!$M3128</f>
        <v>62.42108183079057</v>
      </c>
      <c r="Y2668" s="147" t="str">
        <f>VLOOKUP(H:H,Table2_ContractType!A:B,2,0)</f>
        <v>Month-to-Month</v>
      </c>
      <c r="Z2668" s="147" t="str">
        <f>VLOOKUP(F:F,Table3_PhoneService!A:B,2,0)</f>
        <v>One Line</v>
      </c>
      <c r="AA2668" s="147" t="str">
        <f>VLOOKUP(G:G,Table4_InternetService!A:B,2,0)</f>
        <v>DSL</v>
      </c>
      <c r="AB266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668" s="192"/>
    </row>
    <row r="2669" spans="1:29" ht="16">
      <c r="A2669" s="150" t="s">
        <v>5727</v>
      </c>
      <c r="B2669" s="140" t="s">
        <v>9</v>
      </c>
      <c r="C2669" s="140">
        <v>0</v>
      </c>
      <c r="D2669" s="140" t="s">
        <v>5</v>
      </c>
      <c r="E2669" s="140" t="s">
        <v>4</v>
      </c>
      <c r="F2669" s="141">
        <v>1</v>
      </c>
      <c r="G2669" s="141">
        <v>1</v>
      </c>
      <c r="H2669" s="141">
        <v>0</v>
      </c>
      <c r="I2669" s="140" t="s">
        <v>7</v>
      </c>
      <c r="J2669" s="142">
        <v>55.3</v>
      </c>
      <c r="K2669" s="143">
        <v>108.65</v>
      </c>
      <c r="L2669" s="140" t="s">
        <v>5</v>
      </c>
      <c r="M2669" s="144">
        <f>'mytable_customer_details (2)'!$K6295/'mytable_customer_details (2)'!$J6295</f>
        <v>44.654832347140037</v>
      </c>
      <c r="N2669" s="188">
        <f>INT(Table15[[#This Row],[Tenure]])</f>
        <v>44</v>
      </c>
      <c r="O2669" s="151">
        <f>IF(D2669="Yes",1,IF(D2669 ="NO",0))</f>
        <v>0</v>
      </c>
      <c r="P2669" s="145">
        <f>IF(E2670="Yes", 1,IF(E2670="No",0))</f>
        <v>0</v>
      </c>
      <c r="Q2669" s="146">
        <f>IF(B2669 = "female", 1,IF(B2669 = "male",0))</f>
        <v>0</v>
      </c>
      <c r="R2669" s="146">
        <f>IF(E2669 = "Yes", 1,0)</f>
        <v>1</v>
      </c>
      <c r="S2669" s="146" t="b">
        <f>Table15[phone_service]&gt;0</f>
        <v>1</v>
      </c>
      <c r="T2669" s="146" t="b">
        <f>Table15[internet_service]&gt;0</f>
        <v>1</v>
      </c>
      <c r="U2669" s="146" t="b">
        <f>IF(Table15[[#This Row],[has_phone]],Table15[[#This Row],[has_internet]])</f>
        <v>1</v>
      </c>
      <c r="V2669" s="147">
        <f>IF(AND(D2669="Yes",E2669="Yes"),3, IF(AND(E2669="Yes", D2669="No"),2, IF(AND(D2669="Yes",E2669="No"),1,IF(AND(E2669="No", D2669="No"),0))))</f>
        <v>2</v>
      </c>
      <c r="W2669" s="148">
        <f ca="1">EDATE(TODAY(),-'mytable_customer_details (2)'!$M6295)</f>
        <v>42122</v>
      </c>
      <c r="X2669" s="147">
        <f>'mytable_customer_details (2)'!$K6295/'mytable_customer_details (2)'!$M6295</f>
        <v>86.27288307509356</v>
      </c>
      <c r="Y2669" s="147" t="str">
        <f>VLOOKUP(H:H,Table2_ContractType!A:B,2,0)</f>
        <v>Month-to-Month</v>
      </c>
      <c r="Z2669" s="147" t="str">
        <f>VLOOKUP(F:F,Table3_PhoneService!A:B,2,0)</f>
        <v>One Line</v>
      </c>
      <c r="AA2669" s="147" t="str">
        <f>VLOOKUP(G:G,Table4_InternetService!A:B,2,0)</f>
        <v>DSL</v>
      </c>
      <c r="AB266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669" s="192"/>
    </row>
    <row r="2670" spans="1:29" ht="16">
      <c r="A2670" s="150" t="s">
        <v>2744</v>
      </c>
      <c r="B2670" s="140" t="s">
        <v>3</v>
      </c>
      <c r="C2670" s="140">
        <v>0</v>
      </c>
      <c r="D2670" s="140" t="s">
        <v>4</v>
      </c>
      <c r="E2670" s="140" t="s">
        <v>5</v>
      </c>
      <c r="F2670" s="141">
        <v>1</v>
      </c>
      <c r="G2670" s="141">
        <v>1</v>
      </c>
      <c r="H2670" s="141">
        <v>0</v>
      </c>
      <c r="I2670" s="140" t="s">
        <v>10</v>
      </c>
      <c r="J2670" s="142">
        <v>55.3</v>
      </c>
      <c r="K2670" s="143">
        <v>55.3</v>
      </c>
      <c r="L2670" s="140" t="s">
        <v>5</v>
      </c>
      <c r="M2670" s="144">
        <f>'mytable_customer_details (2)'!$K2457/'mytable_customer_details (2)'!$J2457</f>
        <v>49.54458293384468</v>
      </c>
      <c r="N2670" s="188">
        <f>INT(Table15[[#This Row],[Tenure]])</f>
        <v>49</v>
      </c>
      <c r="O2670" s="151">
        <f>IF(D2670="Yes",1,IF(D2670 ="NO",0))</f>
        <v>1</v>
      </c>
      <c r="P2670" s="145">
        <f>IF(E2671="Yes", 1,IF(E2671="No",0))</f>
        <v>0</v>
      </c>
      <c r="Q2670" s="146">
        <f>IF(B2670 = "female", 1,IF(B2670 = "male",0))</f>
        <v>1</v>
      </c>
      <c r="R2670" s="146">
        <f>IF(E2670 = "Yes", 1,0)</f>
        <v>0</v>
      </c>
      <c r="S2670" s="146" t="b">
        <f>Table15[phone_service]&gt;0</f>
        <v>1</v>
      </c>
      <c r="T2670" s="146" t="b">
        <f>Table15[internet_service]&gt;0</f>
        <v>1</v>
      </c>
      <c r="U2670" s="146" t="b">
        <f>IF(Table15[[#This Row],[has_phone]],Table15[[#This Row],[has_internet]])</f>
        <v>1</v>
      </c>
      <c r="V2670" s="147">
        <f>IF(AND(D2670="Yes",E2670="Yes"),3, IF(AND(E2670="Yes", D2670="No"),2, IF(AND(D2670="Yes",E2670="No"),1,IF(AND(E2670="No", D2670="No"),0))))</f>
        <v>1</v>
      </c>
      <c r="W2670" s="148">
        <f ca="1">EDATE(TODAY(),-'mytable_customer_details (2)'!$M2457)</f>
        <v>43128</v>
      </c>
      <c r="X2670" s="147">
        <f>'mytable_customer_details (2)'!$K2457/'mytable_customer_details (2)'!$M2457</f>
        <v>132.21517328160226</v>
      </c>
      <c r="Y2670" s="147" t="str">
        <f>VLOOKUP(H:H,Table2_ContractType!A:B,2,0)</f>
        <v>Month-to-Month</v>
      </c>
      <c r="Z2670" s="147" t="str">
        <f>VLOOKUP(F:F,Table3_PhoneService!A:B,2,0)</f>
        <v>One Line</v>
      </c>
      <c r="AA2670" s="147" t="str">
        <f>VLOOKUP(G:G,Table4_InternetService!A:B,2,0)</f>
        <v>DSL</v>
      </c>
      <c r="AB267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670" s="192"/>
    </row>
    <row r="2671" spans="1:29" ht="16">
      <c r="A2671" s="150" t="s">
        <v>1513</v>
      </c>
      <c r="B2671" s="140" t="s">
        <v>9</v>
      </c>
      <c r="C2671" s="140">
        <v>0</v>
      </c>
      <c r="D2671" s="140" t="s">
        <v>4</v>
      </c>
      <c r="E2671" s="140" t="s">
        <v>5</v>
      </c>
      <c r="F2671" s="141">
        <v>2</v>
      </c>
      <c r="G2671" s="141">
        <v>1</v>
      </c>
      <c r="H2671" s="141">
        <v>1</v>
      </c>
      <c r="I2671" s="140" t="s">
        <v>7</v>
      </c>
      <c r="J2671" s="142">
        <v>55.35</v>
      </c>
      <c r="K2671" s="143">
        <v>2633.95</v>
      </c>
      <c r="L2671" s="140" t="s">
        <v>5</v>
      </c>
      <c r="M2671" s="144">
        <f>'mytable_customer_details (2)'!$K4062/'mytable_customer_details (2)'!$J4062</f>
        <v>20.904605263157894</v>
      </c>
      <c r="N2671" s="188">
        <f>INT(Table15[[#This Row],[Tenure]])</f>
        <v>20</v>
      </c>
      <c r="O2671" s="151">
        <f>IF(D2671="Yes",1,IF(D2671 ="NO",0))</f>
        <v>1</v>
      </c>
      <c r="P2671" s="145">
        <f>IF(E2672="Yes", 1,IF(E2672="No",0))</f>
        <v>1</v>
      </c>
      <c r="Q2671" s="146">
        <f>IF(B2671 = "female", 1,IF(B2671 = "male",0))</f>
        <v>0</v>
      </c>
      <c r="R2671" s="146">
        <f>IF(E2671 = "Yes", 1,0)</f>
        <v>0</v>
      </c>
      <c r="S2671" s="146" t="b">
        <f>Table15[phone_service]&gt;0</f>
        <v>1</v>
      </c>
      <c r="T2671" s="146" t="b">
        <f>Table15[internet_service]&gt;0</f>
        <v>1</v>
      </c>
      <c r="U2671" s="146" t="b">
        <f>IF(Table15[[#This Row],[has_phone]],Table15[[#This Row],[has_internet]])</f>
        <v>1</v>
      </c>
      <c r="V2671" s="147">
        <f>IF(AND(D2671="Yes",E2671="Yes"),3, IF(AND(E2671="Yes", D2671="No"),2, IF(AND(D2671="Yes",E2671="No"),1,IF(AND(E2671="No", D2671="No"),0))))</f>
        <v>1</v>
      </c>
      <c r="W2671" s="148">
        <f ca="1">EDATE(TODAY(),-'mytable_customer_details (2)'!$M4062)</f>
        <v>43583</v>
      </c>
      <c r="X2671" s="147">
        <f>'mytable_customer_details (2)'!$K4062/'mytable_customer_details (2)'!$M4062</f>
        <v>382.42477876106193</v>
      </c>
      <c r="Y2671" s="147" t="str">
        <f>VLOOKUP(H:H,Table2_ContractType!A:B,2,0)</f>
        <v>1 Year</v>
      </c>
      <c r="Z2671" s="147" t="str">
        <f>VLOOKUP(F:F,Table3_PhoneService!A:B,2,0)</f>
        <v>Two or More Lines</v>
      </c>
      <c r="AA2671" s="147" t="str">
        <f>VLOOKUP(G:G,Table4_InternetService!A:B,2,0)</f>
        <v>DSL</v>
      </c>
      <c r="AB267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671" s="192"/>
    </row>
    <row r="2672" spans="1:29" ht="16">
      <c r="A2672" s="150" t="s">
        <v>3553</v>
      </c>
      <c r="B2672" s="140" t="s">
        <v>9</v>
      </c>
      <c r="C2672" s="140">
        <v>0</v>
      </c>
      <c r="D2672" s="140" t="s">
        <v>4</v>
      </c>
      <c r="E2672" s="140" t="s">
        <v>4</v>
      </c>
      <c r="F2672" s="141">
        <v>0</v>
      </c>
      <c r="G2672" s="141">
        <v>1</v>
      </c>
      <c r="H2672" s="141">
        <v>1</v>
      </c>
      <c r="I2672" s="140" t="s">
        <v>17</v>
      </c>
      <c r="J2672" s="142">
        <v>55.35</v>
      </c>
      <c r="K2672" s="143">
        <v>1636.95</v>
      </c>
      <c r="L2672" s="140" t="s">
        <v>5</v>
      </c>
      <c r="M2672" s="144">
        <f>'mytable_customer_details (2)'!$K893/'mytable_customer_details (2)'!$J893</f>
        <v>1</v>
      </c>
      <c r="N2672" s="188">
        <f>INT(Table15[[#This Row],[Tenure]])</f>
        <v>1</v>
      </c>
      <c r="O2672" s="151">
        <f>IF(D2672="Yes",1,IF(D2672 ="NO",0))</f>
        <v>1</v>
      </c>
      <c r="P2672" s="145">
        <f>IF(E2673="Yes", 1,IF(E2673="No",0))</f>
        <v>1</v>
      </c>
      <c r="Q2672" s="146">
        <f>IF(B2672 = "female", 1,IF(B2672 = "male",0))</f>
        <v>0</v>
      </c>
      <c r="R2672" s="146">
        <f>IF(E2672 = "Yes", 1,0)</f>
        <v>1</v>
      </c>
      <c r="S2672" s="146" t="b">
        <f>Table15[phone_service]&gt;0</f>
        <v>0</v>
      </c>
      <c r="T2672" s="146" t="b">
        <f>Table15[internet_service]&gt;0</f>
        <v>1</v>
      </c>
      <c r="U2672" s="146" t="b">
        <f>IF(Table15[[#This Row],[has_phone]],Table15[[#This Row],[has_internet]])</f>
        <v>0</v>
      </c>
      <c r="V2672" s="147">
        <f>IF(AND(D2672="Yes",E2672="Yes"),3, IF(AND(E2672="Yes", D2672="No"),2, IF(AND(D2672="Yes",E2672="No"),1,IF(AND(E2672="No", D2672="No"),0))))</f>
        <v>3</v>
      </c>
      <c r="W2672" s="148">
        <f ca="1">EDATE(TODAY(),-'mytable_customer_details (2)'!$M893)</f>
        <v>43674</v>
      </c>
      <c r="X2672" s="147">
        <f>'mytable_customer_details (2)'!$K893/'mytable_customer_details (2)'!$M893</f>
        <v>20.3</v>
      </c>
      <c r="Y2672" s="147" t="str">
        <f>VLOOKUP(H:H,Table2_ContractType!A:B,2,0)</f>
        <v>1 Year</v>
      </c>
      <c r="Z2672" s="147" t="str">
        <f>VLOOKUP(F:F,Table3_PhoneService!A:B,2,0)</f>
        <v>No Phone Service</v>
      </c>
      <c r="AA2672" s="147" t="str">
        <f>VLOOKUP(G:G,Table4_InternetService!A:B,2,0)</f>
        <v>DSL</v>
      </c>
      <c r="AB2672" s="171" t="str">
        <f>_xlfn.IFS(Table15[[#This Row],[has_phone_and_internet]], "Phone and Internet",Table15[[#This Row],[has_phone]], "Phone Only", Table15[[#This Row],[has_internet]], "Internet Only", TRUE, 0)</f>
        <v>Internet Only</v>
      </c>
      <c r="AC2672" s="192"/>
    </row>
    <row r="2673" spans="1:29" ht="16">
      <c r="A2673" s="150" t="s">
        <v>6452</v>
      </c>
      <c r="B2673" s="140" t="s">
        <v>3</v>
      </c>
      <c r="C2673" s="140">
        <v>0</v>
      </c>
      <c r="D2673" s="140" t="s">
        <v>4</v>
      </c>
      <c r="E2673" s="140" t="s">
        <v>4</v>
      </c>
      <c r="F2673" s="141">
        <v>1</v>
      </c>
      <c r="G2673" s="141">
        <v>1</v>
      </c>
      <c r="H2673" s="141">
        <v>0</v>
      </c>
      <c r="I2673" s="140" t="s">
        <v>17</v>
      </c>
      <c r="J2673" s="142">
        <v>55.35</v>
      </c>
      <c r="K2673" s="143">
        <v>920.5</v>
      </c>
      <c r="L2673" s="140" t="s">
        <v>5</v>
      </c>
      <c r="M2673" s="144">
        <f>'mytable_customer_details (2)'!$K3589/'mytable_customer_details (2)'!$J3589</f>
        <v>62.836158192090402</v>
      </c>
      <c r="N2673" s="188">
        <f>INT(Table15[[#This Row],[Tenure]])</f>
        <v>62</v>
      </c>
      <c r="O2673" s="151">
        <f>IF(D2673="Yes",1,IF(D2673 ="NO",0))</f>
        <v>1</v>
      </c>
      <c r="P2673" s="145">
        <f>IF(E2674="Yes", 1,IF(E2674="No",0))</f>
        <v>1</v>
      </c>
      <c r="Q2673" s="146">
        <f>IF(B2673 = "female", 1,IF(B2673 = "male",0))</f>
        <v>1</v>
      </c>
      <c r="R2673" s="146">
        <f>IF(E2673 = "Yes", 1,0)</f>
        <v>1</v>
      </c>
      <c r="S2673" s="146" t="b">
        <f>Table15[phone_service]&gt;0</f>
        <v>1</v>
      </c>
      <c r="T2673" s="146" t="b">
        <f>Table15[internet_service]&gt;0</f>
        <v>1</v>
      </c>
      <c r="U2673" s="146" t="b">
        <f>IF(Table15[[#This Row],[has_phone]],Table15[[#This Row],[has_internet]])</f>
        <v>1</v>
      </c>
      <c r="V2673" s="147">
        <f>IF(AND(D2673="Yes",E2673="Yes"),3, IF(AND(E2673="Yes", D2673="No"),2, IF(AND(D2673="Yes",E2673="No"),1,IF(AND(E2673="No", D2673="No"),0))))</f>
        <v>3</v>
      </c>
      <c r="W2673" s="148">
        <f ca="1">EDATE(TODAY(),-'mytable_customer_details (2)'!$M3589)</f>
        <v>42336</v>
      </c>
      <c r="X2673" s="147">
        <f>'mytable_customer_details (2)'!$K3589/'mytable_customer_details (2)'!$M3589</f>
        <v>97.265789712419476</v>
      </c>
      <c r="Y2673" s="147" t="str">
        <f>VLOOKUP(H:H,Table2_ContractType!A:B,2,0)</f>
        <v>Month-to-Month</v>
      </c>
      <c r="Z2673" s="147" t="str">
        <f>VLOOKUP(F:F,Table3_PhoneService!A:B,2,0)</f>
        <v>One Line</v>
      </c>
      <c r="AA2673" s="147" t="str">
        <f>VLOOKUP(G:G,Table4_InternetService!A:B,2,0)</f>
        <v>DSL</v>
      </c>
      <c r="AB267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673" s="192"/>
    </row>
    <row r="2674" spans="1:29" ht="16">
      <c r="A2674" s="150" t="s">
        <v>6919</v>
      </c>
      <c r="B2674" s="140" t="s">
        <v>9</v>
      </c>
      <c r="C2674" s="140">
        <v>0</v>
      </c>
      <c r="D2674" s="140" t="s">
        <v>5</v>
      </c>
      <c r="E2674" s="140" t="s">
        <v>4</v>
      </c>
      <c r="F2674" s="141">
        <v>1</v>
      </c>
      <c r="G2674" s="141">
        <v>1</v>
      </c>
      <c r="H2674" s="141">
        <v>0</v>
      </c>
      <c r="I2674" s="140" t="s">
        <v>7</v>
      </c>
      <c r="J2674" s="142">
        <v>55.35</v>
      </c>
      <c r="K2674" s="143">
        <v>449.75</v>
      </c>
      <c r="L2674" s="140" t="s">
        <v>4</v>
      </c>
      <c r="M2674" s="144">
        <f>'mytable_customer_details (2)'!$K1189/'mytable_customer_details (2)'!$J1189</f>
        <v>69.663090128755371</v>
      </c>
      <c r="N2674" s="188">
        <f>INT(Table15[[#This Row],[Tenure]])</f>
        <v>69</v>
      </c>
      <c r="O2674" s="151">
        <f>IF(D2674="Yes",1,IF(D2674 ="NO",0))</f>
        <v>0</v>
      </c>
      <c r="P2674" s="145">
        <f>IF(E2675="Yes", 1,IF(E2675="No",0))</f>
        <v>0</v>
      </c>
      <c r="Q2674" s="146">
        <f>IF(B2674 = "female", 1,IF(B2674 = "male",0))</f>
        <v>0</v>
      </c>
      <c r="R2674" s="146">
        <f>IF(E2674 = "Yes", 1,0)</f>
        <v>1</v>
      </c>
      <c r="S2674" s="146" t="b">
        <f>Table15[phone_service]&gt;0</f>
        <v>1</v>
      </c>
      <c r="T2674" s="146" t="b">
        <f>Table15[internet_service]&gt;0</f>
        <v>1</v>
      </c>
      <c r="U2674" s="146" t="b">
        <f>IF(Table15[[#This Row],[has_phone]],Table15[[#This Row],[has_internet]])</f>
        <v>1</v>
      </c>
      <c r="V2674" s="147">
        <f>IF(AND(D2674="Yes",E2674="Yes"),3, IF(AND(E2674="Yes", D2674="No"),2, IF(AND(D2674="Yes",E2674="No"),1,IF(AND(E2674="No", D2674="No"),0))))</f>
        <v>2</v>
      </c>
      <c r="W2674" s="148">
        <f ca="1">EDATE(TODAY(),-'mytable_customer_details (2)'!$M1189)</f>
        <v>42883</v>
      </c>
      <c r="X2674" s="147">
        <f>'mytable_customer_details (2)'!$K1189/'mytable_customer_details (2)'!$M1189</f>
        <v>58.716033108522382</v>
      </c>
      <c r="Y2674" s="147" t="str">
        <f>VLOOKUP(H:H,Table2_ContractType!A:B,2,0)</f>
        <v>Month-to-Month</v>
      </c>
      <c r="Z2674" s="147" t="str">
        <f>VLOOKUP(F:F,Table3_PhoneService!A:B,2,0)</f>
        <v>One Line</v>
      </c>
      <c r="AA2674" s="147" t="str">
        <f>VLOOKUP(G:G,Table4_InternetService!A:B,2,0)</f>
        <v>DSL</v>
      </c>
      <c r="AB267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674" s="192"/>
    </row>
    <row r="2675" spans="1:29" ht="16">
      <c r="A2675" s="150" t="s">
        <v>3607</v>
      </c>
      <c r="B2675" s="140" t="s">
        <v>3</v>
      </c>
      <c r="C2675" s="140">
        <v>0</v>
      </c>
      <c r="D2675" s="140" t="s">
        <v>5</v>
      </c>
      <c r="E2675" s="140" t="s">
        <v>5</v>
      </c>
      <c r="F2675" s="141">
        <v>1</v>
      </c>
      <c r="G2675" s="141">
        <v>1</v>
      </c>
      <c r="H2675" s="141">
        <v>0</v>
      </c>
      <c r="I2675" s="140" t="s">
        <v>7</v>
      </c>
      <c r="J2675" s="142">
        <v>55.35</v>
      </c>
      <c r="K2675" s="143">
        <v>165.2</v>
      </c>
      <c r="L2675" s="140" t="s">
        <v>4</v>
      </c>
      <c r="M2675" s="144">
        <f>'mytable_customer_details (2)'!$K2559/'mytable_customer_details (2)'!$J2559</f>
        <v>34.775022956841134</v>
      </c>
      <c r="N2675" s="188">
        <f>INT(Table15[[#This Row],[Tenure]])</f>
        <v>34</v>
      </c>
      <c r="O2675" s="151">
        <f>IF(D2675="Yes",1,IF(D2675 ="NO",0))</f>
        <v>0</v>
      </c>
      <c r="P2675" s="145">
        <f>IF(E2676="Yes", 1,IF(E2676="No",0))</f>
        <v>0</v>
      </c>
      <c r="Q2675" s="146">
        <f>IF(B2675 = "female", 1,IF(B2675 = "male",0))</f>
        <v>1</v>
      </c>
      <c r="R2675" s="146">
        <f>IF(E2675 = "Yes", 1,0)</f>
        <v>0</v>
      </c>
      <c r="S2675" s="146" t="b">
        <f>Table15[phone_service]&gt;0</f>
        <v>1</v>
      </c>
      <c r="T2675" s="146" t="b">
        <f>Table15[internet_service]&gt;0</f>
        <v>1</v>
      </c>
      <c r="U2675" s="146" t="b">
        <f>IF(Table15[[#This Row],[has_phone]],Table15[[#This Row],[has_internet]])</f>
        <v>1</v>
      </c>
      <c r="V2675" s="147">
        <f>IF(AND(D2675="Yes",E2675="Yes"),3, IF(AND(E2675="Yes", D2675="No"),2, IF(AND(D2675="Yes",E2675="No"),1,IF(AND(E2675="No", D2675="No"),0))))</f>
        <v>0</v>
      </c>
      <c r="W2675" s="148">
        <f ca="1">EDATE(TODAY(),-'mytable_customer_details (2)'!$M2559)</f>
        <v>42488</v>
      </c>
      <c r="X2675" s="147">
        <f>'mytable_customer_details (2)'!$K2559/'mytable_customer_details (2)'!$M2559</f>
        <v>46.239771552360793</v>
      </c>
      <c r="Y2675" s="147" t="str">
        <f>VLOOKUP(H:H,Table2_ContractType!A:B,2,0)</f>
        <v>Month-to-Month</v>
      </c>
      <c r="Z2675" s="147" t="str">
        <f>VLOOKUP(F:F,Table3_PhoneService!A:B,2,0)</f>
        <v>One Line</v>
      </c>
      <c r="AA2675" s="147" t="str">
        <f>VLOOKUP(G:G,Table4_InternetService!A:B,2,0)</f>
        <v>DSL</v>
      </c>
      <c r="AB267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675" s="192"/>
    </row>
    <row r="2676" spans="1:29" ht="16">
      <c r="A2676" s="150" t="s">
        <v>6099</v>
      </c>
      <c r="B2676" s="140" t="s">
        <v>3</v>
      </c>
      <c r="C2676" s="140">
        <v>0</v>
      </c>
      <c r="D2676" s="140" t="s">
        <v>5</v>
      </c>
      <c r="E2676" s="140" t="s">
        <v>5</v>
      </c>
      <c r="F2676" s="141">
        <v>1</v>
      </c>
      <c r="G2676" s="141">
        <v>1</v>
      </c>
      <c r="H2676" s="141">
        <v>0</v>
      </c>
      <c r="I2676" s="140" t="s">
        <v>7</v>
      </c>
      <c r="J2676" s="142">
        <v>55.4</v>
      </c>
      <c r="K2676" s="143">
        <v>55.4</v>
      </c>
      <c r="L2676" s="140" t="s">
        <v>4</v>
      </c>
      <c r="M2676" s="144">
        <f>'mytable_customer_details (2)'!$K2135/'mytable_customer_details (2)'!$J2135</f>
        <v>67.489729729729731</v>
      </c>
      <c r="N2676" s="188">
        <f>INT(Table15[[#This Row],[Tenure]])</f>
        <v>67</v>
      </c>
      <c r="O2676" s="151">
        <f>IF(D2676="Yes",1,IF(D2676 ="NO",0))</f>
        <v>0</v>
      </c>
      <c r="P2676" s="145">
        <f>IF(E2677="Yes", 1,IF(E2677="No",0))</f>
        <v>1</v>
      </c>
      <c r="Q2676" s="146">
        <f>IF(B2676 = "female", 1,IF(B2676 = "male",0))</f>
        <v>1</v>
      </c>
      <c r="R2676" s="146">
        <f>IF(E2676 = "Yes", 1,0)</f>
        <v>0</v>
      </c>
      <c r="S2676" s="146" t="b">
        <f>Table15[phone_service]&gt;0</f>
        <v>1</v>
      </c>
      <c r="T2676" s="146" t="b">
        <f>Table15[internet_service]&gt;0</f>
        <v>1</v>
      </c>
      <c r="U2676" s="146" t="b">
        <f>IF(Table15[[#This Row],[has_phone]],Table15[[#This Row],[has_internet]])</f>
        <v>1</v>
      </c>
      <c r="V2676" s="147">
        <f>IF(AND(D2676="Yes",E2676="Yes"),3, IF(AND(E2676="Yes", D2676="No"),2, IF(AND(D2676="Yes",E2676="No"),1,IF(AND(E2676="No", D2676="No"),0))))</f>
        <v>0</v>
      </c>
      <c r="W2676" s="148">
        <f ca="1">EDATE(TODAY(),-'mytable_customer_details (2)'!$M2135)</f>
        <v>41483</v>
      </c>
      <c r="X2676" s="147">
        <f>'mytable_customer_details (2)'!$K2135/'mytable_customer_details (2)'!$M2135</f>
        <v>42.42920508744038</v>
      </c>
      <c r="Y2676" s="147" t="str">
        <f>VLOOKUP(H:H,Table2_ContractType!A:B,2,0)</f>
        <v>Month-to-Month</v>
      </c>
      <c r="Z2676" s="147" t="str">
        <f>VLOOKUP(F:F,Table3_PhoneService!A:B,2,0)</f>
        <v>One Line</v>
      </c>
      <c r="AA2676" s="147" t="str">
        <f>VLOOKUP(G:G,Table4_InternetService!A:B,2,0)</f>
        <v>DSL</v>
      </c>
      <c r="AB267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676" s="192"/>
    </row>
    <row r="2677" spans="1:29" ht="16">
      <c r="A2677" s="150" t="s">
        <v>217</v>
      </c>
      <c r="B2677" s="140" t="s">
        <v>9</v>
      </c>
      <c r="C2677" s="140">
        <v>0</v>
      </c>
      <c r="D2677" s="140" t="s">
        <v>4</v>
      </c>
      <c r="E2677" s="140" t="s">
        <v>4</v>
      </c>
      <c r="F2677" s="141">
        <v>0</v>
      </c>
      <c r="G2677" s="141">
        <v>1</v>
      </c>
      <c r="H2677" s="141">
        <v>2</v>
      </c>
      <c r="I2677" s="140" t="s">
        <v>17</v>
      </c>
      <c r="J2677" s="142">
        <v>55.45</v>
      </c>
      <c r="K2677" s="143">
        <v>4179.2</v>
      </c>
      <c r="L2677" s="140" t="s">
        <v>5</v>
      </c>
      <c r="M2677" s="144">
        <f>'mytable_customer_details (2)'!$K4504/'mytable_customer_details (2)'!$J4504</f>
        <v>1.974613003095975</v>
      </c>
      <c r="N2677" s="188">
        <f>INT(Table15[[#This Row],[Tenure]])</f>
        <v>1</v>
      </c>
      <c r="O2677" s="151">
        <f>IF(D2677="Yes",1,IF(D2677 ="NO",0))</f>
        <v>1</v>
      </c>
      <c r="P2677" s="145">
        <f>IF(E2678="Yes", 1,IF(E2678="No",0))</f>
        <v>0</v>
      </c>
      <c r="Q2677" s="146">
        <f>IF(B2677 = "female", 1,IF(B2677 = "male",0))</f>
        <v>0</v>
      </c>
      <c r="R2677" s="146">
        <f>IF(E2677 = "Yes", 1,0)</f>
        <v>1</v>
      </c>
      <c r="S2677" s="146" t="b">
        <f>Table15[phone_service]&gt;0</f>
        <v>0</v>
      </c>
      <c r="T2677" s="146" t="b">
        <f>Table15[internet_service]&gt;0</f>
        <v>1</v>
      </c>
      <c r="U2677" s="146" t="b">
        <f>IF(Table15[[#This Row],[has_phone]],Table15[[#This Row],[has_internet]])</f>
        <v>0</v>
      </c>
      <c r="V2677" s="147">
        <f>IF(AND(D2677="Yes",E2677="Yes"),3, IF(AND(E2677="Yes", D2677="No"),2, IF(AND(D2677="Yes",E2677="No"),1,IF(AND(E2677="No", D2677="No"),0))))</f>
        <v>3</v>
      </c>
      <c r="W2677" s="148">
        <f ca="1">EDATE(TODAY(),-'mytable_customer_details (2)'!$M4504)</f>
        <v>42914</v>
      </c>
      <c r="X2677" s="147">
        <f>'mytable_customer_details (2)'!$K4504/'mytable_customer_details (2)'!$M4504</f>
        <v>6.0694157836029001</v>
      </c>
      <c r="Y2677" s="147" t="str">
        <f>VLOOKUP(H:H,Table2_ContractType!A:B,2,0)</f>
        <v>2 Year</v>
      </c>
      <c r="Z2677" s="147" t="str">
        <f>VLOOKUP(F:F,Table3_PhoneService!A:B,2,0)</f>
        <v>No Phone Service</v>
      </c>
      <c r="AA2677" s="147" t="str">
        <f>VLOOKUP(G:G,Table4_InternetService!A:B,2,0)</f>
        <v>DSL</v>
      </c>
      <c r="AB2677" s="171" t="str">
        <f>_xlfn.IFS(Table15[[#This Row],[has_phone_and_internet]], "Phone and Internet",Table15[[#This Row],[has_phone]], "Phone Only", Table15[[#This Row],[has_internet]], "Internet Only", TRUE, 0)</f>
        <v>Internet Only</v>
      </c>
      <c r="AC2677" s="192"/>
    </row>
    <row r="2678" spans="1:29" ht="16">
      <c r="A2678" s="150" t="s">
        <v>4713</v>
      </c>
      <c r="B2678" s="140" t="s">
        <v>9</v>
      </c>
      <c r="C2678" s="140">
        <v>1</v>
      </c>
      <c r="D2678" s="140" t="s">
        <v>5</v>
      </c>
      <c r="E2678" s="140" t="s">
        <v>5</v>
      </c>
      <c r="F2678" s="141">
        <v>0</v>
      </c>
      <c r="G2678" s="141">
        <v>1</v>
      </c>
      <c r="H2678" s="141">
        <v>1</v>
      </c>
      <c r="I2678" s="140" t="s">
        <v>7</v>
      </c>
      <c r="J2678" s="142">
        <v>55.45</v>
      </c>
      <c r="K2678" s="143">
        <v>2966.95</v>
      </c>
      <c r="L2678" s="140" t="s">
        <v>5</v>
      </c>
      <c r="M2678" s="144">
        <f>'mytable_customer_details (2)'!$K4269/'mytable_customer_details (2)'!$J4269</f>
        <v>42.14366729678639</v>
      </c>
      <c r="N2678" s="188">
        <f>INT(Table15[[#This Row],[Tenure]])</f>
        <v>42</v>
      </c>
      <c r="O2678" s="151">
        <f>IF(D2678="Yes",1,IF(D2678 ="NO",0))</f>
        <v>0</v>
      </c>
      <c r="P2678" s="145">
        <f>IF(E2679="Yes", 1,IF(E2679="No",0))</f>
        <v>0</v>
      </c>
      <c r="Q2678" s="146">
        <f>IF(B2678 = "female", 1,IF(B2678 = "male",0))</f>
        <v>0</v>
      </c>
      <c r="R2678" s="146">
        <f>IF(E2678 = "Yes", 1,0)</f>
        <v>0</v>
      </c>
      <c r="S2678" s="146" t="b">
        <f>Table15[phone_service]&gt;0</f>
        <v>0</v>
      </c>
      <c r="T2678" s="146" t="b">
        <f>Table15[internet_service]&gt;0</f>
        <v>1</v>
      </c>
      <c r="U2678" s="146" t="b">
        <f>IF(Table15[[#This Row],[has_phone]],Table15[[#This Row],[has_internet]])</f>
        <v>0</v>
      </c>
      <c r="V2678" s="147">
        <f>IF(AND(D2678="Yes",E2678="Yes"),3, IF(AND(E2678="Yes", D2678="No"),2, IF(AND(D2678="Yes",E2678="No"),1,IF(AND(E2678="No", D2678="No"),0))))</f>
        <v>0</v>
      </c>
      <c r="W2678" s="148">
        <f ca="1">EDATE(TODAY(),-'mytable_customer_details (2)'!$M4269)</f>
        <v>41818</v>
      </c>
      <c r="X2678" s="147">
        <f>'mytable_customer_details (2)'!$K4269/'mytable_customer_details (2)'!$M4269</f>
        <v>53.71147198105762</v>
      </c>
      <c r="Y2678" s="147" t="str">
        <f>VLOOKUP(H:H,Table2_ContractType!A:B,2,0)</f>
        <v>1 Year</v>
      </c>
      <c r="Z2678" s="147" t="str">
        <f>VLOOKUP(F:F,Table3_PhoneService!A:B,2,0)</f>
        <v>No Phone Service</v>
      </c>
      <c r="AA2678" s="147" t="str">
        <f>VLOOKUP(G:G,Table4_InternetService!A:B,2,0)</f>
        <v>DSL</v>
      </c>
      <c r="AB2678" s="171" t="str">
        <f>_xlfn.IFS(Table15[[#This Row],[has_phone_and_internet]], "Phone and Internet",Table15[[#This Row],[has_phone]], "Phone Only", Table15[[#This Row],[has_internet]], "Internet Only", TRUE, 0)</f>
        <v>Internet Only</v>
      </c>
      <c r="AC2678" s="192"/>
    </row>
    <row r="2679" spans="1:29" ht="16">
      <c r="A2679" s="150" t="s">
        <v>2920</v>
      </c>
      <c r="B2679" s="140" t="s">
        <v>3</v>
      </c>
      <c r="C2679" s="140">
        <v>0</v>
      </c>
      <c r="D2679" s="140" t="s">
        <v>5</v>
      </c>
      <c r="E2679" s="140" t="s">
        <v>5</v>
      </c>
      <c r="F2679" s="141">
        <v>1</v>
      </c>
      <c r="G2679" s="141">
        <v>1</v>
      </c>
      <c r="H2679" s="141">
        <v>1</v>
      </c>
      <c r="I2679" s="140" t="s">
        <v>7</v>
      </c>
      <c r="J2679" s="142">
        <v>55.45</v>
      </c>
      <c r="K2679" s="143">
        <v>2444.25</v>
      </c>
      <c r="L2679" s="140" t="s">
        <v>5</v>
      </c>
      <c r="M2679" s="144">
        <f>'mytable_customer_details (2)'!$K6776/'mytable_customer_details (2)'!$J6776</f>
        <v>61.732142857142854</v>
      </c>
      <c r="N2679" s="188">
        <f>INT(Table15[[#This Row],[Tenure]])</f>
        <v>61</v>
      </c>
      <c r="O2679" s="151">
        <f>IF(D2679="Yes",1,IF(D2679 ="NO",0))</f>
        <v>0</v>
      </c>
      <c r="P2679" s="145">
        <f>IF(E2680="Yes", 1,IF(E2680="No",0))</f>
        <v>0</v>
      </c>
      <c r="Q2679" s="146">
        <f>IF(B2679 = "female", 1,IF(B2679 = "male",0))</f>
        <v>1</v>
      </c>
      <c r="R2679" s="146">
        <f>IF(E2679 = "Yes", 1,0)</f>
        <v>0</v>
      </c>
      <c r="S2679" s="146" t="b">
        <f>Table15[phone_service]&gt;0</f>
        <v>1</v>
      </c>
      <c r="T2679" s="146" t="b">
        <f>Table15[internet_service]&gt;0</f>
        <v>1</v>
      </c>
      <c r="U2679" s="146" t="b">
        <f>IF(Table15[[#This Row],[has_phone]],Table15[[#This Row],[has_internet]])</f>
        <v>1</v>
      </c>
      <c r="V2679" s="147">
        <f>IF(AND(D2679="Yes",E2679="Yes"),3, IF(AND(E2679="Yes", D2679="No"),2, IF(AND(D2679="Yes",E2679="No"),1,IF(AND(E2679="No", D2679="No"),0))))</f>
        <v>0</v>
      </c>
      <c r="W2679" s="148">
        <f ca="1">EDATE(TODAY(),-'mytable_customer_details (2)'!$M6776)</f>
        <v>41698</v>
      </c>
      <c r="X2679" s="147">
        <f>'mytable_customer_details (2)'!$K6776/'mytable_customer_details (2)'!$M6776</f>
        <v>100.8210185019109</v>
      </c>
      <c r="Y2679" s="147" t="str">
        <f>VLOOKUP(H:H,Table2_ContractType!A:B,2,0)</f>
        <v>1 Year</v>
      </c>
      <c r="Z2679" s="147" t="str">
        <f>VLOOKUP(F:F,Table3_PhoneService!A:B,2,0)</f>
        <v>One Line</v>
      </c>
      <c r="AA2679" s="147" t="str">
        <f>VLOOKUP(G:G,Table4_InternetService!A:B,2,0)</f>
        <v>DSL</v>
      </c>
      <c r="AB267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679" s="192"/>
    </row>
    <row r="2680" spans="1:29" ht="16">
      <c r="A2680" s="150" t="s">
        <v>1895</v>
      </c>
      <c r="B2680" s="140" t="s">
        <v>9</v>
      </c>
      <c r="C2680" s="140">
        <v>0</v>
      </c>
      <c r="D2680" s="140" t="s">
        <v>5</v>
      </c>
      <c r="E2680" s="140" t="s">
        <v>5</v>
      </c>
      <c r="F2680" s="141">
        <v>1</v>
      </c>
      <c r="G2680" s="141">
        <v>1</v>
      </c>
      <c r="H2680" s="141">
        <v>1</v>
      </c>
      <c r="I2680" s="140" t="s">
        <v>13</v>
      </c>
      <c r="J2680" s="142">
        <v>55.45</v>
      </c>
      <c r="K2680" s="143">
        <v>1477.65</v>
      </c>
      <c r="L2680" s="140" t="s">
        <v>5</v>
      </c>
      <c r="M2680" s="144">
        <f>'mytable_customer_details (2)'!$K1378/'mytable_customer_details (2)'!$J1378</f>
        <v>1</v>
      </c>
      <c r="N2680" s="188">
        <f>INT(Table15[[#This Row],[Tenure]])</f>
        <v>1</v>
      </c>
      <c r="O2680" s="151">
        <f>IF(D2680="Yes",1,IF(D2680 ="NO",0))</f>
        <v>0</v>
      </c>
      <c r="P2680" s="145">
        <f>IF(E2681="Yes", 1,IF(E2681="No",0))</f>
        <v>0</v>
      </c>
      <c r="Q2680" s="146">
        <f>IF(B2680 = "female", 1,IF(B2680 = "male",0))</f>
        <v>0</v>
      </c>
      <c r="R2680" s="146">
        <f>IF(E2680 = "Yes", 1,0)</f>
        <v>0</v>
      </c>
      <c r="S2680" s="146" t="b">
        <f>Table15[phone_service]&gt;0</f>
        <v>1</v>
      </c>
      <c r="T2680" s="146" t="b">
        <f>Table15[internet_service]&gt;0</f>
        <v>1</v>
      </c>
      <c r="U2680" s="146" t="b">
        <f>IF(Table15[[#This Row],[has_phone]],Table15[[#This Row],[has_internet]])</f>
        <v>1</v>
      </c>
      <c r="V2680" s="147">
        <f>IF(AND(D2680="Yes",E2680="Yes"),3, IF(AND(E2680="Yes", D2680="No"),2, IF(AND(D2680="Yes",E2680="No"),1,IF(AND(E2680="No", D2680="No"),0))))</f>
        <v>0</v>
      </c>
      <c r="W2680" s="148">
        <f ca="1">EDATE(TODAY(),-'mytable_customer_details (2)'!$M1378)</f>
        <v>43067</v>
      </c>
      <c r="X2680" s="147">
        <f>'mytable_customer_details (2)'!$K1378/'mytable_customer_details (2)'!$M1378</f>
        <v>1.1451693443334781</v>
      </c>
      <c r="Y2680" s="147" t="str">
        <f>VLOOKUP(H:H,Table2_ContractType!A:B,2,0)</f>
        <v>1 Year</v>
      </c>
      <c r="Z2680" s="147" t="str">
        <f>VLOOKUP(F:F,Table3_PhoneService!A:B,2,0)</f>
        <v>One Line</v>
      </c>
      <c r="AA2680" s="147" t="str">
        <f>VLOOKUP(G:G,Table4_InternetService!A:B,2,0)</f>
        <v>DSL</v>
      </c>
      <c r="AB268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680" s="192"/>
    </row>
    <row r="2681" spans="1:29" ht="16">
      <c r="A2681" s="150" t="s">
        <v>2399</v>
      </c>
      <c r="B2681" s="140" t="s">
        <v>3</v>
      </c>
      <c r="C2681" s="140">
        <v>0</v>
      </c>
      <c r="D2681" s="140" t="s">
        <v>5</v>
      </c>
      <c r="E2681" s="140" t="s">
        <v>5</v>
      </c>
      <c r="F2681" s="141">
        <v>1</v>
      </c>
      <c r="G2681" s="141">
        <v>1</v>
      </c>
      <c r="H2681" s="141">
        <v>0</v>
      </c>
      <c r="I2681" s="140" t="s">
        <v>7</v>
      </c>
      <c r="J2681" s="142">
        <v>55.45</v>
      </c>
      <c r="K2681" s="143">
        <v>55.45</v>
      </c>
      <c r="L2681" s="140" t="s">
        <v>5</v>
      </c>
      <c r="M2681" s="144">
        <f>'mytable_customer_details (2)'!$K6923/'mytable_customer_details (2)'!$J6923</f>
        <v>72.172735346358792</v>
      </c>
      <c r="N2681" s="188">
        <f>INT(Table15[[#This Row],[Tenure]])</f>
        <v>72</v>
      </c>
      <c r="O2681" s="151">
        <f>IF(D2681="Yes",1,IF(D2681 ="NO",0))</f>
        <v>0</v>
      </c>
      <c r="P2681" s="145">
        <f>IF(E2682="Yes", 1,IF(E2682="No",0))</f>
        <v>1</v>
      </c>
      <c r="Q2681" s="146">
        <f>IF(B2681 = "female", 1,IF(B2681 = "male",0))</f>
        <v>1</v>
      </c>
      <c r="R2681" s="146">
        <f>IF(E2681 = "Yes", 1,0)</f>
        <v>0</v>
      </c>
      <c r="S2681" s="146" t="b">
        <f>Table15[phone_service]&gt;0</f>
        <v>1</v>
      </c>
      <c r="T2681" s="146" t="b">
        <f>Table15[internet_service]&gt;0</f>
        <v>1</v>
      </c>
      <c r="U2681" s="146" t="b">
        <f>IF(Table15[[#This Row],[has_phone]],Table15[[#This Row],[has_internet]])</f>
        <v>1</v>
      </c>
      <c r="V2681" s="147">
        <f>IF(AND(D2681="Yes",E2681="Yes"),3, IF(AND(E2681="Yes", D2681="No"),2, IF(AND(D2681="Yes",E2681="No"),1,IF(AND(E2681="No", D2681="No"),0))))</f>
        <v>0</v>
      </c>
      <c r="W2681" s="148">
        <f ca="1">EDATE(TODAY(),-'mytable_customer_details (2)'!$M6923)</f>
        <v>41545</v>
      </c>
      <c r="X2681" s="147">
        <f>'mytable_customer_details (2)'!$K6923/'mytable_customer_details (2)'!$M6923</f>
        <v>112.88662700362543</v>
      </c>
      <c r="Y2681" s="147" t="str">
        <f>VLOOKUP(H:H,Table2_ContractType!A:B,2,0)</f>
        <v>Month-to-Month</v>
      </c>
      <c r="Z2681" s="147" t="str">
        <f>VLOOKUP(F:F,Table3_PhoneService!A:B,2,0)</f>
        <v>One Line</v>
      </c>
      <c r="AA2681" s="147" t="str">
        <f>VLOOKUP(G:G,Table4_InternetService!A:B,2,0)</f>
        <v>DSL</v>
      </c>
      <c r="AB268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681" s="192"/>
    </row>
    <row r="2682" spans="1:29" ht="16">
      <c r="A2682" s="150" t="s">
        <v>1427</v>
      </c>
      <c r="B2682" s="140" t="s">
        <v>3</v>
      </c>
      <c r="C2682" s="140">
        <v>0</v>
      </c>
      <c r="D2682" s="140" t="s">
        <v>4</v>
      </c>
      <c r="E2682" s="140" t="s">
        <v>4</v>
      </c>
      <c r="F2682" s="141">
        <v>0</v>
      </c>
      <c r="G2682" s="141">
        <v>1</v>
      </c>
      <c r="H2682" s="141">
        <v>2</v>
      </c>
      <c r="I2682" s="140" t="s">
        <v>17</v>
      </c>
      <c r="J2682" s="142">
        <v>55.5</v>
      </c>
      <c r="K2682" s="143">
        <v>3166.9</v>
      </c>
      <c r="L2682" s="140" t="s">
        <v>5</v>
      </c>
      <c r="M2682" s="144">
        <f>'mytable_customer_details (2)'!$K3431/'mytable_customer_details (2)'!$J3431</f>
        <v>1</v>
      </c>
      <c r="N2682" s="188">
        <f>INT(Table15[[#This Row],[Tenure]])</f>
        <v>1</v>
      </c>
      <c r="O2682" s="151">
        <f>IF(D2682="Yes",1,IF(D2682 ="NO",0))</f>
        <v>1</v>
      </c>
      <c r="P2682" s="145">
        <f>IF(E2683="Yes", 1,IF(E2683="No",0))</f>
        <v>0</v>
      </c>
      <c r="Q2682" s="146">
        <f>IF(B2682 = "female", 1,IF(B2682 = "male",0))</f>
        <v>1</v>
      </c>
      <c r="R2682" s="146">
        <f>IF(E2682 = "Yes", 1,0)</f>
        <v>1</v>
      </c>
      <c r="S2682" s="146" t="b">
        <f>Table15[phone_service]&gt;0</f>
        <v>0</v>
      </c>
      <c r="T2682" s="146" t="b">
        <f>Table15[internet_service]&gt;0</f>
        <v>1</v>
      </c>
      <c r="U2682" s="146" t="b">
        <f>IF(Table15[[#This Row],[has_phone]],Table15[[#This Row],[has_internet]])</f>
        <v>0</v>
      </c>
      <c r="V2682" s="147">
        <f>IF(AND(D2682="Yes",E2682="Yes"),3, IF(AND(E2682="Yes", D2682="No"),2, IF(AND(D2682="Yes",E2682="No"),1,IF(AND(E2682="No", D2682="No"),0))))</f>
        <v>3</v>
      </c>
      <c r="W2682" s="148">
        <f ca="1">EDATE(TODAY(),-'mytable_customer_details (2)'!$M3431)</f>
        <v>41575</v>
      </c>
      <c r="X2682" s="147">
        <f>'mytable_customer_details (2)'!$K3431/'mytable_customer_details (2)'!$M3431</f>
        <v>0.98540665523009863</v>
      </c>
      <c r="Y2682" s="147" t="str">
        <f>VLOOKUP(H:H,Table2_ContractType!A:B,2,0)</f>
        <v>2 Year</v>
      </c>
      <c r="Z2682" s="147" t="str">
        <f>VLOOKUP(F:F,Table3_PhoneService!A:B,2,0)</f>
        <v>No Phone Service</v>
      </c>
      <c r="AA2682" s="147" t="str">
        <f>VLOOKUP(G:G,Table4_InternetService!A:B,2,0)</f>
        <v>DSL</v>
      </c>
      <c r="AB2682" s="171" t="str">
        <f>_xlfn.IFS(Table15[[#This Row],[has_phone_and_internet]], "Phone and Internet",Table15[[#This Row],[has_phone]], "Phone Only", Table15[[#This Row],[has_internet]], "Internet Only", TRUE, 0)</f>
        <v>Internet Only</v>
      </c>
      <c r="AC2682" s="192"/>
    </row>
    <row r="2683" spans="1:29" ht="16">
      <c r="A2683" s="150" t="s">
        <v>2310</v>
      </c>
      <c r="B2683" s="140" t="s">
        <v>3</v>
      </c>
      <c r="C2683" s="140">
        <v>0</v>
      </c>
      <c r="D2683" s="140" t="s">
        <v>5</v>
      </c>
      <c r="E2683" s="140" t="s">
        <v>5</v>
      </c>
      <c r="F2683" s="141">
        <v>1</v>
      </c>
      <c r="G2683" s="141">
        <v>1</v>
      </c>
      <c r="H2683" s="141">
        <v>2</v>
      </c>
      <c r="I2683" s="140" t="s">
        <v>17</v>
      </c>
      <c r="J2683" s="142">
        <v>55.5</v>
      </c>
      <c r="K2683" s="143">
        <v>2627.35</v>
      </c>
      <c r="L2683" s="140" t="s">
        <v>5</v>
      </c>
      <c r="M2683" s="144">
        <f>'mytable_customer_details (2)'!$K4385/'mytable_customer_details (2)'!$J4385</f>
        <v>1</v>
      </c>
      <c r="N2683" s="188">
        <f>INT(Table15[[#This Row],[Tenure]])</f>
        <v>1</v>
      </c>
      <c r="O2683" s="151">
        <f>IF(D2683="Yes",1,IF(D2683 ="NO",0))</f>
        <v>0</v>
      </c>
      <c r="P2683" s="145">
        <f>IF(E2684="Yes", 1,IF(E2684="No",0))</f>
        <v>0</v>
      </c>
      <c r="Q2683" s="146">
        <f>IF(B2683 = "female", 1,IF(B2683 = "male",0))</f>
        <v>1</v>
      </c>
      <c r="R2683" s="146">
        <f>IF(E2683 = "Yes", 1,0)</f>
        <v>0</v>
      </c>
      <c r="S2683" s="146" t="b">
        <f>Table15[phone_service]&gt;0</f>
        <v>1</v>
      </c>
      <c r="T2683" s="146" t="b">
        <f>Table15[internet_service]&gt;0</f>
        <v>1</v>
      </c>
      <c r="U2683" s="146" t="b">
        <f>IF(Table15[[#This Row],[has_phone]],Table15[[#This Row],[has_internet]])</f>
        <v>1</v>
      </c>
      <c r="V2683" s="147">
        <f>IF(AND(D2683="Yes",E2683="Yes"),3, IF(AND(E2683="Yes", D2683="No"),2, IF(AND(D2683="Yes",E2683="No"),1,IF(AND(E2683="No", D2683="No"),0))))</f>
        <v>0</v>
      </c>
      <c r="W2683" s="148">
        <f ca="1">EDATE(TODAY(),-'mytable_customer_details (2)'!$M4385)</f>
        <v>42244</v>
      </c>
      <c r="X2683" s="147">
        <f>'mytable_customer_details (2)'!$K4385/'mytable_customer_details (2)'!$M4385</f>
        <v>1.6654548361475856</v>
      </c>
      <c r="Y2683" s="147" t="str">
        <f>VLOOKUP(H:H,Table2_ContractType!A:B,2,0)</f>
        <v>2 Year</v>
      </c>
      <c r="Z2683" s="147" t="str">
        <f>VLOOKUP(F:F,Table3_PhoneService!A:B,2,0)</f>
        <v>One Line</v>
      </c>
      <c r="AA2683" s="147" t="str">
        <f>VLOOKUP(G:G,Table4_InternetService!A:B,2,0)</f>
        <v>DSL</v>
      </c>
      <c r="AB268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683" s="192"/>
    </row>
    <row r="2684" spans="1:29" ht="16">
      <c r="A2684" s="150" t="s">
        <v>3526</v>
      </c>
      <c r="B2684" s="140" t="s">
        <v>9</v>
      </c>
      <c r="C2684" s="140">
        <v>0</v>
      </c>
      <c r="D2684" s="140" t="s">
        <v>5</v>
      </c>
      <c r="E2684" s="140" t="s">
        <v>5</v>
      </c>
      <c r="F2684" s="141">
        <v>1</v>
      </c>
      <c r="G2684" s="141">
        <v>1</v>
      </c>
      <c r="H2684" s="141">
        <v>0</v>
      </c>
      <c r="I2684" s="140" t="s">
        <v>17</v>
      </c>
      <c r="J2684" s="142">
        <v>55.5</v>
      </c>
      <c r="K2684" s="143">
        <v>934.15</v>
      </c>
      <c r="L2684" s="140" t="s">
        <v>5</v>
      </c>
      <c r="M2684" s="144">
        <f>'mytable_customer_details (2)'!$K3701/'mytable_customer_details (2)'!$J3701</f>
        <v>70.272665303340162</v>
      </c>
      <c r="N2684" s="188">
        <f>INT(Table15[[#This Row],[Tenure]])</f>
        <v>70</v>
      </c>
      <c r="O2684" s="151">
        <f>IF(D2684="Yes",1,IF(D2684 ="NO",0))</f>
        <v>0</v>
      </c>
      <c r="P2684" s="145">
        <f>IF(E2685="Yes", 1,IF(E2685="No",0))</f>
        <v>0</v>
      </c>
      <c r="Q2684" s="146">
        <f>IF(B2684 = "female", 1,IF(B2684 = "male",0))</f>
        <v>0</v>
      </c>
      <c r="R2684" s="146">
        <f>IF(E2684 = "Yes", 1,0)</f>
        <v>0</v>
      </c>
      <c r="S2684" s="146" t="b">
        <f>Table15[phone_service]&gt;0</f>
        <v>1</v>
      </c>
      <c r="T2684" s="146" t="b">
        <f>Table15[internet_service]&gt;0</f>
        <v>1</v>
      </c>
      <c r="U2684" s="146" t="b">
        <f>IF(Table15[[#This Row],[has_phone]],Table15[[#This Row],[has_internet]])</f>
        <v>1</v>
      </c>
      <c r="V2684" s="147">
        <f>IF(AND(D2684="Yes",E2684="Yes"),3, IF(AND(E2684="Yes", D2684="No"),2, IF(AND(D2684="Yes",E2684="No"),1,IF(AND(E2684="No", D2684="No"),0))))</f>
        <v>0</v>
      </c>
      <c r="W2684" s="148">
        <f ca="1">EDATE(TODAY(),-'mytable_customer_details (2)'!$M3701)</f>
        <v>42152</v>
      </c>
      <c r="X2684" s="147">
        <f>'mytable_customer_details (2)'!$K3701/'mytable_customer_details (2)'!$M3701</f>
        <v>100.66447809710543</v>
      </c>
      <c r="Y2684" s="147" t="str">
        <f>VLOOKUP(H:H,Table2_ContractType!A:B,2,0)</f>
        <v>Month-to-Month</v>
      </c>
      <c r="Z2684" s="147" t="str">
        <f>VLOOKUP(F:F,Table3_PhoneService!A:B,2,0)</f>
        <v>One Line</v>
      </c>
      <c r="AA2684" s="147" t="str">
        <f>VLOOKUP(G:G,Table4_InternetService!A:B,2,0)</f>
        <v>DSL</v>
      </c>
      <c r="AB268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684" s="192"/>
    </row>
    <row r="2685" spans="1:29" ht="16">
      <c r="A2685" s="150" t="s">
        <v>5804</v>
      </c>
      <c r="B2685" s="140" t="s">
        <v>9</v>
      </c>
      <c r="C2685" s="140">
        <v>0</v>
      </c>
      <c r="D2685" s="140" t="s">
        <v>5</v>
      </c>
      <c r="E2685" s="140" t="s">
        <v>5</v>
      </c>
      <c r="F2685" s="141">
        <v>2</v>
      </c>
      <c r="G2685" s="141">
        <v>1</v>
      </c>
      <c r="H2685" s="141">
        <v>0</v>
      </c>
      <c r="I2685" s="140" t="s">
        <v>17</v>
      </c>
      <c r="J2685" s="142">
        <v>55.5</v>
      </c>
      <c r="K2685" s="143">
        <v>767.55</v>
      </c>
      <c r="L2685" s="140" t="s">
        <v>5</v>
      </c>
      <c r="M2685" s="144">
        <f>'mytable_customer_details (2)'!$K2724/'mytable_customer_details (2)'!$J2724</f>
        <v>2.8184257602862255</v>
      </c>
      <c r="N2685" s="188">
        <f>INT(Table15[[#This Row],[Tenure]])</f>
        <v>2</v>
      </c>
      <c r="O2685" s="151">
        <f>IF(D2685="Yes",1,IF(D2685 ="NO",0))</f>
        <v>0</v>
      </c>
      <c r="P2685" s="145">
        <f>IF(E2686="Yes", 1,IF(E2686="No",0))</f>
        <v>0</v>
      </c>
      <c r="Q2685" s="146">
        <f>IF(B2685 = "female", 1,IF(B2685 = "male",0))</f>
        <v>0</v>
      </c>
      <c r="R2685" s="146">
        <f>IF(E2685 = "Yes", 1,0)</f>
        <v>0</v>
      </c>
      <c r="S2685" s="146" t="b">
        <f>Table15[phone_service]&gt;0</f>
        <v>1</v>
      </c>
      <c r="T2685" s="146" t="b">
        <f>Table15[internet_service]&gt;0</f>
        <v>1</v>
      </c>
      <c r="U2685" s="146" t="b">
        <f>IF(Table15[[#This Row],[has_phone]],Table15[[#This Row],[has_internet]])</f>
        <v>1</v>
      </c>
      <c r="V2685" s="147">
        <f>IF(AND(D2685="Yes",E2685="Yes"),3, IF(AND(E2685="Yes", D2685="No"),2, IF(AND(D2685="Yes",E2685="No"),1,IF(AND(E2685="No", D2685="No"),0))))</f>
        <v>0</v>
      </c>
      <c r="W2685" s="148">
        <f ca="1">EDATE(TODAY(),-'mytable_customer_details (2)'!$M2724)</f>
        <v>41818</v>
      </c>
      <c r="X2685" s="147">
        <f>'mytable_customer_details (2)'!$K2724/'mytable_customer_details (2)'!$M2724</f>
        <v>2.5035684080663558</v>
      </c>
      <c r="Y2685" s="147" t="str">
        <f>VLOOKUP(H:H,Table2_ContractType!A:B,2,0)</f>
        <v>Month-to-Month</v>
      </c>
      <c r="Z2685" s="147" t="str">
        <f>VLOOKUP(F:F,Table3_PhoneService!A:B,2,0)</f>
        <v>Two or More Lines</v>
      </c>
      <c r="AA2685" s="147" t="str">
        <f>VLOOKUP(G:G,Table4_InternetService!A:B,2,0)</f>
        <v>DSL</v>
      </c>
      <c r="AB268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685" s="192"/>
    </row>
    <row r="2686" spans="1:29" ht="16">
      <c r="A2686" s="150" t="s">
        <v>4959</v>
      </c>
      <c r="B2686" s="140" t="s">
        <v>3</v>
      </c>
      <c r="C2686" s="140">
        <v>0</v>
      </c>
      <c r="D2686" s="140" t="s">
        <v>5</v>
      </c>
      <c r="E2686" s="140" t="s">
        <v>5</v>
      </c>
      <c r="F2686" s="141">
        <v>1</v>
      </c>
      <c r="G2686" s="141">
        <v>1</v>
      </c>
      <c r="H2686" s="141">
        <v>0</v>
      </c>
      <c r="I2686" s="140" t="s">
        <v>17</v>
      </c>
      <c r="J2686" s="142">
        <v>55.5</v>
      </c>
      <c r="K2686" s="143">
        <v>227.35</v>
      </c>
      <c r="L2686" s="140" t="s">
        <v>5</v>
      </c>
      <c r="M2686" s="144">
        <f>'mytable_customer_details (2)'!$K2409/'mytable_customer_details (2)'!$J2409</f>
        <v>6.0372914622178611</v>
      </c>
      <c r="N2686" s="188">
        <f>INT(Table15[[#This Row],[Tenure]])</f>
        <v>6</v>
      </c>
      <c r="O2686" s="151">
        <f>IF(D2686="Yes",1,IF(D2686 ="NO",0))</f>
        <v>0</v>
      </c>
      <c r="P2686" s="145">
        <f>IF(E2687="Yes", 1,IF(E2687="No",0))</f>
        <v>0</v>
      </c>
      <c r="Q2686" s="146">
        <f>IF(B2686 = "female", 1,IF(B2686 = "male",0))</f>
        <v>1</v>
      </c>
      <c r="R2686" s="146">
        <f>IF(E2686 = "Yes", 1,0)</f>
        <v>0</v>
      </c>
      <c r="S2686" s="146" t="b">
        <f>Table15[phone_service]&gt;0</f>
        <v>1</v>
      </c>
      <c r="T2686" s="146" t="b">
        <f>Table15[internet_service]&gt;0</f>
        <v>1</v>
      </c>
      <c r="U2686" s="146" t="b">
        <f>IF(Table15[[#This Row],[has_phone]],Table15[[#This Row],[has_internet]])</f>
        <v>1</v>
      </c>
      <c r="V2686" s="147">
        <f>IF(AND(D2686="Yes",E2686="Yes"),3, IF(AND(E2686="Yes", D2686="No"),2, IF(AND(D2686="Yes",E2686="No"),1,IF(AND(E2686="No", D2686="No"),0))))</f>
        <v>0</v>
      </c>
      <c r="W2686" s="148">
        <f ca="1">EDATE(TODAY(),-'mytable_customer_details (2)'!$M2409)</f>
        <v>43674</v>
      </c>
      <c r="X2686" s="147">
        <f>'mytable_customer_details (2)'!$K2409/'mytable_customer_details (2)'!$M2409</f>
        <v>170.4656346749226</v>
      </c>
      <c r="Y2686" s="147" t="str">
        <f>VLOOKUP(H:H,Table2_ContractType!A:B,2,0)</f>
        <v>Month-to-Month</v>
      </c>
      <c r="Z2686" s="147" t="str">
        <f>VLOOKUP(F:F,Table3_PhoneService!A:B,2,0)</f>
        <v>One Line</v>
      </c>
      <c r="AA2686" s="147" t="str">
        <f>VLOOKUP(G:G,Table4_InternetService!A:B,2,0)</f>
        <v>DSL</v>
      </c>
      <c r="AB268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686" s="192"/>
    </row>
    <row r="2687" spans="1:29" ht="16">
      <c r="A2687" s="150" t="s">
        <v>3205</v>
      </c>
      <c r="B2687" s="140" t="s">
        <v>3</v>
      </c>
      <c r="C2687" s="140">
        <v>1</v>
      </c>
      <c r="D2687" s="140" t="s">
        <v>4</v>
      </c>
      <c r="E2687" s="140" t="s">
        <v>5</v>
      </c>
      <c r="F2687" s="141">
        <v>0</v>
      </c>
      <c r="G2687" s="141">
        <v>1</v>
      </c>
      <c r="H2687" s="141">
        <v>0</v>
      </c>
      <c r="I2687" s="140" t="s">
        <v>17</v>
      </c>
      <c r="J2687" s="142">
        <v>55.55</v>
      </c>
      <c r="K2687" s="143">
        <v>2342.1999999999998</v>
      </c>
      <c r="L2687" s="140" t="s">
        <v>4</v>
      </c>
      <c r="M2687" s="144">
        <f>'mytable_customer_details (2)'!$K4541/'mytable_customer_details (2)'!$J4541</f>
        <v>23.6679012345679</v>
      </c>
      <c r="N2687" s="188">
        <f>INT(Table15[[#This Row],[Tenure]])</f>
        <v>23</v>
      </c>
      <c r="O2687" s="151">
        <f>IF(D2687="Yes",1,IF(D2687 ="NO",0))</f>
        <v>1</v>
      </c>
      <c r="P2687" s="145">
        <f>IF(E2688="Yes", 1,IF(E2688="No",0))</f>
        <v>0</v>
      </c>
      <c r="Q2687" s="146">
        <f>IF(B2687 = "female", 1,IF(B2687 = "male",0))</f>
        <v>1</v>
      </c>
      <c r="R2687" s="146">
        <f>IF(E2687 = "Yes", 1,0)</f>
        <v>0</v>
      </c>
      <c r="S2687" s="146" t="b">
        <f>Table15[phone_service]&gt;0</f>
        <v>0</v>
      </c>
      <c r="T2687" s="146" t="b">
        <f>Table15[internet_service]&gt;0</f>
        <v>1</v>
      </c>
      <c r="U2687" s="146" t="b">
        <f>IF(Table15[[#This Row],[has_phone]],Table15[[#This Row],[has_internet]])</f>
        <v>0</v>
      </c>
      <c r="V2687" s="147">
        <f>IF(AND(D2687="Yes",E2687="Yes"),3, IF(AND(E2687="Yes", D2687="No"),2, IF(AND(D2687="Yes",E2687="No"),1,IF(AND(E2687="No", D2687="No"),0))))</f>
        <v>1</v>
      </c>
      <c r="W2687" s="148">
        <f ca="1">EDATE(TODAY(),-'mytable_customer_details (2)'!$M4541)</f>
        <v>42488</v>
      </c>
      <c r="X2687" s="147">
        <f>'mytable_customer_details (2)'!$K4541/'mytable_customer_details (2)'!$M4541</f>
        <v>47.776160986498255</v>
      </c>
      <c r="Y2687" s="147" t="str">
        <f>VLOOKUP(H:H,Table2_ContractType!A:B,2,0)</f>
        <v>Month-to-Month</v>
      </c>
      <c r="Z2687" s="147" t="str">
        <f>VLOOKUP(F:F,Table3_PhoneService!A:B,2,0)</f>
        <v>No Phone Service</v>
      </c>
      <c r="AA2687" s="147" t="str">
        <f>VLOOKUP(G:G,Table4_InternetService!A:B,2,0)</f>
        <v>DSL</v>
      </c>
      <c r="AB2687" s="171" t="str">
        <f>_xlfn.IFS(Table15[[#This Row],[has_phone_and_internet]], "Phone and Internet",Table15[[#This Row],[has_phone]], "Phone Only", Table15[[#This Row],[has_internet]], "Internet Only", TRUE, 0)</f>
        <v>Internet Only</v>
      </c>
      <c r="AC2687" s="192"/>
    </row>
    <row r="2688" spans="1:29" ht="16">
      <c r="A2688" s="150" t="s">
        <v>6642</v>
      </c>
      <c r="B2688" s="140" t="s">
        <v>9</v>
      </c>
      <c r="C2688" s="140">
        <v>0</v>
      </c>
      <c r="D2688" s="140" t="s">
        <v>4</v>
      </c>
      <c r="E2688" s="140" t="s">
        <v>5</v>
      </c>
      <c r="F2688" s="141">
        <v>2</v>
      </c>
      <c r="G2688" s="141">
        <v>1</v>
      </c>
      <c r="H2688" s="141">
        <v>0</v>
      </c>
      <c r="I2688" s="140" t="s">
        <v>17</v>
      </c>
      <c r="J2688" s="142">
        <v>55.55</v>
      </c>
      <c r="K2688" s="143">
        <v>1405.3</v>
      </c>
      <c r="L2688" s="140" t="s">
        <v>5</v>
      </c>
      <c r="M2688" s="144">
        <f>'mytable_customer_details (2)'!$K1432/'mytable_customer_details (2)'!$J1432</f>
        <v>31.456175298804776</v>
      </c>
      <c r="N2688" s="188">
        <f>INT(Table15[[#This Row],[Tenure]])</f>
        <v>31</v>
      </c>
      <c r="O2688" s="151">
        <f>IF(D2688="Yes",1,IF(D2688 ="NO",0))</f>
        <v>1</v>
      </c>
      <c r="P2688" s="145">
        <f>IF(E2689="Yes", 1,IF(E2689="No",0))</f>
        <v>1</v>
      </c>
      <c r="Q2688" s="146">
        <f>IF(B2688 = "female", 1,IF(B2688 = "male",0))</f>
        <v>0</v>
      </c>
      <c r="R2688" s="146">
        <f>IF(E2688 = "Yes", 1,0)</f>
        <v>0</v>
      </c>
      <c r="S2688" s="146" t="b">
        <f>Table15[phone_service]&gt;0</f>
        <v>1</v>
      </c>
      <c r="T2688" s="146" t="b">
        <f>Table15[internet_service]&gt;0</f>
        <v>1</v>
      </c>
      <c r="U2688" s="146" t="b">
        <f>IF(Table15[[#This Row],[has_phone]],Table15[[#This Row],[has_internet]])</f>
        <v>1</v>
      </c>
      <c r="V2688" s="147">
        <f>IF(AND(D2688="Yes",E2688="Yes"),3, IF(AND(E2688="Yes", D2688="No"),2, IF(AND(D2688="Yes",E2688="No"),1,IF(AND(E2688="No", D2688="No"),0))))</f>
        <v>1</v>
      </c>
      <c r="W2688" s="148">
        <f ca="1">EDATE(TODAY(),-'mytable_customer_details (2)'!$M1432)</f>
        <v>43340</v>
      </c>
      <c r="X2688" s="147">
        <f>'mytable_customer_details (2)'!$K1432/'mytable_customer_details (2)'!$M1432</f>
        <v>64.252770089827621</v>
      </c>
      <c r="Y2688" s="147" t="str">
        <f>VLOOKUP(H:H,Table2_ContractType!A:B,2,0)</f>
        <v>Month-to-Month</v>
      </c>
      <c r="Z2688" s="147" t="str">
        <f>VLOOKUP(F:F,Table3_PhoneService!A:B,2,0)</f>
        <v>Two or More Lines</v>
      </c>
      <c r="AA2688" s="147" t="str">
        <f>VLOOKUP(G:G,Table4_InternetService!A:B,2,0)</f>
        <v>DSL</v>
      </c>
      <c r="AB268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688" s="192"/>
    </row>
    <row r="2689" spans="1:29" ht="16">
      <c r="A2689" s="150" t="s">
        <v>3260</v>
      </c>
      <c r="B2689" s="140" t="s">
        <v>3</v>
      </c>
      <c r="C2689" s="140">
        <v>0</v>
      </c>
      <c r="D2689" s="140" t="s">
        <v>4</v>
      </c>
      <c r="E2689" s="140" t="s">
        <v>4</v>
      </c>
      <c r="F2689" s="141">
        <v>1</v>
      </c>
      <c r="G2689" s="141">
        <v>1</v>
      </c>
      <c r="H2689" s="141">
        <v>0</v>
      </c>
      <c r="I2689" s="140" t="s">
        <v>10</v>
      </c>
      <c r="J2689" s="142">
        <v>55.55</v>
      </c>
      <c r="K2689" s="143">
        <v>551.29999999999995</v>
      </c>
      <c r="L2689" s="140" t="s">
        <v>5</v>
      </c>
      <c r="M2689" s="144">
        <f>'mytable_customer_details (2)'!$K3027/'mytable_customer_details (2)'!$J3027</f>
        <v>1</v>
      </c>
      <c r="N2689" s="188">
        <f>INT(Table15[[#This Row],[Tenure]])</f>
        <v>1</v>
      </c>
      <c r="O2689" s="151">
        <f>IF(D2689="Yes",1,IF(D2689 ="NO",0))</f>
        <v>1</v>
      </c>
      <c r="P2689" s="145">
        <f>IF(E2690="Yes", 1,IF(E2690="No",0))</f>
        <v>0</v>
      </c>
      <c r="Q2689" s="146">
        <f>IF(B2689 = "female", 1,IF(B2689 = "male",0))</f>
        <v>1</v>
      </c>
      <c r="R2689" s="146">
        <f>IF(E2689 = "Yes", 1,0)</f>
        <v>1</v>
      </c>
      <c r="S2689" s="146" t="b">
        <f>Table15[phone_service]&gt;0</f>
        <v>1</v>
      </c>
      <c r="T2689" s="146" t="b">
        <f>Table15[internet_service]&gt;0</f>
        <v>1</v>
      </c>
      <c r="U2689" s="146" t="b">
        <f>IF(Table15[[#This Row],[has_phone]],Table15[[#This Row],[has_internet]])</f>
        <v>1</v>
      </c>
      <c r="V2689" s="147">
        <f>IF(AND(D2689="Yes",E2689="Yes"),3, IF(AND(E2689="Yes", D2689="No"),2, IF(AND(D2689="Yes",E2689="No"),1,IF(AND(E2689="No", D2689="No"),0))))</f>
        <v>3</v>
      </c>
      <c r="W2689" s="148">
        <f ca="1">EDATE(TODAY(),-'mytable_customer_details (2)'!$M3027)</f>
        <v>42488</v>
      </c>
      <c r="X2689" s="147">
        <f>'mytable_customer_details (2)'!$K3027/'mytable_customer_details (2)'!$M3027</f>
        <v>1.545062250695032</v>
      </c>
      <c r="Y2689" s="147" t="str">
        <f>VLOOKUP(H:H,Table2_ContractType!A:B,2,0)</f>
        <v>Month-to-Month</v>
      </c>
      <c r="Z2689" s="147" t="str">
        <f>VLOOKUP(F:F,Table3_PhoneService!A:B,2,0)</f>
        <v>One Line</v>
      </c>
      <c r="AA2689" s="147" t="str">
        <f>VLOOKUP(G:G,Table4_InternetService!A:B,2,0)</f>
        <v>DSL</v>
      </c>
      <c r="AB268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689" s="192"/>
    </row>
    <row r="2690" spans="1:29" ht="16">
      <c r="A2690" s="150" t="s">
        <v>2663</v>
      </c>
      <c r="B2690" s="140" t="s">
        <v>9</v>
      </c>
      <c r="C2690" s="140">
        <v>0</v>
      </c>
      <c r="D2690" s="140" t="s">
        <v>5</v>
      </c>
      <c r="E2690" s="140" t="s">
        <v>5</v>
      </c>
      <c r="F2690" s="141">
        <v>1</v>
      </c>
      <c r="G2690" s="141">
        <v>1</v>
      </c>
      <c r="H2690" s="141">
        <v>0</v>
      </c>
      <c r="I2690" s="140" t="s">
        <v>10</v>
      </c>
      <c r="J2690" s="142">
        <v>55.55</v>
      </c>
      <c r="K2690" s="143">
        <v>55.55</v>
      </c>
      <c r="L2690" s="140" t="s">
        <v>5</v>
      </c>
      <c r="M2690" s="144">
        <f>'mytable_customer_details (2)'!$K3322/'mytable_customer_details (2)'!$J3322</f>
        <v>6.2952243125904488</v>
      </c>
      <c r="N2690" s="188">
        <f>INT(Table15[[#This Row],[Tenure]])</f>
        <v>6</v>
      </c>
      <c r="O2690" s="151">
        <f>IF(D2690="Yes",1,IF(D2690 ="NO",0))</f>
        <v>0</v>
      </c>
      <c r="P2690" s="145">
        <f>IF(E2691="Yes", 1,IF(E2691="No",0))</f>
        <v>1</v>
      </c>
      <c r="Q2690" s="146">
        <f>IF(B2690 = "female", 1,IF(B2690 = "male",0))</f>
        <v>0</v>
      </c>
      <c r="R2690" s="146">
        <f>IF(E2690 = "Yes", 1,0)</f>
        <v>0</v>
      </c>
      <c r="S2690" s="146" t="b">
        <f>Table15[phone_service]&gt;0</f>
        <v>1</v>
      </c>
      <c r="T2690" s="146" t="b">
        <f>Table15[internet_service]&gt;0</f>
        <v>1</v>
      </c>
      <c r="U2690" s="146" t="b">
        <f>IF(Table15[[#This Row],[has_phone]],Table15[[#This Row],[has_internet]])</f>
        <v>1</v>
      </c>
      <c r="V2690" s="147">
        <f>IF(AND(D2690="Yes",E2690="Yes"),3, IF(AND(E2690="Yes", D2690="No"),2, IF(AND(D2690="Yes",E2690="No"),1,IF(AND(E2690="No", D2690="No"),0))))</f>
        <v>0</v>
      </c>
      <c r="W2690" s="148">
        <f ca="1">EDATE(TODAY(),-'mytable_customer_details (2)'!$M3322)</f>
        <v>43524</v>
      </c>
      <c r="X2690" s="147">
        <f>'mytable_customer_details (2)'!$K3322/'mytable_customer_details (2)'!$M3322</f>
        <v>62.660641152379604</v>
      </c>
      <c r="Y2690" s="147" t="str">
        <f>VLOOKUP(H:H,Table2_ContractType!A:B,2,0)</f>
        <v>Month-to-Month</v>
      </c>
      <c r="Z2690" s="147" t="str">
        <f>VLOOKUP(F:F,Table3_PhoneService!A:B,2,0)</f>
        <v>One Line</v>
      </c>
      <c r="AA2690" s="147" t="str">
        <f>VLOOKUP(G:G,Table4_InternetService!A:B,2,0)</f>
        <v>DSL</v>
      </c>
      <c r="AB269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690" s="192"/>
    </row>
    <row r="2691" spans="1:29" ht="16">
      <c r="A2691" s="150" t="s">
        <v>3415</v>
      </c>
      <c r="B2691" s="140" t="s">
        <v>3</v>
      </c>
      <c r="C2691" s="140">
        <v>0</v>
      </c>
      <c r="D2691" s="140" t="s">
        <v>5</v>
      </c>
      <c r="E2691" s="140" t="s">
        <v>4</v>
      </c>
      <c r="F2691" s="141">
        <v>1</v>
      </c>
      <c r="G2691" s="141">
        <v>1</v>
      </c>
      <c r="H2691" s="141">
        <v>1</v>
      </c>
      <c r="I2691" s="140" t="s">
        <v>17</v>
      </c>
      <c r="J2691" s="142">
        <v>55.6</v>
      </c>
      <c r="K2691" s="143">
        <v>2016.45</v>
      </c>
      <c r="L2691" s="140" t="s">
        <v>5</v>
      </c>
      <c r="M2691" s="144">
        <f>'mytable_customer_details (2)'!$K4756/'mytable_customer_details (2)'!$J4756</f>
        <v>53.128554502369667</v>
      </c>
      <c r="N2691" s="188">
        <f>INT(Table15[[#This Row],[Tenure]])</f>
        <v>53</v>
      </c>
      <c r="O2691" s="151">
        <f>IF(D2691="Yes",1,IF(D2691 ="NO",0))</f>
        <v>0</v>
      </c>
      <c r="P2691" s="145">
        <f>IF(E2692="Yes", 1,IF(E2692="No",0))</f>
        <v>0</v>
      </c>
      <c r="Q2691" s="146">
        <f>IF(B2691 = "female", 1,IF(B2691 = "male",0))</f>
        <v>1</v>
      </c>
      <c r="R2691" s="146">
        <f>IF(E2691 = "Yes", 1,0)</f>
        <v>1</v>
      </c>
      <c r="S2691" s="146" t="b">
        <f>Table15[phone_service]&gt;0</f>
        <v>1</v>
      </c>
      <c r="T2691" s="146" t="b">
        <f>Table15[internet_service]&gt;0</f>
        <v>1</v>
      </c>
      <c r="U2691" s="146" t="b">
        <f>IF(Table15[[#This Row],[has_phone]],Table15[[#This Row],[has_internet]])</f>
        <v>1</v>
      </c>
      <c r="V2691" s="147">
        <f>IF(AND(D2691="Yes",E2691="Yes"),3, IF(AND(E2691="Yes", D2691="No"),2, IF(AND(D2691="Yes",E2691="No"),1,IF(AND(E2691="No", D2691="No"),0))))</f>
        <v>2</v>
      </c>
      <c r="W2691" s="148">
        <f ca="1">EDATE(TODAY(),-'mytable_customer_details (2)'!$M4756)</f>
        <v>41545</v>
      </c>
      <c r="X2691" s="147">
        <f>'mytable_customer_details (2)'!$K4756/'mytable_customer_details (2)'!$M4756</f>
        <v>63.051255279519403</v>
      </c>
      <c r="Y2691" s="147" t="str">
        <f>VLOOKUP(H:H,Table2_ContractType!A:B,2,0)</f>
        <v>1 Year</v>
      </c>
      <c r="Z2691" s="147" t="str">
        <f>VLOOKUP(F:F,Table3_PhoneService!A:B,2,0)</f>
        <v>One Line</v>
      </c>
      <c r="AA2691" s="147" t="str">
        <f>VLOOKUP(G:G,Table4_InternetService!A:B,2,0)</f>
        <v>DSL</v>
      </c>
      <c r="AB269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691" s="192"/>
    </row>
    <row r="2692" spans="1:29" ht="16">
      <c r="A2692" s="150" t="s">
        <v>3380</v>
      </c>
      <c r="B2692" s="140" t="s">
        <v>3</v>
      </c>
      <c r="C2692" s="140">
        <v>1</v>
      </c>
      <c r="D2692" s="140" t="s">
        <v>5</v>
      </c>
      <c r="E2692" s="140" t="s">
        <v>5</v>
      </c>
      <c r="F2692" s="141">
        <v>2</v>
      </c>
      <c r="G2692" s="141">
        <v>1</v>
      </c>
      <c r="H2692" s="141">
        <v>0</v>
      </c>
      <c r="I2692" s="140" t="s">
        <v>7</v>
      </c>
      <c r="J2692" s="142">
        <v>55.6</v>
      </c>
      <c r="K2692" s="143">
        <v>580.79999999999995</v>
      </c>
      <c r="L2692" s="140" t="s">
        <v>5</v>
      </c>
      <c r="M2692" s="144">
        <f>'mytable_customer_details (2)'!$K3277/'mytable_customer_details (2)'!$J3277</f>
        <v>1</v>
      </c>
      <c r="N2692" s="188">
        <f>INT(Table15[[#This Row],[Tenure]])</f>
        <v>1</v>
      </c>
      <c r="O2692" s="151">
        <f>IF(D2692="Yes",1,IF(D2692 ="NO",0))</f>
        <v>0</v>
      </c>
      <c r="P2692" s="145">
        <f>IF(E2693="Yes", 1,IF(E2693="No",0))</f>
        <v>1</v>
      </c>
      <c r="Q2692" s="146">
        <f>IF(B2692 = "female", 1,IF(B2692 = "male",0))</f>
        <v>1</v>
      </c>
      <c r="R2692" s="146">
        <f>IF(E2692 = "Yes", 1,0)</f>
        <v>0</v>
      </c>
      <c r="S2692" s="146" t="b">
        <f>Table15[phone_service]&gt;0</f>
        <v>1</v>
      </c>
      <c r="T2692" s="146" t="b">
        <f>Table15[internet_service]&gt;0</f>
        <v>1</v>
      </c>
      <c r="U2692" s="146" t="b">
        <f>IF(Table15[[#This Row],[has_phone]],Table15[[#This Row],[has_internet]])</f>
        <v>1</v>
      </c>
      <c r="V2692" s="147">
        <f>IF(AND(D2692="Yes",E2692="Yes"),3, IF(AND(E2692="Yes", D2692="No"),2, IF(AND(D2692="Yes",E2692="No"),1,IF(AND(E2692="No", D2692="No"),0))))</f>
        <v>0</v>
      </c>
      <c r="W2692" s="148">
        <f ca="1">EDATE(TODAY(),-'mytable_customer_details (2)'!$M3277)</f>
        <v>43493</v>
      </c>
      <c r="X2692" s="147">
        <f>'mytable_customer_details (2)'!$K3277/'mytable_customer_details (2)'!$M3277</f>
        <v>9.6338333477846181</v>
      </c>
      <c r="Y2692" s="147" t="str">
        <f>VLOOKUP(H:H,Table2_ContractType!A:B,2,0)</f>
        <v>Month-to-Month</v>
      </c>
      <c r="Z2692" s="147" t="str">
        <f>VLOOKUP(F:F,Table3_PhoneService!A:B,2,0)</f>
        <v>Two or More Lines</v>
      </c>
      <c r="AA2692" s="147" t="str">
        <f>VLOOKUP(G:G,Table4_InternetService!A:B,2,0)</f>
        <v>DSL</v>
      </c>
      <c r="AB269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692" s="192"/>
    </row>
    <row r="2693" spans="1:29" ht="16">
      <c r="A2693" s="150" t="s">
        <v>6951</v>
      </c>
      <c r="B2693" s="140" t="s">
        <v>3</v>
      </c>
      <c r="C2693" s="140">
        <v>0</v>
      </c>
      <c r="D2693" s="140" t="s">
        <v>4</v>
      </c>
      <c r="E2693" s="140" t="s">
        <v>4</v>
      </c>
      <c r="F2693" s="141">
        <v>0</v>
      </c>
      <c r="G2693" s="141">
        <v>1</v>
      </c>
      <c r="H2693" s="141">
        <v>2</v>
      </c>
      <c r="I2693" s="140" t="s">
        <v>17</v>
      </c>
      <c r="J2693" s="142">
        <v>55.65</v>
      </c>
      <c r="K2693" s="143">
        <v>3880.05</v>
      </c>
      <c r="L2693" s="140" t="s">
        <v>5</v>
      </c>
      <c r="M2693" s="144">
        <f>'mytable_customer_details (2)'!$K1589/'mytable_customer_details (2)'!$J1589</f>
        <v>26.534482758620687</v>
      </c>
      <c r="N2693" s="188">
        <f>INT(Table15[[#This Row],[Tenure]])</f>
        <v>26</v>
      </c>
      <c r="O2693" s="151">
        <f>IF(D2693="Yes",1,IF(D2693 ="NO",0))</f>
        <v>1</v>
      </c>
      <c r="P2693" s="145">
        <f>IF(E2694="Yes", 1,IF(E2694="No",0))</f>
        <v>0</v>
      </c>
      <c r="Q2693" s="146">
        <f>IF(B2693 = "female", 1,IF(B2693 = "male",0))</f>
        <v>1</v>
      </c>
      <c r="R2693" s="146">
        <f>IF(E2693 = "Yes", 1,0)</f>
        <v>1</v>
      </c>
      <c r="S2693" s="146" t="b">
        <f>Table15[phone_service]&gt;0</f>
        <v>0</v>
      </c>
      <c r="T2693" s="146" t="b">
        <f>Table15[internet_service]&gt;0</f>
        <v>1</v>
      </c>
      <c r="U2693" s="146" t="b">
        <f>IF(Table15[[#This Row],[has_phone]],Table15[[#This Row],[has_internet]])</f>
        <v>0</v>
      </c>
      <c r="V2693" s="147">
        <f>IF(AND(D2693="Yes",E2693="Yes"),3, IF(AND(E2693="Yes", D2693="No"),2, IF(AND(D2693="Yes",E2693="No"),1,IF(AND(E2693="No", D2693="No"),0))))</f>
        <v>3</v>
      </c>
      <c r="W2693" s="148">
        <f ca="1">EDATE(TODAY(),-'mytable_customer_details (2)'!$M1589)</f>
        <v>43644</v>
      </c>
      <c r="X2693" s="147">
        <f>'mytable_customer_details (2)'!$K1589/'mytable_customer_details (2)'!$M1589</f>
        <v>285.31422513492674</v>
      </c>
      <c r="Y2693" s="147" t="str">
        <f>VLOOKUP(H:H,Table2_ContractType!A:B,2,0)</f>
        <v>2 Year</v>
      </c>
      <c r="Z2693" s="147" t="str">
        <f>VLOOKUP(F:F,Table3_PhoneService!A:B,2,0)</f>
        <v>No Phone Service</v>
      </c>
      <c r="AA2693" s="147" t="str">
        <f>VLOOKUP(G:G,Table4_InternetService!A:B,2,0)</f>
        <v>DSL</v>
      </c>
      <c r="AB2693" s="171" t="str">
        <f>_xlfn.IFS(Table15[[#This Row],[has_phone_and_internet]], "Phone and Internet",Table15[[#This Row],[has_phone]], "Phone Only", Table15[[#This Row],[has_internet]], "Internet Only", TRUE, 0)</f>
        <v>Internet Only</v>
      </c>
      <c r="AC2693" s="192"/>
    </row>
    <row r="2694" spans="1:29" ht="16">
      <c r="A2694" s="150" t="s">
        <v>87</v>
      </c>
      <c r="B2694" s="140" t="s">
        <v>3</v>
      </c>
      <c r="C2694" s="140">
        <v>0</v>
      </c>
      <c r="D2694" s="140" t="s">
        <v>5</v>
      </c>
      <c r="E2694" s="140" t="s">
        <v>5</v>
      </c>
      <c r="F2694" s="141">
        <v>1</v>
      </c>
      <c r="G2694" s="141">
        <v>1</v>
      </c>
      <c r="H2694" s="141">
        <v>1</v>
      </c>
      <c r="I2694" s="140" t="s">
        <v>17</v>
      </c>
      <c r="J2694" s="142">
        <v>55.65</v>
      </c>
      <c r="K2694" s="143">
        <v>2688.85</v>
      </c>
      <c r="L2694" s="140" t="s">
        <v>5</v>
      </c>
      <c r="M2694" s="144">
        <f>'mytable_customer_details (2)'!$K4552/'mytable_customer_details (2)'!$J4552</f>
        <v>32.296547472256478</v>
      </c>
      <c r="N2694" s="188">
        <f>INT(Table15[[#This Row],[Tenure]])</f>
        <v>32</v>
      </c>
      <c r="O2694" s="151">
        <f>IF(D2694="Yes",1,IF(D2694 ="NO",0))</f>
        <v>0</v>
      </c>
      <c r="P2694" s="145">
        <f>IF(E2695="Yes", 1,IF(E2695="No",0))</f>
        <v>0</v>
      </c>
      <c r="Q2694" s="146">
        <f>IF(B2694 = "female", 1,IF(B2694 = "male",0))</f>
        <v>1</v>
      </c>
      <c r="R2694" s="146">
        <f>IF(E2694 = "Yes", 1,0)</f>
        <v>0</v>
      </c>
      <c r="S2694" s="146" t="b">
        <f>Table15[phone_service]&gt;0</f>
        <v>1</v>
      </c>
      <c r="T2694" s="146" t="b">
        <f>Table15[internet_service]&gt;0</f>
        <v>1</v>
      </c>
      <c r="U2694" s="146" t="b">
        <f>IF(Table15[[#This Row],[has_phone]],Table15[[#This Row],[has_internet]])</f>
        <v>1</v>
      </c>
      <c r="V2694" s="147">
        <f>IF(AND(D2694="Yes",E2694="Yes"),3, IF(AND(E2694="Yes", D2694="No"),2, IF(AND(D2694="Yes",E2694="No"),1,IF(AND(E2694="No", D2694="No"),0))))</f>
        <v>0</v>
      </c>
      <c r="W2694" s="148">
        <f ca="1">EDATE(TODAY(),-'mytable_customer_details (2)'!$M4552)</f>
        <v>41757</v>
      </c>
      <c r="X2694" s="147">
        <f>'mytable_customer_details (2)'!$K4552/'mytable_customer_details (2)'!$M4552</f>
        <v>40.333948242365075</v>
      </c>
      <c r="Y2694" s="147" t="str">
        <f>VLOOKUP(H:H,Table2_ContractType!A:B,2,0)</f>
        <v>1 Year</v>
      </c>
      <c r="Z2694" s="147" t="str">
        <f>VLOOKUP(F:F,Table3_PhoneService!A:B,2,0)</f>
        <v>One Line</v>
      </c>
      <c r="AA2694" s="147" t="str">
        <f>VLOOKUP(G:G,Table4_InternetService!A:B,2,0)</f>
        <v>DSL</v>
      </c>
      <c r="AB269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694" s="192"/>
    </row>
    <row r="2695" spans="1:29" ht="16">
      <c r="A2695" s="150" t="s">
        <v>6202</v>
      </c>
      <c r="B2695" s="140" t="s">
        <v>3</v>
      </c>
      <c r="C2695" s="140">
        <v>1</v>
      </c>
      <c r="D2695" s="140" t="s">
        <v>5</v>
      </c>
      <c r="E2695" s="140" t="s">
        <v>5</v>
      </c>
      <c r="F2695" s="141">
        <v>2</v>
      </c>
      <c r="G2695" s="141">
        <v>1</v>
      </c>
      <c r="H2695" s="141">
        <v>0</v>
      </c>
      <c r="I2695" s="140" t="s">
        <v>7</v>
      </c>
      <c r="J2695" s="142">
        <v>55.65</v>
      </c>
      <c r="K2695" s="143">
        <v>2421.75</v>
      </c>
      <c r="L2695" s="140" t="s">
        <v>5</v>
      </c>
      <c r="M2695" s="144">
        <f>'mytable_customer_details (2)'!$K6015/'mytable_customer_details (2)'!$J6015</f>
        <v>31.255437531613556</v>
      </c>
      <c r="N2695" s="188">
        <f>INT(Table15[[#This Row],[Tenure]])</f>
        <v>31</v>
      </c>
      <c r="O2695" s="151">
        <f>IF(D2695="Yes",1,IF(D2695 ="NO",0))</f>
        <v>0</v>
      </c>
      <c r="P2695" s="145">
        <f>IF(E2696="Yes", 1,IF(E2696="No",0))</f>
        <v>0</v>
      </c>
      <c r="Q2695" s="146">
        <f>IF(B2695 = "female", 1,IF(B2695 = "male",0))</f>
        <v>1</v>
      </c>
      <c r="R2695" s="146">
        <f>IF(E2695 = "Yes", 1,0)</f>
        <v>0</v>
      </c>
      <c r="S2695" s="146" t="b">
        <f>Table15[phone_service]&gt;0</f>
        <v>1</v>
      </c>
      <c r="T2695" s="146" t="b">
        <f>Table15[internet_service]&gt;0</f>
        <v>1</v>
      </c>
      <c r="U2695" s="146" t="b">
        <f>IF(Table15[[#This Row],[has_phone]],Table15[[#This Row],[has_internet]])</f>
        <v>1</v>
      </c>
      <c r="V2695" s="147">
        <f>IF(AND(D2695="Yes",E2695="Yes"),3, IF(AND(E2695="Yes", D2695="No"),2, IF(AND(D2695="Yes",E2695="No"),1,IF(AND(E2695="No", D2695="No"),0))))</f>
        <v>0</v>
      </c>
      <c r="W2695" s="148">
        <f ca="1">EDATE(TODAY(),-'mytable_customer_details (2)'!$M6015)</f>
        <v>41514</v>
      </c>
      <c r="X2695" s="147">
        <f>'mytable_customer_details (2)'!$K6015/'mytable_customer_details (2)'!$M6015</f>
        <v>42.874500722581089</v>
      </c>
      <c r="Y2695" s="147" t="str">
        <f>VLOOKUP(H:H,Table2_ContractType!A:B,2,0)</f>
        <v>Month-to-Month</v>
      </c>
      <c r="Z2695" s="147" t="str">
        <f>VLOOKUP(F:F,Table3_PhoneService!A:B,2,0)</f>
        <v>Two or More Lines</v>
      </c>
      <c r="AA2695" s="147" t="str">
        <f>VLOOKUP(G:G,Table4_InternetService!A:B,2,0)</f>
        <v>DSL</v>
      </c>
      <c r="AB269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695" s="192"/>
    </row>
    <row r="2696" spans="1:29" ht="16">
      <c r="A2696" s="150" t="s">
        <v>2441</v>
      </c>
      <c r="B2696" s="140" t="s">
        <v>9</v>
      </c>
      <c r="C2696" s="140">
        <v>0</v>
      </c>
      <c r="D2696" s="140" t="s">
        <v>5</v>
      </c>
      <c r="E2696" s="140" t="s">
        <v>5</v>
      </c>
      <c r="F2696" s="141">
        <v>1</v>
      </c>
      <c r="G2696" s="141">
        <v>1</v>
      </c>
      <c r="H2696" s="141">
        <v>2</v>
      </c>
      <c r="I2696" s="140" t="s">
        <v>10</v>
      </c>
      <c r="J2696" s="142">
        <v>55.65</v>
      </c>
      <c r="K2696" s="143">
        <v>1653.85</v>
      </c>
      <c r="L2696" s="140" t="s">
        <v>5</v>
      </c>
      <c r="M2696" s="144">
        <f>'mytable_customer_details (2)'!$K1233/'mytable_customer_details (2)'!$J1233</f>
        <v>62.064182194616976</v>
      </c>
      <c r="N2696" s="188">
        <f>INT(Table15[[#This Row],[Tenure]])</f>
        <v>62</v>
      </c>
      <c r="O2696" s="151">
        <f>IF(D2696="Yes",1,IF(D2696 ="NO",0))</f>
        <v>0</v>
      </c>
      <c r="P2696" s="145">
        <f>IF(E2697="Yes", 1,IF(E2697="No",0))</f>
        <v>0</v>
      </c>
      <c r="Q2696" s="146">
        <f>IF(B2696 = "female", 1,IF(B2696 = "male",0))</f>
        <v>0</v>
      </c>
      <c r="R2696" s="146">
        <f>IF(E2696 = "Yes", 1,0)</f>
        <v>0</v>
      </c>
      <c r="S2696" s="146" t="b">
        <f>Table15[phone_service]&gt;0</f>
        <v>1</v>
      </c>
      <c r="T2696" s="146" t="b">
        <f>Table15[internet_service]&gt;0</f>
        <v>1</v>
      </c>
      <c r="U2696" s="146" t="b">
        <f>IF(Table15[[#This Row],[has_phone]],Table15[[#This Row],[has_internet]])</f>
        <v>1</v>
      </c>
      <c r="V2696" s="147">
        <f>IF(AND(D2696="Yes",E2696="Yes"),3, IF(AND(E2696="Yes", D2696="No"),2, IF(AND(D2696="Yes",E2696="No"),1,IF(AND(E2696="No", D2696="No"),0))))</f>
        <v>0</v>
      </c>
      <c r="W2696" s="148">
        <f ca="1">EDATE(TODAY(),-'mytable_customer_details (2)'!$M1233)</f>
        <v>43340</v>
      </c>
      <c r="X2696" s="147">
        <f>'mytable_customer_details (2)'!$K1233/'mytable_customer_details (2)'!$M1233</f>
        <v>117.80481793960922</v>
      </c>
      <c r="Y2696" s="147" t="str">
        <f>VLOOKUP(H:H,Table2_ContractType!A:B,2,0)</f>
        <v>2 Year</v>
      </c>
      <c r="Z2696" s="147" t="str">
        <f>VLOOKUP(F:F,Table3_PhoneService!A:B,2,0)</f>
        <v>One Line</v>
      </c>
      <c r="AA2696" s="147" t="str">
        <f>VLOOKUP(G:G,Table4_InternetService!A:B,2,0)</f>
        <v>DSL</v>
      </c>
      <c r="AB269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696" s="192"/>
    </row>
    <row r="2697" spans="1:29" ht="16">
      <c r="A2697" s="150" t="s">
        <v>5882</v>
      </c>
      <c r="B2697" s="140" t="s">
        <v>9</v>
      </c>
      <c r="C2697" s="140">
        <v>0</v>
      </c>
      <c r="D2697" s="140" t="s">
        <v>5</v>
      </c>
      <c r="E2697" s="140" t="s">
        <v>5</v>
      </c>
      <c r="F2697" s="141">
        <v>2</v>
      </c>
      <c r="G2697" s="141">
        <v>1</v>
      </c>
      <c r="H2697" s="141">
        <v>0</v>
      </c>
      <c r="I2697" s="140" t="s">
        <v>13</v>
      </c>
      <c r="J2697" s="142">
        <v>55.65</v>
      </c>
      <c r="K2697" s="143">
        <v>1400.55</v>
      </c>
      <c r="L2697" s="140" t="s">
        <v>4</v>
      </c>
      <c r="M2697" s="144">
        <f>'mytable_customer_details (2)'!$K505/'mytable_customer_details (2)'!$J505</f>
        <v>23.677581863979846</v>
      </c>
      <c r="N2697" s="188">
        <f>INT(Table15[[#This Row],[Tenure]])</f>
        <v>23</v>
      </c>
      <c r="O2697" s="151">
        <f>IF(D2697="Yes",1,IF(D2697 ="NO",0))</f>
        <v>0</v>
      </c>
      <c r="P2697" s="145">
        <f>IF(E2698="Yes", 1,IF(E2698="No",0))</f>
        <v>0</v>
      </c>
      <c r="Q2697" s="146">
        <f>IF(B2697 = "female", 1,IF(B2697 = "male",0))</f>
        <v>0</v>
      </c>
      <c r="R2697" s="146">
        <f>IF(E2697 = "Yes", 1,0)</f>
        <v>0</v>
      </c>
      <c r="S2697" s="146" t="b">
        <f>Table15[phone_service]&gt;0</f>
        <v>1</v>
      </c>
      <c r="T2697" s="146" t="b">
        <f>Table15[internet_service]&gt;0</f>
        <v>1</v>
      </c>
      <c r="U2697" s="146" t="b">
        <f>IF(Table15[[#This Row],[has_phone]],Table15[[#This Row],[has_internet]])</f>
        <v>1</v>
      </c>
      <c r="V2697" s="147">
        <f>IF(AND(D2697="Yes",E2697="Yes"),3, IF(AND(E2697="Yes", D2697="No"),2, IF(AND(D2697="Yes",E2697="No"),1,IF(AND(E2697="No", D2697="No"),0))))</f>
        <v>0</v>
      </c>
      <c r="W2697" s="148">
        <f ca="1">EDATE(TODAY(),-'mytable_customer_details (2)'!$M505)</f>
        <v>42671</v>
      </c>
      <c r="X2697" s="147">
        <f>'mytable_customer_details (2)'!$K505/'mytable_customer_details (2)'!$M505</f>
        <v>13.581147426006451</v>
      </c>
      <c r="Y2697" s="147" t="str">
        <f>VLOOKUP(H:H,Table2_ContractType!A:B,2,0)</f>
        <v>Month-to-Month</v>
      </c>
      <c r="Z2697" s="147" t="str">
        <f>VLOOKUP(F:F,Table3_PhoneService!A:B,2,0)</f>
        <v>Two or More Lines</v>
      </c>
      <c r="AA2697" s="147" t="str">
        <f>VLOOKUP(G:G,Table4_InternetService!A:B,2,0)</f>
        <v>DSL</v>
      </c>
      <c r="AB269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697" s="192"/>
    </row>
    <row r="2698" spans="1:29" ht="16">
      <c r="A2698" s="150" t="s">
        <v>6778</v>
      </c>
      <c r="B2698" s="140" t="s">
        <v>9</v>
      </c>
      <c r="C2698" s="140">
        <v>0</v>
      </c>
      <c r="D2698" s="140" t="s">
        <v>4</v>
      </c>
      <c r="E2698" s="140" t="s">
        <v>5</v>
      </c>
      <c r="F2698" s="141">
        <v>1</v>
      </c>
      <c r="G2698" s="141">
        <v>1</v>
      </c>
      <c r="H2698" s="141">
        <v>0</v>
      </c>
      <c r="I2698" s="140" t="s">
        <v>7</v>
      </c>
      <c r="J2698" s="142">
        <v>55.7</v>
      </c>
      <c r="K2698" s="143">
        <v>3171.6</v>
      </c>
      <c r="L2698" s="140" t="s">
        <v>5</v>
      </c>
      <c r="M2698" s="144">
        <f>'mytable_customer_details (2)'!$K5455/'mytable_customer_details (2)'!$J5455</f>
        <v>51.926575342465753</v>
      </c>
      <c r="N2698" s="188">
        <f>INT(Table15[[#This Row],[Tenure]])</f>
        <v>51</v>
      </c>
      <c r="O2698" s="151">
        <f>IF(D2698="Yes",1,IF(D2698 ="NO",0))</f>
        <v>1</v>
      </c>
      <c r="P2698" s="145">
        <f>IF(E2699="Yes", 1,IF(E2699="No",0))</f>
        <v>1</v>
      </c>
      <c r="Q2698" s="146">
        <f>IF(B2698 = "female", 1,IF(B2698 = "male",0))</f>
        <v>0</v>
      </c>
      <c r="R2698" s="146">
        <f>IF(E2698 = "Yes", 1,0)</f>
        <v>0</v>
      </c>
      <c r="S2698" s="146" t="b">
        <f>Table15[phone_service]&gt;0</f>
        <v>1</v>
      </c>
      <c r="T2698" s="146" t="b">
        <f>Table15[internet_service]&gt;0</f>
        <v>1</v>
      </c>
      <c r="U2698" s="146" t="b">
        <f>IF(Table15[[#This Row],[has_phone]],Table15[[#This Row],[has_internet]])</f>
        <v>1</v>
      </c>
      <c r="V2698" s="147">
        <f>IF(AND(D2698="Yes",E2698="Yes"),3, IF(AND(E2698="Yes", D2698="No"),2, IF(AND(D2698="Yes",E2698="No"),1,IF(AND(E2698="No", D2698="No"),0))))</f>
        <v>1</v>
      </c>
      <c r="W2698" s="148">
        <f ca="1">EDATE(TODAY(),-'mytable_customer_details (2)'!$M5455)</f>
        <v>43644</v>
      </c>
      <c r="X2698" s="147">
        <f>'mytable_customer_details (2)'!$K5455/'mytable_customer_details (2)'!$M5455</f>
        <v>1644.3226398601398</v>
      </c>
      <c r="Y2698" s="147" t="str">
        <f>VLOOKUP(H:H,Table2_ContractType!A:B,2,0)</f>
        <v>Month-to-Month</v>
      </c>
      <c r="Z2698" s="147" t="str">
        <f>VLOOKUP(F:F,Table3_PhoneService!A:B,2,0)</f>
        <v>One Line</v>
      </c>
      <c r="AA2698" s="147" t="str">
        <f>VLOOKUP(G:G,Table4_InternetService!A:B,2,0)</f>
        <v>DSL</v>
      </c>
      <c r="AB269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698" s="192"/>
    </row>
    <row r="2699" spans="1:29" ht="16">
      <c r="A2699" s="150" t="s">
        <v>3472</v>
      </c>
      <c r="B2699" s="140" t="s">
        <v>3</v>
      </c>
      <c r="C2699" s="140">
        <v>0</v>
      </c>
      <c r="D2699" s="140" t="s">
        <v>4</v>
      </c>
      <c r="E2699" s="140" t="s">
        <v>4</v>
      </c>
      <c r="F2699" s="141">
        <v>1</v>
      </c>
      <c r="G2699" s="141">
        <v>1</v>
      </c>
      <c r="H2699" s="141">
        <v>0</v>
      </c>
      <c r="I2699" s="140" t="s">
        <v>7</v>
      </c>
      <c r="J2699" s="142">
        <v>55.7</v>
      </c>
      <c r="K2699" s="143">
        <v>3131.8</v>
      </c>
      <c r="L2699" s="140" t="s">
        <v>5</v>
      </c>
      <c r="M2699" s="144">
        <f>'mytable_customer_details (2)'!$K5960/'mytable_customer_details (2)'!$J5960</f>
        <v>31.433962264150942</v>
      </c>
      <c r="N2699" s="188">
        <f>INT(Table15[[#This Row],[Tenure]])</f>
        <v>31</v>
      </c>
      <c r="O2699" s="151">
        <f>IF(D2699="Yes",1,IF(D2699 ="NO",0))</f>
        <v>1</v>
      </c>
      <c r="P2699" s="145">
        <f>IF(E2700="Yes", 1,IF(E2700="No",0))</f>
        <v>0</v>
      </c>
      <c r="Q2699" s="146">
        <f>IF(B2699 = "female", 1,IF(B2699 = "male",0))</f>
        <v>1</v>
      </c>
      <c r="R2699" s="146">
        <f>IF(E2699 = "Yes", 1,0)</f>
        <v>1</v>
      </c>
      <c r="S2699" s="146" t="b">
        <f>Table15[phone_service]&gt;0</f>
        <v>1</v>
      </c>
      <c r="T2699" s="146" t="b">
        <f>Table15[internet_service]&gt;0</f>
        <v>1</v>
      </c>
      <c r="U2699" s="146" t="b">
        <f>IF(Table15[[#This Row],[has_phone]],Table15[[#This Row],[has_internet]])</f>
        <v>1</v>
      </c>
      <c r="V2699" s="147">
        <f>IF(AND(D2699="Yes",E2699="Yes"),3, IF(AND(E2699="Yes", D2699="No"),2, IF(AND(D2699="Yes",E2699="No"),1,IF(AND(E2699="No", D2699="No"),0))))</f>
        <v>3</v>
      </c>
      <c r="W2699" s="148">
        <f ca="1">EDATE(TODAY(),-'mytable_customer_details (2)'!$M5960)</f>
        <v>42883</v>
      </c>
      <c r="X2699" s="147">
        <f>'mytable_customer_details (2)'!$K5960/'mytable_customer_details (2)'!$M5960</f>
        <v>112.75783557304173</v>
      </c>
      <c r="Y2699" s="147" t="str">
        <f>VLOOKUP(H:H,Table2_ContractType!A:B,2,0)</f>
        <v>Month-to-Month</v>
      </c>
      <c r="Z2699" s="147" t="str">
        <f>VLOOKUP(F:F,Table3_PhoneService!A:B,2,0)</f>
        <v>One Line</v>
      </c>
      <c r="AA2699" s="147" t="str">
        <f>VLOOKUP(G:G,Table4_InternetService!A:B,2,0)</f>
        <v>DSL</v>
      </c>
      <c r="AB269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699" s="192"/>
    </row>
    <row r="2700" spans="1:29" ht="16">
      <c r="A2700" s="150" t="s">
        <v>6195</v>
      </c>
      <c r="B2700" s="140" t="s">
        <v>9</v>
      </c>
      <c r="C2700" s="140">
        <v>0</v>
      </c>
      <c r="D2700" s="140" t="s">
        <v>5</v>
      </c>
      <c r="E2700" s="140" t="s">
        <v>5</v>
      </c>
      <c r="F2700" s="141">
        <v>2</v>
      </c>
      <c r="G2700" s="141">
        <v>1</v>
      </c>
      <c r="H2700" s="141">
        <v>0</v>
      </c>
      <c r="I2700" s="140" t="s">
        <v>13</v>
      </c>
      <c r="J2700" s="142">
        <v>55.7</v>
      </c>
      <c r="K2700" s="143">
        <v>2237.5500000000002</v>
      </c>
      <c r="L2700" s="140" t="s">
        <v>5</v>
      </c>
      <c r="M2700" s="144">
        <f>'mytable_customer_details (2)'!$K2387/'mytable_customer_details (2)'!$J2387</f>
        <v>13.560591133004927</v>
      </c>
      <c r="N2700" s="188">
        <f>INT(Table15[[#This Row],[Tenure]])</f>
        <v>13</v>
      </c>
      <c r="O2700" s="151">
        <f>IF(D2700="Yes",1,IF(D2700 ="NO",0))</f>
        <v>0</v>
      </c>
      <c r="P2700" s="145">
        <f>IF(E2701="Yes", 1,IF(E2701="No",0))</f>
        <v>0</v>
      </c>
      <c r="Q2700" s="146">
        <f>IF(B2700 = "female", 1,IF(B2700 = "male",0))</f>
        <v>0</v>
      </c>
      <c r="R2700" s="146">
        <f>IF(E2700 = "Yes", 1,0)</f>
        <v>0</v>
      </c>
      <c r="S2700" s="146" t="b">
        <f>Table15[phone_service]&gt;0</f>
        <v>1</v>
      </c>
      <c r="T2700" s="146" t="b">
        <f>Table15[internet_service]&gt;0</f>
        <v>1</v>
      </c>
      <c r="U2700" s="146" t="b">
        <f>IF(Table15[[#This Row],[has_phone]],Table15[[#This Row],[has_internet]])</f>
        <v>1</v>
      </c>
      <c r="V2700" s="147">
        <f>IF(AND(D2700="Yes",E2700="Yes"),3, IF(AND(E2700="Yes", D2700="No"),2, IF(AND(D2700="Yes",E2700="No"),1,IF(AND(E2700="No", D2700="No"),0))))</f>
        <v>0</v>
      </c>
      <c r="W2700" s="148">
        <f ca="1">EDATE(TODAY(),-'mytable_customer_details (2)'!$M2387)</f>
        <v>41575</v>
      </c>
      <c r="X2700" s="147">
        <f>'mytable_customer_details (2)'!$K2387/'mytable_customer_details (2)'!$M2387</f>
        <v>9.7602791878172592</v>
      </c>
      <c r="Y2700" s="147" t="str">
        <f>VLOOKUP(H:H,Table2_ContractType!A:B,2,0)</f>
        <v>Month-to-Month</v>
      </c>
      <c r="Z2700" s="147" t="str">
        <f>VLOOKUP(F:F,Table3_PhoneService!A:B,2,0)</f>
        <v>Two or More Lines</v>
      </c>
      <c r="AA2700" s="147" t="str">
        <f>VLOOKUP(G:G,Table4_InternetService!A:B,2,0)</f>
        <v>DSL</v>
      </c>
      <c r="AB270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700" s="192"/>
    </row>
    <row r="2701" spans="1:29" ht="16">
      <c r="A2701" s="150" t="s">
        <v>5017</v>
      </c>
      <c r="B2701" s="140" t="s">
        <v>3</v>
      </c>
      <c r="C2701" s="140">
        <v>0</v>
      </c>
      <c r="D2701" s="140" t="s">
        <v>5</v>
      </c>
      <c r="E2701" s="140" t="s">
        <v>5</v>
      </c>
      <c r="F2701" s="141">
        <v>2</v>
      </c>
      <c r="G2701" s="141">
        <v>1</v>
      </c>
      <c r="H2701" s="141">
        <v>0</v>
      </c>
      <c r="I2701" s="140" t="s">
        <v>10</v>
      </c>
      <c r="J2701" s="142">
        <v>55.7</v>
      </c>
      <c r="K2701" s="143">
        <v>899.8</v>
      </c>
      <c r="L2701" s="140" t="s">
        <v>4</v>
      </c>
      <c r="M2701" s="144">
        <f>'mytable_customer_details (2)'!$K6433/'mytable_customer_details (2)'!$J6433</f>
        <v>5.2055715658021136</v>
      </c>
      <c r="N2701" s="188">
        <f>INT(Table15[[#This Row],[Tenure]])</f>
        <v>5</v>
      </c>
      <c r="O2701" s="151">
        <f>IF(D2701="Yes",1,IF(D2701 ="NO",0))</f>
        <v>0</v>
      </c>
      <c r="P2701" s="145">
        <f>IF(E2702="Yes", 1,IF(E2702="No",0))</f>
        <v>0</v>
      </c>
      <c r="Q2701" s="146">
        <f>IF(B2701 = "female", 1,IF(B2701 = "male",0))</f>
        <v>1</v>
      </c>
      <c r="R2701" s="146">
        <f>IF(E2701 = "Yes", 1,0)</f>
        <v>0</v>
      </c>
      <c r="S2701" s="146" t="b">
        <f>Table15[phone_service]&gt;0</f>
        <v>1</v>
      </c>
      <c r="T2701" s="146" t="b">
        <f>Table15[internet_service]&gt;0</f>
        <v>1</v>
      </c>
      <c r="U2701" s="146" t="b">
        <f>IF(Table15[[#This Row],[has_phone]],Table15[[#This Row],[has_internet]])</f>
        <v>1</v>
      </c>
      <c r="V2701" s="147">
        <f>IF(AND(D2701="Yes",E2701="Yes"),3, IF(AND(E2701="Yes", D2701="No"),2, IF(AND(D2701="Yes",E2701="No"),1,IF(AND(E2701="No", D2701="No"),0))))</f>
        <v>0</v>
      </c>
      <c r="W2701" s="148">
        <f ca="1">EDATE(TODAY(),-'mytable_customer_details (2)'!$M6433)</f>
        <v>43371</v>
      </c>
      <c r="X2701" s="147">
        <f>'mytable_customer_details (2)'!$K6433/'mytable_customer_details (2)'!$M6433</f>
        <v>46.29885986433829</v>
      </c>
      <c r="Y2701" s="147" t="str">
        <f>VLOOKUP(H:H,Table2_ContractType!A:B,2,0)</f>
        <v>Month-to-Month</v>
      </c>
      <c r="Z2701" s="147" t="str">
        <f>VLOOKUP(F:F,Table3_PhoneService!A:B,2,0)</f>
        <v>Two or More Lines</v>
      </c>
      <c r="AA2701" s="147" t="str">
        <f>VLOOKUP(G:G,Table4_InternetService!A:B,2,0)</f>
        <v>DSL</v>
      </c>
      <c r="AB270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701" s="192"/>
    </row>
    <row r="2702" spans="1:29" ht="16">
      <c r="A2702" s="150" t="s">
        <v>1075</v>
      </c>
      <c r="B2702" s="140" t="s">
        <v>3</v>
      </c>
      <c r="C2702" s="140">
        <v>0</v>
      </c>
      <c r="D2702" s="140" t="s">
        <v>5</v>
      </c>
      <c r="E2702" s="140" t="s">
        <v>5</v>
      </c>
      <c r="F2702" s="141">
        <v>1</v>
      </c>
      <c r="G2702" s="141">
        <v>1</v>
      </c>
      <c r="H2702" s="141">
        <v>1</v>
      </c>
      <c r="I2702" s="140" t="s">
        <v>10</v>
      </c>
      <c r="J2702" s="142">
        <v>55.7</v>
      </c>
      <c r="K2702" s="143">
        <v>795.15</v>
      </c>
      <c r="L2702" s="140" t="s">
        <v>5</v>
      </c>
      <c r="M2702" s="144">
        <f>'mytable_customer_details (2)'!$K2679/'mytable_customer_details (2)'!$J2679</f>
        <v>44.080252479711447</v>
      </c>
      <c r="N2702" s="188">
        <f>INT(Table15[[#This Row],[Tenure]])</f>
        <v>44</v>
      </c>
      <c r="O2702" s="151">
        <f>IF(D2702="Yes",1,IF(D2702 ="NO",0))</f>
        <v>0</v>
      </c>
      <c r="P2702" s="145">
        <f>IF(E2703="Yes", 1,IF(E2703="No",0))</f>
        <v>0</v>
      </c>
      <c r="Q2702" s="146">
        <f>IF(B2702 = "female", 1,IF(B2702 = "male",0))</f>
        <v>1</v>
      </c>
      <c r="R2702" s="146">
        <f>IF(E2702 = "Yes", 1,0)</f>
        <v>0</v>
      </c>
      <c r="S2702" s="146" t="b">
        <f>Table15[phone_service]&gt;0</f>
        <v>1</v>
      </c>
      <c r="T2702" s="146" t="b">
        <f>Table15[internet_service]&gt;0</f>
        <v>1</v>
      </c>
      <c r="U2702" s="146" t="b">
        <f>IF(Table15[[#This Row],[has_phone]],Table15[[#This Row],[has_internet]])</f>
        <v>1</v>
      </c>
      <c r="V2702" s="147">
        <f>IF(AND(D2702="Yes",E2702="Yes"),3, IF(AND(E2702="Yes", D2702="No"),2, IF(AND(D2702="Yes",E2702="No"),1,IF(AND(E2702="No", D2702="No"),0))))</f>
        <v>0</v>
      </c>
      <c r="W2702" s="148">
        <f ca="1">EDATE(TODAY(),-'mytable_customer_details (2)'!$M2679)</f>
        <v>41848</v>
      </c>
      <c r="X2702" s="147">
        <f>'mytable_customer_details (2)'!$K2679/'mytable_customer_details (2)'!$M2679</f>
        <v>39.594446051489733</v>
      </c>
      <c r="Y2702" s="147" t="str">
        <f>VLOOKUP(H:H,Table2_ContractType!A:B,2,0)</f>
        <v>1 Year</v>
      </c>
      <c r="Z2702" s="147" t="str">
        <f>VLOOKUP(F:F,Table3_PhoneService!A:B,2,0)</f>
        <v>One Line</v>
      </c>
      <c r="AA2702" s="147" t="str">
        <f>VLOOKUP(G:G,Table4_InternetService!A:B,2,0)</f>
        <v>DSL</v>
      </c>
      <c r="AB270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702" s="192"/>
    </row>
    <row r="2703" spans="1:29" ht="16">
      <c r="A2703" s="150" t="s">
        <v>5501</v>
      </c>
      <c r="B2703" s="140" t="s">
        <v>9</v>
      </c>
      <c r="C2703" s="140">
        <v>0</v>
      </c>
      <c r="D2703" s="140" t="s">
        <v>5</v>
      </c>
      <c r="E2703" s="140" t="s">
        <v>5</v>
      </c>
      <c r="F2703" s="141">
        <v>1</v>
      </c>
      <c r="G2703" s="141">
        <v>1</v>
      </c>
      <c r="H2703" s="141">
        <v>0</v>
      </c>
      <c r="I2703" s="140" t="s">
        <v>13</v>
      </c>
      <c r="J2703" s="142">
        <v>55.7</v>
      </c>
      <c r="K2703" s="143">
        <v>335.65</v>
      </c>
      <c r="L2703" s="140" t="s">
        <v>5</v>
      </c>
      <c r="M2703" s="144">
        <f>'mytable_customer_details (2)'!$K1846/'mytable_customer_details (2)'!$J1846</f>
        <v>40.499377334993774</v>
      </c>
      <c r="N2703" s="188">
        <f>INT(Table15[[#This Row],[Tenure]])</f>
        <v>40</v>
      </c>
      <c r="O2703" s="151">
        <f>IF(D2703="Yes",1,IF(D2703 ="NO",0))</f>
        <v>0</v>
      </c>
      <c r="P2703" s="145">
        <f>IF(E2704="Yes", 1,IF(E2704="No",0))</f>
        <v>1</v>
      </c>
      <c r="Q2703" s="146">
        <f>IF(B2703 = "female", 1,IF(B2703 = "male",0))</f>
        <v>0</v>
      </c>
      <c r="R2703" s="146">
        <f>IF(E2703 = "Yes", 1,0)</f>
        <v>0</v>
      </c>
      <c r="S2703" s="146" t="b">
        <f>Table15[phone_service]&gt;0</f>
        <v>1</v>
      </c>
      <c r="T2703" s="146" t="b">
        <f>Table15[internet_service]&gt;0</f>
        <v>1</v>
      </c>
      <c r="U2703" s="146" t="b">
        <f>IF(Table15[[#This Row],[has_phone]],Table15[[#This Row],[has_internet]])</f>
        <v>1</v>
      </c>
      <c r="V2703" s="147">
        <f>IF(AND(D2703="Yes",E2703="Yes"),3, IF(AND(E2703="Yes", D2703="No"),2, IF(AND(D2703="Yes",E2703="No"),1,IF(AND(E2703="No", D2703="No"),0))))</f>
        <v>0</v>
      </c>
      <c r="W2703" s="148">
        <f ca="1">EDATE(TODAY(),-'mytable_customer_details (2)'!$M1846)</f>
        <v>42275</v>
      </c>
      <c r="X2703" s="147">
        <f>'mytable_customer_details (2)'!$K1846/'mytable_customer_details (2)'!$M1846</f>
        <v>34.150064248399055</v>
      </c>
      <c r="Y2703" s="147" t="str">
        <f>VLOOKUP(H:H,Table2_ContractType!A:B,2,0)</f>
        <v>Month-to-Month</v>
      </c>
      <c r="Z2703" s="147" t="str">
        <f>VLOOKUP(F:F,Table3_PhoneService!A:B,2,0)</f>
        <v>One Line</v>
      </c>
      <c r="AA2703" s="147" t="str">
        <f>VLOOKUP(G:G,Table4_InternetService!A:B,2,0)</f>
        <v>DSL</v>
      </c>
      <c r="AB270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703" s="192"/>
    </row>
    <row r="2704" spans="1:29" ht="16">
      <c r="A2704" s="150" t="s">
        <v>1110</v>
      </c>
      <c r="B2704" s="140" t="s">
        <v>9</v>
      </c>
      <c r="C2704" s="140">
        <v>0</v>
      </c>
      <c r="D2704" s="140" t="s">
        <v>4</v>
      </c>
      <c r="E2704" s="140" t="s">
        <v>4</v>
      </c>
      <c r="F2704" s="141">
        <v>2</v>
      </c>
      <c r="G2704" s="141">
        <v>1</v>
      </c>
      <c r="H2704" s="141">
        <v>0</v>
      </c>
      <c r="I2704" s="140" t="s">
        <v>10</v>
      </c>
      <c r="J2704" s="142">
        <v>55.7</v>
      </c>
      <c r="K2704" s="143">
        <v>259.39999999999998</v>
      </c>
      <c r="L2704" s="140" t="s">
        <v>5</v>
      </c>
      <c r="M2704" s="144">
        <f>'mytable_customer_details (2)'!$K4920/'mytable_customer_details (2)'!$J4920</f>
        <v>70.566413107080152</v>
      </c>
      <c r="N2704" s="188">
        <f>INT(Table15[[#This Row],[Tenure]])</f>
        <v>70</v>
      </c>
      <c r="O2704" s="151">
        <f>IF(D2704="Yes",1,IF(D2704 ="NO",0))</f>
        <v>1</v>
      </c>
      <c r="P2704" s="145">
        <f>IF(E2705="Yes", 1,IF(E2705="No",0))</f>
        <v>0</v>
      </c>
      <c r="Q2704" s="146">
        <f>IF(B2704 = "female", 1,IF(B2704 = "male",0))</f>
        <v>0</v>
      </c>
      <c r="R2704" s="146">
        <f>IF(E2704 = "Yes", 1,0)</f>
        <v>1</v>
      </c>
      <c r="S2704" s="146" t="b">
        <f>Table15[phone_service]&gt;0</f>
        <v>1</v>
      </c>
      <c r="T2704" s="146" t="b">
        <f>Table15[internet_service]&gt;0</f>
        <v>1</v>
      </c>
      <c r="U2704" s="146" t="b">
        <f>IF(Table15[[#This Row],[has_phone]],Table15[[#This Row],[has_internet]])</f>
        <v>1</v>
      </c>
      <c r="V2704" s="147">
        <f>IF(AND(D2704="Yes",E2704="Yes"),3, IF(AND(E2704="Yes", D2704="No"),2, IF(AND(D2704="Yes",E2704="No"),1,IF(AND(E2704="No", D2704="No"),0))))</f>
        <v>3</v>
      </c>
      <c r="W2704" s="148">
        <f ca="1">EDATE(TODAY(),-'mytable_customer_details (2)'!$M4920)</f>
        <v>43279</v>
      </c>
      <c r="X2704" s="147">
        <f>'mytable_customer_details (2)'!$K4920/'mytable_customer_details (2)'!$M4920</f>
        <v>407.9937064314127</v>
      </c>
      <c r="Y2704" s="147" t="str">
        <f>VLOOKUP(H:H,Table2_ContractType!A:B,2,0)</f>
        <v>Month-to-Month</v>
      </c>
      <c r="Z2704" s="147" t="str">
        <f>VLOOKUP(F:F,Table3_PhoneService!A:B,2,0)</f>
        <v>Two or More Lines</v>
      </c>
      <c r="AA2704" s="147" t="str">
        <f>VLOOKUP(G:G,Table4_InternetService!A:B,2,0)</f>
        <v>DSL</v>
      </c>
      <c r="AB270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704" s="192"/>
    </row>
    <row r="2705" spans="1:29" ht="16">
      <c r="A2705" s="150" t="s">
        <v>5530</v>
      </c>
      <c r="B2705" s="140" t="s">
        <v>9</v>
      </c>
      <c r="C2705" s="140">
        <v>0</v>
      </c>
      <c r="D2705" s="140" t="s">
        <v>4</v>
      </c>
      <c r="E2705" s="140" t="s">
        <v>5</v>
      </c>
      <c r="F2705" s="141">
        <v>1</v>
      </c>
      <c r="G2705" s="141">
        <v>1</v>
      </c>
      <c r="H2705" s="141">
        <v>0</v>
      </c>
      <c r="I2705" s="140" t="s">
        <v>10</v>
      </c>
      <c r="J2705" s="142">
        <v>55.7</v>
      </c>
      <c r="K2705" s="143">
        <v>55.7</v>
      </c>
      <c r="L2705" s="140" t="s">
        <v>5</v>
      </c>
      <c r="M2705" s="144">
        <f>'mytable_customer_details (2)'!$K1384/'mytable_customer_details (2)'!$J1384</f>
        <v>50.559118236472948</v>
      </c>
      <c r="N2705" s="188">
        <f>INT(Table15[[#This Row],[Tenure]])</f>
        <v>50</v>
      </c>
      <c r="O2705" s="151">
        <f>IF(D2705="Yes",1,IF(D2705 ="NO",0))</f>
        <v>1</v>
      </c>
      <c r="P2705" s="145">
        <f>IF(E2706="Yes", 1,IF(E2706="No",0))</f>
        <v>0</v>
      </c>
      <c r="Q2705" s="146">
        <f>IF(B2705 = "female", 1,IF(B2705 = "male",0))</f>
        <v>0</v>
      </c>
      <c r="R2705" s="146">
        <f>IF(E2705 = "Yes", 1,0)</f>
        <v>0</v>
      </c>
      <c r="S2705" s="146" t="b">
        <f>Table15[phone_service]&gt;0</f>
        <v>1</v>
      </c>
      <c r="T2705" s="146" t="b">
        <f>Table15[internet_service]&gt;0</f>
        <v>1</v>
      </c>
      <c r="U2705" s="146" t="b">
        <f>IF(Table15[[#This Row],[has_phone]],Table15[[#This Row],[has_internet]])</f>
        <v>1</v>
      </c>
      <c r="V2705" s="147">
        <f>IF(AND(D2705="Yes",E2705="Yes"),3, IF(AND(E2705="Yes", D2705="No"),2, IF(AND(D2705="Yes",E2705="No"),1,IF(AND(E2705="No", D2705="No"),0))))</f>
        <v>1</v>
      </c>
      <c r="W2705" s="148">
        <f ca="1">EDATE(TODAY(),-'mytable_customer_details (2)'!$M1384)</f>
        <v>43524</v>
      </c>
      <c r="X2705" s="147">
        <f>'mytable_customer_details (2)'!$K1384/'mytable_customer_details (2)'!$M1384</f>
        <v>190.77876333266252</v>
      </c>
      <c r="Y2705" s="147" t="str">
        <f>VLOOKUP(H:H,Table2_ContractType!A:B,2,0)</f>
        <v>Month-to-Month</v>
      </c>
      <c r="Z2705" s="147" t="str">
        <f>VLOOKUP(F:F,Table3_PhoneService!A:B,2,0)</f>
        <v>One Line</v>
      </c>
      <c r="AA2705" s="147" t="str">
        <f>VLOOKUP(G:G,Table4_InternetService!A:B,2,0)</f>
        <v>DSL</v>
      </c>
      <c r="AB270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705" s="192"/>
    </row>
    <row r="2706" spans="1:29" ht="16">
      <c r="A2706" s="150" t="s">
        <v>5564</v>
      </c>
      <c r="B2706" s="140" t="s">
        <v>9</v>
      </c>
      <c r="C2706" s="140">
        <v>0</v>
      </c>
      <c r="D2706" s="140" t="s">
        <v>5</v>
      </c>
      <c r="E2706" s="140" t="s">
        <v>5</v>
      </c>
      <c r="F2706" s="141">
        <v>1</v>
      </c>
      <c r="G2706" s="141">
        <v>1</v>
      </c>
      <c r="H2706" s="141">
        <v>0</v>
      </c>
      <c r="I2706" s="140" t="s">
        <v>10</v>
      </c>
      <c r="J2706" s="142">
        <v>55.7</v>
      </c>
      <c r="K2706" s="143">
        <v>55.7</v>
      </c>
      <c r="L2706" s="140" t="s">
        <v>4</v>
      </c>
      <c r="M2706" s="144">
        <f>'mytable_customer_details (2)'!$K4706/'mytable_customer_details (2)'!$J4706</f>
        <v>33.097560975609753</v>
      </c>
      <c r="N2706" s="188">
        <f>INT(Table15[[#This Row],[Tenure]])</f>
        <v>33</v>
      </c>
      <c r="O2706" s="151">
        <f>IF(D2706="Yes",1,IF(D2706 ="NO",0))</f>
        <v>0</v>
      </c>
      <c r="P2706" s="145">
        <f>IF(E2707="Yes", 1,IF(E2707="No",0))</f>
        <v>1</v>
      </c>
      <c r="Q2706" s="146">
        <f>IF(B2706 = "female", 1,IF(B2706 = "male",0))</f>
        <v>0</v>
      </c>
      <c r="R2706" s="146">
        <f>IF(E2706 = "Yes", 1,0)</f>
        <v>0</v>
      </c>
      <c r="S2706" s="146" t="b">
        <f>Table15[phone_service]&gt;0</f>
        <v>1</v>
      </c>
      <c r="T2706" s="146" t="b">
        <f>Table15[internet_service]&gt;0</f>
        <v>1</v>
      </c>
      <c r="U2706" s="146" t="b">
        <f>IF(Table15[[#This Row],[has_phone]],Table15[[#This Row],[has_internet]])</f>
        <v>1</v>
      </c>
      <c r="V2706" s="147">
        <f>IF(AND(D2706="Yes",E2706="Yes"),3, IF(AND(E2706="Yes", D2706="No"),2, IF(AND(D2706="Yes",E2706="No"),1,IF(AND(E2706="No", D2706="No"),0))))</f>
        <v>0</v>
      </c>
      <c r="W2706" s="148">
        <f ca="1">EDATE(TODAY(),-'mytable_customer_details (2)'!$M4706)</f>
        <v>42944</v>
      </c>
      <c r="X2706" s="147">
        <f>'mytable_customer_details (2)'!$K4706/'mytable_customer_details (2)'!$M4706</f>
        <v>108.25665470182669</v>
      </c>
      <c r="Y2706" s="147" t="str">
        <f>VLOOKUP(H:H,Table2_ContractType!A:B,2,0)</f>
        <v>Month-to-Month</v>
      </c>
      <c r="Z2706" s="147" t="str">
        <f>VLOOKUP(F:F,Table3_PhoneService!A:B,2,0)</f>
        <v>One Line</v>
      </c>
      <c r="AA2706" s="147" t="str">
        <f>VLOOKUP(G:G,Table4_InternetService!A:B,2,0)</f>
        <v>DSL</v>
      </c>
      <c r="AB270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706" s="192"/>
    </row>
    <row r="2707" spans="1:29" ht="16">
      <c r="A2707" s="150" t="s">
        <v>4572</v>
      </c>
      <c r="B2707" s="140" t="s">
        <v>3</v>
      </c>
      <c r="C2707" s="140">
        <v>0</v>
      </c>
      <c r="D2707" s="140" t="s">
        <v>4</v>
      </c>
      <c r="E2707" s="140" t="s">
        <v>4</v>
      </c>
      <c r="F2707" s="141">
        <v>2</v>
      </c>
      <c r="G2707" s="141">
        <v>1</v>
      </c>
      <c r="H2707" s="141">
        <v>0</v>
      </c>
      <c r="I2707" s="140" t="s">
        <v>7</v>
      </c>
      <c r="J2707" s="142">
        <v>55.75</v>
      </c>
      <c r="K2707" s="143">
        <v>446.8</v>
      </c>
      <c r="L2707" s="140" t="s">
        <v>5</v>
      </c>
      <c r="M2707" s="144">
        <f>'mytable_customer_details (2)'!$K6628/'mytable_customer_details (2)'!$J6628</f>
        <v>73.972667295004712</v>
      </c>
      <c r="N2707" s="188">
        <f>INT(Table15[[#This Row],[Tenure]])</f>
        <v>73</v>
      </c>
      <c r="O2707" s="151">
        <f>IF(D2707="Yes",1,IF(D2707 ="NO",0))</f>
        <v>1</v>
      </c>
      <c r="P2707" s="145">
        <f>IF(E2708="Yes", 1,IF(E2708="No",0))</f>
        <v>0</v>
      </c>
      <c r="Q2707" s="146">
        <f>IF(B2707 = "female", 1,IF(B2707 = "male",0))</f>
        <v>1</v>
      </c>
      <c r="R2707" s="146">
        <f>IF(E2707 = "Yes", 1,0)</f>
        <v>1</v>
      </c>
      <c r="S2707" s="146" t="b">
        <f>Table15[phone_service]&gt;0</f>
        <v>1</v>
      </c>
      <c r="T2707" s="146" t="b">
        <f>Table15[internet_service]&gt;0</f>
        <v>1</v>
      </c>
      <c r="U2707" s="146" t="b">
        <f>IF(Table15[[#This Row],[has_phone]],Table15[[#This Row],[has_internet]])</f>
        <v>1</v>
      </c>
      <c r="V2707" s="147">
        <f>IF(AND(D2707="Yes",E2707="Yes"),3, IF(AND(E2707="Yes", D2707="No"),2, IF(AND(D2707="Yes",E2707="No"),1,IF(AND(E2707="No", D2707="No"),0))))</f>
        <v>3</v>
      </c>
      <c r="W2707" s="148">
        <f ca="1">EDATE(TODAY(),-'mytable_customer_details (2)'!$M6628)</f>
        <v>43674</v>
      </c>
      <c r="X2707" s="147">
        <f>'mytable_customer_details (2)'!$K6628/'mytable_customer_details (2)'!$M6628</f>
        <v>7848.5</v>
      </c>
      <c r="Y2707" s="147" t="str">
        <f>VLOOKUP(H:H,Table2_ContractType!A:B,2,0)</f>
        <v>Month-to-Month</v>
      </c>
      <c r="Z2707" s="147" t="str">
        <f>VLOOKUP(F:F,Table3_PhoneService!A:B,2,0)</f>
        <v>Two or More Lines</v>
      </c>
      <c r="AA2707" s="147" t="str">
        <f>VLOOKUP(G:G,Table4_InternetService!A:B,2,0)</f>
        <v>DSL</v>
      </c>
      <c r="AB270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707" s="192"/>
    </row>
    <row r="2708" spans="1:29" ht="16">
      <c r="A2708" s="150" t="s">
        <v>6852</v>
      </c>
      <c r="B2708" s="140" t="s">
        <v>9</v>
      </c>
      <c r="C2708" s="140">
        <v>0</v>
      </c>
      <c r="D2708" s="140" t="s">
        <v>5</v>
      </c>
      <c r="E2708" s="140" t="s">
        <v>5</v>
      </c>
      <c r="F2708" s="141">
        <v>1</v>
      </c>
      <c r="G2708" s="141">
        <v>1</v>
      </c>
      <c r="H2708" s="141">
        <v>0</v>
      </c>
      <c r="I2708" s="140" t="s">
        <v>10</v>
      </c>
      <c r="J2708" s="142">
        <v>55.75</v>
      </c>
      <c r="K2708" s="143">
        <v>266.95</v>
      </c>
      <c r="L2708" s="140" t="s">
        <v>5</v>
      </c>
      <c r="M2708" s="144">
        <f>'mytable_customer_details (2)'!$K5844/'mytable_customer_details (2)'!$J5844</f>
        <v>14.053235908141962</v>
      </c>
      <c r="N2708" s="188">
        <f>INT(Table15[[#This Row],[Tenure]])</f>
        <v>14</v>
      </c>
      <c r="O2708" s="151">
        <f>IF(D2708="Yes",1,IF(D2708 ="NO",0))</f>
        <v>0</v>
      </c>
      <c r="P2708" s="145">
        <f>IF(E2709="Yes", 1,IF(E2709="No",0))</f>
        <v>1</v>
      </c>
      <c r="Q2708" s="146">
        <f>IF(B2708 = "female", 1,IF(B2708 = "male",0))</f>
        <v>0</v>
      </c>
      <c r="R2708" s="146">
        <f>IF(E2708 = "Yes", 1,0)</f>
        <v>0</v>
      </c>
      <c r="S2708" s="146" t="b">
        <f>Table15[phone_service]&gt;0</f>
        <v>1</v>
      </c>
      <c r="T2708" s="146" t="b">
        <f>Table15[internet_service]&gt;0</f>
        <v>1</v>
      </c>
      <c r="U2708" s="146" t="b">
        <f>IF(Table15[[#This Row],[has_phone]],Table15[[#This Row],[has_internet]])</f>
        <v>1</v>
      </c>
      <c r="V2708" s="147">
        <f>IF(AND(D2708="Yes",E2708="Yes"),3, IF(AND(E2708="Yes", D2708="No"),2, IF(AND(D2708="Yes",E2708="No"),1,IF(AND(E2708="No", D2708="No"),0))))</f>
        <v>0</v>
      </c>
      <c r="W2708" s="148">
        <f ca="1">EDATE(TODAY(),-'mytable_customer_details (2)'!$M5844)</f>
        <v>42488</v>
      </c>
      <c r="X2708" s="147">
        <f>'mytable_customer_details (2)'!$K5844/'mytable_customer_details (2)'!$M5844</f>
        <v>32.918882572284367</v>
      </c>
      <c r="Y2708" s="147" t="str">
        <f>VLOOKUP(H:H,Table2_ContractType!A:B,2,0)</f>
        <v>Month-to-Month</v>
      </c>
      <c r="Z2708" s="147" t="str">
        <f>VLOOKUP(F:F,Table3_PhoneService!A:B,2,0)</f>
        <v>One Line</v>
      </c>
      <c r="AA2708" s="147" t="str">
        <f>VLOOKUP(G:G,Table4_InternetService!A:B,2,0)</f>
        <v>DSL</v>
      </c>
      <c r="AB270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708" s="192"/>
    </row>
    <row r="2709" spans="1:29" ht="16">
      <c r="A2709" s="150" t="s">
        <v>6939</v>
      </c>
      <c r="B2709" s="140" t="s">
        <v>9</v>
      </c>
      <c r="C2709" s="140">
        <v>0</v>
      </c>
      <c r="D2709" s="140" t="s">
        <v>4</v>
      </c>
      <c r="E2709" s="140" t="s">
        <v>4</v>
      </c>
      <c r="F2709" s="141">
        <v>1</v>
      </c>
      <c r="G2709" s="141">
        <v>1</v>
      </c>
      <c r="H2709" s="141">
        <v>1</v>
      </c>
      <c r="I2709" s="140" t="s">
        <v>17</v>
      </c>
      <c r="J2709" s="142">
        <v>55.8</v>
      </c>
      <c r="K2709" s="143">
        <v>2651.2</v>
      </c>
      <c r="L2709" s="140" t="s">
        <v>5</v>
      </c>
      <c r="M2709" s="144">
        <f>'mytable_customer_details (2)'!$K3770/'mytable_customer_details (2)'!$J3770</f>
        <v>18.705327039784219</v>
      </c>
      <c r="N2709" s="188">
        <f>INT(Table15[[#This Row],[Tenure]])</f>
        <v>18</v>
      </c>
      <c r="O2709" s="151">
        <f>IF(D2709="Yes",1,IF(D2709 ="NO",0))</f>
        <v>1</v>
      </c>
      <c r="P2709" s="145">
        <f>IF(E2710="Yes", 1,IF(E2710="No",0))</f>
        <v>0</v>
      </c>
      <c r="Q2709" s="146">
        <f>IF(B2709 = "female", 1,IF(B2709 = "male",0))</f>
        <v>0</v>
      </c>
      <c r="R2709" s="146">
        <f>IF(E2709 = "Yes", 1,0)</f>
        <v>1</v>
      </c>
      <c r="S2709" s="146" t="b">
        <f>Table15[phone_service]&gt;0</f>
        <v>1</v>
      </c>
      <c r="T2709" s="146" t="b">
        <f>Table15[internet_service]&gt;0</f>
        <v>1</v>
      </c>
      <c r="U2709" s="146" t="b">
        <f>IF(Table15[[#This Row],[has_phone]],Table15[[#This Row],[has_internet]])</f>
        <v>1</v>
      </c>
      <c r="V2709" s="147">
        <f>IF(AND(D2709="Yes",E2709="Yes"),3, IF(AND(E2709="Yes", D2709="No"),2, IF(AND(D2709="Yes",E2709="No"),1,IF(AND(E2709="No", D2709="No"),0))))</f>
        <v>3</v>
      </c>
      <c r="W2709" s="148">
        <f ca="1">EDATE(TODAY(),-'mytable_customer_details (2)'!$M3770)</f>
        <v>43218</v>
      </c>
      <c r="X2709" s="147">
        <f>'mytable_customer_details (2)'!$K3770/'mytable_customer_details (2)'!$M3770</f>
        <v>82.720426791661524</v>
      </c>
      <c r="Y2709" s="147" t="str">
        <f>VLOOKUP(H:H,Table2_ContractType!A:B,2,0)</f>
        <v>1 Year</v>
      </c>
      <c r="Z2709" s="147" t="str">
        <f>VLOOKUP(F:F,Table3_PhoneService!A:B,2,0)</f>
        <v>One Line</v>
      </c>
      <c r="AA2709" s="147" t="str">
        <f>VLOOKUP(G:G,Table4_InternetService!A:B,2,0)</f>
        <v>DSL</v>
      </c>
      <c r="AB270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709" s="192"/>
    </row>
    <row r="2710" spans="1:29" ht="16">
      <c r="A2710" s="150" t="s">
        <v>5755</v>
      </c>
      <c r="B2710" s="140" t="s">
        <v>9</v>
      </c>
      <c r="C2710" s="140">
        <v>1</v>
      </c>
      <c r="D2710" s="140" t="s">
        <v>4</v>
      </c>
      <c r="E2710" s="140" t="s">
        <v>5</v>
      </c>
      <c r="F2710" s="141">
        <v>1</v>
      </c>
      <c r="G2710" s="141">
        <v>1</v>
      </c>
      <c r="H2710" s="141">
        <v>1</v>
      </c>
      <c r="I2710" s="140" t="s">
        <v>7</v>
      </c>
      <c r="J2710" s="142">
        <v>55.8</v>
      </c>
      <c r="K2710" s="143">
        <v>2283.3000000000002</v>
      </c>
      <c r="L2710" s="140" t="s">
        <v>5</v>
      </c>
      <c r="M2710" s="144">
        <f>'mytable_customer_details (2)'!$K949/'mytable_customer_details (2)'!$J949</f>
        <v>14.333333333333334</v>
      </c>
      <c r="N2710" s="188">
        <f>INT(Table15[[#This Row],[Tenure]])</f>
        <v>14</v>
      </c>
      <c r="O2710" s="151">
        <f>IF(D2710="Yes",1,IF(D2710 ="NO",0))</f>
        <v>1</v>
      </c>
      <c r="P2710" s="145">
        <f>IF(E2711="Yes", 1,IF(E2711="No",0))</f>
        <v>0</v>
      </c>
      <c r="Q2710" s="146">
        <f>IF(B2710 = "female", 1,IF(B2710 = "male",0))</f>
        <v>0</v>
      </c>
      <c r="R2710" s="146">
        <f>IF(E2710 = "Yes", 1,0)</f>
        <v>0</v>
      </c>
      <c r="S2710" s="146" t="b">
        <f>Table15[phone_service]&gt;0</f>
        <v>1</v>
      </c>
      <c r="T2710" s="146" t="b">
        <f>Table15[internet_service]&gt;0</f>
        <v>1</v>
      </c>
      <c r="U2710" s="146" t="b">
        <f>IF(Table15[[#This Row],[has_phone]],Table15[[#This Row],[has_internet]])</f>
        <v>1</v>
      </c>
      <c r="V2710" s="147">
        <f>IF(AND(D2710="Yes",E2710="Yes"),3, IF(AND(E2710="Yes", D2710="No"),2, IF(AND(D2710="Yes",E2710="No"),1,IF(AND(E2710="No", D2710="No"),0))))</f>
        <v>1</v>
      </c>
      <c r="W2710" s="148">
        <f ca="1">EDATE(TODAY(),-'mytable_customer_details (2)'!$M949)</f>
        <v>43613</v>
      </c>
      <c r="X2710" s="147">
        <f>'mytable_customer_details (2)'!$K949/'mytable_customer_details (2)'!$M949</f>
        <v>83.161516853932568</v>
      </c>
      <c r="Y2710" s="147" t="str">
        <f>VLOOKUP(H:H,Table2_ContractType!A:B,2,0)</f>
        <v>1 Year</v>
      </c>
      <c r="Z2710" s="147" t="str">
        <f>VLOOKUP(F:F,Table3_PhoneService!A:B,2,0)</f>
        <v>One Line</v>
      </c>
      <c r="AA2710" s="147" t="str">
        <f>VLOOKUP(G:G,Table4_InternetService!A:B,2,0)</f>
        <v>DSL</v>
      </c>
      <c r="AB271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710" s="192"/>
    </row>
    <row r="2711" spans="1:29" ht="16">
      <c r="A2711" s="150" t="s">
        <v>5618</v>
      </c>
      <c r="B2711" s="140" t="s">
        <v>3</v>
      </c>
      <c r="C2711" s="140">
        <v>1</v>
      </c>
      <c r="D2711" s="140" t="s">
        <v>5</v>
      </c>
      <c r="E2711" s="140" t="s">
        <v>5</v>
      </c>
      <c r="F2711" s="141">
        <v>0</v>
      </c>
      <c r="G2711" s="141">
        <v>1</v>
      </c>
      <c r="H2711" s="141">
        <v>0</v>
      </c>
      <c r="I2711" s="140" t="s">
        <v>7</v>
      </c>
      <c r="J2711" s="142">
        <v>55.8</v>
      </c>
      <c r="K2711" s="143">
        <v>2109.35</v>
      </c>
      <c r="L2711" s="140" t="s">
        <v>4</v>
      </c>
      <c r="M2711" s="144">
        <f>'mytable_customer_details (2)'!$K1689/'mytable_customer_details (2)'!$J1689</f>
        <v>29.685897435897438</v>
      </c>
      <c r="N2711" s="188">
        <f>INT(Table15[[#This Row],[Tenure]])</f>
        <v>29</v>
      </c>
      <c r="O2711" s="151">
        <f>IF(D2711="Yes",1,IF(D2711 ="NO",0))</f>
        <v>0</v>
      </c>
      <c r="P2711" s="145">
        <f>IF(E2712="Yes", 1,IF(E2712="No",0))</f>
        <v>0</v>
      </c>
      <c r="Q2711" s="146">
        <f>IF(B2711 = "female", 1,IF(B2711 = "male",0))</f>
        <v>1</v>
      </c>
      <c r="R2711" s="146">
        <f>IF(E2711 = "Yes", 1,0)</f>
        <v>0</v>
      </c>
      <c r="S2711" s="146" t="b">
        <f>Table15[phone_service]&gt;0</f>
        <v>0</v>
      </c>
      <c r="T2711" s="146" t="b">
        <f>Table15[internet_service]&gt;0</f>
        <v>1</v>
      </c>
      <c r="U2711" s="146" t="b">
        <f>IF(Table15[[#This Row],[has_phone]],Table15[[#This Row],[has_internet]])</f>
        <v>0</v>
      </c>
      <c r="V2711" s="147">
        <f>IF(AND(D2711="Yes",E2711="Yes"),3, IF(AND(E2711="Yes", D2711="No"),2, IF(AND(D2711="Yes",E2711="No"),1,IF(AND(E2711="No", D2711="No"),0))))</f>
        <v>0</v>
      </c>
      <c r="W2711" s="148">
        <f ca="1">EDATE(TODAY(),-'mytable_customer_details (2)'!$M1689)</f>
        <v>41971</v>
      </c>
      <c r="X2711" s="147">
        <f>'mytable_customer_details (2)'!$K1689/'mytable_customer_details (2)'!$M1689</f>
        <v>16.147264491019875</v>
      </c>
      <c r="Y2711" s="147" t="str">
        <f>VLOOKUP(H:H,Table2_ContractType!A:B,2,0)</f>
        <v>Month-to-Month</v>
      </c>
      <c r="Z2711" s="147" t="str">
        <f>VLOOKUP(F:F,Table3_PhoneService!A:B,2,0)</f>
        <v>No Phone Service</v>
      </c>
      <c r="AA2711" s="147" t="str">
        <f>VLOOKUP(G:G,Table4_InternetService!A:B,2,0)</f>
        <v>DSL</v>
      </c>
      <c r="AB2711" s="171" t="str">
        <f>_xlfn.IFS(Table15[[#This Row],[has_phone_and_internet]], "Phone and Internet",Table15[[#This Row],[has_phone]], "Phone Only", Table15[[#This Row],[has_internet]], "Internet Only", TRUE, 0)</f>
        <v>Internet Only</v>
      </c>
      <c r="AC2711" s="192"/>
    </row>
    <row r="2712" spans="1:29" ht="16">
      <c r="A2712" s="150" t="s">
        <v>2099</v>
      </c>
      <c r="B2712" s="140" t="s">
        <v>3</v>
      </c>
      <c r="C2712" s="140">
        <v>0</v>
      </c>
      <c r="D2712" s="140" t="s">
        <v>5</v>
      </c>
      <c r="E2712" s="140" t="s">
        <v>5</v>
      </c>
      <c r="F2712" s="141">
        <v>2</v>
      </c>
      <c r="G2712" s="141">
        <v>1</v>
      </c>
      <c r="H2712" s="141">
        <v>1</v>
      </c>
      <c r="I2712" s="140" t="s">
        <v>7</v>
      </c>
      <c r="J2712" s="142">
        <v>55.8</v>
      </c>
      <c r="K2712" s="143">
        <v>1941.5</v>
      </c>
      <c r="L2712" s="140" t="s">
        <v>5</v>
      </c>
      <c r="M2712" s="144">
        <f>'mytable_customer_details (2)'!$K4825/'mytable_customer_details (2)'!$J4825</f>
        <v>1</v>
      </c>
      <c r="N2712" s="188">
        <f>INT(Table15[[#This Row],[Tenure]])</f>
        <v>1</v>
      </c>
      <c r="O2712" s="151">
        <f>IF(D2712="Yes",1,IF(D2712 ="NO",0))</f>
        <v>0</v>
      </c>
      <c r="P2712" s="145">
        <f>IF(E2713="Yes", 1,IF(E2713="No",0))</f>
        <v>0</v>
      </c>
      <c r="Q2712" s="146">
        <f>IF(B2712 = "female", 1,IF(B2712 = "male",0))</f>
        <v>1</v>
      </c>
      <c r="R2712" s="146">
        <f>IF(E2712 = "Yes", 1,0)</f>
        <v>0</v>
      </c>
      <c r="S2712" s="146" t="b">
        <f>Table15[phone_service]&gt;0</f>
        <v>1</v>
      </c>
      <c r="T2712" s="146" t="b">
        <f>Table15[internet_service]&gt;0</f>
        <v>1</v>
      </c>
      <c r="U2712" s="146" t="b">
        <f>IF(Table15[[#This Row],[has_phone]],Table15[[#This Row],[has_internet]])</f>
        <v>1</v>
      </c>
      <c r="V2712" s="147">
        <f>IF(AND(D2712="Yes",E2712="Yes"),3, IF(AND(E2712="Yes", D2712="No"),2, IF(AND(D2712="Yes",E2712="No"),1,IF(AND(E2712="No", D2712="No"),0))))</f>
        <v>0</v>
      </c>
      <c r="W2712" s="148">
        <f ca="1">EDATE(TODAY(),-'mytable_customer_details (2)'!$M4825)</f>
        <v>41667</v>
      </c>
      <c r="X2712" s="147">
        <f>'mytable_customer_details (2)'!$K4825/'mytable_customer_details (2)'!$M4825</f>
        <v>1.2651289769346539</v>
      </c>
      <c r="Y2712" s="147" t="str">
        <f>VLOOKUP(H:H,Table2_ContractType!A:B,2,0)</f>
        <v>1 Year</v>
      </c>
      <c r="Z2712" s="147" t="str">
        <f>VLOOKUP(F:F,Table3_PhoneService!A:B,2,0)</f>
        <v>Two or More Lines</v>
      </c>
      <c r="AA2712" s="147" t="str">
        <f>VLOOKUP(G:G,Table4_InternetService!A:B,2,0)</f>
        <v>DSL</v>
      </c>
      <c r="AB271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712" s="192"/>
    </row>
    <row r="2713" spans="1:29" ht="16">
      <c r="A2713" s="150" t="s">
        <v>1899</v>
      </c>
      <c r="B2713" s="140" t="s">
        <v>3</v>
      </c>
      <c r="C2713" s="140">
        <v>0</v>
      </c>
      <c r="D2713" s="140" t="s">
        <v>5</v>
      </c>
      <c r="E2713" s="140" t="s">
        <v>5</v>
      </c>
      <c r="F2713" s="141">
        <v>1</v>
      </c>
      <c r="G2713" s="141">
        <v>1</v>
      </c>
      <c r="H2713" s="141">
        <v>1</v>
      </c>
      <c r="I2713" s="140" t="s">
        <v>13</v>
      </c>
      <c r="J2713" s="142">
        <v>55.8</v>
      </c>
      <c r="K2713" s="143">
        <v>1327.85</v>
      </c>
      <c r="L2713" s="140" t="s">
        <v>5</v>
      </c>
      <c r="M2713" s="144">
        <f>'mytable_customer_details (2)'!$K6974/'mytable_customer_details (2)'!$J6974</f>
        <v>68.342483660130725</v>
      </c>
      <c r="N2713" s="188">
        <f>INT(Table15[[#This Row],[Tenure]])</f>
        <v>68</v>
      </c>
      <c r="O2713" s="151">
        <f>IF(D2713="Yes",1,IF(D2713 ="NO",0))</f>
        <v>0</v>
      </c>
      <c r="P2713" s="145">
        <f>IF(E2714="Yes", 1,IF(E2714="No",0))</f>
        <v>0</v>
      </c>
      <c r="Q2713" s="146">
        <f>IF(B2713 = "female", 1,IF(B2713 = "male",0))</f>
        <v>1</v>
      </c>
      <c r="R2713" s="146">
        <f>IF(E2713 = "Yes", 1,0)</f>
        <v>0</v>
      </c>
      <c r="S2713" s="146" t="b">
        <f>Table15[phone_service]&gt;0</f>
        <v>1</v>
      </c>
      <c r="T2713" s="146" t="b">
        <f>Table15[internet_service]&gt;0</f>
        <v>1</v>
      </c>
      <c r="U2713" s="146" t="b">
        <f>IF(Table15[[#This Row],[has_phone]],Table15[[#This Row],[has_internet]])</f>
        <v>1</v>
      </c>
      <c r="V2713" s="147">
        <f>IF(AND(D2713="Yes",E2713="Yes"),3, IF(AND(E2713="Yes", D2713="No"),2, IF(AND(D2713="Yes",E2713="No"),1,IF(AND(E2713="No", D2713="No"),0))))</f>
        <v>0</v>
      </c>
      <c r="W2713" s="148">
        <f ca="1">EDATE(TODAY(),-'mytable_customer_details (2)'!$M6974)</f>
        <v>41879</v>
      </c>
      <c r="X2713" s="147">
        <f>'mytable_customer_details (2)'!$K6974/'mytable_customer_details (2)'!$M6974</f>
        <v>129.23043467074882</v>
      </c>
      <c r="Y2713" s="147" t="str">
        <f>VLOOKUP(H:H,Table2_ContractType!A:B,2,0)</f>
        <v>1 Year</v>
      </c>
      <c r="Z2713" s="147" t="str">
        <f>VLOOKUP(F:F,Table3_PhoneService!A:B,2,0)</f>
        <v>One Line</v>
      </c>
      <c r="AA2713" s="147" t="str">
        <f>VLOOKUP(G:G,Table4_InternetService!A:B,2,0)</f>
        <v>DSL</v>
      </c>
      <c r="AB271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713" s="192"/>
    </row>
    <row r="2714" spans="1:29" ht="16">
      <c r="A2714" s="150" t="s">
        <v>3958</v>
      </c>
      <c r="B2714" s="140" t="s">
        <v>3</v>
      </c>
      <c r="C2714" s="140">
        <v>0</v>
      </c>
      <c r="D2714" s="140" t="s">
        <v>5</v>
      </c>
      <c r="E2714" s="140" t="s">
        <v>5</v>
      </c>
      <c r="F2714" s="141">
        <v>1</v>
      </c>
      <c r="G2714" s="141">
        <v>1</v>
      </c>
      <c r="H2714" s="141">
        <v>0</v>
      </c>
      <c r="I2714" s="140" t="s">
        <v>17</v>
      </c>
      <c r="J2714" s="142">
        <v>55.8</v>
      </c>
      <c r="K2714" s="143">
        <v>300.39999999999998</v>
      </c>
      <c r="L2714" s="140" t="s">
        <v>5</v>
      </c>
      <c r="M2714" s="144">
        <f>'mytable_customer_details (2)'!$K3026/'mytable_customer_details (2)'!$J3026</f>
        <v>1.9065269943593877</v>
      </c>
      <c r="N2714" s="188">
        <f>INT(Table15[[#This Row],[Tenure]])</f>
        <v>1</v>
      </c>
      <c r="O2714" s="151">
        <f>IF(D2714="Yes",1,IF(D2714 ="NO",0))</f>
        <v>0</v>
      </c>
      <c r="P2714" s="145">
        <f>IF(E2715="Yes", 1,IF(E2715="No",0))</f>
        <v>0</v>
      </c>
      <c r="Q2714" s="146">
        <f>IF(B2714 = "female", 1,IF(B2714 = "male",0))</f>
        <v>1</v>
      </c>
      <c r="R2714" s="146">
        <f>IF(E2714 = "Yes", 1,0)</f>
        <v>0</v>
      </c>
      <c r="S2714" s="146" t="b">
        <f>Table15[phone_service]&gt;0</f>
        <v>1</v>
      </c>
      <c r="T2714" s="146" t="b">
        <f>Table15[internet_service]&gt;0</f>
        <v>1</v>
      </c>
      <c r="U2714" s="146" t="b">
        <f>IF(Table15[[#This Row],[has_phone]],Table15[[#This Row],[has_internet]])</f>
        <v>1</v>
      </c>
      <c r="V2714" s="147">
        <f>IF(AND(D2714="Yes",E2714="Yes"),3, IF(AND(E2714="Yes", D2714="No"),2, IF(AND(D2714="Yes",E2714="No"),1,IF(AND(E2714="No", D2714="No"),0))))</f>
        <v>0</v>
      </c>
      <c r="W2714" s="148">
        <f ca="1">EDATE(TODAY(),-'mytable_customer_details (2)'!$M3026)</f>
        <v>41848</v>
      </c>
      <c r="X2714" s="147">
        <f>'mytable_customer_details (2)'!$K3026/'mytable_customer_details (2)'!$M3026</f>
        <v>1.9359862923104671</v>
      </c>
      <c r="Y2714" s="147" t="str">
        <f>VLOOKUP(H:H,Table2_ContractType!A:B,2,0)</f>
        <v>Month-to-Month</v>
      </c>
      <c r="Z2714" s="147" t="str">
        <f>VLOOKUP(F:F,Table3_PhoneService!A:B,2,0)</f>
        <v>One Line</v>
      </c>
      <c r="AA2714" s="147" t="str">
        <f>VLOOKUP(G:G,Table4_InternetService!A:B,2,0)</f>
        <v>DSL</v>
      </c>
      <c r="AB271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714" s="192"/>
    </row>
    <row r="2715" spans="1:29" ht="16">
      <c r="A2715" s="150" t="s">
        <v>2346</v>
      </c>
      <c r="B2715" s="140" t="s">
        <v>9</v>
      </c>
      <c r="C2715" s="140">
        <v>0</v>
      </c>
      <c r="D2715" s="140" t="s">
        <v>5</v>
      </c>
      <c r="E2715" s="140" t="s">
        <v>5</v>
      </c>
      <c r="F2715" s="141">
        <v>1</v>
      </c>
      <c r="G2715" s="141">
        <v>1</v>
      </c>
      <c r="H2715" s="141">
        <v>0</v>
      </c>
      <c r="I2715" s="140" t="s">
        <v>10</v>
      </c>
      <c r="J2715" s="142">
        <v>55.8</v>
      </c>
      <c r="K2715" s="143">
        <v>274.35000000000002</v>
      </c>
      <c r="L2715" s="140" t="s">
        <v>5</v>
      </c>
      <c r="M2715" s="144">
        <f>'mytable_customer_details (2)'!$K2177/'mytable_customer_details (2)'!$J2177</f>
        <v>9.0707692307692298</v>
      </c>
      <c r="N2715" s="188">
        <f>INT(Table15[[#This Row],[Tenure]])</f>
        <v>9</v>
      </c>
      <c r="O2715" s="151">
        <f>IF(D2715="Yes",1,IF(D2715 ="NO",0))</f>
        <v>0</v>
      </c>
      <c r="P2715" s="145">
        <f>IF(E2716="Yes", 1,IF(E2716="No",0))</f>
        <v>0</v>
      </c>
      <c r="Q2715" s="146">
        <f>IF(B2715 = "female", 1,IF(B2715 = "male",0))</f>
        <v>0</v>
      </c>
      <c r="R2715" s="146">
        <f>IF(E2715 = "Yes", 1,0)</f>
        <v>0</v>
      </c>
      <c r="S2715" s="146" t="b">
        <f>Table15[phone_service]&gt;0</f>
        <v>1</v>
      </c>
      <c r="T2715" s="146" t="b">
        <f>Table15[internet_service]&gt;0</f>
        <v>1</v>
      </c>
      <c r="U2715" s="146" t="b">
        <f>IF(Table15[[#This Row],[has_phone]],Table15[[#This Row],[has_internet]])</f>
        <v>1</v>
      </c>
      <c r="V2715" s="147">
        <f>IF(AND(D2715="Yes",E2715="Yes"),3, IF(AND(E2715="Yes", D2715="No"),2, IF(AND(D2715="Yes",E2715="No"),1,IF(AND(E2715="No", D2715="No"),0))))</f>
        <v>0</v>
      </c>
      <c r="W2715" s="148">
        <f ca="1">EDATE(TODAY(),-'mytable_customer_details (2)'!$M2177)</f>
        <v>43552</v>
      </c>
      <c r="X2715" s="147">
        <f>'mytable_customer_details (2)'!$K2177/'mytable_customer_details (2)'!$M2177</f>
        <v>86.560783881977329</v>
      </c>
      <c r="Y2715" s="147" t="str">
        <f>VLOOKUP(H:H,Table2_ContractType!A:B,2,0)</f>
        <v>Month-to-Month</v>
      </c>
      <c r="Z2715" s="147" t="str">
        <f>VLOOKUP(F:F,Table3_PhoneService!A:B,2,0)</f>
        <v>One Line</v>
      </c>
      <c r="AA2715" s="147" t="str">
        <f>VLOOKUP(G:G,Table4_InternetService!A:B,2,0)</f>
        <v>DSL</v>
      </c>
      <c r="AB271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715" s="192"/>
    </row>
    <row r="2716" spans="1:29" ht="16">
      <c r="A2716" s="150" t="s">
        <v>1454</v>
      </c>
      <c r="B2716" s="140" t="s">
        <v>9</v>
      </c>
      <c r="C2716" s="140">
        <v>0</v>
      </c>
      <c r="D2716" s="140" t="s">
        <v>4</v>
      </c>
      <c r="E2716" s="140" t="s">
        <v>5</v>
      </c>
      <c r="F2716" s="141">
        <v>1</v>
      </c>
      <c r="G2716" s="141">
        <v>1</v>
      </c>
      <c r="H2716" s="141">
        <v>0</v>
      </c>
      <c r="I2716" s="140" t="s">
        <v>10</v>
      </c>
      <c r="J2716" s="142">
        <v>55.8</v>
      </c>
      <c r="K2716" s="143">
        <v>154.55000000000001</v>
      </c>
      <c r="L2716" s="140" t="s">
        <v>5</v>
      </c>
      <c r="M2716" s="144">
        <f>'mytable_customer_details (2)'!$K5022/'mytable_customer_details (2)'!$J5022</f>
        <v>62.98668981481481</v>
      </c>
      <c r="N2716" s="188">
        <f>INT(Table15[[#This Row],[Tenure]])</f>
        <v>62</v>
      </c>
      <c r="O2716" s="151">
        <f>IF(D2716="Yes",1,IF(D2716 ="NO",0))</f>
        <v>1</v>
      </c>
      <c r="P2716" s="145">
        <f>IF(E2717="Yes", 1,IF(E2717="No",0))</f>
        <v>0</v>
      </c>
      <c r="Q2716" s="146">
        <f>IF(B2716 = "female", 1,IF(B2716 = "male",0))</f>
        <v>0</v>
      </c>
      <c r="R2716" s="146">
        <f>IF(E2716 = "Yes", 1,0)</f>
        <v>0</v>
      </c>
      <c r="S2716" s="146" t="b">
        <f>Table15[phone_service]&gt;0</f>
        <v>1</v>
      </c>
      <c r="T2716" s="146" t="b">
        <f>Table15[internet_service]&gt;0</f>
        <v>1</v>
      </c>
      <c r="U2716" s="146" t="b">
        <f>IF(Table15[[#This Row],[has_phone]],Table15[[#This Row],[has_internet]])</f>
        <v>1</v>
      </c>
      <c r="V2716" s="147">
        <f>IF(AND(D2716="Yes",E2716="Yes"),3, IF(AND(E2716="Yes", D2716="No"),2, IF(AND(D2716="Yes",E2716="No"),1,IF(AND(E2716="No", D2716="No"),0))))</f>
        <v>1</v>
      </c>
      <c r="W2716" s="148">
        <f ca="1">EDATE(TODAY(),-'mytable_customer_details (2)'!$M5022)</f>
        <v>43583</v>
      </c>
      <c r="X2716" s="147">
        <f>'mytable_customer_details (2)'!$K5022/'mytable_customer_details (2)'!$M5022</f>
        <v>1331.3137802227654</v>
      </c>
      <c r="Y2716" s="147" t="str">
        <f>VLOOKUP(H:H,Table2_ContractType!A:B,2,0)</f>
        <v>Month-to-Month</v>
      </c>
      <c r="Z2716" s="147" t="str">
        <f>VLOOKUP(F:F,Table3_PhoneService!A:B,2,0)</f>
        <v>One Line</v>
      </c>
      <c r="AA2716" s="147" t="str">
        <f>VLOOKUP(G:G,Table4_InternetService!A:B,2,0)</f>
        <v>DSL</v>
      </c>
      <c r="AB271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716" s="192"/>
    </row>
    <row r="2717" spans="1:29" ht="16">
      <c r="A2717" s="150" t="s">
        <v>3777</v>
      </c>
      <c r="B2717" s="140" t="s">
        <v>3</v>
      </c>
      <c r="C2717" s="140">
        <v>1</v>
      </c>
      <c r="D2717" s="140" t="s">
        <v>5</v>
      </c>
      <c r="E2717" s="140" t="s">
        <v>5</v>
      </c>
      <c r="F2717" s="141">
        <v>1</v>
      </c>
      <c r="G2717" s="141">
        <v>1</v>
      </c>
      <c r="H2717" s="141">
        <v>0</v>
      </c>
      <c r="I2717" s="140" t="s">
        <v>7</v>
      </c>
      <c r="J2717" s="142">
        <v>55.8</v>
      </c>
      <c r="K2717" s="143">
        <v>55.8</v>
      </c>
      <c r="L2717" s="140" t="s">
        <v>4</v>
      </c>
      <c r="M2717" s="144">
        <f>'mytable_customer_details (2)'!$K2951/'mytable_customer_details (2)'!$J2951</f>
        <v>63.966942148760332</v>
      </c>
      <c r="N2717" s="188">
        <f>INT(Table15[[#This Row],[Tenure]])</f>
        <v>63</v>
      </c>
      <c r="O2717" s="151">
        <f>IF(D2717="Yes",1,IF(D2717 ="NO",0))</f>
        <v>0</v>
      </c>
      <c r="P2717" s="145">
        <f>IF(E2718="Yes", 1,IF(E2718="No",0))</f>
        <v>1</v>
      </c>
      <c r="Q2717" s="146">
        <f>IF(B2717 = "female", 1,IF(B2717 = "male",0))</f>
        <v>1</v>
      </c>
      <c r="R2717" s="146">
        <f>IF(E2717 = "Yes", 1,0)</f>
        <v>0</v>
      </c>
      <c r="S2717" s="146" t="b">
        <f>Table15[phone_service]&gt;0</f>
        <v>1</v>
      </c>
      <c r="T2717" s="146" t="b">
        <f>Table15[internet_service]&gt;0</f>
        <v>1</v>
      </c>
      <c r="U2717" s="146" t="b">
        <f>IF(Table15[[#This Row],[has_phone]],Table15[[#This Row],[has_internet]])</f>
        <v>1</v>
      </c>
      <c r="V2717" s="147">
        <f>IF(AND(D2717="Yes",E2717="Yes"),3, IF(AND(E2717="Yes", D2717="No"),2, IF(AND(D2717="Yes",E2717="No"),1,IF(AND(E2717="No", D2717="No"),0))))</f>
        <v>0</v>
      </c>
      <c r="W2717" s="148">
        <f ca="1">EDATE(TODAY(),-'mytable_customer_details (2)'!$M2951)</f>
        <v>43674</v>
      </c>
      <c r="X2717" s="147">
        <f>'mytable_customer_details (2)'!$K2951/'mytable_customer_details (2)'!$M2951</f>
        <v>3870</v>
      </c>
      <c r="Y2717" s="147" t="str">
        <f>VLOOKUP(H:H,Table2_ContractType!A:B,2,0)</f>
        <v>Month-to-Month</v>
      </c>
      <c r="Z2717" s="147" t="str">
        <f>VLOOKUP(F:F,Table3_PhoneService!A:B,2,0)</f>
        <v>One Line</v>
      </c>
      <c r="AA2717" s="147" t="str">
        <f>VLOOKUP(G:G,Table4_InternetService!A:B,2,0)</f>
        <v>DSL</v>
      </c>
      <c r="AB271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717" s="192"/>
    </row>
    <row r="2718" spans="1:29" ht="16">
      <c r="A2718" s="150" t="s">
        <v>3069</v>
      </c>
      <c r="B2718" s="140" t="s">
        <v>3</v>
      </c>
      <c r="C2718" s="140">
        <v>0</v>
      </c>
      <c r="D2718" s="140" t="s">
        <v>5</v>
      </c>
      <c r="E2718" s="140" t="s">
        <v>4</v>
      </c>
      <c r="F2718" s="141">
        <v>2</v>
      </c>
      <c r="G2718" s="141">
        <v>1</v>
      </c>
      <c r="H2718" s="141">
        <v>1</v>
      </c>
      <c r="I2718" s="140" t="s">
        <v>10</v>
      </c>
      <c r="J2718" s="142">
        <v>55.85</v>
      </c>
      <c r="K2718" s="143">
        <v>937.5</v>
      </c>
      <c r="L2718" s="140" t="s">
        <v>4</v>
      </c>
      <c r="M2718" s="144">
        <f>'mytable_customer_details (2)'!$K1977/'mytable_customer_details (2)'!$J1977</f>
        <v>5.8475336322869955</v>
      </c>
      <c r="N2718" s="188">
        <f>INT(Table15[[#This Row],[Tenure]])</f>
        <v>5</v>
      </c>
      <c r="O2718" s="151">
        <f>IF(D2718="Yes",1,IF(D2718 ="NO",0))</f>
        <v>0</v>
      </c>
      <c r="P2718" s="145">
        <f>IF(E2719="Yes", 1,IF(E2719="No",0))</f>
        <v>1</v>
      </c>
      <c r="Q2718" s="146">
        <f>IF(B2718 = "female", 1,IF(B2718 = "male",0))</f>
        <v>1</v>
      </c>
      <c r="R2718" s="146">
        <f>IF(E2718 = "Yes", 1,0)</f>
        <v>1</v>
      </c>
      <c r="S2718" s="146" t="b">
        <f>Table15[phone_service]&gt;0</f>
        <v>1</v>
      </c>
      <c r="T2718" s="146" t="b">
        <f>Table15[internet_service]&gt;0</f>
        <v>1</v>
      </c>
      <c r="U2718" s="146" t="b">
        <f>IF(Table15[[#This Row],[has_phone]],Table15[[#This Row],[has_internet]])</f>
        <v>1</v>
      </c>
      <c r="V2718" s="147">
        <f>IF(AND(D2718="Yes",E2718="Yes"),3, IF(AND(E2718="Yes", D2718="No"),2, IF(AND(D2718="Yes",E2718="No"),1,IF(AND(E2718="No", D2718="No"),0))))</f>
        <v>2</v>
      </c>
      <c r="W2718" s="148">
        <f ca="1">EDATE(TODAY(),-'mytable_customer_details (2)'!$M1977)</f>
        <v>42001</v>
      </c>
      <c r="X2718" s="147">
        <f>'mytable_customer_details (2)'!$K1977/'mytable_customer_details (2)'!$M1977</f>
        <v>4.6154555759684159</v>
      </c>
      <c r="Y2718" s="147" t="str">
        <f>VLOOKUP(H:H,Table2_ContractType!A:B,2,0)</f>
        <v>1 Year</v>
      </c>
      <c r="Z2718" s="147" t="str">
        <f>VLOOKUP(F:F,Table3_PhoneService!A:B,2,0)</f>
        <v>Two or More Lines</v>
      </c>
      <c r="AA2718" s="147" t="str">
        <f>VLOOKUP(G:G,Table4_InternetService!A:B,2,0)</f>
        <v>DSL</v>
      </c>
      <c r="AB271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718" s="192"/>
    </row>
    <row r="2719" spans="1:29" ht="16">
      <c r="A2719" s="150" t="s">
        <v>2089</v>
      </c>
      <c r="B2719" s="140" t="s">
        <v>9</v>
      </c>
      <c r="C2719" s="140">
        <v>0</v>
      </c>
      <c r="D2719" s="140" t="s">
        <v>4</v>
      </c>
      <c r="E2719" s="140" t="s">
        <v>4</v>
      </c>
      <c r="F2719" s="141">
        <v>1</v>
      </c>
      <c r="G2719" s="141">
        <v>1</v>
      </c>
      <c r="H2719" s="141">
        <v>1</v>
      </c>
      <c r="I2719" s="140" t="s">
        <v>10</v>
      </c>
      <c r="J2719" s="142">
        <v>55.85</v>
      </c>
      <c r="K2719" s="143">
        <v>857.8</v>
      </c>
      <c r="L2719" s="140" t="s">
        <v>5</v>
      </c>
      <c r="M2719" s="144">
        <f>'mytable_customer_details (2)'!$K5504/'mytable_customer_details (2)'!$J5504</f>
        <v>69.336767895878523</v>
      </c>
      <c r="N2719" s="188">
        <f>INT(Table15[[#This Row],[Tenure]])</f>
        <v>69</v>
      </c>
      <c r="O2719" s="151">
        <f>IF(D2719="Yes",1,IF(D2719 ="NO",0))</f>
        <v>1</v>
      </c>
      <c r="P2719" s="145">
        <f>IF(E2720="Yes", 1,IF(E2720="No",0))</f>
        <v>0</v>
      </c>
      <c r="Q2719" s="146">
        <f>IF(B2719 = "female", 1,IF(B2719 = "male",0))</f>
        <v>0</v>
      </c>
      <c r="R2719" s="146">
        <f>IF(E2719 = "Yes", 1,0)</f>
        <v>1</v>
      </c>
      <c r="S2719" s="146" t="b">
        <f>Table15[phone_service]&gt;0</f>
        <v>1</v>
      </c>
      <c r="T2719" s="146" t="b">
        <f>Table15[internet_service]&gt;0</f>
        <v>1</v>
      </c>
      <c r="U2719" s="146" t="b">
        <f>IF(Table15[[#This Row],[has_phone]],Table15[[#This Row],[has_internet]])</f>
        <v>1</v>
      </c>
      <c r="V2719" s="147">
        <f>IF(AND(D2719="Yes",E2719="Yes"),3, IF(AND(E2719="Yes", D2719="No"),2, IF(AND(D2719="Yes",E2719="No"),1,IF(AND(E2719="No", D2719="No"),0))))</f>
        <v>3</v>
      </c>
      <c r="W2719" s="148">
        <f ca="1">EDATE(TODAY(),-'mytable_customer_details (2)'!$M5504)</f>
        <v>43097</v>
      </c>
      <c r="X2719" s="147">
        <f>'mytable_customer_details (2)'!$K5504/'mytable_customer_details (2)'!$M5504</f>
        <v>316.19725149700594</v>
      </c>
      <c r="Y2719" s="147" t="str">
        <f>VLOOKUP(H:H,Table2_ContractType!A:B,2,0)</f>
        <v>1 Year</v>
      </c>
      <c r="Z2719" s="147" t="str">
        <f>VLOOKUP(F:F,Table3_PhoneService!A:B,2,0)</f>
        <v>One Line</v>
      </c>
      <c r="AA2719" s="147" t="str">
        <f>VLOOKUP(G:G,Table4_InternetService!A:B,2,0)</f>
        <v>DSL</v>
      </c>
      <c r="AB271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719" s="192"/>
    </row>
    <row r="2720" spans="1:29" ht="16">
      <c r="A2720" s="150" t="s">
        <v>414</v>
      </c>
      <c r="B2720" s="140" t="s">
        <v>3</v>
      </c>
      <c r="C2720" s="140">
        <v>0</v>
      </c>
      <c r="D2720" s="140" t="s">
        <v>4</v>
      </c>
      <c r="E2720" s="140" t="s">
        <v>5</v>
      </c>
      <c r="F2720" s="141">
        <v>1</v>
      </c>
      <c r="G2720" s="141">
        <v>1</v>
      </c>
      <c r="H2720" s="141">
        <v>1</v>
      </c>
      <c r="I2720" s="140" t="s">
        <v>13</v>
      </c>
      <c r="J2720" s="142">
        <v>55.9</v>
      </c>
      <c r="K2720" s="143">
        <v>3848.8</v>
      </c>
      <c r="L2720" s="140" t="s">
        <v>5</v>
      </c>
      <c r="M2720" s="144">
        <f>'mytable_customer_details (2)'!$K2137/'mytable_customer_details (2)'!$J2137</f>
        <v>13.811015118790499</v>
      </c>
      <c r="N2720" s="188">
        <f>INT(Table15[[#This Row],[Tenure]])</f>
        <v>13</v>
      </c>
      <c r="O2720" s="151">
        <f>IF(D2720="Yes",1,IF(D2720 ="NO",0))</f>
        <v>1</v>
      </c>
      <c r="P2720" s="145">
        <f>IF(E2721="Yes", 1,IF(E2721="No",0))</f>
        <v>0</v>
      </c>
      <c r="Q2720" s="146">
        <f>IF(B2720 = "female", 1,IF(B2720 = "male",0))</f>
        <v>1</v>
      </c>
      <c r="R2720" s="146">
        <f>IF(E2720 = "Yes", 1,0)</f>
        <v>0</v>
      </c>
      <c r="S2720" s="146" t="b">
        <f>Table15[phone_service]&gt;0</f>
        <v>1</v>
      </c>
      <c r="T2720" s="146" t="b">
        <f>Table15[internet_service]&gt;0</f>
        <v>1</v>
      </c>
      <c r="U2720" s="146" t="b">
        <f>IF(Table15[[#This Row],[has_phone]],Table15[[#This Row],[has_internet]])</f>
        <v>1</v>
      </c>
      <c r="V2720" s="147">
        <f>IF(AND(D2720="Yes",E2720="Yes"),3, IF(AND(E2720="Yes", D2720="No"),2, IF(AND(D2720="Yes",E2720="No"),1,IF(AND(E2720="No", D2720="No"),0))))</f>
        <v>1</v>
      </c>
      <c r="W2720" s="148">
        <f ca="1">EDATE(TODAY(),-'mytable_customer_details (2)'!$M2137)</f>
        <v>42914</v>
      </c>
      <c r="X2720" s="147">
        <f>'mytable_customer_details (2)'!$K2137/'mytable_customer_details (2)'!$M2137</f>
        <v>24.12332701421801</v>
      </c>
      <c r="Y2720" s="147" t="str">
        <f>VLOOKUP(H:H,Table2_ContractType!A:B,2,0)</f>
        <v>1 Year</v>
      </c>
      <c r="Z2720" s="147" t="str">
        <f>VLOOKUP(F:F,Table3_PhoneService!A:B,2,0)</f>
        <v>One Line</v>
      </c>
      <c r="AA2720" s="147" t="str">
        <f>VLOOKUP(G:G,Table4_InternetService!A:B,2,0)</f>
        <v>DSL</v>
      </c>
      <c r="AB272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720" s="192"/>
    </row>
    <row r="2721" spans="1:29" ht="16">
      <c r="A2721" s="150" t="s">
        <v>5073</v>
      </c>
      <c r="B2721" s="140" t="s">
        <v>3</v>
      </c>
      <c r="C2721" s="140">
        <v>0</v>
      </c>
      <c r="D2721" s="140" t="s">
        <v>4</v>
      </c>
      <c r="E2721" s="140" t="s">
        <v>5</v>
      </c>
      <c r="F2721" s="141">
        <v>0</v>
      </c>
      <c r="G2721" s="141">
        <v>1</v>
      </c>
      <c r="H2721" s="141">
        <v>0</v>
      </c>
      <c r="I2721" s="140" t="s">
        <v>7</v>
      </c>
      <c r="J2721" s="142">
        <v>55.9</v>
      </c>
      <c r="K2721" s="143">
        <v>2184.35</v>
      </c>
      <c r="L2721" s="140" t="s">
        <v>4</v>
      </c>
      <c r="M2721" s="144">
        <f>'mytable_customer_details (2)'!$K2021/'mytable_customer_details (2)'!$J2021</f>
        <v>59.763333333333328</v>
      </c>
      <c r="N2721" s="188">
        <f>INT(Table15[[#This Row],[Tenure]])</f>
        <v>59</v>
      </c>
      <c r="O2721" s="151">
        <f>IF(D2721="Yes",1,IF(D2721 ="NO",0))</f>
        <v>1</v>
      </c>
      <c r="P2721" s="145">
        <f>IF(E2722="Yes", 1,IF(E2722="No",0))</f>
        <v>1</v>
      </c>
      <c r="Q2721" s="146">
        <f>IF(B2721 = "female", 1,IF(B2721 = "male",0))</f>
        <v>1</v>
      </c>
      <c r="R2721" s="146">
        <f>IF(E2721 = "Yes", 1,0)</f>
        <v>0</v>
      </c>
      <c r="S2721" s="146" t="b">
        <f>Table15[phone_service]&gt;0</f>
        <v>0</v>
      </c>
      <c r="T2721" s="146" t="b">
        <f>Table15[internet_service]&gt;0</f>
        <v>1</v>
      </c>
      <c r="U2721" s="146" t="b">
        <f>IF(Table15[[#This Row],[has_phone]],Table15[[#This Row],[has_internet]])</f>
        <v>0</v>
      </c>
      <c r="V2721" s="147">
        <f>IF(AND(D2721="Yes",E2721="Yes"),3, IF(AND(E2721="Yes", D2721="No"),2, IF(AND(D2721="Yes",E2721="No"),1,IF(AND(E2721="No", D2721="No"),0))))</f>
        <v>1</v>
      </c>
      <c r="W2721" s="148">
        <f ca="1">EDATE(TODAY(),-'mytable_customer_details (2)'!$M2021)</f>
        <v>43644</v>
      </c>
      <c r="X2721" s="147">
        <f>'mytable_customer_details (2)'!$K2021/'mytable_customer_details (2)'!$M2021</f>
        <v>1269.1064876033058</v>
      </c>
      <c r="Y2721" s="147" t="str">
        <f>VLOOKUP(H:H,Table2_ContractType!A:B,2,0)</f>
        <v>Month-to-Month</v>
      </c>
      <c r="Z2721" s="147" t="str">
        <f>VLOOKUP(F:F,Table3_PhoneService!A:B,2,0)</f>
        <v>No Phone Service</v>
      </c>
      <c r="AA2721" s="147" t="str">
        <f>VLOOKUP(G:G,Table4_InternetService!A:B,2,0)</f>
        <v>DSL</v>
      </c>
      <c r="AB2721" s="171" t="str">
        <f>_xlfn.IFS(Table15[[#This Row],[has_phone_and_internet]], "Phone and Internet",Table15[[#This Row],[has_phone]], "Phone Only", Table15[[#This Row],[has_internet]], "Internet Only", TRUE, 0)</f>
        <v>Internet Only</v>
      </c>
      <c r="AC2721" s="192"/>
    </row>
    <row r="2722" spans="1:29" ht="16">
      <c r="A2722" s="150" t="s">
        <v>6904</v>
      </c>
      <c r="B2722" s="140" t="s">
        <v>3</v>
      </c>
      <c r="C2722" s="140">
        <v>0</v>
      </c>
      <c r="D2722" s="140" t="s">
        <v>4</v>
      </c>
      <c r="E2722" s="140" t="s">
        <v>4</v>
      </c>
      <c r="F2722" s="141">
        <v>1</v>
      </c>
      <c r="G2722" s="141">
        <v>1</v>
      </c>
      <c r="H2722" s="141">
        <v>0</v>
      </c>
      <c r="I2722" s="140" t="s">
        <v>17</v>
      </c>
      <c r="J2722" s="142">
        <v>55.9</v>
      </c>
      <c r="K2722" s="143">
        <v>365.35</v>
      </c>
      <c r="L2722" s="140" t="s">
        <v>4</v>
      </c>
      <c r="M2722" s="144">
        <f>'mytable_customer_details (2)'!$K4157/'mytable_customer_details (2)'!$J4157</f>
        <v>67.984066284257494</v>
      </c>
      <c r="N2722" s="188">
        <f>INT(Table15[[#This Row],[Tenure]])</f>
        <v>67</v>
      </c>
      <c r="O2722" s="151">
        <f>IF(D2722="Yes",1,IF(D2722 ="NO",0))</f>
        <v>1</v>
      </c>
      <c r="P2722" s="145">
        <f>IF(E2723="Yes", 1,IF(E2723="No",0))</f>
        <v>0</v>
      </c>
      <c r="Q2722" s="146">
        <f>IF(B2722 = "female", 1,IF(B2722 = "male",0))</f>
        <v>1</v>
      </c>
      <c r="R2722" s="146">
        <f>IF(E2722 = "Yes", 1,0)</f>
        <v>1</v>
      </c>
      <c r="S2722" s="146" t="b">
        <f>Table15[phone_service]&gt;0</f>
        <v>1</v>
      </c>
      <c r="T2722" s="146" t="b">
        <f>Table15[internet_service]&gt;0</f>
        <v>1</v>
      </c>
      <c r="U2722" s="146" t="b">
        <f>IF(Table15[[#This Row],[has_phone]],Table15[[#This Row],[has_internet]])</f>
        <v>1</v>
      </c>
      <c r="V2722" s="147">
        <f>IF(AND(D2722="Yes",E2722="Yes"),3, IF(AND(E2722="Yes", D2722="No"),2, IF(AND(D2722="Yes",E2722="No"),1,IF(AND(E2722="No", D2722="No"),0))))</f>
        <v>3</v>
      </c>
      <c r="W2722" s="148">
        <f ca="1">EDATE(TODAY(),-'mytable_customer_details (2)'!$M4157)</f>
        <v>43583</v>
      </c>
      <c r="X2722" s="147">
        <f>'mytable_customer_details (2)'!$K4157/'mytable_customer_details (2)'!$M4157</f>
        <v>1119.1383307169024</v>
      </c>
      <c r="Y2722" s="147" t="str">
        <f>VLOOKUP(H:H,Table2_ContractType!A:B,2,0)</f>
        <v>Month-to-Month</v>
      </c>
      <c r="Z2722" s="147" t="str">
        <f>VLOOKUP(F:F,Table3_PhoneService!A:B,2,0)</f>
        <v>One Line</v>
      </c>
      <c r="AA2722" s="147" t="str">
        <f>VLOOKUP(G:G,Table4_InternetService!A:B,2,0)</f>
        <v>DSL</v>
      </c>
      <c r="AB272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722" s="192"/>
    </row>
    <row r="2723" spans="1:29" ht="16">
      <c r="A2723" s="150" t="s">
        <v>6750</v>
      </c>
      <c r="B2723" s="140" t="s">
        <v>9</v>
      </c>
      <c r="C2723" s="140">
        <v>0</v>
      </c>
      <c r="D2723" s="140" t="s">
        <v>5</v>
      </c>
      <c r="E2723" s="140" t="s">
        <v>5</v>
      </c>
      <c r="F2723" s="141">
        <v>1</v>
      </c>
      <c r="G2723" s="141">
        <v>1</v>
      </c>
      <c r="H2723" s="141">
        <v>0</v>
      </c>
      <c r="I2723" s="140" t="s">
        <v>7</v>
      </c>
      <c r="J2723" s="142">
        <v>55.9</v>
      </c>
      <c r="K2723" s="143">
        <v>238.5</v>
      </c>
      <c r="L2723" s="140" t="s">
        <v>5</v>
      </c>
      <c r="M2723" s="144">
        <f>'mytable_customer_details (2)'!$K4975/'mytable_customer_details (2)'!$J4975</f>
        <v>25.845168800931312</v>
      </c>
      <c r="N2723" s="188">
        <f>INT(Table15[[#This Row],[Tenure]])</f>
        <v>25</v>
      </c>
      <c r="O2723" s="151">
        <f>IF(D2723="Yes",1,IF(D2723 ="NO",0))</f>
        <v>0</v>
      </c>
      <c r="P2723" s="145">
        <f>IF(E2724="Yes", 1,IF(E2724="No",0))</f>
        <v>1</v>
      </c>
      <c r="Q2723" s="146">
        <f>IF(B2723 = "female", 1,IF(B2723 = "male",0))</f>
        <v>0</v>
      </c>
      <c r="R2723" s="146">
        <f>IF(E2723 = "Yes", 1,0)</f>
        <v>0</v>
      </c>
      <c r="S2723" s="146" t="b">
        <f>Table15[phone_service]&gt;0</f>
        <v>1</v>
      </c>
      <c r="T2723" s="146" t="b">
        <f>Table15[internet_service]&gt;0</f>
        <v>1</v>
      </c>
      <c r="U2723" s="146" t="b">
        <f>IF(Table15[[#This Row],[has_phone]],Table15[[#This Row],[has_internet]])</f>
        <v>1</v>
      </c>
      <c r="V2723" s="147">
        <f>IF(AND(D2723="Yes",E2723="Yes"),3, IF(AND(E2723="Yes", D2723="No"),2, IF(AND(D2723="Yes",E2723="No"),1,IF(AND(E2723="No", D2723="No"),0))))</f>
        <v>0</v>
      </c>
      <c r="W2723" s="148">
        <f ca="1">EDATE(TODAY(),-'mytable_customer_details (2)'!$M4975)</f>
        <v>41667</v>
      </c>
      <c r="X2723" s="147">
        <f>'mytable_customer_details (2)'!$K4975/'mytable_customer_details (2)'!$M4975</f>
        <v>32.915155444954607</v>
      </c>
      <c r="Y2723" s="147" t="str">
        <f>VLOOKUP(H:H,Table2_ContractType!A:B,2,0)</f>
        <v>Month-to-Month</v>
      </c>
      <c r="Z2723" s="147" t="str">
        <f>VLOOKUP(F:F,Table3_PhoneService!A:B,2,0)</f>
        <v>One Line</v>
      </c>
      <c r="AA2723" s="147" t="str">
        <f>VLOOKUP(G:G,Table4_InternetService!A:B,2,0)</f>
        <v>DSL</v>
      </c>
      <c r="AB272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723" s="192"/>
    </row>
    <row r="2724" spans="1:29" ht="16">
      <c r="A2724" s="150" t="s">
        <v>2295</v>
      </c>
      <c r="B2724" s="140" t="s">
        <v>9</v>
      </c>
      <c r="C2724" s="140">
        <v>0</v>
      </c>
      <c r="D2724" s="140" t="s">
        <v>5</v>
      </c>
      <c r="E2724" s="140" t="s">
        <v>4</v>
      </c>
      <c r="F2724" s="141">
        <v>1</v>
      </c>
      <c r="G2724" s="141">
        <v>1</v>
      </c>
      <c r="H2724" s="141">
        <v>0</v>
      </c>
      <c r="I2724" s="140" t="s">
        <v>10</v>
      </c>
      <c r="J2724" s="142">
        <v>55.9</v>
      </c>
      <c r="K2724" s="143">
        <v>157.55000000000001</v>
      </c>
      <c r="L2724" s="140" t="s">
        <v>5</v>
      </c>
      <c r="M2724" s="144">
        <f>'mytable_customer_details (2)'!$K6330/'mytable_customer_details (2)'!$J6330</f>
        <v>62.93017578125</v>
      </c>
      <c r="N2724" s="188">
        <f>INT(Table15[[#This Row],[Tenure]])</f>
        <v>62</v>
      </c>
      <c r="O2724" s="151">
        <f>IF(D2724="Yes",1,IF(D2724 ="NO",0))</f>
        <v>0</v>
      </c>
      <c r="P2724" s="145">
        <f>IF(E2725="Yes", 1,IF(E2725="No",0))</f>
        <v>1</v>
      </c>
      <c r="Q2724" s="146">
        <f>IF(B2724 = "female", 1,IF(B2724 = "male",0))</f>
        <v>0</v>
      </c>
      <c r="R2724" s="146">
        <f>IF(E2724 = "Yes", 1,0)</f>
        <v>1</v>
      </c>
      <c r="S2724" s="146" t="b">
        <f>Table15[phone_service]&gt;0</f>
        <v>1</v>
      </c>
      <c r="T2724" s="146" t="b">
        <f>Table15[internet_service]&gt;0</f>
        <v>1</v>
      </c>
      <c r="U2724" s="146" t="b">
        <f>IF(Table15[[#This Row],[has_phone]],Table15[[#This Row],[has_internet]])</f>
        <v>1</v>
      </c>
      <c r="V2724" s="147">
        <f>IF(AND(D2724="Yes",E2724="Yes"),3, IF(AND(E2724="Yes", D2724="No"),2, IF(AND(D2724="Yes",E2724="No"),1,IF(AND(E2724="No", D2724="No"),0))))</f>
        <v>2</v>
      </c>
      <c r="W2724" s="148">
        <f ca="1">EDATE(TODAY(),-'mytable_customer_details (2)'!$M6330)</f>
        <v>41606</v>
      </c>
      <c r="X2724" s="147">
        <f>'mytable_customer_details (2)'!$K6330/'mytable_customer_details (2)'!$M6330</f>
        <v>93.360810491300739</v>
      </c>
      <c r="Y2724" s="147" t="str">
        <f>VLOOKUP(H:H,Table2_ContractType!A:B,2,0)</f>
        <v>Month-to-Month</v>
      </c>
      <c r="Z2724" s="147" t="str">
        <f>VLOOKUP(F:F,Table3_PhoneService!A:B,2,0)</f>
        <v>One Line</v>
      </c>
      <c r="AA2724" s="147" t="str">
        <f>VLOOKUP(G:G,Table4_InternetService!A:B,2,0)</f>
        <v>DSL</v>
      </c>
      <c r="AB272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724" s="192"/>
    </row>
    <row r="2725" spans="1:29" ht="16">
      <c r="A2725" s="150" t="s">
        <v>3888</v>
      </c>
      <c r="B2725" s="140" t="s">
        <v>3</v>
      </c>
      <c r="C2725" s="140">
        <v>0</v>
      </c>
      <c r="D2725" s="140" t="s">
        <v>4</v>
      </c>
      <c r="E2725" s="140" t="s">
        <v>4</v>
      </c>
      <c r="F2725" s="141">
        <v>0</v>
      </c>
      <c r="G2725" s="141">
        <v>1</v>
      </c>
      <c r="H2725" s="141">
        <v>1</v>
      </c>
      <c r="I2725" s="140" t="s">
        <v>7</v>
      </c>
      <c r="J2725" s="142">
        <v>55.95</v>
      </c>
      <c r="K2725" s="143">
        <v>1157.05</v>
      </c>
      <c r="L2725" s="140" t="s">
        <v>4</v>
      </c>
      <c r="M2725" s="144">
        <f>'mytable_customer_details (2)'!$K2011/'mytable_customer_details (2)'!$J2011</f>
        <v>2.4732739420935412</v>
      </c>
      <c r="N2725" s="188">
        <f>INT(Table15[[#This Row],[Tenure]])</f>
        <v>2</v>
      </c>
      <c r="O2725" s="151">
        <f>IF(D2725="Yes",1,IF(D2725 ="NO",0))</f>
        <v>1</v>
      </c>
      <c r="P2725" s="145">
        <f>IF(E2726="Yes", 1,IF(E2726="No",0))</f>
        <v>1</v>
      </c>
      <c r="Q2725" s="146">
        <f>IF(B2725 = "female", 1,IF(B2725 = "male",0))</f>
        <v>1</v>
      </c>
      <c r="R2725" s="146">
        <f>IF(E2725 = "Yes", 1,0)</f>
        <v>1</v>
      </c>
      <c r="S2725" s="146" t="b">
        <f>Table15[phone_service]&gt;0</f>
        <v>0</v>
      </c>
      <c r="T2725" s="146" t="b">
        <f>Table15[internet_service]&gt;0</f>
        <v>1</v>
      </c>
      <c r="U2725" s="146" t="b">
        <f>IF(Table15[[#This Row],[has_phone]],Table15[[#This Row],[has_internet]])</f>
        <v>0</v>
      </c>
      <c r="V2725" s="147">
        <f>IF(AND(D2725="Yes",E2725="Yes"),3, IF(AND(E2725="Yes", D2725="No"),2, IF(AND(D2725="Yes",E2725="No"),1,IF(AND(E2725="No", D2725="No"),0))))</f>
        <v>3</v>
      </c>
      <c r="W2725" s="148">
        <f ca="1">EDATE(TODAY(),-'mytable_customer_details (2)'!$M2011)</f>
        <v>42822</v>
      </c>
      <c r="X2725" s="147">
        <f>'mytable_customer_details (2)'!$K2011/'mytable_customer_details (2)'!$M2011</f>
        <v>3.7469775852475959</v>
      </c>
      <c r="Y2725" s="147" t="str">
        <f>VLOOKUP(H:H,Table2_ContractType!A:B,2,0)</f>
        <v>1 Year</v>
      </c>
      <c r="Z2725" s="147" t="str">
        <f>VLOOKUP(F:F,Table3_PhoneService!A:B,2,0)</f>
        <v>No Phone Service</v>
      </c>
      <c r="AA2725" s="147" t="str">
        <f>VLOOKUP(G:G,Table4_InternetService!A:B,2,0)</f>
        <v>DSL</v>
      </c>
      <c r="AB2725" s="171" t="str">
        <f>_xlfn.IFS(Table15[[#This Row],[has_phone_and_internet]], "Phone and Internet",Table15[[#This Row],[has_phone]], "Phone Only", Table15[[#This Row],[has_internet]], "Internet Only", TRUE, 0)</f>
        <v>Internet Only</v>
      </c>
      <c r="AC2725" s="192"/>
    </row>
    <row r="2726" spans="1:29" ht="16">
      <c r="A2726" s="150" t="s">
        <v>6858</v>
      </c>
      <c r="B2726" s="140" t="s">
        <v>3</v>
      </c>
      <c r="C2726" s="140">
        <v>0</v>
      </c>
      <c r="D2726" s="140" t="s">
        <v>4</v>
      </c>
      <c r="E2726" s="140" t="s">
        <v>4</v>
      </c>
      <c r="F2726" s="141">
        <v>1</v>
      </c>
      <c r="G2726" s="141">
        <v>1</v>
      </c>
      <c r="H2726" s="141">
        <v>0</v>
      </c>
      <c r="I2726" s="140" t="s">
        <v>10</v>
      </c>
      <c r="J2726" s="142">
        <v>55.95</v>
      </c>
      <c r="K2726" s="143">
        <v>1082.8</v>
      </c>
      <c r="L2726" s="140" t="s">
        <v>5</v>
      </c>
      <c r="M2726" s="144">
        <f>'mytable_customer_details (2)'!$K6312/'mytable_customer_details (2)'!$J6312</f>
        <v>54.459273797841014</v>
      </c>
      <c r="N2726" s="188">
        <f>INT(Table15[[#This Row],[Tenure]])</f>
        <v>54</v>
      </c>
      <c r="O2726" s="151">
        <f>IF(D2726="Yes",1,IF(D2726 ="NO",0))</f>
        <v>1</v>
      </c>
      <c r="P2726" s="145">
        <f>IF(E2727="Yes", 1,IF(E2727="No",0))</f>
        <v>1</v>
      </c>
      <c r="Q2726" s="146">
        <f>IF(B2726 = "female", 1,IF(B2726 = "male",0))</f>
        <v>1</v>
      </c>
      <c r="R2726" s="146">
        <f>IF(E2726 = "Yes", 1,0)</f>
        <v>1</v>
      </c>
      <c r="S2726" s="146" t="b">
        <f>Table15[phone_service]&gt;0</f>
        <v>1</v>
      </c>
      <c r="T2726" s="146" t="b">
        <f>Table15[internet_service]&gt;0</f>
        <v>1</v>
      </c>
      <c r="U2726" s="146" t="b">
        <f>IF(Table15[[#This Row],[has_phone]],Table15[[#This Row],[has_internet]])</f>
        <v>1</v>
      </c>
      <c r="V2726" s="147">
        <f>IF(AND(D2726="Yes",E2726="Yes"),3, IF(AND(E2726="Yes", D2726="No"),2, IF(AND(D2726="Yes",E2726="No"),1,IF(AND(E2726="No", D2726="No"),0))))</f>
        <v>3</v>
      </c>
      <c r="W2726" s="148">
        <f ca="1">EDATE(TODAY(),-'mytable_customer_details (2)'!$M6312)</f>
        <v>41698</v>
      </c>
      <c r="X2726" s="147">
        <f>'mytable_customer_details (2)'!$K6312/'mytable_customer_details (2)'!$M6312</f>
        <v>83.246536929870985</v>
      </c>
      <c r="Y2726" s="147" t="str">
        <f>VLOOKUP(H:H,Table2_ContractType!A:B,2,0)</f>
        <v>Month-to-Month</v>
      </c>
      <c r="Z2726" s="147" t="str">
        <f>VLOOKUP(F:F,Table3_PhoneService!A:B,2,0)</f>
        <v>One Line</v>
      </c>
      <c r="AA2726" s="147" t="str">
        <f>VLOOKUP(G:G,Table4_InternetService!A:B,2,0)</f>
        <v>DSL</v>
      </c>
      <c r="AB272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726" s="192"/>
    </row>
    <row r="2727" spans="1:29" ht="16">
      <c r="A2727" s="150" t="s">
        <v>480</v>
      </c>
      <c r="B2727" s="140" t="s">
        <v>3</v>
      </c>
      <c r="C2727" s="140">
        <v>0</v>
      </c>
      <c r="D2727" s="140" t="s">
        <v>4</v>
      </c>
      <c r="E2727" s="140" t="s">
        <v>4</v>
      </c>
      <c r="F2727" s="141">
        <v>1</v>
      </c>
      <c r="G2727" s="141">
        <v>1</v>
      </c>
      <c r="H2727" s="141">
        <v>0</v>
      </c>
      <c r="I2727" s="140" t="s">
        <v>7</v>
      </c>
      <c r="J2727" s="142">
        <v>55.95</v>
      </c>
      <c r="K2727" s="143">
        <v>734.35</v>
      </c>
      <c r="L2727" s="140" t="s">
        <v>4</v>
      </c>
      <c r="M2727" s="144">
        <f>'mytable_customer_details (2)'!$K3245/'mytable_customer_details (2)'!$J3245</f>
        <v>62.961338289962818</v>
      </c>
      <c r="N2727" s="188">
        <f>INT(Table15[[#This Row],[Tenure]])</f>
        <v>62</v>
      </c>
      <c r="O2727" s="151">
        <f>IF(D2727="Yes",1,IF(D2727 ="NO",0))</f>
        <v>1</v>
      </c>
      <c r="P2727" s="145">
        <f>IF(E2728="Yes", 1,IF(E2728="No",0))</f>
        <v>1</v>
      </c>
      <c r="Q2727" s="146">
        <f>IF(B2727 = "female", 1,IF(B2727 = "male",0))</f>
        <v>1</v>
      </c>
      <c r="R2727" s="146">
        <f>IF(E2727 = "Yes", 1,0)</f>
        <v>1</v>
      </c>
      <c r="S2727" s="146" t="b">
        <f>Table15[phone_service]&gt;0</f>
        <v>1</v>
      </c>
      <c r="T2727" s="146" t="b">
        <f>Table15[internet_service]&gt;0</f>
        <v>1</v>
      </c>
      <c r="U2727" s="146" t="b">
        <f>IF(Table15[[#This Row],[has_phone]],Table15[[#This Row],[has_internet]])</f>
        <v>1</v>
      </c>
      <c r="V2727" s="147">
        <f>IF(AND(D2727="Yes",E2727="Yes"),3, IF(AND(E2727="Yes", D2727="No"),2, IF(AND(D2727="Yes",E2727="No"),1,IF(AND(E2727="No", D2727="No"),0))))</f>
        <v>3</v>
      </c>
      <c r="W2727" s="148">
        <f ca="1">EDATE(TODAY(),-'mytable_customer_details (2)'!$M3245)</f>
        <v>43462</v>
      </c>
      <c r="X2727" s="147">
        <f>'mytable_customer_details (2)'!$K3245/'mytable_customer_details (2)'!$M3245</f>
        <v>521.08994441356299</v>
      </c>
      <c r="Y2727" s="147" t="str">
        <f>VLOOKUP(H:H,Table2_ContractType!A:B,2,0)</f>
        <v>Month-to-Month</v>
      </c>
      <c r="Z2727" s="147" t="str">
        <f>VLOOKUP(F:F,Table3_PhoneService!A:B,2,0)</f>
        <v>One Line</v>
      </c>
      <c r="AA2727" s="147" t="str">
        <f>VLOOKUP(G:G,Table4_InternetService!A:B,2,0)</f>
        <v>DSL</v>
      </c>
      <c r="AB272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727" s="192"/>
    </row>
    <row r="2728" spans="1:29" ht="16">
      <c r="A2728" s="150" t="s">
        <v>171</v>
      </c>
      <c r="B2728" s="140" t="s">
        <v>3</v>
      </c>
      <c r="C2728" s="140">
        <v>0</v>
      </c>
      <c r="D2728" s="140" t="s">
        <v>5</v>
      </c>
      <c r="E2728" s="140" t="s">
        <v>4</v>
      </c>
      <c r="F2728" s="141">
        <v>1</v>
      </c>
      <c r="G2728" s="141">
        <v>1</v>
      </c>
      <c r="H2728" s="141">
        <v>0</v>
      </c>
      <c r="I2728" s="140" t="s">
        <v>7</v>
      </c>
      <c r="J2728" s="142">
        <v>56</v>
      </c>
      <c r="K2728" s="143">
        <v>764.55</v>
      </c>
      <c r="L2728" s="140" t="s">
        <v>5</v>
      </c>
      <c r="M2728" s="144">
        <f>'mytable_customer_details (2)'!$K6355/'mytable_customer_details (2)'!$J6355</f>
        <v>50.009704027171274</v>
      </c>
      <c r="N2728" s="188">
        <f>INT(Table15[[#This Row],[Tenure]])</f>
        <v>50</v>
      </c>
      <c r="O2728" s="151">
        <f>IF(D2728="Yes",1,IF(D2728 ="NO",0))</f>
        <v>0</v>
      </c>
      <c r="P2728" s="145">
        <f>IF(E2729="Yes", 1,IF(E2729="No",0))</f>
        <v>0</v>
      </c>
      <c r="Q2728" s="146">
        <f>IF(B2728 = "female", 1,IF(B2728 = "male",0))</f>
        <v>1</v>
      </c>
      <c r="R2728" s="146">
        <f>IF(E2728 = "Yes", 1,0)</f>
        <v>1</v>
      </c>
      <c r="S2728" s="146" t="b">
        <f>Table15[phone_service]&gt;0</f>
        <v>1</v>
      </c>
      <c r="T2728" s="146" t="b">
        <f>Table15[internet_service]&gt;0</f>
        <v>1</v>
      </c>
      <c r="U2728" s="146" t="b">
        <f>IF(Table15[[#This Row],[has_phone]],Table15[[#This Row],[has_internet]])</f>
        <v>1</v>
      </c>
      <c r="V2728" s="147">
        <f>IF(AND(D2728="Yes",E2728="Yes"),3, IF(AND(E2728="Yes", D2728="No"),2, IF(AND(D2728="Yes",E2728="No"),1,IF(AND(E2728="No", D2728="No"),0))))</f>
        <v>2</v>
      </c>
      <c r="W2728" s="148">
        <f ca="1">EDATE(TODAY(),-'mytable_customer_details (2)'!$M6355)</f>
        <v>43674</v>
      </c>
      <c r="X2728" s="147">
        <f>'mytable_customer_details (2)'!$K6355/'mytable_customer_details (2)'!$M6355</f>
        <v>5153.5</v>
      </c>
      <c r="Y2728" s="147" t="str">
        <f>VLOOKUP(H:H,Table2_ContractType!A:B,2,0)</f>
        <v>Month-to-Month</v>
      </c>
      <c r="Z2728" s="147" t="str">
        <f>VLOOKUP(F:F,Table3_PhoneService!A:B,2,0)</f>
        <v>One Line</v>
      </c>
      <c r="AA2728" s="147" t="str">
        <f>VLOOKUP(G:G,Table4_InternetService!A:B,2,0)</f>
        <v>DSL</v>
      </c>
      <c r="AB272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728" s="192"/>
    </row>
    <row r="2729" spans="1:29" ht="16">
      <c r="A2729" s="150" t="s">
        <v>5476</v>
      </c>
      <c r="B2729" s="140" t="s">
        <v>3</v>
      </c>
      <c r="C2729" s="140">
        <v>0</v>
      </c>
      <c r="D2729" s="140" t="s">
        <v>5</v>
      </c>
      <c r="E2729" s="140" t="s">
        <v>5</v>
      </c>
      <c r="F2729" s="141">
        <v>1</v>
      </c>
      <c r="G2729" s="141">
        <v>1</v>
      </c>
      <c r="H2729" s="141">
        <v>1</v>
      </c>
      <c r="I2729" s="140" t="s">
        <v>10</v>
      </c>
      <c r="J2729" s="142">
        <v>56.05</v>
      </c>
      <c r="K2729" s="143">
        <v>1553.2</v>
      </c>
      <c r="L2729" s="140" t="s">
        <v>5</v>
      </c>
      <c r="M2729" s="144">
        <f>'mytable_customer_details (2)'!$K4929/'mytable_customer_details (2)'!$J4929</f>
        <v>1</v>
      </c>
      <c r="N2729" s="188">
        <f>INT(Table15[[#This Row],[Tenure]])</f>
        <v>1</v>
      </c>
      <c r="O2729" s="151">
        <f>IF(D2729="Yes",1,IF(D2729 ="NO",0))</f>
        <v>0</v>
      </c>
      <c r="P2729" s="145">
        <f>IF(E2730="Yes", 1,IF(E2730="No",0))</f>
        <v>0</v>
      </c>
      <c r="Q2729" s="146">
        <f>IF(B2729 = "female", 1,IF(B2729 = "male",0))</f>
        <v>1</v>
      </c>
      <c r="R2729" s="146">
        <f>IF(E2729 = "Yes", 1,0)</f>
        <v>0</v>
      </c>
      <c r="S2729" s="146" t="b">
        <f>Table15[phone_service]&gt;0</f>
        <v>1</v>
      </c>
      <c r="T2729" s="146" t="b">
        <f>Table15[internet_service]&gt;0</f>
        <v>1</v>
      </c>
      <c r="U2729" s="146" t="b">
        <f>IF(Table15[[#This Row],[has_phone]],Table15[[#This Row],[has_internet]])</f>
        <v>1</v>
      </c>
      <c r="V2729" s="147">
        <f>IF(AND(D2729="Yes",E2729="Yes"),3, IF(AND(E2729="Yes", D2729="No"),2, IF(AND(D2729="Yes",E2729="No"),1,IF(AND(E2729="No", D2729="No"),0))))</f>
        <v>0</v>
      </c>
      <c r="W2729" s="148">
        <f ca="1">EDATE(TODAY(),-'mytable_customer_details (2)'!$M4929)</f>
        <v>43006</v>
      </c>
      <c r="X2729" s="147">
        <f>'mytable_customer_details (2)'!$K4929/'mytable_customer_details (2)'!$M4929</f>
        <v>3.6600363613952913</v>
      </c>
      <c r="Y2729" s="147" t="str">
        <f>VLOOKUP(H:H,Table2_ContractType!A:B,2,0)</f>
        <v>1 Year</v>
      </c>
      <c r="Z2729" s="147" t="str">
        <f>VLOOKUP(F:F,Table3_PhoneService!A:B,2,0)</f>
        <v>One Line</v>
      </c>
      <c r="AA2729" s="147" t="str">
        <f>VLOOKUP(G:G,Table4_InternetService!A:B,2,0)</f>
        <v>DSL</v>
      </c>
      <c r="AB272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729" s="192"/>
    </row>
    <row r="2730" spans="1:29" ht="16">
      <c r="A2730" s="150" t="s">
        <v>2805</v>
      </c>
      <c r="B2730" s="140" t="s">
        <v>3</v>
      </c>
      <c r="C2730" s="140">
        <v>0</v>
      </c>
      <c r="D2730" s="140" t="s">
        <v>5</v>
      </c>
      <c r="E2730" s="140" t="s">
        <v>5</v>
      </c>
      <c r="F2730" s="141">
        <v>1</v>
      </c>
      <c r="G2730" s="141">
        <v>1</v>
      </c>
      <c r="H2730" s="141">
        <v>0</v>
      </c>
      <c r="I2730" s="140" t="s">
        <v>7</v>
      </c>
      <c r="J2730" s="142">
        <v>56.05</v>
      </c>
      <c r="K2730" s="143">
        <v>1522.65</v>
      </c>
      <c r="L2730" s="140" t="s">
        <v>5</v>
      </c>
      <c r="M2730" s="144">
        <f>'mytable_customer_details (2)'!$K3808/'mytable_customer_details (2)'!$J3808</f>
        <v>26.510080645161288</v>
      </c>
      <c r="N2730" s="188">
        <f>INT(Table15[[#This Row],[Tenure]])</f>
        <v>26</v>
      </c>
      <c r="O2730" s="151">
        <f>IF(D2730="Yes",1,IF(D2730 ="NO",0))</f>
        <v>0</v>
      </c>
      <c r="P2730" s="145">
        <f>IF(E2731="Yes", 1,IF(E2731="No",0))</f>
        <v>1</v>
      </c>
      <c r="Q2730" s="146">
        <f>IF(B2730 = "female", 1,IF(B2730 = "male",0))</f>
        <v>1</v>
      </c>
      <c r="R2730" s="146">
        <f>IF(E2730 = "Yes", 1,0)</f>
        <v>0</v>
      </c>
      <c r="S2730" s="146" t="b">
        <f>Table15[phone_service]&gt;0</f>
        <v>1</v>
      </c>
      <c r="T2730" s="146" t="b">
        <f>Table15[internet_service]&gt;0</f>
        <v>1</v>
      </c>
      <c r="U2730" s="146" t="b">
        <f>IF(Table15[[#This Row],[has_phone]],Table15[[#This Row],[has_internet]])</f>
        <v>1</v>
      </c>
      <c r="V2730" s="147">
        <f>IF(AND(D2730="Yes",E2730="Yes"),3, IF(AND(E2730="Yes", D2730="No"),2, IF(AND(D2730="Yes",E2730="No"),1,IF(AND(E2730="No", D2730="No"),0))))</f>
        <v>0</v>
      </c>
      <c r="W2730" s="148">
        <f ca="1">EDATE(TODAY(),-'mytable_customer_details (2)'!$M3808)</f>
        <v>42488</v>
      </c>
      <c r="X2730" s="147">
        <f>'mytable_customer_details (2)'!$K3808/'mytable_customer_details (2)'!$M3808</f>
        <v>49.283214655618849</v>
      </c>
      <c r="Y2730" s="147" t="str">
        <f>VLOOKUP(H:H,Table2_ContractType!A:B,2,0)</f>
        <v>Month-to-Month</v>
      </c>
      <c r="Z2730" s="147" t="str">
        <f>VLOOKUP(F:F,Table3_PhoneService!A:B,2,0)</f>
        <v>One Line</v>
      </c>
      <c r="AA2730" s="147" t="str">
        <f>VLOOKUP(G:G,Table4_InternetService!A:B,2,0)</f>
        <v>DSL</v>
      </c>
      <c r="AB273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730" s="192"/>
    </row>
    <row r="2731" spans="1:29" ht="16">
      <c r="A2731" s="150" t="s">
        <v>1351</v>
      </c>
      <c r="B2731" s="140" t="s">
        <v>3</v>
      </c>
      <c r="C2731" s="140">
        <v>0</v>
      </c>
      <c r="D2731" s="140" t="s">
        <v>4</v>
      </c>
      <c r="E2731" s="140" t="s">
        <v>4</v>
      </c>
      <c r="F2731" s="141">
        <v>0</v>
      </c>
      <c r="G2731" s="141">
        <v>1</v>
      </c>
      <c r="H2731" s="141">
        <v>2</v>
      </c>
      <c r="I2731" s="140" t="s">
        <v>17</v>
      </c>
      <c r="J2731" s="142">
        <v>56.05</v>
      </c>
      <c r="K2731" s="143"/>
      <c r="L2731" s="140" t="s">
        <v>5</v>
      </c>
      <c r="M2731" s="144">
        <f>'mytable_customer_details (2)'!$K947/'mytable_customer_details (2)'!$J947</f>
        <v>23.468137254901961</v>
      </c>
      <c r="N2731" s="188">
        <f>INT(Table15[[#This Row],[Tenure]])</f>
        <v>23</v>
      </c>
      <c r="O2731" s="151">
        <f>IF(D2731="Yes",1,IF(D2731 ="NO",0))</f>
        <v>1</v>
      </c>
      <c r="P2731" s="145">
        <f>IF(E2732="Yes", 1,IF(E2732="No",0))</f>
        <v>0</v>
      </c>
      <c r="Q2731" s="146">
        <f>IF(B2731 = "female", 1,IF(B2731 = "male",0))</f>
        <v>1</v>
      </c>
      <c r="R2731" s="146">
        <f>IF(E2731 = "Yes", 1,0)</f>
        <v>1</v>
      </c>
      <c r="S2731" s="146" t="b">
        <f>Table15[phone_service]&gt;0</f>
        <v>0</v>
      </c>
      <c r="T2731" s="146" t="b">
        <f>Table15[internet_service]&gt;0</f>
        <v>1</v>
      </c>
      <c r="U2731" s="146" t="b">
        <f>IF(Table15[[#This Row],[has_phone]],Table15[[#This Row],[has_internet]])</f>
        <v>0</v>
      </c>
      <c r="V2731" s="147">
        <f>IF(AND(D2731="Yes",E2731="Yes"),3, IF(AND(E2731="Yes", D2731="No"),2, IF(AND(D2731="Yes",E2731="No"),1,IF(AND(E2731="No", D2731="No"),0))))</f>
        <v>3</v>
      </c>
      <c r="W2731" s="148">
        <f ca="1">EDATE(TODAY(),-'mytable_customer_details (2)'!$M947)</f>
        <v>43279</v>
      </c>
      <c r="X2731" s="147">
        <f>'mytable_customer_details (2)'!$K947/'mytable_customer_details (2)'!$M947</f>
        <v>32.986565333729743</v>
      </c>
      <c r="Y2731" s="147" t="str">
        <f>VLOOKUP(H:H,Table2_ContractType!A:B,2,0)</f>
        <v>2 Year</v>
      </c>
      <c r="Z2731" s="147" t="str">
        <f>VLOOKUP(F:F,Table3_PhoneService!A:B,2,0)</f>
        <v>No Phone Service</v>
      </c>
      <c r="AA2731" s="147" t="str">
        <f>VLOOKUP(G:G,Table4_InternetService!A:B,2,0)</f>
        <v>DSL</v>
      </c>
      <c r="AB2731" s="171" t="str">
        <f>_xlfn.IFS(Table15[[#This Row],[has_phone_and_internet]], "Phone and Internet",Table15[[#This Row],[has_phone]], "Phone Only", Table15[[#This Row],[has_internet]], "Internet Only", TRUE, 0)</f>
        <v>Internet Only</v>
      </c>
      <c r="AC2731" s="192"/>
    </row>
    <row r="2732" spans="1:29" ht="16">
      <c r="A2732" s="150" t="s">
        <v>3902</v>
      </c>
      <c r="B2732" s="140" t="s">
        <v>9</v>
      </c>
      <c r="C2732" s="140">
        <v>0</v>
      </c>
      <c r="D2732" s="140" t="s">
        <v>4</v>
      </c>
      <c r="E2732" s="140" t="s">
        <v>5</v>
      </c>
      <c r="F2732" s="141">
        <v>2</v>
      </c>
      <c r="G2732" s="141">
        <v>1</v>
      </c>
      <c r="H2732" s="141">
        <v>1</v>
      </c>
      <c r="I2732" s="140" t="s">
        <v>17</v>
      </c>
      <c r="J2732" s="142">
        <v>56.1</v>
      </c>
      <c r="K2732" s="143">
        <v>2386.85</v>
      </c>
      <c r="L2732" s="140" t="s">
        <v>5</v>
      </c>
      <c r="M2732" s="144">
        <f>'mytable_customer_details (2)'!$K5674/'mytable_customer_details (2)'!$J5674</f>
        <v>6.0894179894179903</v>
      </c>
      <c r="N2732" s="188">
        <f>INT(Table15[[#This Row],[Tenure]])</f>
        <v>6</v>
      </c>
      <c r="O2732" s="151">
        <f>IF(D2732="Yes",1,IF(D2732 ="NO",0))</f>
        <v>1</v>
      </c>
      <c r="P2732" s="145">
        <f>IF(E2733="Yes", 1,IF(E2733="No",0))</f>
        <v>0</v>
      </c>
      <c r="Q2732" s="146">
        <f>IF(B2732 = "female", 1,IF(B2732 = "male",0))</f>
        <v>0</v>
      </c>
      <c r="R2732" s="146">
        <f>IF(E2732 = "Yes", 1,0)</f>
        <v>0</v>
      </c>
      <c r="S2732" s="146" t="b">
        <f>Table15[phone_service]&gt;0</f>
        <v>1</v>
      </c>
      <c r="T2732" s="146" t="b">
        <f>Table15[internet_service]&gt;0</f>
        <v>1</v>
      </c>
      <c r="U2732" s="146" t="b">
        <f>IF(Table15[[#This Row],[has_phone]],Table15[[#This Row],[has_internet]])</f>
        <v>1</v>
      </c>
      <c r="V2732" s="147">
        <f>IF(AND(D2732="Yes",E2732="Yes"),3, IF(AND(E2732="Yes", D2732="No"),2, IF(AND(D2732="Yes",E2732="No"),1,IF(AND(E2732="No", D2732="No"),0))))</f>
        <v>1</v>
      </c>
      <c r="W2732" s="148">
        <f ca="1">EDATE(TODAY(),-'mytable_customer_details (2)'!$M5674)</f>
        <v>42032</v>
      </c>
      <c r="X2732" s="147">
        <f>'mytable_customer_details (2)'!$K5674/'mytable_customer_details (2)'!$M5674</f>
        <v>10.340259001396964</v>
      </c>
      <c r="Y2732" s="147" t="str">
        <f>VLOOKUP(H:H,Table2_ContractType!A:B,2,0)</f>
        <v>1 Year</v>
      </c>
      <c r="Z2732" s="147" t="str">
        <f>VLOOKUP(F:F,Table3_PhoneService!A:B,2,0)</f>
        <v>Two or More Lines</v>
      </c>
      <c r="AA2732" s="147" t="str">
        <f>VLOOKUP(G:G,Table4_InternetService!A:B,2,0)</f>
        <v>DSL</v>
      </c>
      <c r="AB273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732" s="192"/>
    </row>
    <row r="2733" spans="1:29" ht="16">
      <c r="A2733" s="150" t="s">
        <v>4263</v>
      </c>
      <c r="B2733" s="140" t="s">
        <v>3</v>
      </c>
      <c r="C2733" s="140">
        <v>0</v>
      </c>
      <c r="D2733" s="140" t="s">
        <v>5</v>
      </c>
      <c r="E2733" s="140" t="s">
        <v>5</v>
      </c>
      <c r="F2733" s="141">
        <v>2</v>
      </c>
      <c r="G2733" s="141">
        <v>1</v>
      </c>
      <c r="H2733" s="141">
        <v>0</v>
      </c>
      <c r="I2733" s="140" t="s">
        <v>10</v>
      </c>
      <c r="J2733" s="142">
        <v>56.1</v>
      </c>
      <c r="K2733" s="143">
        <v>1033.9000000000001</v>
      </c>
      <c r="L2733" s="140" t="s">
        <v>5</v>
      </c>
      <c r="M2733" s="144">
        <f>'mytable_customer_details (2)'!$K4208/'mytable_customer_details (2)'!$J4208</f>
        <v>25.766307789740342</v>
      </c>
      <c r="N2733" s="188">
        <f>INT(Table15[[#This Row],[Tenure]])</f>
        <v>25</v>
      </c>
      <c r="O2733" s="151">
        <f>IF(D2733="Yes",1,IF(D2733 ="NO",0))</f>
        <v>0</v>
      </c>
      <c r="P2733" s="145">
        <f>IF(E2734="Yes", 1,IF(E2734="No",0))</f>
        <v>0</v>
      </c>
      <c r="Q2733" s="146">
        <f>IF(B2733 = "female", 1,IF(B2733 = "male",0))</f>
        <v>1</v>
      </c>
      <c r="R2733" s="146">
        <f>IF(E2733 = "Yes", 1,0)</f>
        <v>0</v>
      </c>
      <c r="S2733" s="146" t="b">
        <f>Table15[phone_service]&gt;0</f>
        <v>1</v>
      </c>
      <c r="T2733" s="146" t="b">
        <f>Table15[internet_service]&gt;0</f>
        <v>1</v>
      </c>
      <c r="U2733" s="146" t="b">
        <f>IF(Table15[[#This Row],[has_phone]],Table15[[#This Row],[has_internet]])</f>
        <v>1</v>
      </c>
      <c r="V2733" s="147">
        <f>IF(AND(D2733="Yes",E2733="Yes"),3, IF(AND(E2733="Yes", D2733="No"),2, IF(AND(D2733="Yes",E2733="No"),1,IF(AND(E2733="No", D2733="No"),0))))</f>
        <v>0</v>
      </c>
      <c r="W2733" s="148">
        <f ca="1">EDATE(TODAY(),-'mytable_customer_details (2)'!$M4208)</f>
        <v>41848</v>
      </c>
      <c r="X2733" s="147">
        <f>'mytable_customer_details (2)'!$K4208/'mytable_customer_details (2)'!$M4208</f>
        <v>33.157798594847776</v>
      </c>
      <c r="Y2733" s="147" t="str">
        <f>VLOOKUP(H:H,Table2_ContractType!A:B,2,0)</f>
        <v>Month-to-Month</v>
      </c>
      <c r="Z2733" s="147" t="str">
        <f>VLOOKUP(F:F,Table3_PhoneService!A:B,2,0)</f>
        <v>Two or More Lines</v>
      </c>
      <c r="AA2733" s="147" t="str">
        <f>VLOOKUP(G:G,Table4_InternetService!A:B,2,0)</f>
        <v>DSL</v>
      </c>
      <c r="AB273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733" s="192"/>
    </row>
    <row r="2734" spans="1:29" ht="16">
      <c r="A2734" s="150" t="s">
        <v>5167</v>
      </c>
      <c r="B2734" s="140" t="s">
        <v>9</v>
      </c>
      <c r="C2734" s="140">
        <v>0</v>
      </c>
      <c r="D2734" s="140" t="s">
        <v>5</v>
      </c>
      <c r="E2734" s="140" t="s">
        <v>5</v>
      </c>
      <c r="F2734" s="141">
        <v>1</v>
      </c>
      <c r="G2734" s="141">
        <v>1</v>
      </c>
      <c r="H2734" s="141">
        <v>1</v>
      </c>
      <c r="I2734" s="140" t="s">
        <v>10</v>
      </c>
      <c r="J2734" s="142">
        <v>56.1</v>
      </c>
      <c r="K2734" s="143">
        <v>946.95</v>
      </c>
      <c r="L2734" s="140" t="s">
        <v>5</v>
      </c>
      <c r="M2734" s="144">
        <f>'mytable_customer_details (2)'!$K5769/'mytable_customer_details (2)'!$J5769</f>
        <v>25.178139779295844</v>
      </c>
      <c r="N2734" s="188">
        <f>INT(Table15[[#This Row],[Tenure]])</f>
        <v>25</v>
      </c>
      <c r="O2734" s="151">
        <f>IF(D2734="Yes",1,IF(D2734 ="NO",0))</f>
        <v>0</v>
      </c>
      <c r="P2734" s="145">
        <f>IF(E2735="Yes", 1,IF(E2735="No",0))</f>
        <v>1</v>
      </c>
      <c r="Q2734" s="146">
        <f>IF(B2734 = "female", 1,IF(B2734 = "male",0))</f>
        <v>0</v>
      </c>
      <c r="R2734" s="146">
        <f>IF(E2734 = "Yes", 1,0)</f>
        <v>0</v>
      </c>
      <c r="S2734" s="146" t="b">
        <f>Table15[phone_service]&gt;0</f>
        <v>1</v>
      </c>
      <c r="T2734" s="146" t="b">
        <f>Table15[internet_service]&gt;0</f>
        <v>1</v>
      </c>
      <c r="U2734" s="146" t="b">
        <f>IF(Table15[[#This Row],[has_phone]],Table15[[#This Row],[has_internet]])</f>
        <v>1</v>
      </c>
      <c r="V2734" s="147">
        <f>IF(AND(D2734="Yes",E2734="Yes"),3, IF(AND(E2734="Yes", D2734="No"),2, IF(AND(D2734="Yes",E2734="No"),1,IF(AND(E2734="No", D2734="No"),0))))</f>
        <v>0</v>
      </c>
      <c r="W2734" s="148">
        <f ca="1">EDATE(TODAY(),-'mytable_customer_details (2)'!$M5769)</f>
        <v>43218</v>
      </c>
      <c r="X2734" s="147">
        <f>'mytable_customer_details (2)'!$K5769/'mytable_customer_details (2)'!$M5769</f>
        <v>146.36470155246252</v>
      </c>
      <c r="Y2734" s="147" t="str">
        <f>VLOOKUP(H:H,Table2_ContractType!A:B,2,0)</f>
        <v>1 Year</v>
      </c>
      <c r="Z2734" s="147" t="str">
        <f>VLOOKUP(F:F,Table3_PhoneService!A:B,2,0)</f>
        <v>One Line</v>
      </c>
      <c r="AA2734" s="147" t="str">
        <f>VLOOKUP(G:G,Table4_InternetService!A:B,2,0)</f>
        <v>DSL</v>
      </c>
      <c r="AB273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734" s="192"/>
    </row>
    <row r="2735" spans="1:29" ht="16">
      <c r="A2735" s="150" t="s">
        <v>20</v>
      </c>
      <c r="B2735" s="140" t="s">
        <v>9</v>
      </c>
      <c r="C2735" s="140">
        <v>0</v>
      </c>
      <c r="D2735" s="140" t="s">
        <v>5</v>
      </c>
      <c r="E2735" s="140" t="s">
        <v>4</v>
      </c>
      <c r="F2735" s="141">
        <v>1</v>
      </c>
      <c r="G2735" s="141">
        <v>1</v>
      </c>
      <c r="H2735" s="141">
        <v>1</v>
      </c>
      <c r="I2735" s="140" t="s">
        <v>13</v>
      </c>
      <c r="J2735" s="142">
        <v>56.15</v>
      </c>
      <c r="K2735" s="143">
        <v>3487.95</v>
      </c>
      <c r="L2735" s="140" t="s">
        <v>5</v>
      </c>
      <c r="M2735" s="144">
        <f>'mytable_customer_details (2)'!$K4536/'mytable_customer_details (2)'!$J4536</f>
        <v>50.441358024691361</v>
      </c>
      <c r="N2735" s="188">
        <f>INT(Table15[[#This Row],[Tenure]])</f>
        <v>50</v>
      </c>
      <c r="O2735" s="151">
        <f>IF(D2735="Yes",1,IF(D2735 ="NO",0))</f>
        <v>0</v>
      </c>
      <c r="P2735" s="145">
        <f>IF(E2736="Yes", 1,IF(E2736="No",0))</f>
        <v>1</v>
      </c>
      <c r="Q2735" s="146">
        <f>IF(B2735 = "female", 1,IF(B2735 = "male",0))</f>
        <v>0</v>
      </c>
      <c r="R2735" s="146">
        <f>IF(E2735 = "Yes", 1,0)</f>
        <v>1</v>
      </c>
      <c r="S2735" s="146" t="b">
        <f>Table15[phone_service]&gt;0</f>
        <v>1</v>
      </c>
      <c r="T2735" s="146" t="b">
        <f>Table15[internet_service]&gt;0</f>
        <v>1</v>
      </c>
      <c r="U2735" s="146" t="b">
        <f>IF(Table15[[#This Row],[has_phone]],Table15[[#This Row],[has_internet]])</f>
        <v>1</v>
      </c>
      <c r="V2735" s="147">
        <f>IF(AND(D2735="Yes",E2735="Yes"),3, IF(AND(E2735="Yes", D2735="No"),2, IF(AND(D2735="Yes",E2735="No"),1,IF(AND(E2735="No", D2735="No"),0))))</f>
        <v>2</v>
      </c>
      <c r="W2735" s="148">
        <f ca="1">EDATE(TODAY(),-'mytable_customer_details (2)'!$M4536)</f>
        <v>43006</v>
      </c>
      <c r="X2735" s="147">
        <f>'mytable_customer_details (2)'!$K4536/'mytable_customer_details (2)'!$M4536</f>
        <v>174.21103307254623</v>
      </c>
      <c r="Y2735" s="147" t="str">
        <f>VLOOKUP(H:H,Table2_ContractType!A:B,2,0)</f>
        <v>1 Year</v>
      </c>
      <c r="Z2735" s="147" t="str">
        <f>VLOOKUP(F:F,Table3_PhoneService!A:B,2,0)</f>
        <v>One Line</v>
      </c>
      <c r="AA2735" s="147" t="str">
        <f>VLOOKUP(G:G,Table4_InternetService!A:B,2,0)</f>
        <v>DSL</v>
      </c>
      <c r="AB273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735" s="192"/>
    </row>
    <row r="2736" spans="1:29" ht="16">
      <c r="A2736" s="150" t="s">
        <v>4019</v>
      </c>
      <c r="B2736" s="140" t="s">
        <v>3</v>
      </c>
      <c r="C2736" s="140">
        <v>0</v>
      </c>
      <c r="D2736" s="140" t="s">
        <v>4</v>
      </c>
      <c r="E2736" s="140" t="s">
        <v>4</v>
      </c>
      <c r="F2736" s="141">
        <v>0</v>
      </c>
      <c r="G2736" s="141">
        <v>1</v>
      </c>
      <c r="H2736" s="141">
        <v>1</v>
      </c>
      <c r="I2736" s="140" t="s">
        <v>7</v>
      </c>
      <c r="J2736" s="142">
        <v>56.15</v>
      </c>
      <c r="K2736" s="143">
        <v>2898.95</v>
      </c>
      <c r="L2736" s="140" t="s">
        <v>5</v>
      </c>
      <c r="M2736" s="144">
        <f>'mytable_customer_details (2)'!$K512/'mytable_customer_details (2)'!$J512</f>
        <v>6.9949622166246845</v>
      </c>
      <c r="N2736" s="188">
        <f>INT(Table15[[#This Row],[Tenure]])</f>
        <v>6</v>
      </c>
      <c r="O2736" s="151">
        <f>IF(D2736="Yes",1,IF(D2736 ="NO",0))</f>
        <v>1</v>
      </c>
      <c r="P2736" s="145">
        <f>IF(E2737="Yes", 1,IF(E2737="No",0))</f>
        <v>1</v>
      </c>
      <c r="Q2736" s="146">
        <f>IF(B2736 = "female", 1,IF(B2736 = "male",0))</f>
        <v>1</v>
      </c>
      <c r="R2736" s="146">
        <f>IF(E2736 = "Yes", 1,0)</f>
        <v>1</v>
      </c>
      <c r="S2736" s="146" t="b">
        <f>Table15[phone_service]&gt;0</f>
        <v>0</v>
      </c>
      <c r="T2736" s="146" t="b">
        <f>Table15[internet_service]&gt;0</f>
        <v>1</v>
      </c>
      <c r="U2736" s="146" t="b">
        <f>IF(Table15[[#This Row],[has_phone]],Table15[[#This Row],[has_internet]])</f>
        <v>0</v>
      </c>
      <c r="V2736" s="147">
        <f>IF(AND(D2736="Yes",E2736="Yes"),3, IF(AND(E2736="Yes", D2736="No"),2, IF(AND(D2736="Yes",E2736="No"),1,IF(AND(E2736="No", D2736="No"),0))))</f>
        <v>3</v>
      </c>
      <c r="W2736" s="148">
        <f ca="1">EDATE(TODAY(),-'mytable_customer_details (2)'!$M512)</f>
        <v>43067</v>
      </c>
      <c r="X2736" s="147">
        <f>'mytable_customer_details (2)'!$K512/'mytable_customer_details (2)'!$M512</f>
        <v>6.5409593139210207</v>
      </c>
      <c r="Y2736" s="147" t="str">
        <f>VLOOKUP(H:H,Table2_ContractType!A:B,2,0)</f>
        <v>1 Year</v>
      </c>
      <c r="Z2736" s="147" t="str">
        <f>VLOOKUP(F:F,Table3_PhoneService!A:B,2,0)</f>
        <v>No Phone Service</v>
      </c>
      <c r="AA2736" s="147" t="str">
        <f>VLOOKUP(G:G,Table4_InternetService!A:B,2,0)</f>
        <v>DSL</v>
      </c>
      <c r="AB2736" s="171" t="str">
        <f>_xlfn.IFS(Table15[[#This Row],[has_phone_and_internet]], "Phone and Internet",Table15[[#This Row],[has_phone]], "Phone Only", Table15[[#This Row],[has_internet]], "Internet Only", TRUE, 0)</f>
        <v>Internet Only</v>
      </c>
      <c r="AC2736" s="192"/>
    </row>
    <row r="2737" spans="1:29" ht="16">
      <c r="A2737" s="150" t="s">
        <v>652</v>
      </c>
      <c r="B2737" s="140" t="s">
        <v>3</v>
      </c>
      <c r="C2737" s="140">
        <v>0</v>
      </c>
      <c r="D2737" s="140" t="s">
        <v>4</v>
      </c>
      <c r="E2737" s="140" t="s">
        <v>4</v>
      </c>
      <c r="F2737" s="141">
        <v>1</v>
      </c>
      <c r="G2737" s="141">
        <v>1</v>
      </c>
      <c r="H2737" s="141">
        <v>0</v>
      </c>
      <c r="I2737" s="140" t="s">
        <v>7</v>
      </c>
      <c r="J2737" s="142">
        <v>56.15</v>
      </c>
      <c r="K2737" s="143">
        <v>2499.3000000000002</v>
      </c>
      <c r="L2737" s="140" t="s">
        <v>4</v>
      </c>
      <c r="M2737" s="144">
        <f>'mytable_customer_details (2)'!$K3197/'mytable_customer_details (2)'!$J3197</f>
        <v>62.217919514047082</v>
      </c>
      <c r="N2737" s="188">
        <f>INT(Table15[[#This Row],[Tenure]])</f>
        <v>62</v>
      </c>
      <c r="O2737" s="151">
        <f>IF(D2737="Yes",1,IF(D2737 ="NO",0))</f>
        <v>1</v>
      </c>
      <c r="P2737" s="145">
        <f>IF(E2738="Yes", 1,IF(E2738="No",0))</f>
        <v>0</v>
      </c>
      <c r="Q2737" s="146">
        <f>IF(B2737 = "female", 1,IF(B2737 = "male",0))</f>
        <v>1</v>
      </c>
      <c r="R2737" s="146">
        <f>IF(E2737 = "Yes", 1,0)</f>
        <v>1</v>
      </c>
      <c r="S2737" s="146" t="b">
        <f>Table15[phone_service]&gt;0</f>
        <v>1</v>
      </c>
      <c r="T2737" s="146" t="b">
        <f>Table15[internet_service]&gt;0</f>
        <v>1</v>
      </c>
      <c r="U2737" s="146" t="b">
        <f>IF(Table15[[#This Row],[has_phone]],Table15[[#This Row],[has_internet]])</f>
        <v>1</v>
      </c>
      <c r="V2737" s="147">
        <f>IF(AND(D2737="Yes",E2737="Yes"),3, IF(AND(E2737="Yes", D2737="No"),2, IF(AND(D2737="Yes",E2737="No"),1,IF(AND(E2737="No", D2737="No"),0))))</f>
        <v>3</v>
      </c>
      <c r="W2737" s="148">
        <f ca="1">EDATE(TODAY(),-'mytable_customer_details (2)'!$M3197)</f>
        <v>43067</v>
      </c>
      <c r="X2737" s="147">
        <f>'mytable_customer_details (2)'!$K3197/'mytable_customer_details (2)'!$M3197</f>
        <v>192.60440926161078</v>
      </c>
      <c r="Y2737" s="147" t="str">
        <f>VLOOKUP(H:H,Table2_ContractType!A:B,2,0)</f>
        <v>Month-to-Month</v>
      </c>
      <c r="Z2737" s="147" t="str">
        <f>VLOOKUP(F:F,Table3_PhoneService!A:B,2,0)</f>
        <v>One Line</v>
      </c>
      <c r="AA2737" s="147" t="str">
        <f>VLOOKUP(G:G,Table4_InternetService!A:B,2,0)</f>
        <v>DSL</v>
      </c>
      <c r="AB273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737" s="192"/>
    </row>
    <row r="2738" spans="1:29" ht="16">
      <c r="A2738" s="150" t="s">
        <v>1660</v>
      </c>
      <c r="B2738" s="140" t="s">
        <v>3</v>
      </c>
      <c r="C2738" s="140">
        <v>0</v>
      </c>
      <c r="D2738" s="140" t="s">
        <v>5</v>
      </c>
      <c r="E2738" s="140" t="s">
        <v>5</v>
      </c>
      <c r="F2738" s="141">
        <v>1</v>
      </c>
      <c r="G2738" s="141">
        <v>1</v>
      </c>
      <c r="H2738" s="141">
        <v>0</v>
      </c>
      <c r="I2738" s="140" t="s">
        <v>10</v>
      </c>
      <c r="J2738" s="142">
        <v>56.15</v>
      </c>
      <c r="K2738" s="143">
        <v>1439.35</v>
      </c>
      <c r="L2738" s="140" t="s">
        <v>5</v>
      </c>
      <c r="M2738" s="144">
        <f>'mytable_customer_details (2)'!$K1971/'mytable_customer_details (2)'!$J1971</f>
        <v>3.9124579124579131</v>
      </c>
      <c r="N2738" s="188">
        <f>INT(Table15[[#This Row],[Tenure]])</f>
        <v>3</v>
      </c>
      <c r="O2738" s="151">
        <f>IF(D2738="Yes",1,IF(D2738 ="NO",0))</f>
        <v>0</v>
      </c>
      <c r="P2738" s="145">
        <f>IF(E2739="Yes", 1,IF(E2739="No",0))</f>
        <v>0</v>
      </c>
      <c r="Q2738" s="146">
        <f>IF(B2738 = "female", 1,IF(B2738 = "male",0))</f>
        <v>1</v>
      </c>
      <c r="R2738" s="146">
        <f>IF(E2738 = "Yes", 1,0)</f>
        <v>0</v>
      </c>
      <c r="S2738" s="146" t="b">
        <f>Table15[phone_service]&gt;0</f>
        <v>1</v>
      </c>
      <c r="T2738" s="146" t="b">
        <f>Table15[internet_service]&gt;0</f>
        <v>1</v>
      </c>
      <c r="U2738" s="146" t="b">
        <f>IF(Table15[[#This Row],[has_phone]],Table15[[#This Row],[has_internet]])</f>
        <v>1</v>
      </c>
      <c r="V2738" s="147">
        <f>IF(AND(D2738="Yes",E2738="Yes"),3, IF(AND(E2738="Yes", D2738="No"),2, IF(AND(D2738="Yes",E2738="No"),1,IF(AND(E2738="No", D2738="No"),0))))</f>
        <v>0</v>
      </c>
      <c r="W2738" s="148">
        <f ca="1">EDATE(TODAY(),-'mytable_customer_details (2)'!$M1971)</f>
        <v>43583</v>
      </c>
      <c r="X2738" s="147">
        <f>'mytable_customer_details (2)'!$K1971/'mytable_customer_details (2)'!$M1971</f>
        <v>36.501222867624577</v>
      </c>
      <c r="Y2738" s="147" t="str">
        <f>VLOOKUP(H:H,Table2_ContractType!A:B,2,0)</f>
        <v>Month-to-Month</v>
      </c>
      <c r="Z2738" s="147" t="str">
        <f>VLOOKUP(F:F,Table3_PhoneService!A:B,2,0)</f>
        <v>One Line</v>
      </c>
      <c r="AA2738" s="147" t="str">
        <f>VLOOKUP(G:G,Table4_InternetService!A:B,2,0)</f>
        <v>DSL</v>
      </c>
      <c r="AB273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738" s="192"/>
    </row>
    <row r="2739" spans="1:29" ht="16">
      <c r="A2739" s="150" t="s">
        <v>6418</v>
      </c>
      <c r="B2739" s="140" t="s">
        <v>3</v>
      </c>
      <c r="C2739" s="140">
        <v>0</v>
      </c>
      <c r="D2739" s="140" t="s">
        <v>5</v>
      </c>
      <c r="E2739" s="140" t="s">
        <v>5</v>
      </c>
      <c r="F2739" s="141">
        <v>1</v>
      </c>
      <c r="G2739" s="141">
        <v>1</v>
      </c>
      <c r="H2739" s="141">
        <v>1</v>
      </c>
      <c r="I2739" s="140" t="s">
        <v>10</v>
      </c>
      <c r="J2739" s="142">
        <v>56.15</v>
      </c>
      <c r="K2739" s="143">
        <v>931.9</v>
      </c>
      <c r="L2739" s="140" t="s">
        <v>5</v>
      </c>
      <c r="M2739" s="144">
        <f>'mytable_customer_details (2)'!$K4783/'mytable_customer_details (2)'!$J4783</f>
        <v>24.681442080378254</v>
      </c>
      <c r="N2739" s="188">
        <f>INT(Table15[[#This Row],[Tenure]])</f>
        <v>24</v>
      </c>
      <c r="O2739" s="151">
        <f>IF(D2739="Yes",1,IF(D2739 ="NO",0))</f>
        <v>0</v>
      </c>
      <c r="P2739" s="145">
        <f>IF(E2740="Yes", 1,IF(E2740="No",0))</f>
        <v>0</v>
      </c>
      <c r="Q2739" s="146">
        <f>IF(B2739 = "female", 1,IF(B2739 = "male",0))</f>
        <v>1</v>
      </c>
      <c r="R2739" s="146">
        <f>IF(E2739 = "Yes", 1,0)</f>
        <v>0</v>
      </c>
      <c r="S2739" s="146" t="b">
        <f>Table15[phone_service]&gt;0</f>
        <v>1</v>
      </c>
      <c r="T2739" s="146" t="b">
        <f>Table15[internet_service]&gt;0</f>
        <v>1</v>
      </c>
      <c r="U2739" s="146" t="b">
        <f>IF(Table15[[#This Row],[has_phone]],Table15[[#This Row],[has_internet]])</f>
        <v>1</v>
      </c>
      <c r="V2739" s="147">
        <f>IF(AND(D2739="Yes",E2739="Yes"),3, IF(AND(E2739="Yes", D2739="No"),2, IF(AND(D2739="Yes",E2739="No"),1,IF(AND(E2739="No", D2739="No"),0))))</f>
        <v>0</v>
      </c>
      <c r="W2739" s="148">
        <f ca="1">EDATE(TODAY(),-'mytable_customer_details (2)'!$M4783)</f>
        <v>43097</v>
      </c>
      <c r="X2739" s="147">
        <f>'mytable_customer_details (2)'!$K4783/'mytable_customer_details (2)'!$M4783</f>
        <v>100.11059967035098</v>
      </c>
      <c r="Y2739" s="147" t="str">
        <f>VLOOKUP(H:H,Table2_ContractType!A:B,2,0)</f>
        <v>1 Year</v>
      </c>
      <c r="Z2739" s="147" t="str">
        <f>VLOOKUP(F:F,Table3_PhoneService!A:B,2,0)</f>
        <v>One Line</v>
      </c>
      <c r="AA2739" s="147" t="str">
        <f>VLOOKUP(G:G,Table4_InternetService!A:B,2,0)</f>
        <v>DSL</v>
      </c>
      <c r="AB273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739" s="192"/>
    </row>
    <row r="2740" spans="1:29" ht="16">
      <c r="A2740" s="150" t="s">
        <v>6028</v>
      </c>
      <c r="B2740" s="140" t="s">
        <v>9</v>
      </c>
      <c r="C2740" s="140">
        <v>0</v>
      </c>
      <c r="D2740" s="140" t="s">
        <v>5</v>
      </c>
      <c r="E2740" s="140" t="s">
        <v>5</v>
      </c>
      <c r="F2740" s="141">
        <v>1</v>
      </c>
      <c r="G2740" s="141">
        <v>1</v>
      </c>
      <c r="H2740" s="141">
        <v>0</v>
      </c>
      <c r="I2740" s="140" t="s">
        <v>7</v>
      </c>
      <c r="J2740" s="142">
        <v>56.15</v>
      </c>
      <c r="K2740" s="143">
        <v>291.45</v>
      </c>
      <c r="L2740" s="140" t="s">
        <v>5</v>
      </c>
      <c r="M2740" s="144">
        <f>'mytable_customer_details (2)'!$K3127/'mytable_customer_details (2)'!$J3127</f>
        <v>31.009252120277566</v>
      </c>
      <c r="N2740" s="188">
        <f>INT(Table15[[#This Row],[Tenure]])</f>
        <v>31</v>
      </c>
      <c r="O2740" s="151">
        <f>IF(D2740="Yes",1,IF(D2740 ="NO",0))</f>
        <v>0</v>
      </c>
      <c r="P2740" s="145">
        <f>IF(E2741="Yes", 1,IF(E2741="No",0))</f>
        <v>1</v>
      </c>
      <c r="Q2740" s="146">
        <f>IF(B2740 = "female", 1,IF(B2740 = "male",0))</f>
        <v>0</v>
      </c>
      <c r="R2740" s="146">
        <f>IF(E2740 = "Yes", 1,0)</f>
        <v>0</v>
      </c>
      <c r="S2740" s="146" t="b">
        <f>Table15[phone_service]&gt;0</f>
        <v>1</v>
      </c>
      <c r="T2740" s="146" t="b">
        <f>Table15[internet_service]&gt;0</f>
        <v>1</v>
      </c>
      <c r="U2740" s="146" t="b">
        <f>IF(Table15[[#This Row],[has_phone]],Table15[[#This Row],[has_internet]])</f>
        <v>1</v>
      </c>
      <c r="V2740" s="147">
        <f>IF(AND(D2740="Yes",E2740="Yes"),3, IF(AND(E2740="Yes", D2740="No"),2, IF(AND(D2740="Yes",E2740="No"),1,IF(AND(E2740="No", D2740="No"),0))))</f>
        <v>0</v>
      </c>
      <c r="W2740" s="148">
        <f ca="1">EDATE(TODAY(),-'mytable_customer_details (2)'!$M3127)</f>
        <v>42305</v>
      </c>
      <c r="X2740" s="147">
        <f>'mytable_customer_details (2)'!$K3127/'mytable_customer_details (2)'!$M3127</f>
        <v>42.879027182464327</v>
      </c>
      <c r="Y2740" s="147" t="str">
        <f>VLOOKUP(H:H,Table2_ContractType!A:B,2,0)</f>
        <v>Month-to-Month</v>
      </c>
      <c r="Z2740" s="147" t="str">
        <f>VLOOKUP(F:F,Table3_PhoneService!A:B,2,0)</f>
        <v>One Line</v>
      </c>
      <c r="AA2740" s="147" t="str">
        <f>VLOOKUP(G:G,Table4_InternetService!A:B,2,0)</f>
        <v>DSL</v>
      </c>
      <c r="AB274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740" s="192"/>
    </row>
    <row r="2741" spans="1:29" ht="16">
      <c r="A2741" s="150" t="s">
        <v>1113</v>
      </c>
      <c r="B2741" s="140" t="s">
        <v>9</v>
      </c>
      <c r="C2741" s="140">
        <v>0</v>
      </c>
      <c r="D2741" s="140" t="s">
        <v>4</v>
      </c>
      <c r="E2741" s="140" t="s">
        <v>4</v>
      </c>
      <c r="F2741" s="141">
        <v>1</v>
      </c>
      <c r="G2741" s="141">
        <v>1</v>
      </c>
      <c r="H2741" s="141">
        <v>0</v>
      </c>
      <c r="I2741" s="140" t="s">
        <v>10</v>
      </c>
      <c r="J2741" s="142">
        <v>56.15</v>
      </c>
      <c r="K2741" s="143">
        <v>168.15</v>
      </c>
      <c r="L2741" s="140" t="s">
        <v>4</v>
      </c>
      <c r="M2741" s="144">
        <f>'mytable_customer_details (2)'!$K6246/'mytable_customer_details (2)'!$J6246</f>
        <v>8.1264253842340111</v>
      </c>
      <c r="N2741" s="188">
        <f>INT(Table15[[#This Row],[Tenure]])</f>
        <v>8</v>
      </c>
      <c r="O2741" s="151">
        <f>IF(D2741="Yes",1,IF(D2741 ="NO",0))</f>
        <v>1</v>
      </c>
      <c r="P2741" s="145">
        <f>IF(E2742="Yes", 1,IF(E2742="No",0))</f>
        <v>1</v>
      </c>
      <c r="Q2741" s="146">
        <f>IF(B2741 = "female", 1,IF(B2741 = "male",0))</f>
        <v>0</v>
      </c>
      <c r="R2741" s="146">
        <f>IF(E2741 = "Yes", 1,0)</f>
        <v>1</v>
      </c>
      <c r="S2741" s="146" t="b">
        <f>Table15[phone_service]&gt;0</f>
        <v>1</v>
      </c>
      <c r="T2741" s="146" t="b">
        <f>Table15[internet_service]&gt;0</f>
        <v>1</v>
      </c>
      <c r="U2741" s="146" t="b">
        <f>IF(Table15[[#This Row],[has_phone]],Table15[[#This Row],[has_internet]])</f>
        <v>1</v>
      </c>
      <c r="V2741" s="147">
        <f>IF(AND(D2741="Yes",E2741="Yes"),3, IF(AND(E2741="Yes", D2741="No"),2, IF(AND(D2741="Yes",E2741="No"),1,IF(AND(E2741="No", D2741="No"),0))))</f>
        <v>3</v>
      </c>
      <c r="W2741" s="148">
        <f ca="1">EDATE(TODAY(),-'mytable_customer_details (2)'!$M6246)</f>
        <v>43613</v>
      </c>
      <c r="X2741" s="147">
        <f>'mytable_customer_details (2)'!$K6246/'mytable_customer_details (2)'!$M6246</f>
        <v>206.97393075356416</v>
      </c>
      <c r="Y2741" s="147" t="str">
        <f>VLOOKUP(H:H,Table2_ContractType!A:B,2,0)</f>
        <v>Month-to-Month</v>
      </c>
      <c r="Z2741" s="147" t="str">
        <f>VLOOKUP(F:F,Table3_PhoneService!A:B,2,0)</f>
        <v>One Line</v>
      </c>
      <c r="AA2741" s="147" t="str">
        <f>VLOOKUP(G:G,Table4_InternetService!A:B,2,0)</f>
        <v>DSL</v>
      </c>
      <c r="AB274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741" s="192"/>
    </row>
    <row r="2742" spans="1:29" ht="16">
      <c r="A2742" s="150" t="s">
        <v>2797</v>
      </c>
      <c r="B2742" s="140" t="s">
        <v>9</v>
      </c>
      <c r="C2742" s="140">
        <v>0</v>
      </c>
      <c r="D2742" s="140" t="s">
        <v>5</v>
      </c>
      <c r="E2742" s="140" t="s">
        <v>4</v>
      </c>
      <c r="F2742" s="141">
        <v>1</v>
      </c>
      <c r="G2742" s="141">
        <v>1</v>
      </c>
      <c r="H2742" s="141">
        <v>1</v>
      </c>
      <c r="I2742" s="140" t="s">
        <v>10</v>
      </c>
      <c r="J2742" s="142">
        <v>56.2</v>
      </c>
      <c r="K2742" s="143">
        <v>1567.55</v>
      </c>
      <c r="L2742" s="140" t="s">
        <v>5</v>
      </c>
      <c r="M2742" s="144">
        <f>'mytable_customer_details (2)'!$K4670/'mytable_customer_details (2)'!$J4670</f>
        <v>30.762417713943744</v>
      </c>
      <c r="N2742" s="188">
        <f>INT(Table15[[#This Row],[Tenure]])</f>
        <v>30</v>
      </c>
      <c r="O2742" s="151">
        <f>IF(D2742="Yes",1,IF(D2742 ="NO",0))</f>
        <v>0</v>
      </c>
      <c r="P2742" s="145">
        <f>IF(E2743="Yes", 1,IF(E2743="No",0))</f>
        <v>0</v>
      </c>
      <c r="Q2742" s="146">
        <f>IF(B2742 = "female", 1,IF(B2742 = "male",0))</f>
        <v>0</v>
      </c>
      <c r="R2742" s="146">
        <f>IF(E2742 = "Yes", 1,0)</f>
        <v>1</v>
      </c>
      <c r="S2742" s="146" t="b">
        <f>Table15[phone_service]&gt;0</f>
        <v>1</v>
      </c>
      <c r="T2742" s="146" t="b">
        <f>Table15[internet_service]&gt;0</f>
        <v>1</v>
      </c>
      <c r="U2742" s="146" t="b">
        <f>IF(Table15[[#This Row],[has_phone]],Table15[[#This Row],[has_internet]])</f>
        <v>1</v>
      </c>
      <c r="V2742" s="147">
        <f>IF(AND(D2742="Yes",E2742="Yes"),3, IF(AND(E2742="Yes", D2742="No"),2, IF(AND(D2742="Yes",E2742="No"),1,IF(AND(E2742="No", D2742="No"),0))))</f>
        <v>2</v>
      </c>
      <c r="W2742" s="148">
        <f ca="1">EDATE(TODAY(),-'mytable_customer_details (2)'!$M4670)</f>
        <v>42641</v>
      </c>
      <c r="X2742" s="147">
        <f>'mytable_customer_details (2)'!$K4670/'mytable_customer_details (2)'!$M4670</f>
        <v>72.339473317542158</v>
      </c>
      <c r="Y2742" s="147" t="str">
        <f>VLOOKUP(H:H,Table2_ContractType!A:B,2,0)</f>
        <v>1 Year</v>
      </c>
      <c r="Z2742" s="147" t="str">
        <f>VLOOKUP(F:F,Table3_PhoneService!A:B,2,0)</f>
        <v>One Line</v>
      </c>
      <c r="AA2742" s="147" t="str">
        <f>VLOOKUP(G:G,Table4_InternetService!A:B,2,0)</f>
        <v>DSL</v>
      </c>
      <c r="AB274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742" s="192"/>
    </row>
    <row r="2743" spans="1:29" ht="16">
      <c r="A2743" s="150" t="s">
        <v>1539</v>
      </c>
      <c r="B2743" s="140" t="s">
        <v>3</v>
      </c>
      <c r="C2743" s="140">
        <v>0</v>
      </c>
      <c r="D2743" s="140" t="s">
        <v>5</v>
      </c>
      <c r="E2743" s="140" t="s">
        <v>5</v>
      </c>
      <c r="F2743" s="141">
        <v>1</v>
      </c>
      <c r="G2743" s="141">
        <v>1</v>
      </c>
      <c r="H2743" s="141">
        <v>0</v>
      </c>
      <c r="I2743" s="140" t="s">
        <v>7</v>
      </c>
      <c r="J2743" s="142">
        <v>56.2</v>
      </c>
      <c r="K2743" s="143">
        <v>1093.4000000000001</v>
      </c>
      <c r="L2743" s="140" t="s">
        <v>5</v>
      </c>
      <c r="M2743" s="144">
        <f>'mytable_customer_details (2)'!$K5756/'mytable_customer_details (2)'!$J5756</f>
        <v>70.277602523659311</v>
      </c>
      <c r="N2743" s="188">
        <f>INT(Table15[[#This Row],[Tenure]])</f>
        <v>70</v>
      </c>
      <c r="O2743" s="151">
        <f>IF(D2743="Yes",1,IF(D2743 ="NO",0))</f>
        <v>0</v>
      </c>
      <c r="P2743" s="145">
        <f>IF(E2744="Yes", 1,IF(E2744="No",0))</f>
        <v>1</v>
      </c>
      <c r="Q2743" s="146">
        <f>IF(B2743 = "female", 1,IF(B2743 = "male",0))</f>
        <v>1</v>
      </c>
      <c r="R2743" s="146">
        <f>IF(E2743 = "Yes", 1,0)</f>
        <v>0</v>
      </c>
      <c r="S2743" s="146" t="b">
        <f>Table15[phone_service]&gt;0</f>
        <v>1</v>
      </c>
      <c r="T2743" s="146" t="b">
        <f>Table15[internet_service]&gt;0</f>
        <v>1</v>
      </c>
      <c r="U2743" s="146" t="b">
        <f>IF(Table15[[#This Row],[has_phone]],Table15[[#This Row],[has_internet]])</f>
        <v>1</v>
      </c>
      <c r="V2743" s="147">
        <f>IF(AND(D2743="Yes",E2743="Yes"),3, IF(AND(E2743="Yes", D2743="No"),2, IF(AND(D2743="Yes",E2743="No"),1,IF(AND(E2743="No", D2743="No"),0))))</f>
        <v>0</v>
      </c>
      <c r="W2743" s="148">
        <f ca="1">EDATE(TODAY(),-'mytable_customer_details (2)'!$M5756)</f>
        <v>42063</v>
      </c>
      <c r="X2743" s="147">
        <f>'mytable_customer_details (2)'!$K5756/'mytable_customer_details (2)'!$M5756</f>
        <v>123.26920100672402</v>
      </c>
      <c r="Y2743" s="147" t="str">
        <f>VLOOKUP(H:H,Table2_ContractType!A:B,2,0)</f>
        <v>Month-to-Month</v>
      </c>
      <c r="Z2743" s="147" t="str">
        <f>VLOOKUP(F:F,Table3_PhoneService!A:B,2,0)</f>
        <v>One Line</v>
      </c>
      <c r="AA2743" s="147" t="str">
        <f>VLOOKUP(G:G,Table4_InternetService!A:B,2,0)</f>
        <v>DSL</v>
      </c>
      <c r="AB274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743" s="192"/>
    </row>
    <row r="2744" spans="1:29" ht="16">
      <c r="A2744" s="150" t="s">
        <v>6513</v>
      </c>
      <c r="B2744" s="140" t="s">
        <v>3</v>
      </c>
      <c r="C2744" s="140">
        <v>0</v>
      </c>
      <c r="D2744" s="140" t="s">
        <v>4</v>
      </c>
      <c r="E2744" s="140" t="s">
        <v>4</v>
      </c>
      <c r="F2744" s="141">
        <v>1</v>
      </c>
      <c r="G2744" s="141">
        <v>1</v>
      </c>
      <c r="H2744" s="141">
        <v>0</v>
      </c>
      <c r="I2744" s="140" t="s">
        <v>13</v>
      </c>
      <c r="J2744" s="142">
        <v>56.25</v>
      </c>
      <c r="K2744" s="143">
        <v>2419.5500000000002</v>
      </c>
      <c r="L2744" s="140" t="s">
        <v>5</v>
      </c>
      <c r="M2744" s="144">
        <f>'mytable_customer_details (2)'!$K4330/'mytable_customer_details (2)'!$J4330</f>
        <v>9.6438871473354233</v>
      </c>
      <c r="N2744" s="188">
        <f>INT(Table15[[#This Row],[Tenure]])</f>
        <v>9</v>
      </c>
      <c r="O2744" s="151">
        <f>IF(D2744="Yes",1,IF(D2744 ="NO",0))</f>
        <v>1</v>
      </c>
      <c r="P2744" s="145">
        <f>IF(E2745="Yes", 1,IF(E2745="No",0))</f>
        <v>0</v>
      </c>
      <c r="Q2744" s="146">
        <f>IF(B2744 = "female", 1,IF(B2744 = "male",0))</f>
        <v>1</v>
      </c>
      <c r="R2744" s="146">
        <f>IF(E2744 = "Yes", 1,0)</f>
        <v>1</v>
      </c>
      <c r="S2744" s="146" t="b">
        <f>Table15[phone_service]&gt;0</f>
        <v>1</v>
      </c>
      <c r="T2744" s="146" t="b">
        <f>Table15[internet_service]&gt;0</f>
        <v>1</v>
      </c>
      <c r="U2744" s="146" t="b">
        <f>IF(Table15[[#This Row],[has_phone]],Table15[[#This Row],[has_internet]])</f>
        <v>1</v>
      </c>
      <c r="V2744" s="147">
        <f>IF(AND(D2744="Yes",E2744="Yes"),3, IF(AND(E2744="Yes", D2744="No"),2, IF(AND(D2744="Yes",E2744="No"),1,IF(AND(E2744="No", D2744="No"),0))))</f>
        <v>3</v>
      </c>
      <c r="W2744" s="148">
        <f ca="1">EDATE(TODAY(),-'mytable_customer_details (2)'!$M4330)</f>
        <v>42944</v>
      </c>
      <c r="X2744" s="147">
        <f>'mytable_customer_details (2)'!$K4330/'mytable_customer_details (2)'!$M4330</f>
        <v>30.483504105162989</v>
      </c>
      <c r="Y2744" s="147" t="str">
        <f>VLOOKUP(H:H,Table2_ContractType!A:B,2,0)</f>
        <v>Month-to-Month</v>
      </c>
      <c r="Z2744" s="147" t="str">
        <f>VLOOKUP(F:F,Table3_PhoneService!A:B,2,0)</f>
        <v>One Line</v>
      </c>
      <c r="AA2744" s="147" t="str">
        <f>VLOOKUP(G:G,Table4_InternetService!A:B,2,0)</f>
        <v>DSL</v>
      </c>
      <c r="AB274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744" s="192"/>
    </row>
    <row r="2745" spans="1:29" ht="16">
      <c r="A2745" s="150" t="s">
        <v>4065</v>
      </c>
      <c r="B2745" s="140" t="s">
        <v>3</v>
      </c>
      <c r="C2745" s="140">
        <v>1</v>
      </c>
      <c r="D2745" s="140" t="s">
        <v>5</v>
      </c>
      <c r="E2745" s="140" t="s">
        <v>5</v>
      </c>
      <c r="F2745" s="141">
        <v>0</v>
      </c>
      <c r="G2745" s="141">
        <v>1</v>
      </c>
      <c r="H2745" s="141">
        <v>0</v>
      </c>
      <c r="I2745" s="140" t="s">
        <v>7</v>
      </c>
      <c r="J2745" s="142">
        <v>56.25</v>
      </c>
      <c r="K2745" s="143">
        <v>1765.95</v>
      </c>
      <c r="L2745" s="140" t="s">
        <v>5</v>
      </c>
      <c r="M2745" s="144">
        <f>'mytable_customer_details (2)'!$K6706/'mytable_customer_details (2)'!$J6706</f>
        <v>67.974930362116993</v>
      </c>
      <c r="N2745" s="188">
        <f>INT(Table15[[#This Row],[Tenure]])</f>
        <v>67</v>
      </c>
      <c r="O2745" s="151">
        <f>IF(D2745="Yes",1,IF(D2745 ="NO",0))</f>
        <v>0</v>
      </c>
      <c r="P2745" s="145">
        <f>IF(E2746="Yes", 1,IF(E2746="No",0))</f>
        <v>1</v>
      </c>
      <c r="Q2745" s="146">
        <f>IF(B2745 = "female", 1,IF(B2745 = "male",0))</f>
        <v>1</v>
      </c>
      <c r="R2745" s="146">
        <f>IF(E2745 = "Yes", 1,0)</f>
        <v>0</v>
      </c>
      <c r="S2745" s="146" t="b">
        <f>Table15[phone_service]&gt;0</f>
        <v>0</v>
      </c>
      <c r="T2745" s="146" t="b">
        <f>Table15[internet_service]&gt;0</f>
        <v>1</v>
      </c>
      <c r="U2745" s="146" t="b">
        <f>IF(Table15[[#This Row],[has_phone]],Table15[[#This Row],[has_internet]])</f>
        <v>0</v>
      </c>
      <c r="V2745" s="147">
        <f>IF(AND(D2745="Yes",E2745="Yes"),3, IF(AND(E2745="Yes", D2745="No"),2, IF(AND(D2745="Yes",E2745="No"),1,IF(AND(E2745="No", D2745="No"),0))))</f>
        <v>0</v>
      </c>
      <c r="W2745" s="148">
        <f ca="1">EDATE(TODAY(),-'mytable_customer_details (2)'!$M6706)</f>
        <v>42213</v>
      </c>
      <c r="X2745" s="147">
        <f>'mytable_customer_details (2)'!$K6706/'mytable_customer_details (2)'!$M6706</f>
        <v>148.17550410754293</v>
      </c>
      <c r="Y2745" s="147" t="str">
        <f>VLOOKUP(H:H,Table2_ContractType!A:B,2,0)</f>
        <v>Month-to-Month</v>
      </c>
      <c r="Z2745" s="147" t="str">
        <f>VLOOKUP(F:F,Table3_PhoneService!A:B,2,0)</f>
        <v>No Phone Service</v>
      </c>
      <c r="AA2745" s="147" t="str">
        <f>VLOOKUP(G:G,Table4_InternetService!A:B,2,0)</f>
        <v>DSL</v>
      </c>
      <c r="AB2745" s="171" t="str">
        <f>_xlfn.IFS(Table15[[#This Row],[has_phone_and_internet]], "Phone and Internet",Table15[[#This Row],[has_phone]], "Phone Only", Table15[[#This Row],[has_internet]], "Internet Only", TRUE, 0)</f>
        <v>Internet Only</v>
      </c>
      <c r="AC2745" s="192"/>
    </row>
    <row r="2746" spans="1:29" ht="16">
      <c r="A2746" s="150" t="s">
        <v>2859</v>
      </c>
      <c r="B2746" s="140" t="s">
        <v>9</v>
      </c>
      <c r="C2746" s="140">
        <v>0</v>
      </c>
      <c r="D2746" s="140" t="s">
        <v>4</v>
      </c>
      <c r="E2746" s="140" t="s">
        <v>4</v>
      </c>
      <c r="F2746" s="141">
        <v>1</v>
      </c>
      <c r="G2746" s="141">
        <v>1</v>
      </c>
      <c r="H2746" s="141">
        <v>1</v>
      </c>
      <c r="I2746" s="140" t="s">
        <v>17</v>
      </c>
      <c r="J2746" s="142">
        <v>56.25</v>
      </c>
      <c r="K2746" s="143">
        <v>1454.25</v>
      </c>
      <c r="L2746" s="140" t="s">
        <v>5</v>
      </c>
      <c r="M2746" s="144">
        <f>'mytable_customer_details (2)'!$K5317/'mytable_customer_details (2)'!$J5317</f>
        <v>70.043285238623753</v>
      </c>
      <c r="N2746" s="188">
        <f>INT(Table15[[#This Row],[Tenure]])</f>
        <v>70</v>
      </c>
      <c r="O2746" s="151">
        <f>IF(D2746="Yes",1,IF(D2746 ="NO",0))</f>
        <v>1</v>
      </c>
      <c r="P2746" s="145">
        <f>IF(E2747="Yes", 1,IF(E2747="No",0))</f>
        <v>0</v>
      </c>
      <c r="Q2746" s="146">
        <f>IF(B2746 = "female", 1,IF(B2746 = "male",0))</f>
        <v>0</v>
      </c>
      <c r="R2746" s="146">
        <f>IF(E2746 = "Yes", 1,0)</f>
        <v>1</v>
      </c>
      <c r="S2746" s="146" t="b">
        <f>Table15[phone_service]&gt;0</f>
        <v>1</v>
      </c>
      <c r="T2746" s="146" t="b">
        <f>Table15[internet_service]&gt;0</f>
        <v>1</v>
      </c>
      <c r="U2746" s="146" t="b">
        <f>IF(Table15[[#This Row],[has_phone]],Table15[[#This Row],[has_internet]])</f>
        <v>1</v>
      </c>
      <c r="V2746" s="147">
        <f>IF(AND(D2746="Yes",E2746="Yes"),3, IF(AND(E2746="Yes", D2746="No"),2, IF(AND(D2746="Yes",E2746="No"),1,IF(AND(E2746="No", D2746="No"),0))))</f>
        <v>3</v>
      </c>
      <c r="W2746" s="148">
        <f ca="1">EDATE(TODAY(),-'mytable_customer_details (2)'!$M5317)</f>
        <v>43674</v>
      </c>
      <c r="X2746" s="147">
        <f>'mytable_customer_details (2)'!$K5317/'mytable_customer_details (2)'!$M5317</f>
        <v>6310.9</v>
      </c>
      <c r="Y2746" s="147" t="str">
        <f>VLOOKUP(H:H,Table2_ContractType!A:B,2,0)</f>
        <v>1 Year</v>
      </c>
      <c r="Z2746" s="147" t="str">
        <f>VLOOKUP(F:F,Table3_PhoneService!A:B,2,0)</f>
        <v>One Line</v>
      </c>
      <c r="AA2746" s="147" t="str">
        <f>VLOOKUP(G:G,Table4_InternetService!A:B,2,0)</f>
        <v>DSL</v>
      </c>
      <c r="AB274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746" s="192"/>
    </row>
    <row r="2747" spans="1:29" ht="16">
      <c r="A2747" s="150" t="s">
        <v>1341</v>
      </c>
      <c r="B2747" s="140" t="s">
        <v>9</v>
      </c>
      <c r="C2747" s="140">
        <v>0</v>
      </c>
      <c r="D2747" s="140" t="s">
        <v>4</v>
      </c>
      <c r="E2747" s="140" t="s">
        <v>5</v>
      </c>
      <c r="F2747" s="141">
        <v>1</v>
      </c>
      <c r="G2747" s="141">
        <v>1</v>
      </c>
      <c r="H2747" s="141">
        <v>1</v>
      </c>
      <c r="I2747" s="140" t="s">
        <v>17</v>
      </c>
      <c r="J2747" s="142">
        <v>56.25</v>
      </c>
      <c r="K2747" s="143">
        <v>1292.2</v>
      </c>
      <c r="L2747" s="140" t="s">
        <v>5</v>
      </c>
      <c r="M2747" s="144">
        <f>'mytable_customer_details (2)'!$K452/'mytable_customer_details (2)'!$J452</f>
        <v>66.22727272727272</v>
      </c>
      <c r="N2747" s="188">
        <f>INT(Table15[[#This Row],[Tenure]])</f>
        <v>66</v>
      </c>
      <c r="O2747" s="151">
        <f>IF(D2747="Yes",1,IF(D2747 ="NO",0))</f>
        <v>1</v>
      </c>
      <c r="P2747" s="145">
        <f>IF(E2748="Yes", 1,IF(E2748="No",0))</f>
        <v>0</v>
      </c>
      <c r="Q2747" s="146">
        <f>IF(B2747 = "female", 1,IF(B2747 = "male",0))</f>
        <v>0</v>
      </c>
      <c r="R2747" s="146">
        <f>IF(E2747 = "Yes", 1,0)</f>
        <v>0</v>
      </c>
      <c r="S2747" s="146" t="b">
        <f>Table15[phone_service]&gt;0</f>
        <v>1</v>
      </c>
      <c r="T2747" s="146" t="b">
        <f>Table15[internet_service]&gt;0</f>
        <v>1</v>
      </c>
      <c r="U2747" s="146" t="b">
        <f>IF(Table15[[#This Row],[has_phone]],Table15[[#This Row],[has_internet]])</f>
        <v>1</v>
      </c>
      <c r="V2747" s="147">
        <f>IF(AND(D2747="Yes",E2747="Yes"),3, IF(AND(E2747="Yes", D2747="No"),2, IF(AND(D2747="Yes",E2747="No"),1,IF(AND(E2747="No", D2747="No"),0))))</f>
        <v>1</v>
      </c>
      <c r="W2747" s="148">
        <f ca="1">EDATE(TODAY(),-'mytable_customer_details (2)'!$M452)</f>
        <v>43097</v>
      </c>
      <c r="X2747" s="147">
        <f>'mytable_customer_details (2)'!$K452/'mytable_customer_details (2)'!$M452</f>
        <v>65.129327626985031</v>
      </c>
      <c r="Y2747" s="147" t="str">
        <f>VLOOKUP(H:H,Table2_ContractType!A:B,2,0)</f>
        <v>1 Year</v>
      </c>
      <c r="Z2747" s="147" t="str">
        <f>VLOOKUP(F:F,Table3_PhoneService!A:B,2,0)</f>
        <v>One Line</v>
      </c>
      <c r="AA2747" s="147" t="str">
        <f>VLOOKUP(G:G,Table4_InternetService!A:B,2,0)</f>
        <v>DSL</v>
      </c>
      <c r="AB274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747" s="192"/>
    </row>
    <row r="2748" spans="1:29" ht="16">
      <c r="A2748" s="150" t="s">
        <v>4609</v>
      </c>
      <c r="B2748" s="140" t="s">
        <v>9</v>
      </c>
      <c r="C2748" s="140">
        <v>0</v>
      </c>
      <c r="D2748" s="140" t="s">
        <v>5</v>
      </c>
      <c r="E2748" s="140" t="s">
        <v>5</v>
      </c>
      <c r="F2748" s="141">
        <v>2</v>
      </c>
      <c r="G2748" s="141">
        <v>1</v>
      </c>
      <c r="H2748" s="141">
        <v>0</v>
      </c>
      <c r="I2748" s="140" t="s">
        <v>10</v>
      </c>
      <c r="J2748" s="142">
        <v>56.25</v>
      </c>
      <c r="K2748" s="143">
        <v>969.85</v>
      </c>
      <c r="L2748" s="140" t="s">
        <v>5</v>
      </c>
      <c r="M2748" s="144">
        <f>'mytable_customer_details (2)'!$K3482/'mytable_customer_details (2)'!$J3482</f>
        <v>52.967213114754095</v>
      </c>
      <c r="N2748" s="188">
        <f>INT(Table15[[#This Row],[Tenure]])</f>
        <v>52</v>
      </c>
      <c r="O2748" s="151">
        <f>IF(D2748="Yes",1,IF(D2748 ="NO",0))</f>
        <v>0</v>
      </c>
      <c r="P2748" s="145">
        <f>IF(E2749="Yes", 1,IF(E2749="No",0))</f>
        <v>0</v>
      </c>
      <c r="Q2748" s="146">
        <f>IF(B2748 = "female", 1,IF(B2748 = "male",0))</f>
        <v>0</v>
      </c>
      <c r="R2748" s="146">
        <f>IF(E2748 = "Yes", 1,0)</f>
        <v>0</v>
      </c>
      <c r="S2748" s="146" t="b">
        <f>Table15[phone_service]&gt;0</f>
        <v>1</v>
      </c>
      <c r="T2748" s="146" t="b">
        <f>Table15[internet_service]&gt;0</f>
        <v>1</v>
      </c>
      <c r="U2748" s="146" t="b">
        <f>IF(Table15[[#This Row],[has_phone]],Table15[[#This Row],[has_internet]])</f>
        <v>1</v>
      </c>
      <c r="V2748" s="147">
        <f>IF(AND(D2748="Yes",E2748="Yes"),3, IF(AND(E2748="Yes", D2748="No"),2, IF(AND(D2748="Yes",E2748="No"),1,IF(AND(E2748="No", D2748="No"),0))))</f>
        <v>0</v>
      </c>
      <c r="W2748" s="148">
        <f ca="1">EDATE(TODAY(),-'mytable_customer_details (2)'!$M3482)</f>
        <v>41606</v>
      </c>
      <c r="X2748" s="147">
        <f>'mytable_customer_details (2)'!$K3482/'mytable_customer_details (2)'!$M3482</f>
        <v>53.221992523212585</v>
      </c>
      <c r="Y2748" s="147" t="str">
        <f>VLOOKUP(H:H,Table2_ContractType!A:B,2,0)</f>
        <v>Month-to-Month</v>
      </c>
      <c r="Z2748" s="147" t="str">
        <f>VLOOKUP(F:F,Table3_PhoneService!A:B,2,0)</f>
        <v>Two or More Lines</v>
      </c>
      <c r="AA2748" s="147" t="str">
        <f>VLOOKUP(G:G,Table4_InternetService!A:B,2,0)</f>
        <v>DSL</v>
      </c>
      <c r="AB274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748" s="192"/>
    </row>
    <row r="2749" spans="1:29" ht="16">
      <c r="A2749" s="150" t="s">
        <v>3087</v>
      </c>
      <c r="B2749" s="140" t="s">
        <v>3</v>
      </c>
      <c r="C2749" s="140">
        <v>0</v>
      </c>
      <c r="D2749" s="140" t="s">
        <v>5</v>
      </c>
      <c r="E2749" s="140" t="s">
        <v>5</v>
      </c>
      <c r="F2749" s="141">
        <v>1</v>
      </c>
      <c r="G2749" s="141">
        <v>1</v>
      </c>
      <c r="H2749" s="141">
        <v>0</v>
      </c>
      <c r="I2749" s="140" t="s">
        <v>7</v>
      </c>
      <c r="J2749" s="142">
        <v>56.25</v>
      </c>
      <c r="K2749" s="143">
        <v>389.1</v>
      </c>
      <c r="L2749" s="140" t="s">
        <v>4</v>
      </c>
      <c r="M2749" s="144">
        <f>'mytable_customer_details (2)'!$K2975/'mytable_customer_details (2)'!$J2975</f>
        <v>6.7996715927750415</v>
      </c>
      <c r="N2749" s="188">
        <f>INT(Table15[[#This Row],[Tenure]])</f>
        <v>6</v>
      </c>
      <c r="O2749" s="151">
        <f>IF(D2749="Yes",1,IF(D2749 ="NO",0))</f>
        <v>0</v>
      </c>
      <c r="P2749" s="145">
        <f>IF(E2750="Yes", 1,IF(E2750="No",0))</f>
        <v>0</v>
      </c>
      <c r="Q2749" s="146">
        <f>IF(B2749 = "female", 1,IF(B2749 = "male",0))</f>
        <v>1</v>
      </c>
      <c r="R2749" s="146">
        <f>IF(E2749 = "Yes", 1,0)</f>
        <v>0</v>
      </c>
      <c r="S2749" s="146" t="b">
        <f>Table15[phone_service]&gt;0</f>
        <v>1</v>
      </c>
      <c r="T2749" s="146" t="b">
        <f>Table15[internet_service]&gt;0</f>
        <v>1</v>
      </c>
      <c r="U2749" s="146" t="b">
        <f>IF(Table15[[#This Row],[has_phone]],Table15[[#This Row],[has_internet]])</f>
        <v>1</v>
      </c>
      <c r="V2749" s="147">
        <f>IF(AND(D2749="Yes",E2749="Yes"),3, IF(AND(E2749="Yes", D2749="No"),2, IF(AND(D2749="Yes",E2749="No"),1,IF(AND(E2749="No", D2749="No"),0))))</f>
        <v>0</v>
      </c>
      <c r="W2749" s="148">
        <f ca="1">EDATE(TODAY(),-'mytable_customer_details (2)'!$M2975)</f>
        <v>42305</v>
      </c>
      <c r="X2749" s="147">
        <f>'mytable_customer_details (2)'!$K2975/'mytable_customer_details (2)'!$M2975</f>
        <v>8.9108995793334049</v>
      </c>
      <c r="Y2749" s="147" t="str">
        <f>VLOOKUP(H:H,Table2_ContractType!A:B,2,0)</f>
        <v>Month-to-Month</v>
      </c>
      <c r="Z2749" s="147" t="str">
        <f>VLOOKUP(F:F,Table3_PhoneService!A:B,2,0)</f>
        <v>One Line</v>
      </c>
      <c r="AA2749" s="147" t="str">
        <f>VLOOKUP(G:G,Table4_InternetService!A:B,2,0)</f>
        <v>DSL</v>
      </c>
      <c r="AB274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749" s="192"/>
    </row>
    <row r="2750" spans="1:29" ht="16">
      <c r="A2750" s="150" t="s">
        <v>6560</v>
      </c>
      <c r="B2750" s="140" t="s">
        <v>3</v>
      </c>
      <c r="C2750" s="140">
        <v>0</v>
      </c>
      <c r="D2750" s="140" t="s">
        <v>5</v>
      </c>
      <c r="E2750" s="140" t="s">
        <v>5</v>
      </c>
      <c r="F2750" s="141">
        <v>1</v>
      </c>
      <c r="G2750" s="141">
        <v>1</v>
      </c>
      <c r="H2750" s="141">
        <v>0</v>
      </c>
      <c r="I2750" s="140" t="s">
        <v>7</v>
      </c>
      <c r="J2750" s="142">
        <v>56.25</v>
      </c>
      <c r="K2750" s="143">
        <v>56.25</v>
      </c>
      <c r="L2750" s="140" t="s">
        <v>4</v>
      </c>
      <c r="M2750" s="144">
        <f>'mytable_customer_details (2)'!$K4182/'mytable_customer_details (2)'!$J4182</f>
        <v>12.63936507936508</v>
      </c>
      <c r="N2750" s="188">
        <f>INT(Table15[[#This Row],[Tenure]])</f>
        <v>12</v>
      </c>
      <c r="O2750" s="151">
        <f>IF(D2750="Yes",1,IF(D2750 ="NO",0))</f>
        <v>0</v>
      </c>
      <c r="P2750" s="145">
        <f>IF(E2751="Yes", 1,IF(E2751="No",0))</f>
        <v>0</v>
      </c>
      <c r="Q2750" s="146">
        <f>IF(B2750 = "female", 1,IF(B2750 = "male",0))</f>
        <v>1</v>
      </c>
      <c r="R2750" s="146">
        <f>IF(E2750 = "Yes", 1,0)</f>
        <v>0</v>
      </c>
      <c r="S2750" s="146" t="b">
        <f>Table15[phone_service]&gt;0</f>
        <v>1</v>
      </c>
      <c r="T2750" s="146" t="b">
        <f>Table15[internet_service]&gt;0</f>
        <v>1</v>
      </c>
      <c r="U2750" s="146" t="b">
        <f>IF(Table15[[#This Row],[has_phone]],Table15[[#This Row],[has_internet]])</f>
        <v>1</v>
      </c>
      <c r="V2750" s="147">
        <f>IF(AND(D2750="Yes",E2750="Yes"),3, IF(AND(E2750="Yes", D2750="No"),2, IF(AND(D2750="Yes",E2750="No"),1,IF(AND(E2750="No", D2750="No"),0))))</f>
        <v>0</v>
      </c>
      <c r="W2750" s="148">
        <f ca="1">EDATE(TODAY(),-'mytable_customer_details (2)'!$M4182)</f>
        <v>43674</v>
      </c>
      <c r="X2750" s="147">
        <f>'mytable_customer_details (2)'!$K4182/'mytable_customer_details (2)'!$M4182</f>
        <v>995.35</v>
      </c>
      <c r="Y2750" s="147" t="str">
        <f>VLOOKUP(H:H,Table2_ContractType!A:B,2,0)</f>
        <v>Month-to-Month</v>
      </c>
      <c r="Z2750" s="147" t="str">
        <f>VLOOKUP(F:F,Table3_PhoneService!A:B,2,0)</f>
        <v>One Line</v>
      </c>
      <c r="AA2750" s="147" t="str">
        <f>VLOOKUP(G:G,Table4_InternetService!A:B,2,0)</f>
        <v>DSL</v>
      </c>
      <c r="AB275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750" s="192"/>
    </row>
    <row r="2751" spans="1:29" ht="16">
      <c r="A2751" s="150" t="s">
        <v>6975</v>
      </c>
      <c r="B2751" s="140" t="s">
        <v>3</v>
      </c>
      <c r="C2751" s="140">
        <v>0</v>
      </c>
      <c r="D2751" s="140" t="s">
        <v>4</v>
      </c>
      <c r="E2751" s="140" t="s">
        <v>5</v>
      </c>
      <c r="F2751" s="141">
        <v>0</v>
      </c>
      <c r="G2751" s="141">
        <v>1</v>
      </c>
      <c r="H2751" s="141">
        <v>1</v>
      </c>
      <c r="I2751" s="140" t="s">
        <v>17</v>
      </c>
      <c r="J2751" s="142">
        <v>56.3</v>
      </c>
      <c r="K2751" s="143">
        <v>2780.6</v>
      </c>
      <c r="L2751" s="140" t="s">
        <v>5</v>
      </c>
      <c r="M2751" s="144">
        <f>'mytable_customer_details (2)'!$K872/'mytable_customer_details (2)'!$J872</f>
        <v>63.849753694581281</v>
      </c>
      <c r="N2751" s="188">
        <f>INT(Table15[[#This Row],[Tenure]])</f>
        <v>63</v>
      </c>
      <c r="O2751" s="151">
        <f>IF(D2751="Yes",1,IF(D2751 ="NO",0))</f>
        <v>1</v>
      </c>
      <c r="P2751" s="145">
        <f>IF(E2752="Yes", 1,IF(E2752="No",0))</f>
        <v>0</v>
      </c>
      <c r="Q2751" s="146">
        <f>IF(B2751 = "female", 1,IF(B2751 = "male",0))</f>
        <v>1</v>
      </c>
      <c r="R2751" s="146">
        <f>IF(E2751 = "Yes", 1,0)</f>
        <v>0</v>
      </c>
      <c r="S2751" s="146" t="b">
        <f>Table15[phone_service]&gt;0</f>
        <v>0</v>
      </c>
      <c r="T2751" s="146" t="b">
        <f>Table15[internet_service]&gt;0</f>
        <v>1</v>
      </c>
      <c r="U2751" s="146" t="b">
        <f>IF(Table15[[#This Row],[has_phone]],Table15[[#This Row],[has_internet]])</f>
        <v>0</v>
      </c>
      <c r="V2751" s="147">
        <f>IF(AND(D2751="Yes",E2751="Yes"),3, IF(AND(E2751="Yes", D2751="No"),2, IF(AND(D2751="Yes",E2751="No"),1,IF(AND(E2751="No", D2751="No"),0))))</f>
        <v>1</v>
      </c>
      <c r="W2751" s="148">
        <f ca="1">EDATE(TODAY(),-'mytable_customer_details (2)'!$M872)</f>
        <v>41667</v>
      </c>
      <c r="X2751" s="147">
        <f>'mytable_customer_details (2)'!$K872/'mytable_customer_details (2)'!$M872</f>
        <v>19.105170005513695</v>
      </c>
      <c r="Y2751" s="147" t="str">
        <f>VLOOKUP(H:H,Table2_ContractType!A:B,2,0)</f>
        <v>1 Year</v>
      </c>
      <c r="Z2751" s="147" t="str">
        <f>VLOOKUP(F:F,Table3_PhoneService!A:B,2,0)</f>
        <v>No Phone Service</v>
      </c>
      <c r="AA2751" s="147" t="str">
        <f>VLOOKUP(G:G,Table4_InternetService!A:B,2,0)</f>
        <v>DSL</v>
      </c>
      <c r="AB2751" s="171" t="str">
        <f>_xlfn.IFS(Table15[[#This Row],[has_phone_and_internet]], "Phone and Internet",Table15[[#This Row],[has_phone]], "Phone Only", Table15[[#This Row],[has_internet]], "Internet Only", TRUE, 0)</f>
        <v>Internet Only</v>
      </c>
      <c r="AC2751" s="192"/>
    </row>
    <row r="2752" spans="1:29" ht="16">
      <c r="A2752" s="150" t="s">
        <v>3448</v>
      </c>
      <c r="B2752" s="140" t="s">
        <v>3</v>
      </c>
      <c r="C2752" s="140">
        <v>0</v>
      </c>
      <c r="D2752" s="140" t="s">
        <v>5</v>
      </c>
      <c r="E2752" s="140" t="s">
        <v>5</v>
      </c>
      <c r="F2752" s="141">
        <v>2</v>
      </c>
      <c r="G2752" s="141">
        <v>1</v>
      </c>
      <c r="H2752" s="141">
        <v>1</v>
      </c>
      <c r="I2752" s="140" t="s">
        <v>17</v>
      </c>
      <c r="J2752" s="142">
        <v>56.3</v>
      </c>
      <c r="K2752" s="143">
        <v>2364</v>
      </c>
      <c r="L2752" s="140" t="s">
        <v>5</v>
      </c>
      <c r="M2752" s="144">
        <f>'mytable_customer_details (2)'!$K1893/'mytable_customer_details (2)'!$J1893</f>
        <v>3.4528301886792456</v>
      </c>
      <c r="N2752" s="188">
        <f>INT(Table15[[#This Row],[Tenure]])</f>
        <v>3</v>
      </c>
      <c r="O2752" s="151">
        <f>IF(D2752="Yes",1,IF(D2752 ="NO",0))</f>
        <v>0</v>
      </c>
      <c r="P2752" s="145">
        <f>IF(E2753="Yes", 1,IF(E2753="No",0))</f>
        <v>1</v>
      </c>
      <c r="Q2752" s="146">
        <f>IF(B2752 = "female", 1,IF(B2752 = "male",0))</f>
        <v>1</v>
      </c>
      <c r="R2752" s="146">
        <f>IF(E2752 = "Yes", 1,0)</f>
        <v>0</v>
      </c>
      <c r="S2752" s="146" t="b">
        <f>Table15[phone_service]&gt;0</f>
        <v>1</v>
      </c>
      <c r="T2752" s="146" t="b">
        <f>Table15[internet_service]&gt;0</f>
        <v>1</v>
      </c>
      <c r="U2752" s="146" t="b">
        <f>IF(Table15[[#This Row],[has_phone]],Table15[[#This Row],[has_internet]])</f>
        <v>1</v>
      </c>
      <c r="V2752" s="147">
        <f>IF(AND(D2752="Yes",E2752="Yes"),3, IF(AND(E2752="Yes", D2752="No"),2, IF(AND(D2752="Yes",E2752="No"),1,IF(AND(E2752="No", D2752="No"),0))))</f>
        <v>0</v>
      </c>
      <c r="W2752" s="148">
        <f ca="1">EDATE(TODAY(),-'mytable_customer_details (2)'!$M1893)</f>
        <v>43674</v>
      </c>
      <c r="X2752" s="147">
        <f>'mytable_customer_details (2)'!$K1893/'mytable_customer_details (2)'!$M1893</f>
        <v>75.738029719317566</v>
      </c>
      <c r="Y2752" s="147" t="str">
        <f>VLOOKUP(H:H,Table2_ContractType!A:B,2,0)</f>
        <v>1 Year</v>
      </c>
      <c r="Z2752" s="147" t="str">
        <f>VLOOKUP(F:F,Table3_PhoneService!A:B,2,0)</f>
        <v>Two or More Lines</v>
      </c>
      <c r="AA2752" s="147" t="str">
        <f>VLOOKUP(G:G,Table4_InternetService!A:B,2,0)</f>
        <v>DSL</v>
      </c>
      <c r="AB275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752" s="192"/>
    </row>
    <row r="2753" spans="1:29" ht="16">
      <c r="A2753" s="150" t="s">
        <v>3238</v>
      </c>
      <c r="B2753" s="140" t="s">
        <v>9</v>
      </c>
      <c r="C2753" s="140">
        <v>0</v>
      </c>
      <c r="D2753" s="140" t="s">
        <v>4</v>
      </c>
      <c r="E2753" s="140" t="s">
        <v>4</v>
      </c>
      <c r="F2753" s="141">
        <v>1</v>
      </c>
      <c r="G2753" s="141">
        <v>1</v>
      </c>
      <c r="H2753" s="141">
        <v>0</v>
      </c>
      <c r="I2753" s="140" t="s">
        <v>10</v>
      </c>
      <c r="J2753" s="142">
        <v>56.3</v>
      </c>
      <c r="K2753" s="143">
        <v>628.65</v>
      </c>
      <c r="L2753" s="140" t="s">
        <v>5</v>
      </c>
      <c r="M2753" s="144">
        <f>'mytable_customer_details (2)'!$K5453/'mytable_customer_details (2)'!$J5453</f>
        <v>35.609100877192986</v>
      </c>
      <c r="N2753" s="188">
        <f>INT(Table15[[#This Row],[Tenure]])</f>
        <v>35</v>
      </c>
      <c r="O2753" s="151">
        <f>IF(D2753="Yes",1,IF(D2753 ="NO",0))</f>
        <v>1</v>
      </c>
      <c r="P2753" s="145">
        <f>IF(E2754="Yes", 1,IF(E2754="No",0))</f>
        <v>1</v>
      </c>
      <c r="Q2753" s="146">
        <f>IF(B2753 = "female", 1,IF(B2753 = "male",0))</f>
        <v>0</v>
      </c>
      <c r="R2753" s="146">
        <f>IF(E2753 = "Yes", 1,0)</f>
        <v>1</v>
      </c>
      <c r="S2753" s="146" t="b">
        <f>Table15[phone_service]&gt;0</f>
        <v>1</v>
      </c>
      <c r="T2753" s="146" t="b">
        <f>Table15[internet_service]&gt;0</f>
        <v>1</v>
      </c>
      <c r="U2753" s="146" t="b">
        <f>IF(Table15[[#This Row],[has_phone]],Table15[[#This Row],[has_internet]])</f>
        <v>1</v>
      </c>
      <c r="V2753" s="147">
        <f>IF(AND(D2753="Yes",E2753="Yes"),3, IF(AND(E2753="Yes", D2753="No"),2, IF(AND(D2753="Yes",E2753="No"),1,IF(AND(E2753="No", D2753="No"),0))))</f>
        <v>3</v>
      </c>
      <c r="W2753" s="148">
        <f ca="1">EDATE(TODAY(),-'mytable_customer_details (2)'!$M5453)</f>
        <v>43583</v>
      </c>
      <c r="X2753" s="147">
        <f>'mytable_customer_details (2)'!$K5453/'mytable_customer_details (2)'!$M5453</f>
        <v>782.0462610899873</v>
      </c>
      <c r="Y2753" s="147" t="str">
        <f>VLOOKUP(H:H,Table2_ContractType!A:B,2,0)</f>
        <v>Month-to-Month</v>
      </c>
      <c r="Z2753" s="147" t="str">
        <f>VLOOKUP(F:F,Table3_PhoneService!A:B,2,0)</f>
        <v>One Line</v>
      </c>
      <c r="AA2753" s="147" t="str">
        <f>VLOOKUP(G:G,Table4_InternetService!A:B,2,0)</f>
        <v>DSL</v>
      </c>
      <c r="AB275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753" s="192"/>
    </row>
    <row r="2754" spans="1:29" ht="16">
      <c r="A2754" s="150" t="s">
        <v>3428</v>
      </c>
      <c r="B2754" s="140" t="s">
        <v>3</v>
      </c>
      <c r="C2754" s="140">
        <v>0</v>
      </c>
      <c r="D2754" s="140" t="s">
        <v>4</v>
      </c>
      <c r="E2754" s="140" t="s">
        <v>4</v>
      </c>
      <c r="F2754" s="141">
        <v>1</v>
      </c>
      <c r="G2754" s="141">
        <v>1</v>
      </c>
      <c r="H2754" s="141">
        <v>0</v>
      </c>
      <c r="I2754" s="140" t="s">
        <v>13</v>
      </c>
      <c r="J2754" s="142">
        <v>56.3</v>
      </c>
      <c r="K2754" s="143">
        <v>401.5</v>
      </c>
      <c r="L2754" s="140" t="s">
        <v>5</v>
      </c>
      <c r="M2754" s="144">
        <f>'mytable_customer_details (2)'!$K2291/'mytable_customer_details (2)'!$J2291</f>
        <v>16.22022022022022</v>
      </c>
      <c r="N2754" s="188">
        <f>INT(Table15[[#This Row],[Tenure]])</f>
        <v>16</v>
      </c>
      <c r="O2754" s="151">
        <f>IF(D2754="Yes",1,IF(D2754 ="NO",0))</f>
        <v>1</v>
      </c>
      <c r="P2754" s="145">
        <f>IF(E2755="Yes", 1,IF(E2755="No",0))</f>
        <v>0</v>
      </c>
      <c r="Q2754" s="146">
        <f>IF(B2754 = "female", 1,IF(B2754 = "male",0))</f>
        <v>1</v>
      </c>
      <c r="R2754" s="146">
        <f>IF(E2754 = "Yes", 1,0)</f>
        <v>1</v>
      </c>
      <c r="S2754" s="146" t="b">
        <f>Table15[phone_service]&gt;0</f>
        <v>1</v>
      </c>
      <c r="T2754" s="146" t="b">
        <f>Table15[internet_service]&gt;0</f>
        <v>1</v>
      </c>
      <c r="U2754" s="146" t="b">
        <f>IF(Table15[[#This Row],[has_phone]],Table15[[#This Row],[has_internet]])</f>
        <v>1</v>
      </c>
      <c r="V2754" s="147">
        <f>IF(AND(D2754="Yes",E2754="Yes"),3, IF(AND(E2754="Yes", D2754="No"),2, IF(AND(D2754="Yes",E2754="No"),1,IF(AND(E2754="No", D2754="No"),0))))</f>
        <v>3</v>
      </c>
      <c r="W2754" s="148">
        <f ca="1">EDATE(TODAY(),-'mytable_customer_details (2)'!$M2291)</f>
        <v>42213</v>
      </c>
      <c r="X2754" s="147">
        <f>'mytable_customer_details (2)'!$K2291/'mytable_customer_details (2)'!$M2291</f>
        <v>16.425767557186962</v>
      </c>
      <c r="Y2754" s="147" t="str">
        <f>VLOOKUP(H:H,Table2_ContractType!A:B,2,0)</f>
        <v>Month-to-Month</v>
      </c>
      <c r="Z2754" s="147" t="str">
        <f>VLOOKUP(F:F,Table3_PhoneService!A:B,2,0)</f>
        <v>One Line</v>
      </c>
      <c r="AA2754" s="147" t="str">
        <f>VLOOKUP(G:G,Table4_InternetService!A:B,2,0)</f>
        <v>DSL</v>
      </c>
      <c r="AB275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754" s="192"/>
    </row>
    <row r="2755" spans="1:29" ht="16">
      <c r="A2755" s="150" t="s">
        <v>3787</v>
      </c>
      <c r="B2755" s="140" t="s">
        <v>9</v>
      </c>
      <c r="C2755" s="140">
        <v>0</v>
      </c>
      <c r="D2755" s="140" t="s">
        <v>4</v>
      </c>
      <c r="E2755" s="140" t="s">
        <v>5</v>
      </c>
      <c r="F2755" s="141">
        <v>1</v>
      </c>
      <c r="G2755" s="141">
        <v>1</v>
      </c>
      <c r="H2755" s="141">
        <v>1</v>
      </c>
      <c r="I2755" s="140" t="s">
        <v>10</v>
      </c>
      <c r="J2755" s="142">
        <v>56.35</v>
      </c>
      <c r="K2755" s="143">
        <v>2391.15</v>
      </c>
      <c r="L2755" s="140" t="s">
        <v>5</v>
      </c>
      <c r="M2755" s="144">
        <f>'mytable_customer_details (2)'!$K4952/'mytable_customer_details (2)'!$J4952</f>
        <v>53.863477246207701</v>
      </c>
      <c r="N2755" s="188">
        <f>INT(Table15[[#This Row],[Tenure]])</f>
        <v>53</v>
      </c>
      <c r="O2755" s="151">
        <f>IF(D2755="Yes",1,IF(D2755 ="NO",0))</f>
        <v>1</v>
      </c>
      <c r="P2755" s="145">
        <f>IF(E2756="Yes", 1,IF(E2756="No",0))</f>
        <v>0</v>
      </c>
      <c r="Q2755" s="146">
        <f>IF(B2755 = "female", 1,IF(B2755 = "male",0))</f>
        <v>0</v>
      </c>
      <c r="R2755" s="146">
        <f>IF(E2755 = "Yes", 1,0)</f>
        <v>0</v>
      </c>
      <c r="S2755" s="146" t="b">
        <f>Table15[phone_service]&gt;0</f>
        <v>1</v>
      </c>
      <c r="T2755" s="146" t="b">
        <f>Table15[internet_service]&gt;0</f>
        <v>1</v>
      </c>
      <c r="U2755" s="146" t="b">
        <f>IF(Table15[[#This Row],[has_phone]],Table15[[#This Row],[has_internet]])</f>
        <v>1</v>
      </c>
      <c r="V2755" s="147">
        <f>IF(AND(D2755="Yes",E2755="Yes"),3, IF(AND(E2755="Yes", D2755="No"),2, IF(AND(D2755="Yes",E2755="No"),1,IF(AND(E2755="No", D2755="No"),0))))</f>
        <v>1</v>
      </c>
      <c r="W2755" s="148">
        <f ca="1">EDATE(TODAY(),-'mytable_customer_details (2)'!$M4952)</f>
        <v>42152</v>
      </c>
      <c r="X2755" s="147">
        <f>'mytable_customer_details (2)'!$K4952/'mytable_customer_details (2)'!$M4952</f>
        <v>88.850142837072084</v>
      </c>
      <c r="Y2755" s="147" t="str">
        <f>VLOOKUP(H:H,Table2_ContractType!A:B,2,0)</f>
        <v>1 Year</v>
      </c>
      <c r="Z2755" s="147" t="str">
        <f>VLOOKUP(F:F,Table3_PhoneService!A:B,2,0)</f>
        <v>One Line</v>
      </c>
      <c r="AA2755" s="147" t="str">
        <f>VLOOKUP(G:G,Table4_InternetService!A:B,2,0)</f>
        <v>DSL</v>
      </c>
      <c r="AB275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755" s="192"/>
    </row>
    <row r="2756" spans="1:29" ht="16">
      <c r="A2756" s="150" t="s">
        <v>4913</v>
      </c>
      <c r="B2756" s="140" t="s">
        <v>3</v>
      </c>
      <c r="C2756" s="140">
        <v>0</v>
      </c>
      <c r="D2756" s="140" t="s">
        <v>5</v>
      </c>
      <c r="E2756" s="140" t="s">
        <v>5</v>
      </c>
      <c r="F2756" s="141">
        <v>1</v>
      </c>
      <c r="G2756" s="141">
        <v>1</v>
      </c>
      <c r="H2756" s="141">
        <v>0</v>
      </c>
      <c r="I2756" s="140" t="s">
        <v>17</v>
      </c>
      <c r="J2756" s="142">
        <v>56.35</v>
      </c>
      <c r="K2756" s="143">
        <v>1381.2</v>
      </c>
      <c r="L2756" s="140" t="s">
        <v>5</v>
      </c>
      <c r="M2756" s="144">
        <f>'mytable_customer_details (2)'!$K3595/'mytable_customer_details (2)'!$J3595</f>
        <v>1</v>
      </c>
      <c r="N2756" s="188">
        <f>INT(Table15[[#This Row],[Tenure]])</f>
        <v>1</v>
      </c>
      <c r="O2756" s="151">
        <f>IF(D2756="Yes",1,IF(D2756 ="NO",0))</f>
        <v>0</v>
      </c>
      <c r="P2756" s="145">
        <f>IF(E2757="Yes", 1,IF(E2757="No",0))</f>
        <v>1</v>
      </c>
      <c r="Q2756" s="146">
        <f>IF(B2756 = "female", 1,IF(B2756 = "male",0))</f>
        <v>1</v>
      </c>
      <c r="R2756" s="146">
        <f>IF(E2756 = "Yes", 1,0)</f>
        <v>0</v>
      </c>
      <c r="S2756" s="146" t="b">
        <f>Table15[phone_service]&gt;0</f>
        <v>1</v>
      </c>
      <c r="T2756" s="146" t="b">
        <f>Table15[internet_service]&gt;0</f>
        <v>1</v>
      </c>
      <c r="U2756" s="146" t="b">
        <f>IF(Table15[[#This Row],[has_phone]],Table15[[#This Row],[has_internet]])</f>
        <v>1</v>
      </c>
      <c r="V2756" s="147">
        <f>IF(AND(D2756="Yes",E2756="Yes"),3, IF(AND(E2756="Yes", D2756="No"),2, IF(AND(D2756="Yes",E2756="No"),1,IF(AND(E2756="No", D2756="No"),0))))</f>
        <v>0</v>
      </c>
      <c r="W2756" s="148">
        <f ca="1">EDATE(TODAY(),-'mytable_customer_details (2)'!$M3595)</f>
        <v>43218</v>
      </c>
      <c r="X2756" s="147">
        <f>'mytable_customer_details (2)'!$K3595/'mytable_customer_details (2)'!$M3595</f>
        <v>4.3630357419155184</v>
      </c>
      <c r="Y2756" s="147" t="str">
        <f>VLOOKUP(H:H,Table2_ContractType!A:B,2,0)</f>
        <v>Month-to-Month</v>
      </c>
      <c r="Z2756" s="147" t="str">
        <f>VLOOKUP(F:F,Table3_PhoneService!A:B,2,0)</f>
        <v>One Line</v>
      </c>
      <c r="AA2756" s="147" t="str">
        <f>VLOOKUP(G:G,Table4_InternetService!A:B,2,0)</f>
        <v>DSL</v>
      </c>
      <c r="AB275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756" s="192"/>
    </row>
    <row r="2757" spans="1:29" ht="16">
      <c r="A2757" s="150" t="s">
        <v>4189</v>
      </c>
      <c r="B2757" s="140" t="s">
        <v>9</v>
      </c>
      <c r="C2757" s="140">
        <v>0</v>
      </c>
      <c r="D2757" s="140" t="s">
        <v>4</v>
      </c>
      <c r="E2757" s="140" t="s">
        <v>4</v>
      </c>
      <c r="F2757" s="141">
        <v>0</v>
      </c>
      <c r="G2757" s="141">
        <v>1</v>
      </c>
      <c r="H2757" s="141">
        <v>2</v>
      </c>
      <c r="I2757" s="140" t="s">
        <v>10</v>
      </c>
      <c r="J2757" s="142">
        <v>56.4</v>
      </c>
      <c r="K2757" s="143">
        <v>3948.45</v>
      </c>
      <c r="L2757" s="140" t="s">
        <v>5</v>
      </c>
      <c r="M2757" s="144">
        <f>'mytable_customer_details (2)'!$K830/'mytable_customer_details (2)'!$J830</f>
        <v>1</v>
      </c>
      <c r="N2757" s="188">
        <f>INT(Table15[[#This Row],[Tenure]])</f>
        <v>1</v>
      </c>
      <c r="O2757" s="151">
        <f>IF(D2757="Yes",1,IF(D2757 ="NO",0))</f>
        <v>1</v>
      </c>
      <c r="P2757" s="145">
        <f>IF(E2758="Yes", 1,IF(E2758="No",0))</f>
        <v>0</v>
      </c>
      <c r="Q2757" s="146">
        <f>IF(B2757 = "female", 1,IF(B2757 = "male",0))</f>
        <v>0</v>
      </c>
      <c r="R2757" s="146">
        <f>IF(E2757 = "Yes", 1,0)</f>
        <v>1</v>
      </c>
      <c r="S2757" s="146" t="b">
        <f>Table15[phone_service]&gt;0</f>
        <v>0</v>
      </c>
      <c r="T2757" s="146" t="b">
        <f>Table15[internet_service]&gt;0</f>
        <v>1</v>
      </c>
      <c r="U2757" s="146" t="b">
        <f>IF(Table15[[#This Row],[has_phone]],Table15[[#This Row],[has_internet]])</f>
        <v>0</v>
      </c>
      <c r="V2757" s="147">
        <f>IF(AND(D2757="Yes",E2757="Yes"),3, IF(AND(E2757="Yes", D2757="No"),2, IF(AND(D2757="Yes",E2757="No"),1,IF(AND(E2757="No", D2757="No"),0))))</f>
        <v>3</v>
      </c>
      <c r="W2757" s="148">
        <f ca="1">EDATE(TODAY(),-'mytable_customer_details (2)'!$M830)</f>
        <v>43218</v>
      </c>
      <c r="X2757" s="147">
        <f>'mytable_customer_details (2)'!$K830/'mytable_customer_details (2)'!$M830</f>
        <v>1.2292334330237684</v>
      </c>
      <c r="Y2757" s="147" t="str">
        <f>VLOOKUP(H:H,Table2_ContractType!A:B,2,0)</f>
        <v>2 Year</v>
      </c>
      <c r="Z2757" s="147" t="str">
        <f>VLOOKUP(F:F,Table3_PhoneService!A:B,2,0)</f>
        <v>No Phone Service</v>
      </c>
      <c r="AA2757" s="147" t="str">
        <f>VLOOKUP(G:G,Table4_InternetService!A:B,2,0)</f>
        <v>DSL</v>
      </c>
      <c r="AB2757" s="171" t="str">
        <f>_xlfn.IFS(Table15[[#This Row],[has_phone_and_internet]], "Phone and Internet",Table15[[#This Row],[has_phone]], "Phone Only", Table15[[#This Row],[has_internet]], "Internet Only", TRUE, 0)</f>
        <v>Internet Only</v>
      </c>
      <c r="AC2757" s="192"/>
    </row>
    <row r="2758" spans="1:29" ht="16">
      <c r="A2758" s="150" t="s">
        <v>1733</v>
      </c>
      <c r="B2758" s="140" t="s">
        <v>3</v>
      </c>
      <c r="C2758" s="140">
        <v>0</v>
      </c>
      <c r="D2758" s="140" t="s">
        <v>5</v>
      </c>
      <c r="E2758" s="140" t="s">
        <v>5</v>
      </c>
      <c r="F2758" s="141">
        <v>0</v>
      </c>
      <c r="G2758" s="141">
        <v>1</v>
      </c>
      <c r="H2758" s="141">
        <v>1</v>
      </c>
      <c r="I2758" s="140" t="s">
        <v>17</v>
      </c>
      <c r="J2758" s="142">
        <v>56.4</v>
      </c>
      <c r="K2758" s="143">
        <v>2928.5</v>
      </c>
      <c r="L2758" s="140" t="s">
        <v>5</v>
      </c>
      <c r="M2758" s="144">
        <f>'mytable_customer_details (2)'!$K6399/'mytable_customer_details (2)'!$J6399</f>
        <v>52.821376986037556</v>
      </c>
      <c r="N2758" s="188">
        <f>INT(Table15[[#This Row],[Tenure]])</f>
        <v>52</v>
      </c>
      <c r="O2758" s="151">
        <f>IF(D2758="Yes",1,IF(D2758 ="NO",0))</f>
        <v>0</v>
      </c>
      <c r="P2758" s="145">
        <f>IF(E2759="Yes", 1,IF(E2759="No",0))</f>
        <v>0</v>
      </c>
      <c r="Q2758" s="146">
        <f>IF(B2758 = "female", 1,IF(B2758 = "male",0))</f>
        <v>1</v>
      </c>
      <c r="R2758" s="146">
        <f>IF(E2758 = "Yes", 1,0)</f>
        <v>0</v>
      </c>
      <c r="S2758" s="146" t="b">
        <f>Table15[phone_service]&gt;0</f>
        <v>0</v>
      </c>
      <c r="T2758" s="146" t="b">
        <f>Table15[internet_service]&gt;0</f>
        <v>1</v>
      </c>
      <c r="U2758" s="146" t="b">
        <f>IF(Table15[[#This Row],[has_phone]],Table15[[#This Row],[has_internet]])</f>
        <v>0</v>
      </c>
      <c r="V2758" s="147">
        <f>IF(AND(D2758="Yes",E2758="Yes"),3, IF(AND(E2758="Yes", D2758="No"),2, IF(AND(D2758="Yes",E2758="No"),1,IF(AND(E2758="No", D2758="No"),0))))</f>
        <v>0</v>
      </c>
      <c r="W2758" s="148">
        <f ca="1">EDATE(TODAY(),-'mytable_customer_details (2)'!$M6399)</f>
        <v>42213</v>
      </c>
      <c r="X2758" s="147">
        <f>'mytable_customer_details (2)'!$K6399/'mytable_customer_details (2)'!$M6399</f>
        <v>110.84545792911345</v>
      </c>
      <c r="Y2758" s="147" t="str">
        <f>VLOOKUP(H:H,Table2_ContractType!A:B,2,0)</f>
        <v>1 Year</v>
      </c>
      <c r="Z2758" s="147" t="str">
        <f>VLOOKUP(F:F,Table3_PhoneService!A:B,2,0)</f>
        <v>No Phone Service</v>
      </c>
      <c r="AA2758" s="147" t="str">
        <f>VLOOKUP(G:G,Table4_InternetService!A:B,2,0)</f>
        <v>DSL</v>
      </c>
      <c r="AB2758" s="171" t="str">
        <f>_xlfn.IFS(Table15[[#This Row],[has_phone_and_internet]], "Phone and Internet",Table15[[#This Row],[has_phone]], "Phone Only", Table15[[#This Row],[has_internet]], "Internet Only", TRUE, 0)</f>
        <v>Internet Only</v>
      </c>
      <c r="AC2758" s="192"/>
    </row>
    <row r="2759" spans="1:29" ht="16">
      <c r="A2759" s="150" t="s">
        <v>917</v>
      </c>
      <c r="B2759" s="140" t="s">
        <v>9</v>
      </c>
      <c r="C2759" s="140">
        <v>0</v>
      </c>
      <c r="D2759" s="140" t="s">
        <v>5</v>
      </c>
      <c r="E2759" s="140" t="s">
        <v>5</v>
      </c>
      <c r="F2759" s="141">
        <v>1</v>
      </c>
      <c r="G2759" s="141">
        <v>1</v>
      </c>
      <c r="H2759" s="141">
        <v>0</v>
      </c>
      <c r="I2759" s="140" t="s">
        <v>7</v>
      </c>
      <c r="J2759" s="142">
        <v>56.4</v>
      </c>
      <c r="K2759" s="143">
        <v>234.85</v>
      </c>
      <c r="L2759" s="140" t="s">
        <v>5</v>
      </c>
      <c r="M2759" s="144">
        <f>'mytable_customer_details (2)'!$K3941/'mytable_customer_details (2)'!$J3941</f>
        <v>50.201596806387222</v>
      </c>
      <c r="N2759" s="188">
        <f>INT(Table15[[#This Row],[Tenure]])</f>
        <v>50</v>
      </c>
      <c r="O2759" s="151">
        <f>IF(D2759="Yes",1,IF(D2759 ="NO",0))</f>
        <v>0</v>
      </c>
      <c r="P2759" s="145">
        <f>IF(E2760="Yes", 1,IF(E2760="No",0))</f>
        <v>0</v>
      </c>
      <c r="Q2759" s="146">
        <f>IF(B2759 = "female", 1,IF(B2759 = "male",0))</f>
        <v>0</v>
      </c>
      <c r="R2759" s="146">
        <f>IF(E2759 = "Yes", 1,0)</f>
        <v>0</v>
      </c>
      <c r="S2759" s="146" t="b">
        <f>Table15[phone_service]&gt;0</f>
        <v>1</v>
      </c>
      <c r="T2759" s="146" t="b">
        <f>Table15[internet_service]&gt;0</f>
        <v>1</v>
      </c>
      <c r="U2759" s="146" t="b">
        <f>IF(Table15[[#This Row],[has_phone]],Table15[[#This Row],[has_internet]])</f>
        <v>1</v>
      </c>
      <c r="V2759" s="147">
        <f>IF(AND(D2759="Yes",E2759="Yes"),3, IF(AND(E2759="Yes", D2759="No"),2, IF(AND(D2759="Yes",E2759="No"),1,IF(AND(E2759="No", D2759="No"),0))))</f>
        <v>0</v>
      </c>
      <c r="W2759" s="148">
        <f ca="1">EDATE(TODAY(),-'mytable_customer_details (2)'!$M3941)</f>
        <v>42001</v>
      </c>
      <c r="X2759" s="147">
        <f>'mytable_customer_details (2)'!$K3941/'mytable_customer_details (2)'!$M3941</f>
        <v>67.059480700723498</v>
      </c>
      <c r="Y2759" s="147" t="str">
        <f>VLOOKUP(H:H,Table2_ContractType!A:B,2,0)</f>
        <v>Month-to-Month</v>
      </c>
      <c r="Z2759" s="147" t="str">
        <f>VLOOKUP(F:F,Table3_PhoneService!A:B,2,0)</f>
        <v>One Line</v>
      </c>
      <c r="AA2759" s="147" t="str">
        <f>VLOOKUP(G:G,Table4_InternetService!A:B,2,0)</f>
        <v>DSL</v>
      </c>
      <c r="AB275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759" s="192"/>
    </row>
    <row r="2760" spans="1:29" ht="16">
      <c r="A2760" s="150" t="s">
        <v>140</v>
      </c>
      <c r="B2760" s="140" t="s">
        <v>9</v>
      </c>
      <c r="C2760" s="140">
        <v>1</v>
      </c>
      <c r="D2760" s="140" t="s">
        <v>5</v>
      </c>
      <c r="E2760" s="140" t="s">
        <v>5</v>
      </c>
      <c r="F2760" s="141">
        <v>0</v>
      </c>
      <c r="G2760" s="141">
        <v>1</v>
      </c>
      <c r="H2760" s="141">
        <v>1</v>
      </c>
      <c r="I2760" s="140" t="s">
        <v>7</v>
      </c>
      <c r="J2760" s="142">
        <v>56.45</v>
      </c>
      <c r="K2760" s="143">
        <v>3985.35</v>
      </c>
      <c r="L2760" s="140" t="s">
        <v>5</v>
      </c>
      <c r="M2760" s="144">
        <f>'mytable_customer_details (2)'!$K1810/'mytable_customer_details (2)'!$J1810</f>
        <v>17.153649167733676</v>
      </c>
      <c r="N2760" s="188">
        <f>INT(Table15[[#This Row],[Tenure]])</f>
        <v>17</v>
      </c>
      <c r="O2760" s="151">
        <f>IF(D2760="Yes",1,IF(D2760 ="NO",0))</f>
        <v>0</v>
      </c>
      <c r="P2760" s="145">
        <f>IF(E2761="Yes", 1,IF(E2761="No",0))</f>
        <v>1</v>
      </c>
      <c r="Q2760" s="146">
        <f>IF(B2760 = "female", 1,IF(B2760 = "male",0))</f>
        <v>0</v>
      </c>
      <c r="R2760" s="146">
        <f>IF(E2760 = "Yes", 1,0)</f>
        <v>0</v>
      </c>
      <c r="S2760" s="146" t="b">
        <f>Table15[phone_service]&gt;0</f>
        <v>0</v>
      </c>
      <c r="T2760" s="146" t="b">
        <f>Table15[internet_service]&gt;0</f>
        <v>1</v>
      </c>
      <c r="U2760" s="146" t="b">
        <f>IF(Table15[[#This Row],[has_phone]],Table15[[#This Row],[has_internet]])</f>
        <v>0</v>
      </c>
      <c r="V2760" s="147">
        <f>IF(AND(D2760="Yes",E2760="Yes"),3, IF(AND(E2760="Yes", D2760="No"),2, IF(AND(D2760="Yes",E2760="No"),1,IF(AND(E2760="No", D2760="No"),0))))</f>
        <v>0</v>
      </c>
      <c r="W2760" s="148">
        <f ca="1">EDATE(TODAY(),-'mytable_customer_details (2)'!$M1810)</f>
        <v>42213</v>
      </c>
      <c r="X2760" s="147">
        <f>'mytable_customer_details (2)'!$K1810/'mytable_customer_details (2)'!$M1810</f>
        <v>13.635231373000014</v>
      </c>
      <c r="Y2760" s="147" t="str">
        <f>VLOOKUP(H:H,Table2_ContractType!A:B,2,0)</f>
        <v>1 Year</v>
      </c>
      <c r="Z2760" s="147" t="str">
        <f>VLOOKUP(F:F,Table3_PhoneService!A:B,2,0)</f>
        <v>No Phone Service</v>
      </c>
      <c r="AA2760" s="147" t="str">
        <f>VLOOKUP(G:G,Table4_InternetService!A:B,2,0)</f>
        <v>DSL</v>
      </c>
      <c r="AB2760" s="171" t="str">
        <f>_xlfn.IFS(Table15[[#This Row],[has_phone_and_internet]], "Phone and Internet",Table15[[#This Row],[has_phone]], "Phone Only", Table15[[#This Row],[has_internet]], "Internet Only", TRUE, 0)</f>
        <v>Internet Only</v>
      </c>
      <c r="AC2760" s="192"/>
    </row>
    <row r="2761" spans="1:29" ht="16">
      <c r="A2761" s="150" t="s">
        <v>6757</v>
      </c>
      <c r="B2761" s="140" t="s">
        <v>3</v>
      </c>
      <c r="C2761" s="140">
        <v>0</v>
      </c>
      <c r="D2761" s="140" t="s">
        <v>4</v>
      </c>
      <c r="E2761" s="140" t="s">
        <v>4</v>
      </c>
      <c r="F2761" s="141">
        <v>1</v>
      </c>
      <c r="G2761" s="141">
        <v>1</v>
      </c>
      <c r="H2761" s="141">
        <v>0</v>
      </c>
      <c r="I2761" s="140" t="s">
        <v>10</v>
      </c>
      <c r="J2761" s="142">
        <v>56.5</v>
      </c>
      <c r="K2761" s="143">
        <v>235.1</v>
      </c>
      <c r="L2761" s="140" t="s">
        <v>4</v>
      </c>
      <c r="M2761" s="144">
        <f>'mytable_customer_details (2)'!$K6341/'mytable_customer_details (2)'!$J6341</f>
        <v>73.553823672674127</v>
      </c>
      <c r="N2761" s="188">
        <f>INT(Table15[[#This Row],[Tenure]])</f>
        <v>73</v>
      </c>
      <c r="O2761" s="151">
        <f>IF(D2761="Yes",1,IF(D2761 ="NO",0))</f>
        <v>1</v>
      </c>
      <c r="P2761" s="145">
        <f>IF(E2762="Yes", 1,IF(E2762="No",0))</f>
        <v>0</v>
      </c>
      <c r="Q2761" s="146">
        <f>IF(B2761 = "female", 1,IF(B2761 = "male",0))</f>
        <v>1</v>
      </c>
      <c r="R2761" s="146">
        <f>IF(E2761 = "Yes", 1,0)</f>
        <v>1</v>
      </c>
      <c r="S2761" s="146" t="b">
        <f>Table15[phone_service]&gt;0</f>
        <v>1</v>
      </c>
      <c r="T2761" s="146" t="b">
        <f>Table15[internet_service]&gt;0</f>
        <v>1</v>
      </c>
      <c r="U2761" s="146" t="b">
        <f>IF(Table15[[#This Row],[has_phone]],Table15[[#This Row],[has_internet]])</f>
        <v>1</v>
      </c>
      <c r="V2761" s="147">
        <f>IF(AND(D2761="Yes",E2761="Yes"),3, IF(AND(E2761="Yes", D2761="No"),2, IF(AND(D2761="Yes",E2761="No"),1,IF(AND(E2761="No", D2761="No"),0))))</f>
        <v>3</v>
      </c>
      <c r="W2761" s="148">
        <f ca="1">EDATE(TODAY(),-'mytable_customer_details (2)'!$M6341)</f>
        <v>43674</v>
      </c>
      <c r="X2761" s="147">
        <f>'mytable_customer_details (2)'!$K6341/'mytable_customer_details (2)'!$M6341</f>
        <v>7550.3</v>
      </c>
      <c r="Y2761" s="147" t="str">
        <f>VLOOKUP(H:H,Table2_ContractType!A:B,2,0)</f>
        <v>Month-to-Month</v>
      </c>
      <c r="Z2761" s="147" t="str">
        <f>VLOOKUP(F:F,Table3_PhoneService!A:B,2,0)</f>
        <v>One Line</v>
      </c>
      <c r="AA2761" s="147" t="str">
        <f>VLOOKUP(G:G,Table4_InternetService!A:B,2,0)</f>
        <v>DSL</v>
      </c>
      <c r="AB276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761" s="192"/>
    </row>
    <row r="2762" spans="1:29" ht="16">
      <c r="A2762" s="150" t="s">
        <v>5728</v>
      </c>
      <c r="B2762" s="140" t="s">
        <v>9</v>
      </c>
      <c r="C2762" s="140">
        <v>1</v>
      </c>
      <c r="D2762" s="140" t="s">
        <v>4</v>
      </c>
      <c r="E2762" s="140" t="s">
        <v>5</v>
      </c>
      <c r="F2762" s="141">
        <v>0</v>
      </c>
      <c r="G2762" s="141">
        <v>1</v>
      </c>
      <c r="H2762" s="141">
        <v>2</v>
      </c>
      <c r="I2762" s="140" t="s">
        <v>17</v>
      </c>
      <c r="J2762" s="142">
        <v>56.55</v>
      </c>
      <c r="K2762" s="143">
        <v>3952.65</v>
      </c>
      <c r="L2762" s="140" t="s">
        <v>5</v>
      </c>
      <c r="M2762" s="144">
        <f>'mytable_customer_details (2)'!$K5806/'mytable_customer_details (2)'!$J5806</f>
        <v>64.438219895287958</v>
      </c>
      <c r="N2762" s="188">
        <f>INT(Table15[[#This Row],[Tenure]])</f>
        <v>64</v>
      </c>
      <c r="O2762" s="151">
        <f>IF(D2762="Yes",1,IF(D2762 ="NO",0))</f>
        <v>1</v>
      </c>
      <c r="P2762" s="145">
        <f>IF(E2763="Yes", 1,IF(E2763="No",0))</f>
        <v>0</v>
      </c>
      <c r="Q2762" s="146">
        <f>IF(B2762 = "female", 1,IF(B2762 = "male",0))</f>
        <v>0</v>
      </c>
      <c r="R2762" s="146">
        <f>IF(E2762 = "Yes", 1,0)</f>
        <v>0</v>
      </c>
      <c r="S2762" s="146" t="b">
        <f>Table15[phone_service]&gt;0</f>
        <v>0</v>
      </c>
      <c r="T2762" s="146" t="b">
        <f>Table15[internet_service]&gt;0</f>
        <v>1</v>
      </c>
      <c r="U2762" s="146" t="b">
        <f>IF(Table15[[#This Row],[has_phone]],Table15[[#This Row],[has_internet]])</f>
        <v>0</v>
      </c>
      <c r="V2762" s="147">
        <f>IF(AND(D2762="Yes",E2762="Yes"),3, IF(AND(E2762="Yes", D2762="No"),2, IF(AND(D2762="Yes",E2762="No"),1,IF(AND(E2762="No", D2762="No"),0))))</f>
        <v>1</v>
      </c>
      <c r="W2762" s="148">
        <f ca="1">EDATE(TODAY(),-'mytable_customer_details (2)'!$M5806)</f>
        <v>42975</v>
      </c>
      <c r="X2762" s="147">
        <f>'mytable_customer_details (2)'!$K5806/'mytable_customer_details (2)'!$M5806</f>
        <v>255.47770880758492</v>
      </c>
      <c r="Y2762" s="147" t="str">
        <f>VLOOKUP(H:H,Table2_ContractType!A:B,2,0)</f>
        <v>2 Year</v>
      </c>
      <c r="Z2762" s="147" t="str">
        <f>VLOOKUP(F:F,Table3_PhoneService!A:B,2,0)</f>
        <v>No Phone Service</v>
      </c>
      <c r="AA2762" s="147" t="str">
        <f>VLOOKUP(G:G,Table4_InternetService!A:B,2,0)</f>
        <v>DSL</v>
      </c>
      <c r="AB2762" s="171" t="str">
        <f>_xlfn.IFS(Table15[[#This Row],[has_phone_and_internet]], "Phone and Internet",Table15[[#This Row],[has_phone]], "Phone Only", Table15[[#This Row],[has_internet]], "Internet Only", TRUE, 0)</f>
        <v>Internet Only</v>
      </c>
      <c r="AC2762" s="192"/>
    </row>
    <row r="2763" spans="1:29" ht="16">
      <c r="A2763" s="150" t="s">
        <v>6356</v>
      </c>
      <c r="B2763" s="140" t="s">
        <v>3</v>
      </c>
      <c r="C2763" s="140">
        <v>1</v>
      </c>
      <c r="D2763" s="140" t="s">
        <v>5</v>
      </c>
      <c r="E2763" s="140" t="s">
        <v>5</v>
      </c>
      <c r="F2763" s="141">
        <v>2</v>
      </c>
      <c r="G2763" s="141">
        <v>1</v>
      </c>
      <c r="H2763" s="141">
        <v>0</v>
      </c>
      <c r="I2763" s="140" t="s">
        <v>17</v>
      </c>
      <c r="J2763" s="142">
        <v>56.55</v>
      </c>
      <c r="K2763" s="143">
        <v>118.25</v>
      </c>
      <c r="L2763" s="140" t="s">
        <v>5</v>
      </c>
      <c r="M2763" s="144">
        <f>'mytable_customer_details (2)'!$K4296/'mytable_customer_details (2)'!$J4296</f>
        <v>73.047140163419229</v>
      </c>
      <c r="N2763" s="188">
        <f>INT(Table15[[#This Row],[Tenure]])</f>
        <v>73</v>
      </c>
      <c r="O2763" s="151">
        <f>IF(D2763="Yes",1,IF(D2763 ="NO",0))</f>
        <v>0</v>
      </c>
      <c r="P2763" s="145">
        <f>IF(E2764="Yes", 1,IF(E2764="No",0))</f>
        <v>0</v>
      </c>
      <c r="Q2763" s="146">
        <f>IF(B2763 = "female", 1,IF(B2763 = "male",0))</f>
        <v>1</v>
      </c>
      <c r="R2763" s="146">
        <f>IF(E2763 = "Yes", 1,0)</f>
        <v>0</v>
      </c>
      <c r="S2763" s="146" t="b">
        <f>Table15[phone_service]&gt;0</f>
        <v>1</v>
      </c>
      <c r="T2763" s="146" t="b">
        <f>Table15[internet_service]&gt;0</f>
        <v>1</v>
      </c>
      <c r="U2763" s="146" t="b">
        <f>IF(Table15[[#This Row],[has_phone]],Table15[[#This Row],[has_internet]])</f>
        <v>1</v>
      </c>
      <c r="V2763" s="147">
        <f>IF(AND(D2763="Yes",E2763="Yes"),3, IF(AND(E2763="Yes", D2763="No"),2, IF(AND(D2763="Yes",E2763="No"),1,IF(AND(E2763="No", D2763="No"),0))))</f>
        <v>0</v>
      </c>
      <c r="W2763" s="148">
        <f ca="1">EDATE(TODAY(),-'mytable_customer_details (2)'!$M4296)</f>
        <v>42641</v>
      </c>
      <c r="X2763" s="147">
        <f>'mytable_customer_details (2)'!$K4296/'mytable_customer_details (2)'!$M4296</f>
        <v>165.05857420249652</v>
      </c>
      <c r="Y2763" s="147" t="str">
        <f>VLOOKUP(H:H,Table2_ContractType!A:B,2,0)</f>
        <v>Month-to-Month</v>
      </c>
      <c r="Z2763" s="147" t="str">
        <f>VLOOKUP(F:F,Table3_PhoneService!A:B,2,0)</f>
        <v>Two or More Lines</v>
      </c>
      <c r="AA2763" s="147" t="str">
        <f>VLOOKUP(G:G,Table4_InternetService!A:B,2,0)</f>
        <v>DSL</v>
      </c>
      <c r="AB276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763" s="192"/>
    </row>
    <row r="2764" spans="1:29" ht="16">
      <c r="A2764" s="150" t="s">
        <v>228</v>
      </c>
      <c r="B2764" s="140" t="s">
        <v>9</v>
      </c>
      <c r="C2764" s="140">
        <v>0</v>
      </c>
      <c r="D2764" s="140" t="s">
        <v>4</v>
      </c>
      <c r="E2764" s="140" t="s">
        <v>5</v>
      </c>
      <c r="F2764" s="141">
        <v>0</v>
      </c>
      <c r="G2764" s="141">
        <v>1</v>
      </c>
      <c r="H2764" s="141">
        <v>2</v>
      </c>
      <c r="I2764" s="140" t="s">
        <v>13</v>
      </c>
      <c r="J2764" s="142">
        <v>56.6</v>
      </c>
      <c r="K2764" s="143">
        <v>3789.2</v>
      </c>
      <c r="L2764" s="140" t="s">
        <v>5</v>
      </c>
      <c r="M2764" s="144">
        <f>'mytable_customer_details (2)'!$K140/'mytable_customer_details (2)'!$J140</f>
        <v>16.785529715762273</v>
      </c>
      <c r="N2764" s="188">
        <f>INT(Table15[[#This Row],[Tenure]])</f>
        <v>16</v>
      </c>
      <c r="O2764" s="151">
        <f>IF(D2764="Yes",1,IF(D2764 ="NO",0))</f>
        <v>1</v>
      </c>
      <c r="P2764" s="145">
        <f>IF(E2765="Yes", 1,IF(E2765="No",0))</f>
        <v>0</v>
      </c>
      <c r="Q2764" s="146">
        <f>IF(B2764 = "female", 1,IF(B2764 = "male",0))</f>
        <v>0</v>
      </c>
      <c r="R2764" s="146">
        <f>IF(E2764 = "Yes", 1,0)</f>
        <v>0</v>
      </c>
      <c r="S2764" s="146" t="b">
        <f>Table15[phone_service]&gt;0</f>
        <v>0</v>
      </c>
      <c r="T2764" s="146" t="b">
        <f>Table15[internet_service]&gt;0</f>
        <v>1</v>
      </c>
      <c r="U2764" s="146" t="b">
        <f>IF(Table15[[#This Row],[has_phone]],Table15[[#This Row],[has_internet]])</f>
        <v>0</v>
      </c>
      <c r="V2764" s="147">
        <f>IF(AND(D2764="Yes",E2764="Yes"),3, IF(AND(E2764="Yes", D2764="No"),2, IF(AND(D2764="Yes",E2764="No"),1,IF(AND(E2764="No", D2764="No"),0))))</f>
        <v>1</v>
      </c>
      <c r="W2764" s="148">
        <f ca="1">EDATE(TODAY(),-'mytable_customer_details (2)'!$M140)</f>
        <v>43644</v>
      </c>
      <c r="X2764" s="147">
        <f>'mytable_customer_details (2)'!$K140/'mytable_customer_details (2)'!$M140</f>
        <v>145.90905077262695</v>
      </c>
      <c r="Y2764" s="147" t="str">
        <f>VLOOKUP(H:H,Table2_ContractType!A:B,2,0)</f>
        <v>2 Year</v>
      </c>
      <c r="Z2764" s="147" t="str">
        <f>VLOOKUP(F:F,Table3_PhoneService!A:B,2,0)</f>
        <v>No Phone Service</v>
      </c>
      <c r="AA2764" s="147" t="str">
        <f>VLOOKUP(G:G,Table4_InternetService!A:B,2,0)</f>
        <v>DSL</v>
      </c>
      <c r="AB2764" s="171" t="str">
        <f>_xlfn.IFS(Table15[[#This Row],[has_phone_and_internet]], "Phone and Internet",Table15[[#This Row],[has_phone]], "Phone Only", Table15[[#This Row],[has_internet]], "Internet Only", TRUE, 0)</f>
        <v>Internet Only</v>
      </c>
      <c r="AC2764" s="192"/>
    </row>
    <row r="2765" spans="1:29" ht="16">
      <c r="A2765" s="150" t="s">
        <v>200</v>
      </c>
      <c r="B2765" s="140" t="s">
        <v>3</v>
      </c>
      <c r="C2765" s="140">
        <v>0</v>
      </c>
      <c r="D2765" s="140" t="s">
        <v>4</v>
      </c>
      <c r="E2765" s="140" t="s">
        <v>5</v>
      </c>
      <c r="F2765" s="141">
        <v>2</v>
      </c>
      <c r="G2765" s="141">
        <v>1</v>
      </c>
      <c r="H2765" s="141">
        <v>0</v>
      </c>
      <c r="I2765" s="140" t="s">
        <v>17</v>
      </c>
      <c r="J2765" s="142">
        <v>56.6</v>
      </c>
      <c r="K2765" s="143">
        <v>2379.1</v>
      </c>
      <c r="L2765" s="140" t="s">
        <v>5</v>
      </c>
      <c r="M2765" s="144">
        <f>'mytable_customer_details (2)'!$K5693/'mytable_customer_details (2)'!$J5693</f>
        <v>22.235076597992606</v>
      </c>
      <c r="N2765" s="188">
        <f>INT(Table15[[#This Row],[Tenure]])</f>
        <v>22</v>
      </c>
      <c r="O2765" s="151">
        <f>IF(D2765="Yes",1,IF(D2765 ="NO",0))</f>
        <v>1</v>
      </c>
      <c r="P2765" s="145">
        <f>IF(E2766="Yes", 1,IF(E2766="No",0))</f>
        <v>0</v>
      </c>
      <c r="Q2765" s="146">
        <f>IF(B2765 = "female", 1,IF(B2765 = "male",0))</f>
        <v>1</v>
      </c>
      <c r="R2765" s="146">
        <f>IF(E2765 = "Yes", 1,0)</f>
        <v>0</v>
      </c>
      <c r="S2765" s="146" t="b">
        <f>Table15[phone_service]&gt;0</f>
        <v>1</v>
      </c>
      <c r="T2765" s="146" t="b">
        <f>Table15[internet_service]&gt;0</f>
        <v>1</v>
      </c>
      <c r="U2765" s="146" t="b">
        <f>IF(Table15[[#This Row],[has_phone]],Table15[[#This Row],[has_internet]])</f>
        <v>1</v>
      </c>
      <c r="V2765" s="147">
        <f>IF(AND(D2765="Yes",E2765="Yes"),3, IF(AND(E2765="Yes", D2765="No"),2, IF(AND(D2765="Yes",E2765="No"),1,IF(AND(E2765="No", D2765="No"),0))))</f>
        <v>1</v>
      </c>
      <c r="W2765" s="148">
        <f ca="1">EDATE(TODAY(),-'mytable_customer_details (2)'!$M5693)</f>
        <v>43674</v>
      </c>
      <c r="X2765" s="147">
        <f>'mytable_customer_details (2)'!$K5693/'mytable_customer_details (2)'!$M5693</f>
        <v>2104.5500000000002</v>
      </c>
      <c r="Y2765" s="147" t="str">
        <f>VLOOKUP(H:H,Table2_ContractType!A:B,2,0)</f>
        <v>Month-to-Month</v>
      </c>
      <c r="Z2765" s="147" t="str">
        <f>VLOOKUP(F:F,Table3_PhoneService!A:B,2,0)</f>
        <v>Two or More Lines</v>
      </c>
      <c r="AA2765" s="147" t="str">
        <f>VLOOKUP(G:G,Table4_InternetService!A:B,2,0)</f>
        <v>DSL</v>
      </c>
      <c r="AB276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765" s="192"/>
    </row>
    <row r="2766" spans="1:29" ht="16">
      <c r="A2766" s="150" t="s">
        <v>5955</v>
      </c>
      <c r="B2766" s="140" t="s">
        <v>9</v>
      </c>
      <c r="C2766" s="140">
        <v>0</v>
      </c>
      <c r="D2766" s="140" t="s">
        <v>5</v>
      </c>
      <c r="E2766" s="140" t="s">
        <v>5</v>
      </c>
      <c r="F2766" s="141">
        <v>1</v>
      </c>
      <c r="G2766" s="141">
        <v>1</v>
      </c>
      <c r="H2766" s="141">
        <v>0</v>
      </c>
      <c r="I2766" s="140" t="s">
        <v>10</v>
      </c>
      <c r="J2766" s="142">
        <v>56.65</v>
      </c>
      <c r="K2766" s="143">
        <v>654.85</v>
      </c>
      <c r="L2766" s="140" t="s">
        <v>4</v>
      </c>
      <c r="M2766" s="144">
        <f>'mytable_customer_details (2)'!$K4255/'mytable_customer_details (2)'!$J4255</f>
        <v>36.741955835962145</v>
      </c>
      <c r="N2766" s="188">
        <f>INT(Table15[[#This Row],[Tenure]])</f>
        <v>36</v>
      </c>
      <c r="O2766" s="151">
        <f>IF(D2766="Yes",1,IF(D2766 ="NO",0))</f>
        <v>0</v>
      </c>
      <c r="P2766" s="145">
        <f>IF(E2767="Yes", 1,IF(E2767="No",0))</f>
        <v>0</v>
      </c>
      <c r="Q2766" s="146">
        <f>IF(B2766 = "female", 1,IF(B2766 = "male",0))</f>
        <v>0</v>
      </c>
      <c r="R2766" s="146">
        <f>IF(E2766 = "Yes", 1,0)</f>
        <v>0</v>
      </c>
      <c r="S2766" s="146" t="b">
        <f>Table15[phone_service]&gt;0</f>
        <v>1</v>
      </c>
      <c r="T2766" s="146" t="b">
        <f>Table15[internet_service]&gt;0</f>
        <v>1</v>
      </c>
      <c r="U2766" s="146" t="b">
        <f>IF(Table15[[#This Row],[has_phone]],Table15[[#This Row],[has_internet]])</f>
        <v>1</v>
      </c>
      <c r="V2766" s="147">
        <f>IF(AND(D2766="Yes",E2766="Yes"),3, IF(AND(E2766="Yes", D2766="No"),2, IF(AND(D2766="Yes",E2766="No"),1,IF(AND(E2766="No", D2766="No"),0))))</f>
        <v>0</v>
      </c>
      <c r="W2766" s="148">
        <f ca="1">EDATE(TODAY(),-'mytable_customer_details (2)'!$M4255)</f>
        <v>41514</v>
      </c>
      <c r="X2766" s="147">
        <f>'mytable_customer_details (2)'!$K4255/'mytable_customer_details (2)'!$M4255</f>
        <v>40.28452190476191</v>
      </c>
      <c r="Y2766" s="147" t="str">
        <f>VLOOKUP(H:H,Table2_ContractType!A:B,2,0)</f>
        <v>Month-to-Month</v>
      </c>
      <c r="Z2766" s="147" t="str">
        <f>VLOOKUP(F:F,Table3_PhoneService!A:B,2,0)</f>
        <v>One Line</v>
      </c>
      <c r="AA2766" s="147" t="str">
        <f>VLOOKUP(G:G,Table4_InternetService!A:B,2,0)</f>
        <v>DSL</v>
      </c>
      <c r="AB276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766" s="192"/>
    </row>
    <row r="2767" spans="1:29" ht="16">
      <c r="A2767" s="150" t="s">
        <v>761</v>
      </c>
      <c r="B2767" s="140" t="s">
        <v>3</v>
      </c>
      <c r="C2767" s="140">
        <v>0</v>
      </c>
      <c r="D2767" s="140" t="s">
        <v>5</v>
      </c>
      <c r="E2767" s="140" t="s">
        <v>5</v>
      </c>
      <c r="F2767" s="141">
        <v>1</v>
      </c>
      <c r="G2767" s="141">
        <v>1</v>
      </c>
      <c r="H2767" s="141">
        <v>0</v>
      </c>
      <c r="I2767" s="140" t="s">
        <v>10</v>
      </c>
      <c r="J2767" s="142">
        <v>56.7</v>
      </c>
      <c r="K2767" s="143">
        <v>1652.95</v>
      </c>
      <c r="L2767" s="140" t="s">
        <v>5</v>
      </c>
      <c r="M2767" s="144">
        <f>'mytable_customer_details (2)'!$K5851/'mytable_customer_details (2)'!$J5851</f>
        <v>28.625651720542226</v>
      </c>
      <c r="N2767" s="188">
        <f>INT(Table15[[#This Row],[Tenure]])</f>
        <v>28</v>
      </c>
      <c r="O2767" s="151">
        <f>IF(D2767="Yes",1,IF(D2767 ="NO",0))</f>
        <v>0</v>
      </c>
      <c r="P2767" s="145">
        <f>IF(E2768="Yes", 1,IF(E2768="No",0))</f>
        <v>1</v>
      </c>
      <c r="Q2767" s="146">
        <f>IF(B2767 = "female", 1,IF(B2767 = "male",0))</f>
        <v>1</v>
      </c>
      <c r="R2767" s="146">
        <f>IF(E2767 = "Yes", 1,0)</f>
        <v>0</v>
      </c>
      <c r="S2767" s="146" t="b">
        <f>Table15[phone_service]&gt;0</f>
        <v>1</v>
      </c>
      <c r="T2767" s="146" t="b">
        <f>Table15[internet_service]&gt;0</f>
        <v>1</v>
      </c>
      <c r="U2767" s="146" t="b">
        <f>IF(Table15[[#This Row],[has_phone]],Table15[[#This Row],[has_internet]])</f>
        <v>1</v>
      </c>
      <c r="V2767" s="147">
        <f>IF(AND(D2767="Yes",E2767="Yes"),3, IF(AND(E2767="Yes", D2767="No"),2, IF(AND(D2767="Yes",E2767="No"),1,IF(AND(E2767="No", D2767="No"),0))))</f>
        <v>0</v>
      </c>
      <c r="W2767" s="148">
        <f ca="1">EDATE(TODAY(),-'mytable_customer_details (2)'!$M5851)</f>
        <v>43583</v>
      </c>
      <c r="X2767" s="147">
        <f>'mytable_customer_details (2)'!$K5851/'mytable_customer_details (2)'!$M5851</f>
        <v>672.9259487179487</v>
      </c>
      <c r="Y2767" s="147" t="str">
        <f>VLOOKUP(H:H,Table2_ContractType!A:B,2,0)</f>
        <v>Month-to-Month</v>
      </c>
      <c r="Z2767" s="147" t="str">
        <f>VLOOKUP(F:F,Table3_PhoneService!A:B,2,0)</f>
        <v>One Line</v>
      </c>
      <c r="AA2767" s="147" t="str">
        <f>VLOOKUP(G:G,Table4_InternetService!A:B,2,0)</f>
        <v>DSL</v>
      </c>
      <c r="AB276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767" s="192"/>
    </row>
    <row r="2768" spans="1:29" ht="16">
      <c r="A2768" s="150" t="s">
        <v>6807</v>
      </c>
      <c r="B2768" s="140" t="s">
        <v>9</v>
      </c>
      <c r="C2768" s="140">
        <v>0</v>
      </c>
      <c r="D2768" s="140" t="s">
        <v>4</v>
      </c>
      <c r="E2768" s="140" t="s">
        <v>4</v>
      </c>
      <c r="F2768" s="141">
        <v>2</v>
      </c>
      <c r="G2768" s="141">
        <v>1</v>
      </c>
      <c r="H2768" s="141">
        <v>0</v>
      </c>
      <c r="I2768" s="140" t="s">
        <v>10</v>
      </c>
      <c r="J2768" s="142">
        <v>56.7</v>
      </c>
      <c r="K2768" s="143">
        <v>113.55</v>
      </c>
      <c r="L2768" s="140" t="s">
        <v>4</v>
      </c>
      <c r="M2768" s="144">
        <f>'mytable_customer_details (2)'!$K5992/'mytable_customer_details (2)'!$J5992</f>
        <v>17.291582150101423</v>
      </c>
      <c r="N2768" s="188">
        <f>INT(Table15[[#This Row],[Tenure]])</f>
        <v>17</v>
      </c>
      <c r="O2768" s="151">
        <f>IF(D2768="Yes",1,IF(D2768 ="NO",0))</f>
        <v>1</v>
      </c>
      <c r="P2768" s="145">
        <f>IF(E2769="Yes", 1,IF(E2769="No",0))</f>
        <v>1</v>
      </c>
      <c r="Q2768" s="146">
        <f>IF(B2768 = "female", 1,IF(B2768 = "male",0))</f>
        <v>0</v>
      </c>
      <c r="R2768" s="146">
        <f>IF(E2768 = "Yes", 1,0)</f>
        <v>1</v>
      </c>
      <c r="S2768" s="146" t="b">
        <f>Table15[phone_service]&gt;0</f>
        <v>1</v>
      </c>
      <c r="T2768" s="146" t="b">
        <f>Table15[internet_service]&gt;0</f>
        <v>1</v>
      </c>
      <c r="U2768" s="146" t="b">
        <f>IF(Table15[[#This Row],[has_phone]],Table15[[#This Row],[has_internet]])</f>
        <v>1</v>
      </c>
      <c r="V2768" s="147">
        <f>IF(AND(D2768="Yes",E2768="Yes"),3, IF(AND(E2768="Yes", D2768="No"),2, IF(AND(D2768="Yes",E2768="No"),1,IF(AND(E2768="No", D2768="No"),0))))</f>
        <v>3</v>
      </c>
      <c r="W2768" s="148">
        <f ca="1">EDATE(TODAY(),-'mytable_customer_details (2)'!$M5992)</f>
        <v>43128</v>
      </c>
      <c r="X2768" s="147">
        <f>'mytable_customer_details (2)'!$K5992/'mytable_customer_details (2)'!$M5992</f>
        <v>89.186573670444645</v>
      </c>
      <c r="Y2768" s="147" t="str">
        <f>VLOOKUP(H:H,Table2_ContractType!A:B,2,0)</f>
        <v>Month-to-Month</v>
      </c>
      <c r="Z2768" s="147" t="str">
        <f>VLOOKUP(F:F,Table3_PhoneService!A:B,2,0)</f>
        <v>Two or More Lines</v>
      </c>
      <c r="AA2768" s="147" t="str">
        <f>VLOOKUP(G:G,Table4_InternetService!A:B,2,0)</f>
        <v>DSL</v>
      </c>
      <c r="AB276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768" s="192"/>
    </row>
    <row r="2769" spans="1:29" ht="16">
      <c r="A2769" s="150" t="s">
        <v>4987</v>
      </c>
      <c r="B2769" s="140" t="s">
        <v>9</v>
      </c>
      <c r="C2769" s="140">
        <v>0</v>
      </c>
      <c r="D2769" s="140" t="s">
        <v>4</v>
      </c>
      <c r="E2769" s="140" t="s">
        <v>4</v>
      </c>
      <c r="F2769" s="141">
        <v>0</v>
      </c>
      <c r="G2769" s="141">
        <v>1</v>
      </c>
      <c r="H2769" s="141">
        <v>2</v>
      </c>
      <c r="I2769" s="140" t="s">
        <v>17</v>
      </c>
      <c r="J2769" s="142">
        <v>56.75</v>
      </c>
      <c r="K2769" s="143">
        <v>3708.4</v>
      </c>
      <c r="L2769" s="140" t="s">
        <v>5</v>
      </c>
      <c r="M2769" s="144">
        <f>'mytable_customer_details (2)'!$K5800/'mytable_customer_details (2)'!$J5800</f>
        <v>65.199580932425349</v>
      </c>
      <c r="N2769" s="188">
        <f>INT(Table15[[#This Row],[Tenure]])</f>
        <v>65</v>
      </c>
      <c r="O2769" s="151">
        <f>IF(D2769="Yes",1,IF(D2769 ="NO",0))</f>
        <v>1</v>
      </c>
      <c r="P2769" s="145">
        <f>IF(E2770="Yes", 1,IF(E2770="No",0))</f>
        <v>0</v>
      </c>
      <c r="Q2769" s="146">
        <f>IF(B2769 = "female", 1,IF(B2769 = "male",0))</f>
        <v>0</v>
      </c>
      <c r="R2769" s="146">
        <f>IF(E2769 = "Yes", 1,0)</f>
        <v>1</v>
      </c>
      <c r="S2769" s="146" t="b">
        <f>Table15[phone_service]&gt;0</f>
        <v>0</v>
      </c>
      <c r="T2769" s="146" t="b">
        <f>Table15[internet_service]&gt;0</f>
        <v>1</v>
      </c>
      <c r="U2769" s="146" t="b">
        <f>IF(Table15[[#This Row],[has_phone]],Table15[[#This Row],[has_internet]])</f>
        <v>0</v>
      </c>
      <c r="V2769" s="147">
        <f>IF(AND(D2769="Yes",E2769="Yes"),3, IF(AND(E2769="Yes", D2769="No"),2, IF(AND(D2769="Yes",E2769="No"),1,IF(AND(E2769="No", D2769="No"),0))))</f>
        <v>3</v>
      </c>
      <c r="W2769" s="148">
        <f ca="1">EDATE(TODAY(),-'mytable_customer_details (2)'!$M5800)</f>
        <v>41910</v>
      </c>
      <c r="X2769" s="147">
        <f>'mytable_customer_details (2)'!$K5800/'mytable_customer_details (2)'!$M5800</f>
        <v>105.47483371979497</v>
      </c>
      <c r="Y2769" s="147" t="str">
        <f>VLOOKUP(H:H,Table2_ContractType!A:B,2,0)</f>
        <v>2 Year</v>
      </c>
      <c r="Z2769" s="147" t="str">
        <f>VLOOKUP(F:F,Table3_PhoneService!A:B,2,0)</f>
        <v>No Phone Service</v>
      </c>
      <c r="AA2769" s="147" t="str">
        <f>VLOOKUP(G:G,Table4_InternetService!A:B,2,0)</f>
        <v>DSL</v>
      </c>
      <c r="AB2769" s="171" t="str">
        <f>_xlfn.IFS(Table15[[#This Row],[has_phone_and_internet]], "Phone and Internet",Table15[[#This Row],[has_phone]], "Phone Only", Table15[[#This Row],[has_internet]], "Internet Only", TRUE, 0)</f>
        <v>Internet Only</v>
      </c>
      <c r="AC2769" s="192"/>
    </row>
    <row r="2770" spans="1:29" ht="16">
      <c r="A2770" s="150" t="s">
        <v>1083</v>
      </c>
      <c r="B2770" s="140" t="s">
        <v>9</v>
      </c>
      <c r="C2770" s="140">
        <v>0</v>
      </c>
      <c r="D2770" s="140" t="s">
        <v>5</v>
      </c>
      <c r="E2770" s="140" t="s">
        <v>5</v>
      </c>
      <c r="F2770" s="141">
        <v>0</v>
      </c>
      <c r="G2770" s="141">
        <v>1</v>
      </c>
      <c r="H2770" s="141">
        <v>2</v>
      </c>
      <c r="I2770" s="140" t="s">
        <v>13</v>
      </c>
      <c r="J2770" s="142">
        <v>56.75</v>
      </c>
      <c r="K2770" s="143">
        <v>1304.8499999999999</v>
      </c>
      <c r="L2770" s="140" t="s">
        <v>5</v>
      </c>
      <c r="M2770" s="144">
        <f>'mytable_customer_details (2)'!$K5520/'mytable_customer_details (2)'!$J5520</f>
        <v>16.370610480821178</v>
      </c>
      <c r="N2770" s="188">
        <f>INT(Table15[[#This Row],[Tenure]])</f>
        <v>16</v>
      </c>
      <c r="O2770" s="151">
        <f>IF(D2770="Yes",1,IF(D2770 ="NO",0))</f>
        <v>0</v>
      </c>
      <c r="P2770" s="145">
        <f>IF(E2771="Yes", 1,IF(E2771="No",0))</f>
        <v>0</v>
      </c>
      <c r="Q2770" s="146">
        <f>IF(B2770 = "female", 1,IF(B2770 = "male",0))</f>
        <v>0</v>
      </c>
      <c r="R2770" s="146">
        <f>IF(E2770 = "Yes", 1,0)</f>
        <v>0</v>
      </c>
      <c r="S2770" s="146" t="b">
        <f>Table15[phone_service]&gt;0</f>
        <v>0</v>
      </c>
      <c r="T2770" s="146" t="b">
        <f>Table15[internet_service]&gt;0</f>
        <v>1</v>
      </c>
      <c r="U2770" s="146" t="b">
        <f>IF(Table15[[#This Row],[has_phone]],Table15[[#This Row],[has_internet]])</f>
        <v>0</v>
      </c>
      <c r="V2770" s="147">
        <f>IF(AND(D2770="Yes",E2770="Yes"),3, IF(AND(E2770="Yes", D2770="No"),2, IF(AND(D2770="Yes",E2770="No"),1,IF(AND(E2770="No", D2770="No"),0))))</f>
        <v>0</v>
      </c>
      <c r="W2770" s="148">
        <f ca="1">EDATE(TODAY(),-'mytable_customer_details (2)'!$M5520)</f>
        <v>43674</v>
      </c>
      <c r="X2770" s="147">
        <f>'mytable_customer_details (2)'!$K5520/'mytable_customer_details (2)'!$M5520</f>
        <v>1515.1</v>
      </c>
      <c r="Y2770" s="147" t="str">
        <f>VLOOKUP(H:H,Table2_ContractType!A:B,2,0)</f>
        <v>2 Year</v>
      </c>
      <c r="Z2770" s="147" t="str">
        <f>VLOOKUP(F:F,Table3_PhoneService!A:B,2,0)</f>
        <v>No Phone Service</v>
      </c>
      <c r="AA2770" s="147" t="str">
        <f>VLOOKUP(G:G,Table4_InternetService!A:B,2,0)</f>
        <v>DSL</v>
      </c>
      <c r="AB2770" s="171" t="str">
        <f>_xlfn.IFS(Table15[[#This Row],[has_phone_and_internet]], "Phone and Internet",Table15[[#This Row],[has_phone]], "Phone Only", Table15[[#This Row],[has_internet]], "Internet Only", TRUE, 0)</f>
        <v>Internet Only</v>
      </c>
      <c r="AC2770" s="192"/>
    </row>
    <row r="2771" spans="1:29" ht="16">
      <c r="A2771" s="150" t="s">
        <v>6943</v>
      </c>
      <c r="B2771" s="140" t="s">
        <v>9</v>
      </c>
      <c r="C2771" s="140">
        <v>0</v>
      </c>
      <c r="D2771" s="140" t="s">
        <v>5</v>
      </c>
      <c r="E2771" s="140" t="s">
        <v>5</v>
      </c>
      <c r="F2771" s="141">
        <v>1</v>
      </c>
      <c r="G2771" s="141">
        <v>1</v>
      </c>
      <c r="H2771" s="141">
        <v>0</v>
      </c>
      <c r="I2771" s="140" t="s">
        <v>13</v>
      </c>
      <c r="J2771" s="142">
        <v>56.75</v>
      </c>
      <c r="K2771" s="143">
        <v>503.25</v>
      </c>
      <c r="L2771" s="140" t="s">
        <v>5</v>
      </c>
      <c r="M2771" s="144">
        <f>'mytable_customer_details (2)'!$K316/'mytable_customer_details (2)'!$J316</f>
        <v>1.8290816326530612</v>
      </c>
      <c r="N2771" s="188">
        <f>INT(Table15[[#This Row],[Tenure]])</f>
        <v>1</v>
      </c>
      <c r="O2771" s="151">
        <f>IF(D2771="Yes",1,IF(D2771 ="NO",0))</f>
        <v>0</v>
      </c>
      <c r="P2771" s="145">
        <f>IF(E2772="Yes", 1,IF(E2772="No",0))</f>
        <v>0</v>
      </c>
      <c r="Q2771" s="146">
        <f>IF(B2771 = "female", 1,IF(B2771 = "male",0))</f>
        <v>0</v>
      </c>
      <c r="R2771" s="146">
        <f>IF(E2771 = "Yes", 1,0)</f>
        <v>0</v>
      </c>
      <c r="S2771" s="146" t="b">
        <f>Table15[phone_service]&gt;0</f>
        <v>1</v>
      </c>
      <c r="T2771" s="146" t="b">
        <f>Table15[internet_service]&gt;0</f>
        <v>1</v>
      </c>
      <c r="U2771" s="146" t="b">
        <f>IF(Table15[[#This Row],[has_phone]],Table15[[#This Row],[has_internet]])</f>
        <v>1</v>
      </c>
      <c r="V2771" s="147">
        <f>IF(AND(D2771="Yes",E2771="Yes"),3, IF(AND(E2771="Yes", D2771="No"),2, IF(AND(D2771="Yes",E2771="No"),1,IF(AND(E2771="No", D2771="No"),0))))</f>
        <v>0</v>
      </c>
      <c r="W2771" s="148">
        <f ca="1">EDATE(TODAY(),-'mytable_customer_details (2)'!$M316)</f>
        <v>41910</v>
      </c>
      <c r="X2771" s="147">
        <f>'mytable_customer_details (2)'!$K316/'mytable_customer_details (2)'!$M316</f>
        <v>0.60352885779631371</v>
      </c>
      <c r="Y2771" s="147" t="str">
        <f>VLOOKUP(H:H,Table2_ContractType!A:B,2,0)</f>
        <v>Month-to-Month</v>
      </c>
      <c r="Z2771" s="147" t="str">
        <f>VLOOKUP(F:F,Table3_PhoneService!A:B,2,0)</f>
        <v>One Line</v>
      </c>
      <c r="AA2771" s="147" t="str">
        <f>VLOOKUP(G:G,Table4_InternetService!A:B,2,0)</f>
        <v>DSL</v>
      </c>
      <c r="AB277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771" s="192"/>
    </row>
    <row r="2772" spans="1:29" ht="16">
      <c r="A2772" s="150" t="s">
        <v>968</v>
      </c>
      <c r="B2772" s="140" t="s">
        <v>9</v>
      </c>
      <c r="C2772" s="140">
        <v>0</v>
      </c>
      <c r="D2772" s="140" t="s">
        <v>5</v>
      </c>
      <c r="E2772" s="140" t="s">
        <v>5</v>
      </c>
      <c r="F2772" s="141">
        <v>1</v>
      </c>
      <c r="G2772" s="141">
        <v>1</v>
      </c>
      <c r="H2772" s="141">
        <v>0</v>
      </c>
      <c r="I2772" s="140" t="s">
        <v>7</v>
      </c>
      <c r="J2772" s="142">
        <v>56.75</v>
      </c>
      <c r="K2772" s="143">
        <v>245.15</v>
      </c>
      <c r="L2772" s="140" t="s">
        <v>5</v>
      </c>
      <c r="M2772" s="144">
        <f>'mytable_customer_details (2)'!$K5952/'mytable_customer_details (2)'!$J5952</f>
        <v>60.607963246554363</v>
      </c>
      <c r="N2772" s="188">
        <f>INT(Table15[[#This Row],[Tenure]])</f>
        <v>60</v>
      </c>
      <c r="O2772" s="151">
        <f>IF(D2772="Yes",1,IF(D2772 ="NO",0))</f>
        <v>0</v>
      </c>
      <c r="P2772" s="145">
        <f>IF(E2773="Yes", 1,IF(E2773="No",0))</f>
        <v>0</v>
      </c>
      <c r="Q2772" s="146">
        <f>IF(B2772 = "female", 1,IF(B2772 = "male",0))</f>
        <v>0</v>
      </c>
      <c r="R2772" s="146">
        <f>IF(E2772 = "Yes", 1,0)</f>
        <v>0</v>
      </c>
      <c r="S2772" s="146" t="b">
        <f>Table15[phone_service]&gt;0</f>
        <v>1</v>
      </c>
      <c r="T2772" s="146" t="b">
        <f>Table15[internet_service]&gt;0</f>
        <v>1</v>
      </c>
      <c r="U2772" s="146" t="b">
        <f>IF(Table15[[#This Row],[has_phone]],Table15[[#This Row],[has_internet]])</f>
        <v>1</v>
      </c>
      <c r="V2772" s="147">
        <f>IF(AND(D2772="Yes",E2772="Yes"),3, IF(AND(E2772="Yes", D2772="No"),2, IF(AND(D2772="Yes",E2772="No"),1,IF(AND(E2772="No", D2772="No"),0))))</f>
        <v>0</v>
      </c>
      <c r="W2772" s="148">
        <f ca="1">EDATE(TODAY(),-'mytable_customer_details (2)'!$M5952)</f>
        <v>43187</v>
      </c>
      <c r="X2772" s="147">
        <f>'mytable_customer_details (2)'!$K5952/'mytable_customer_details (2)'!$M5952</f>
        <v>341.39091847064321</v>
      </c>
      <c r="Y2772" s="147" t="str">
        <f>VLOOKUP(H:H,Table2_ContractType!A:B,2,0)</f>
        <v>Month-to-Month</v>
      </c>
      <c r="Z2772" s="147" t="str">
        <f>VLOOKUP(F:F,Table3_PhoneService!A:B,2,0)</f>
        <v>One Line</v>
      </c>
      <c r="AA2772" s="147" t="str">
        <f>VLOOKUP(G:G,Table4_InternetService!A:B,2,0)</f>
        <v>DSL</v>
      </c>
      <c r="AB277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772" s="192"/>
    </row>
    <row r="2773" spans="1:29" ht="16">
      <c r="A2773" s="150" t="s">
        <v>1286</v>
      </c>
      <c r="B2773" s="140" t="s">
        <v>3</v>
      </c>
      <c r="C2773" s="140">
        <v>0</v>
      </c>
      <c r="D2773" s="140" t="s">
        <v>4</v>
      </c>
      <c r="E2773" s="140" t="s">
        <v>5</v>
      </c>
      <c r="F2773" s="141">
        <v>1</v>
      </c>
      <c r="G2773" s="141">
        <v>1</v>
      </c>
      <c r="H2773" s="141">
        <v>2</v>
      </c>
      <c r="I2773" s="140" t="s">
        <v>10</v>
      </c>
      <c r="J2773" s="142">
        <v>56.8</v>
      </c>
      <c r="K2773" s="143">
        <v>3112.05</v>
      </c>
      <c r="L2773" s="140" t="s">
        <v>5</v>
      </c>
      <c r="M2773" s="144">
        <f>'mytable_customer_details (2)'!$K3598/'mytable_customer_details (2)'!$J3598</f>
        <v>65.967559943582515</v>
      </c>
      <c r="N2773" s="188">
        <f>INT(Table15[[#This Row],[Tenure]])</f>
        <v>65</v>
      </c>
      <c r="O2773" s="151">
        <f>IF(D2773="Yes",1,IF(D2773 ="NO",0))</f>
        <v>1</v>
      </c>
      <c r="P2773" s="145">
        <f>IF(E2774="Yes", 1,IF(E2774="No",0))</f>
        <v>0</v>
      </c>
      <c r="Q2773" s="146">
        <f>IF(B2773 = "female", 1,IF(B2773 = "male",0))</f>
        <v>1</v>
      </c>
      <c r="R2773" s="146">
        <f>IF(E2773 = "Yes", 1,0)</f>
        <v>0</v>
      </c>
      <c r="S2773" s="146" t="b">
        <f>Table15[phone_service]&gt;0</f>
        <v>1</v>
      </c>
      <c r="T2773" s="146" t="b">
        <f>Table15[internet_service]&gt;0</f>
        <v>1</v>
      </c>
      <c r="U2773" s="146" t="b">
        <f>IF(Table15[[#This Row],[has_phone]],Table15[[#This Row],[has_internet]])</f>
        <v>1</v>
      </c>
      <c r="V2773" s="147">
        <f>IF(AND(D2773="Yes",E2773="Yes"),3, IF(AND(E2773="Yes", D2773="No"),2, IF(AND(D2773="Yes",E2773="No"),1,IF(AND(E2773="No", D2773="No"),0))))</f>
        <v>1</v>
      </c>
      <c r="W2773" s="148">
        <f ca="1">EDATE(TODAY(),-'mytable_customer_details (2)'!$M3598)</f>
        <v>42457</v>
      </c>
      <c r="X2773" s="147">
        <f>'mytable_customer_details (2)'!$K3598/'mytable_customer_details (2)'!$M3598</f>
        <v>111.52833561924012</v>
      </c>
      <c r="Y2773" s="147" t="str">
        <f>VLOOKUP(H:H,Table2_ContractType!A:B,2,0)</f>
        <v>2 Year</v>
      </c>
      <c r="Z2773" s="147" t="str">
        <f>VLOOKUP(F:F,Table3_PhoneService!A:B,2,0)</f>
        <v>One Line</v>
      </c>
      <c r="AA2773" s="147" t="str">
        <f>VLOOKUP(G:G,Table4_InternetService!A:B,2,0)</f>
        <v>DSL</v>
      </c>
      <c r="AB277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773" s="192"/>
    </row>
    <row r="2774" spans="1:29" ht="16">
      <c r="A2774" s="150" t="s">
        <v>1154</v>
      </c>
      <c r="B2774" s="140" t="s">
        <v>9</v>
      </c>
      <c r="C2774" s="140">
        <v>0</v>
      </c>
      <c r="D2774" s="140" t="s">
        <v>4</v>
      </c>
      <c r="E2774" s="140" t="s">
        <v>5</v>
      </c>
      <c r="F2774" s="141">
        <v>2</v>
      </c>
      <c r="G2774" s="141">
        <v>1</v>
      </c>
      <c r="H2774" s="141">
        <v>0</v>
      </c>
      <c r="I2774" s="140" t="s">
        <v>17</v>
      </c>
      <c r="J2774" s="142">
        <v>56.8</v>
      </c>
      <c r="K2774" s="143">
        <v>1074.6500000000001</v>
      </c>
      <c r="L2774" s="140" t="s">
        <v>5</v>
      </c>
      <c r="M2774" s="144">
        <f>'mytable_customer_details (2)'!$K1679/'mytable_customer_details (2)'!$J1679</f>
        <v>27.985294117647058</v>
      </c>
      <c r="N2774" s="188">
        <f>INT(Table15[[#This Row],[Tenure]])</f>
        <v>27</v>
      </c>
      <c r="O2774" s="151">
        <f>IF(D2774="Yes",1,IF(D2774 ="NO",0))</f>
        <v>1</v>
      </c>
      <c r="P2774" s="145">
        <f>IF(E2775="Yes", 1,IF(E2775="No",0))</f>
        <v>0</v>
      </c>
      <c r="Q2774" s="146">
        <f>IF(B2774 = "female", 1,IF(B2774 = "male",0))</f>
        <v>0</v>
      </c>
      <c r="R2774" s="146">
        <f>IF(E2774 = "Yes", 1,0)</f>
        <v>0</v>
      </c>
      <c r="S2774" s="146" t="b">
        <f>Table15[phone_service]&gt;0</f>
        <v>1</v>
      </c>
      <c r="T2774" s="146" t="b">
        <f>Table15[internet_service]&gt;0</f>
        <v>1</v>
      </c>
      <c r="U2774" s="146" t="b">
        <f>IF(Table15[[#This Row],[has_phone]],Table15[[#This Row],[has_internet]])</f>
        <v>1</v>
      </c>
      <c r="V2774" s="147">
        <f>IF(AND(D2774="Yes",E2774="Yes"),3, IF(AND(E2774="Yes", D2774="No"),2, IF(AND(D2774="Yes",E2774="No"),1,IF(AND(E2774="No", D2774="No"),0))))</f>
        <v>1</v>
      </c>
      <c r="W2774" s="148">
        <f ca="1">EDATE(TODAY(),-'mytable_customer_details (2)'!$M1679)</f>
        <v>43674</v>
      </c>
      <c r="X2774" s="147">
        <f>'mytable_customer_details (2)'!$K1679/'mytable_customer_details (2)'!$M1679</f>
        <v>503.22866379310352</v>
      </c>
      <c r="Y2774" s="147" t="str">
        <f>VLOOKUP(H:H,Table2_ContractType!A:B,2,0)</f>
        <v>Month-to-Month</v>
      </c>
      <c r="Z2774" s="147" t="str">
        <f>VLOOKUP(F:F,Table3_PhoneService!A:B,2,0)</f>
        <v>Two or More Lines</v>
      </c>
      <c r="AA2774" s="147" t="str">
        <f>VLOOKUP(G:G,Table4_InternetService!A:B,2,0)</f>
        <v>DSL</v>
      </c>
      <c r="AB277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774" s="192"/>
    </row>
    <row r="2775" spans="1:29" ht="16">
      <c r="A2775" s="150" t="s">
        <v>6398</v>
      </c>
      <c r="B2775" s="140" t="s">
        <v>3</v>
      </c>
      <c r="C2775" s="140">
        <v>0</v>
      </c>
      <c r="D2775" s="140" t="s">
        <v>4</v>
      </c>
      <c r="E2775" s="140" t="s">
        <v>5</v>
      </c>
      <c r="F2775" s="141">
        <v>1</v>
      </c>
      <c r="G2775" s="141">
        <v>1</v>
      </c>
      <c r="H2775" s="141">
        <v>0</v>
      </c>
      <c r="I2775" s="140" t="s">
        <v>7</v>
      </c>
      <c r="J2775" s="142">
        <v>56.85</v>
      </c>
      <c r="K2775" s="143">
        <v>1861.1</v>
      </c>
      <c r="L2775" s="140" t="s">
        <v>5</v>
      </c>
      <c r="M2775" s="144">
        <f>'mytable_customer_details (2)'!$K6951/'mytable_customer_details (2)'!$J6951</f>
        <v>60.477402369460286</v>
      </c>
      <c r="N2775" s="188">
        <f>INT(Table15[[#This Row],[Tenure]])</f>
        <v>60</v>
      </c>
      <c r="O2775" s="151">
        <f>IF(D2775="Yes",1,IF(D2775 ="NO",0))</f>
        <v>1</v>
      </c>
      <c r="P2775" s="145">
        <f>IF(E2776="Yes", 1,IF(E2776="No",0))</f>
        <v>1</v>
      </c>
      <c r="Q2775" s="146">
        <f>IF(B2775 = "female", 1,IF(B2775 = "male",0))</f>
        <v>1</v>
      </c>
      <c r="R2775" s="146">
        <f>IF(E2775 = "Yes", 1,0)</f>
        <v>0</v>
      </c>
      <c r="S2775" s="146" t="b">
        <f>Table15[phone_service]&gt;0</f>
        <v>1</v>
      </c>
      <c r="T2775" s="146" t="b">
        <f>Table15[internet_service]&gt;0</f>
        <v>1</v>
      </c>
      <c r="U2775" s="146" t="b">
        <f>IF(Table15[[#This Row],[has_phone]],Table15[[#This Row],[has_internet]])</f>
        <v>1</v>
      </c>
      <c r="V2775" s="147">
        <f>IF(AND(D2775="Yes",E2775="Yes"),3, IF(AND(E2775="Yes", D2775="No"),2, IF(AND(D2775="Yes",E2775="No"),1,IF(AND(E2775="No", D2775="No"),0))))</f>
        <v>1</v>
      </c>
      <c r="W2775" s="148">
        <f ca="1">EDATE(TODAY(),-'mytable_customer_details (2)'!$M6951)</f>
        <v>43674</v>
      </c>
      <c r="X2775" s="147">
        <f>'mytable_customer_details (2)'!$K6951/'mytable_customer_details (2)'!$M6951</f>
        <v>6891.4</v>
      </c>
      <c r="Y2775" s="147" t="str">
        <f>VLOOKUP(H:H,Table2_ContractType!A:B,2,0)</f>
        <v>Month-to-Month</v>
      </c>
      <c r="Z2775" s="147" t="str">
        <f>VLOOKUP(F:F,Table3_PhoneService!A:B,2,0)</f>
        <v>One Line</v>
      </c>
      <c r="AA2775" s="147" t="str">
        <f>VLOOKUP(G:G,Table4_InternetService!A:B,2,0)</f>
        <v>DSL</v>
      </c>
      <c r="AB277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775" s="192"/>
    </row>
    <row r="2776" spans="1:29" ht="16">
      <c r="A2776" s="150" t="s">
        <v>5287</v>
      </c>
      <c r="B2776" s="140" t="s">
        <v>9</v>
      </c>
      <c r="C2776" s="140">
        <v>0</v>
      </c>
      <c r="D2776" s="140" t="s">
        <v>4</v>
      </c>
      <c r="E2776" s="140" t="s">
        <v>4</v>
      </c>
      <c r="F2776" s="141">
        <v>1</v>
      </c>
      <c r="G2776" s="141">
        <v>1</v>
      </c>
      <c r="H2776" s="141">
        <v>1</v>
      </c>
      <c r="I2776" s="140" t="s">
        <v>10</v>
      </c>
      <c r="J2776" s="142">
        <v>56.9</v>
      </c>
      <c r="K2776" s="143">
        <v>2560.1</v>
      </c>
      <c r="L2776" s="140" t="s">
        <v>5</v>
      </c>
      <c r="M2776" s="144">
        <f>'mytable_customer_details (2)'!$K1881/'mytable_customer_details (2)'!$J1881</f>
        <v>54.945255474452551</v>
      </c>
      <c r="N2776" s="188">
        <f>INT(Table15[[#This Row],[Tenure]])</f>
        <v>54</v>
      </c>
      <c r="O2776" s="151">
        <f>IF(D2776="Yes",1,IF(D2776 ="NO",0))</f>
        <v>1</v>
      </c>
      <c r="P2776" s="145">
        <f>IF(E2777="Yes", 1,IF(E2777="No",0))</f>
        <v>0</v>
      </c>
      <c r="Q2776" s="146">
        <f>IF(B2776 = "female", 1,IF(B2776 = "male",0))</f>
        <v>0</v>
      </c>
      <c r="R2776" s="146">
        <f>IF(E2776 = "Yes", 1,0)</f>
        <v>1</v>
      </c>
      <c r="S2776" s="146" t="b">
        <f>Table15[phone_service]&gt;0</f>
        <v>1</v>
      </c>
      <c r="T2776" s="146" t="b">
        <f>Table15[internet_service]&gt;0</f>
        <v>1</v>
      </c>
      <c r="U2776" s="146" t="b">
        <f>IF(Table15[[#This Row],[has_phone]],Table15[[#This Row],[has_internet]])</f>
        <v>1</v>
      </c>
      <c r="V2776" s="147">
        <f>IF(AND(D2776="Yes",E2776="Yes"),3, IF(AND(E2776="Yes", D2776="No"),2, IF(AND(D2776="Yes",E2776="No"),1,IF(AND(E2776="No", D2776="No"),0))))</f>
        <v>3</v>
      </c>
      <c r="W2776" s="148">
        <f ca="1">EDATE(TODAY(),-'mytable_customer_details (2)'!$M1881)</f>
        <v>42032</v>
      </c>
      <c r="X2776" s="147">
        <f>'mytable_customer_details (2)'!$K1881/'mytable_customer_details (2)'!$M1881</f>
        <v>40.342771776398401</v>
      </c>
      <c r="Y2776" s="147" t="str">
        <f>VLOOKUP(H:H,Table2_ContractType!A:B,2,0)</f>
        <v>1 Year</v>
      </c>
      <c r="Z2776" s="147" t="str">
        <f>VLOOKUP(F:F,Table3_PhoneService!A:B,2,0)</f>
        <v>One Line</v>
      </c>
      <c r="AA2776" s="147" t="str">
        <f>VLOOKUP(G:G,Table4_InternetService!A:B,2,0)</f>
        <v>DSL</v>
      </c>
      <c r="AB277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776" s="192"/>
    </row>
    <row r="2777" spans="1:29" ht="16">
      <c r="A2777" s="150" t="s">
        <v>8</v>
      </c>
      <c r="B2777" s="140" t="s">
        <v>9</v>
      </c>
      <c r="C2777" s="140">
        <v>0</v>
      </c>
      <c r="D2777" s="140" t="s">
        <v>5</v>
      </c>
      <c r="E2777" s="140" t="s">
        <v>5</v>
      </c>
      <c r="F2777" s="141">
        <v>1</v>
      </c>
      <c r="G2777" s="141">
        <v>1</v>
      </c>
      <c r="H2777" s="141">
        <v>1</v>
      </c>
      <c r="I2777" s="140" t="s">
        <v>10</v>
      </c>
      <c r="J2777" s="142">
        <v>56.95</v>
      </c>
      <c r="K2777" s="143">
        <v>1889.5</v>
      </c>
      <c r="L2777" s="140" t="s">
        <v>5</v>
      </c>
      <c r="M2777" s="144">
        <f>'mytable_customer_details (2)'!$K3964/'mytable_customer_details (2)'!$J3964</f>
        <v>15.238379814077026</v>
      </c>
      <c r="N2777" s="188">
        <f>INT(Table15[[#This Row],[Tenure]])</f>
        <v>15</v>
      </c>
      <c r="O2777" s="151">
        <f>IF(D2777="Yes",1,IF(D2777 ="NO",0))</f>
        <v>0</v>
      </c>
      <c r="P2777" s="145">
        <f>IF(E2778="Yes", 1,IF(E2778="No",0))</f>
        <v>0</v>
      </c>
      <c r="Q2777" s="146">
        <f>IF(B2777 = "female", 1,IF(B2777 = "male",0))</f>
        <v>0</v>
      </c>
      <c r="R2777" s="146">
        <f>IF(E2777 = "Yes", 1,0)</f>
        <v>0</v>
      </c>
      <c r="S2777" s="146" t="b">
        <f>Table15[phone_service]&gt;0</f>
        <v>1</v>
      </c>
      <c r="T2777" s="146" t="b">
        <f>Table15[internet_service]&gt;0</f>
        <v>1</v>
      </c>
      <c r="U2777" s="146" t="b">
        <f>IF(Table15[[#This Row],[has_phone]],Table15[[#This Row],[has_internet]])</f>
        <v>1</v>
      </c>
      <c r="V2777" s="147">
        <f>IF(AND(D2777="Yes",E2777="Yes"),3, IF(AND(E2777="Yes", D2777="No"),2, IF(AND(D2777="Yes",E2777="No"),1,IF(AND(E2777="No", D2777="No"),0))))</f>
        <v>0</v>
      </c>
      <c r="W2777" s="148">
        <f ca="1">EDATE(TODAY(),-'mytable_customer_details (2)'!$M3964)</f>
        <v>43309</v>
      </c>
      <c r="X2777" s="147">
        <f>'mytable_customer_details (2)'!$K3964/'mytable_customer_details (2)'!$M3964</f>
        <v>84.515110306991957</v>
      </c>
      <c r="Y2777" s="147" t="str">
        <f>VLOOKUP(H:H,Table2_ContractType!A:B,2,0)</f>
        <v>1 Year</v>
      </c>
      <c r="Z2777" s="147" t="str">
        <f>VLOOKUP(F:F,Table3_PhoneService!A:B,2,0)</f>
        <v>One Line</v>
      </c>
      <c r="AA2777" s="147" t="str">
        <f>VLOOKUP(G:G,Table4_InternetService!A:B,2,0)</f>
        <v>DSL</v>
      </c>
      <c r="AB277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777" s="192"/>
    </row>
    <row r="2778" spans="1:29" ht="16">
      <c r="A2778" s="150" t="s">
        <v>1867</v>
      </c>
      <c r="B2778" s="140" t="s">
        <v>3</v>
      </c>
      <c r="C2778" s="140">
        <v>1</v>
      </c>
      <c r="D2778" s="140" t="s">
        <v>5</v>
      </c>
      <c r="E2778" s="140" t="s">
        <v>5</v>
      </c>
      <c r="F2778" s="141">
        <v>1</v>
      </c>
      <c r="G2778" s="141">
        <v>1</v>
      </c>
      <c r="H2778" s="141">
        <v>0</v>
      </c>
      <c r="I2778" s="140" t="s">
        <v>17</v>
      </c>
      <c r="J2778" s="142">
        <v>57.15</v>
      </c>
      <c r="K2778" s="143">
        <v>2250.65</v>
      </c>
      <c r="L2778" s="140" t="s">
        <v>4</v>
      </c>
      <c r="M2778" s="144">
        <f>'mytable_customer_details (2)'!$K3145/'mytable_customer_details (2)'!$J3145</f>
        <v>10.200769230769231</v>
      </c>
      <c r="N2778" s="188">
        <f>INT(Table15[[#This Row],[Tenure]])</f>
        <v>10</v>
      </c>
      <c r="O2778" s="151">
        <f>IF(D2778="Yes",1,IF(D2778 ="NO",0))</f>
        <v>0</v>
      </c>
      <c r="P2778" s="145">
        <f>IF(E2779="Yes", 1,IF(E2779="No",0))</f>
        <v>1</v>
      </c>
      <c r="Q2778" s="146">
        <f>IF(B2778 = "female", 1,IF(B2778 = "male",0))</f>
        <v>1</v>
      </c>
      <c r="R2778" s="146">
        <f>IF(E2778 = "Yes", 1,0)</f>
        <v>0</v>
      </c>
      <c r="S2778" s="146" t="b">
        <f>Table15[phone_service]&gt;0</f>
        <v>1</v>
      </c>
      <c r="T2778" s="146" t="b">
        <f>Table15[internet_service]&gt;0</f>
        <v>1</v>
      </c>
      <c r="U2778" s="146" t="b">
        <f>IF(Table15[[#This Row],[has_phone]],Table15[[#This Row],[has_internet]])</f>
        <v>1</v>
      </c>
      <c r="V2778" s="147">
        <f>IF(AND(D2778="Yes",E2778="Yes"),3, IF(AND(E2778="Yes", D2778="No"),2, IF(AND(D2778="Yes",E2778="No"),1,IF(AND(E2778="No", D2778="No"),0))))</f>
        <v>0</v>
      </c>
      <c r="W2778" s="148">
        <f ca="1">EDATE(TODAY(),-'mytable_customer_details (2)'!$M3145)</f>
        <v>41667</v>
      </c>
      <c r="X2778" s="147">
        <f>'mytable_customer_details (2)'!$K3145/'mytable_customer_details (2)'!$M3145</f>
        <v>9.8818068016977367</v>
      </c>
      <c r="Y2778" s="147" t="str">
        <f>VLOOKUP(H:H,Table2_ContractType!A:B,2,0)</f>
        <v>Month-to-Month</v>
      </c>
      <c r="Z2778" s="147" t="str">
        <f>VLOOKUP(F:F,Table3_PhoneService!A:B,2,0)</f>
        <v>One Line</v>
      </c>
      <c r="AA2778" s="147" t="str">
        <f>VLOOKUP(G:G,Table4_InternetService!A:B,2,0)</f>
        <v>DSL</v>
      </c>
      <c r="AB277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778" s="192"/>
    </row>
    <row r="2779" spans="1:29" ht="16">
      <c r="A2779" s="150" t="s">
        <v>3290</v>
      </c>
      <c r="B2779" s="140" t="s">
        <v>9</v>
      </c>
      <c r="C2779" s="140">
        <v>0</v>
      </c>
      <c r="D2779" s="140" t="s">
        <v>4</v>
      </c>
      <c r="E2779" s="140" t="s">
        <v>4</v>
      </c>
      <c r="F2779" s="141">
        <v>1</v>
      </c>
      <c r="G2779" s="141">
        <v>1</v>
      </c>
      <c r="H2779" s="141">
        <v>1</v>
      </c>
      <c r="I2779" s="140" t="s">
        <v>17</v>
      </c>
      <c r="J2779" s="142">
        <v>57.2</v>
      </c>
      <c r="K2779" s="143">
        <v>1423.35</v>
      </c>
      <c r="L2779" s="140" t="s">
        <v>5</v>
      </c>
      <c r="M2779" s="144">
        <f>'mytable_customer_details (2)'!$K4305/'mytable_customer_details (2)'!$J4305</f>
        <v>69.293969849246238</v>
      </c>
      <c r="N2779" s="188">
        <f>INT(Table15[[#This Row],[Tenure]])</f>
        <v>69</v>
      </c>
      <c r="O2779" s="151">
        <f>IF(D2779="Yes",1,IF(D2779 ="NO",0))</f>
        <v>1</v>
      </c>
      <c r="P2779" s="145">
        <f>IF(E2780="Yes", 1,IF(E2780="No",0))</f>
        <v>1</v>
      </c>
      <c r="Q2779" s="146">
        <f>IF(B2779 = "female", 1,IF(B2779 = "male",0))</f>
        <v>0</v>
      </c>
      <c r="R2779" s="146">
        <f>IF(E2779 = "Yes", 1,0)</f>
        <v>1</v>
      </c>
      <c r="S2779" s="146" t="b">
        <f>Table15[phone_service]&gt;0</f>
        <v>1</v>
      </c>
      <c r="T2779" s="146" t="b">
        <f>Table15[internet_service]&gt;0</f>
        <v>1</v>
      </c>
      <c r="U2779" s="146" t="b">
        <f>IF(Table15[[#This Row],[has_phone]],Table15[[#This Row],[has_internet]])</f>
        <v>1</v>
      </c>
      <c r="V2779" s="147">
        <f>IF(AND(D2779="Yes",E2779="Yes"),3, IF(AND(E2779="Yes", D2779="No"),2, IF(AND(D2779="Yes",E2779="No"),1,IF(AND(E2779="No", D2779="No"),0))))</f>
        <v>3</v>
      </c>
      <c r="W2779" s="148">
        <f ca="1">EDATE(TODAY(),-'mytable_customer_details (2)'!$M4305)</f>
        <v>42518</v>
      </c>
      <c r="X2779" s="147">
        <f>'mytable_customer_details (2)'!$K4305/'mytable_customer_details (2)'!$M4305</f>
        <v>139.2976499473869</v>
      </c>
      <c r="Y2779" s="147" t="str">
        <f>VLOOKUP(H:H,Table2_ContractType!A:B,2,0)</f>
        <v>1 Year</v>
      </c>
      <c r="Z2779" s="147" t="str">
        <f>VLOOKUP(F:F,Table3_PhoneService!A:B,2,0)</f>
        <v>One Line</v>
      </c>
      <c r="AA2779" s="147" t="str">
        <f>VLOOKUP(G:G,Table4_InternetService!A:B,2,0)</f>
        <v>DSL</v>
      </c>
      <c r="AB277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779" s="192"/>
    </row>
    <row r="2780" spans="1:29" ht="16">
      <c r="A2780" s="150" t="s">
        <v>4944</v>
      </c>
      <c r="B2780" s="140" t="s">
        <v>3</v>
      </c>
      <c r="C2780" s="140">
        <v>0</v>
      </c>
      <c r="D2780" s="140" t="s">
        <v>5</v>
      </c>
      <c r="E2780" s="140" t="s">
        <v>4</v>
      </c>
      <c r="F2780" s="141">
        <v>0</v>
      </c>
      <c r="G2780" s="141">
        <v>1</v>
      </c>
      <c r="H2780" s="141">
        <v>0</v>
      </c>
      <c r="I2780" s="140" t="s">
        <v>10</v>
      </c>
      <c r="J2780" s="142">
        <v>57.2</v>
      </c>
      <c r="K2780" s="143">
        <v>223.75</v>
      </c>
      <c r="L2780" s="140" t="s">
        <v>5</v>
      </c>
      <c r="M2780" s="144">
        <f>'mytable_customer_details (2)'!$K6941/'mytable_customer_details (2)'!$J6941</f>
        <v>46.87351256059938</v>
      </c>
      <c r="N2780" s="188">
        <f>INT(Table15[[#This Row],[Tenure]])</f>
        <v>46</v>
      </c>
      <c r="O2780" s="151">
        <f>IF(D2780="Yes",1,IF(D2780 ="NO",0))</f>
        <v>0</v>
      </c>
      <c r="P2780" s="145">
        <f>IF(E2781="Yes", 1,IF(E2781="No",0))</f>
        <v>1</v>
      </c>
      <c r="Q2780" s="146">
        <f>IF(B2780 = "female", 1,IF(B2780 = "male",0))</f>
        <v>1</v>
      </c>
      <c r="R2780" s="146">
        <f>IF(E2780 = "Yes", 1,0)</f>
        <v>1</v>
      </c>
      <c r="S2780" s="146" t="b">
        <f>Table15[phone_service]&gt;0</f>
        <v>0</v>
      </c>
      <c r="T2780" s="146" t="b">
        <f>Table15[internet_service]&gt;0</f>
        <v>1</v>
      </c>
      <c r="U2780" s="146" t="b">
        <f>IF(Table15[[#This Row],[has_phone]],Table15[[#This Row],[has_internet]])</f>
        <v>0</v>
      </c>
      <c r="V2780" s="147">
        <f>IF(AND(D2780="Yes",E2780="Yes"),3, IF(AND(E2780="Yes", D2780="No"),2, IF(AND(D2780="Yes",E2780="No"),1,IF(AND(E2780="No", D2780="No"),0))))</f>
        <v>2</v>
      </c>
      <c r="W2780" s="148">
        <f ca="1">EDATE(TODAY(),-'mytable_customer_details (2)'!$M6941)</f>
        <v>41726</v>
      </c>
      <c r="X2780" s="147">
        <f>'mytable_customer_details (2)'!$K6941/'mytable_customer_details (2)'!$M6941</f>
        <v>81.564403641734316</v>
      </c>
      <c r="Y2780" s="147" t="str">
        <f>VLOOKUP(H:H,Table2_ContractType!A:B,2,0)</f>
        <v>Month-to-Month</v>
      </c>
      <c r="Z2780" s="147" t="str">
        <f>VLOOKUP(F:F,Table3_PhoneService!A:B,2,0)</f>
        <v>No Phone Service</v>
      </c>
      <c r="AA2780" s="147" t="str">
        <f>VLOOKUP(G:G,Table4_InternetService!A:B,2,0)</f>
        <v>DSL</v>
      </c>
      <c r="AB2780" s="171" t="str">
        <f>_xlfn.IFS(Table15[[#This Row],[has_phone_and_internet]], "Phone and Internet",Table15[[#This Row],[has_phone]], "Phone Only", Table15[[#This Row],[has_internet]], "Internet Only", TRUE, 0)</f>
        <v>Internet Only</v>
      </c>
      <c r="AC2780" s="192"/>
    </row>
    <row r="2781" spans="1:29" ht="16">
      <c r="A2781" s="150" t="s">
        <v>1025</v>
      </c>
      <c r="B2781" s="140" t="s">
        <v>9</v>
      </c>
      <c r="C2781" s="140">
        <v>0</v>
      </c>
      <c r="D2781" s="140" t="s">
        <v>4</v>
      </c>
      <c r="E2781" s="140" t="s">
        <v>4</v>
      </c>
      <c r="F2781" s="141">
        <v>1</v>
      </c>
      <c r="G2781" s="141">
        <v>1</v>
      </c>
      <c r="H2781" s="141">
        <v>0</v>
      </c>
      <c r="I2781" s="140" t="s">
        <v>7</v>
      </c>
      <c r="J2781" s="142">
        <v>57.45</v>
      </c>
      <c r="K2781" s="143">
        <v>990.85</v>
      </c>
      <c r="L2781" s="140" t="s">
        <v>4</v>
      </c>
      <c r="M2781" s="144">
        <f>'mytable_customer_details (2)'!$K3289/'mytable_customer_details (2)'!$J3289</f>
        <v>55.38909090909091</v>
      </c>
      <c r="N2781" s="188">
        <f>INT(Table15[[#This Row],[Tenure]])</f>
        <v>55</v>
      </c>
      <c r="O2781" s="151">
        <f>IF(D2781="Yes",1,IF(D2781 ="NO",0))</f>
        <v>1</v>
      </c>
      <c r="P2781" s="145">
        <f>IF(E2782="Yes", 1,IF(E2782="No",0))</f>
        <v>0</v>
      </c>
      <c r="Q2781" s="146">
        <f>IF(B2781 = "female", 1,IF(B2781 = "male",0))</f>
        <v>0</v>
      </c>
      <c r="R2781" s="146">
        <f>IF(E2781 = "Yes", 1,0)</f>
        <v>1</v>
      </c>
      <c r="S2781" s="146" t="b">
        <f>Table15[phone_service]&gt;0</f>
        <v>1</v>
      </c>
      <c r="T2781" s="146" t="b">
        <f>Table15[internet_service]&gt;0</f>
        <v>1</v>
      </c>
      <c r="U2781" s="146" t="b">
        <f>IF(Table15[[#This Row],[has_phone]],Table15[[#This Row],[has_internet]])</f>
        <v>1</v>
      </c>
      <c r="V2781" s="147">
        <f>IF(AND(D2781="Yes",E2781="Yes"),3, IF(AND(E2781="Yes", D2781="No"),2, IF(AND(D2781="Yes",E2781="No"),1,IF(AND(E2781="No", D2781="No"),0))))</f>
        <v>3</v>
      </c>
      <c r="W2781" s="148">
        <f ca="1">EDATE(TODAY(),-'mytable_customer_details (2)'!$M3289)</f>
        <v>43248</v>
      </c>
      <c r="X2781" s="147">
        <f>'mytable_customer_details (2)'!$K3289/'mytable_customer_details (2)'!$M3289</f>
        <v>252.08722741433021</v>
      </c>
      <c r="Y2781" s="147" t="str">
        <f>VLOOKUP(H:H,Table2_ContractType!A:B,2,0)</f>
        <v>Month-to-Month</v>
      </c>
      <c r="Z2781" s="147" t="str">
        <f>VLOOKUP(F:F,Table3_PhoneService!A:B,2,0)</f>
        <v>One Line</v>
      </c>
      <c r="AA2781" s="147" t="str">
        <f>VLOOKUP(G:G,Table4_InternetService!A:B,2,0)</f>
        <v>DSL</v>
      </c>
      <c r="AB278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781" s="192"/>
    </row>
    <row r="2782" spans="1:29" ht="16">
      <c r="A2782" s="150" t="s">
        <v>3374</v>
      </c>
      <c r="B2782" s="140" t="s">
        <v>9</v>
      </c>
      <c r="C2782" s="140">
        <v>0</v>
      </c>
      <c r="D2782" s="140" t="s">
        <v>4</v>
      </c>
      <c r="E2782" s="140" t="s">
        <v>5</v>
      </c>
      <c r="F2782" s="141">
        <v>0</v>
      </c>
      <c r="G2782" s="141">
        <v>1</v>
      </c>
      <c r="H2782" s="141">
        <v>2</v>
      </c>
      <c r="I2782" s="140" t="s">
        <v>13</v>
      </c>
      <c r="J2782" s="142">
        <v>57.5</v>
      </c>
      <c r="K2782" s="143">
        <v>3265.95</v>
      </c>
      <c r="L2782" s="140" t="s">
        <v>5</v>
      </c>
      <c r="M2782" s="144">
        <f>'mytable_customer_details (2)'!$K2431/'mytable_customer_details (2)'!$J2431</f>
        <v>1</v>
      </c>
      <c r="N2782" s="188">
        <f>INT(Table15[[#This Row],[Tenure]])</f>
        <v>1</v>
      </c>
      <c r="O2782" s="151">
        <f>IF(D2782="Yes",1,IF(D2782 ="NO",0))</f>
        <v>1</v>
      </c>
      <c r="P2782" s="145">
        <f>IF(E2783="Yes", 1,IF(E2783="No",0))</f>
        <v>1</v>
      </c>
      <c r="Q2782" s="146">
        <f>IF(B2782 = "female", 1,IF(B2782 = "male",0))</f>
        <v>0</v>
      </c>
      <c r="R2782" s="146">
        <f>IF(E2782 = "Yes", 1,0)</f>
        <v>0</v>
      </c>
      <c r="S2782" s="146" t="b">
        <f>Table15[phone_service]&gt;0</f>
        <v>0</v>
      </c>
      <c r="T2782" s="146" t="b">
        <f>Table15[internet_service]&gt;0</f>
        <v>1</v>
      </c>
      <c r="U2782" s="146" t="b">
        <f>IF(Table15[[#This Row],[has_phone]],Table15[[#This Row],[has_internet]])</f>
        <v>0</v>
      </c>
      <c r="V2782" s="147">
        <f>IF(AND(D2782="Yes",E2782="Yes"),3, IF(AND(E2782="Yes", D2782="No"),2, IF(AND(D2782="Yes",E2782="No"),1,IF(AND(E2782="No", D2782="No"),0))))</f>
        <v>1</v>
      </c>
      <c r="W2782" s="148">
        <f ca="1">EDATE(TODAY(),-'mytable_customer_details (2)'!$M2431)</f>
        <v>41606</v>
      </c>
      <c r="X2782" s="147">
        <f>'mytable_customer_details (2)'!$K2431/'mytable_customer_details (2)'!$M2431</f>
        <v>0.73447289286591488</v>
      </c>
      <c r="Y2782" s="147" t="str">
        <f>VLOOKUP(H:H,Table2_ContractType!A:B,2,0)</f>
        <v>2 Year</v>
      </c>
      <c r="Z2782" s="147" t="str">
        <f>VLOOKUP(F:F,Table3_PhoneService!A:B,2,0)</f>
        <v>No Phone Service</v>
      </c>
      <c r="AA2782" s="147" t="str">
        <f>VLOOKUP(G:G,Table4_InternetService!A:B,2,0)</f>
        <v>DSL</v>
      </c>
      <c r="AB2782" s="171" t="str">
        <f>_xlfn.IFS(Table15[[#This Row],[has_phone_and_internet]], "Phone and Internet",Table15[[#This Row],[has_phone]], "Phone Only", Table15[[#This Row],[has_internet]], "Internet Only", TRUE, 0)</f>
        <v>Internet Only</v>
      </c>
      <c r="AC2782" s="192"/>
    </row>
    <row r="2783" spans="1:29" ht="16">
      <c r="A2783" s="150" t="s">
        <v>4397</v>
      </c>
      <c r="B2783" s="140" t="s">
        <v>9</v>
      </c>
      <c r="C2783" s="140">
        <v>0</v>
      </c>
      <c r="D2783" s="140" t="s">
        <v>4</v>
      </c>
      <c r="E2783" s="140" t="s">
        <v>4</v>
      </c>
      <c r="F2783" s="141">
        <v>1</v>
      </c>
      <c r="G2783" s="141">
        <v>1</v>
      </c>
      <c r="H2783" s="141">
        <v>2</v>
      </c>
      <c r="I2783" s="140" t="s">
        <v>13</v>
      </c>
      <c r="J2783" s="142">
        <v>57.55</v>
      </c>
      <c r="K2783" s="143">
        <v>3046.4</v>
      </c>
      <c r="L2783" s="140" t="s">
        <v>4</v>
      </c>
      <c r="M2783" s="144">
        <f>'mytable_customer_details (2)'!$K2377/'mytable_customer_details (2)'!$J2377</f>
        <v>37.618953603158936</v>
      </c>
      <c r="N2783" s="188">
        <f>INT(Table15[[#This Row],[Tenure]])</f>
        <v>37</v>
      </c>
      <c r="O2783" s="151">
        <f>IF(D2783="Yes",1,IF(D2783 ="NO",0))</f>
        <v>1</v>
      </c>
      <c r="P2783" s="145">
        <f>IF(E2784="Yes", 1,IF(E2784="No",0))</f>
        <v>0</v>
      </c>
      <c r="Q2783" s="146">
        <f>IF(B2783 = "female", 1,IF(B2783 = "male",0))</f>
        <v>0</v>
      </c>
      <c r="R2783" s="146">
        <f>IF(E2783 = "Yes", 1,0)</f>
        <v>1</v>
      </c>
      <c r="S2783" s="146" t="b">
        <f>Table15[phone_service]&gt;0</f>
        <v>1</v>
      </c>
      <c r="T2783" s="146" t="b">
        <f>Table15[internet_service]&gt;0</f>
        <v>1</v>
      </c>
      <c r="U2783" s="146" t="b">
        <f>IF(Table15[[#This Row],[has_phone]],Table15[[#This Row],[has_internet]])</f>
        <v>1</v>
      </c>
      <c r="V2783" s="147">
        <f>IF(AND(D2783="Yes",E2783="Yes"),3, IF(AND(E2783="Yes", D2783="No"),2, IF(AND(D2783="Yes",E2783="No"),1,IF(AND(E2783="No", D2783="No"),0))))</f>
        <v>3</v>
      </c>
      <c r="W2783" s="148">
        <f ca="1">EDATE(TODAY(),-'mytable_customer_details (2)'!$M2377)</f>
        <v>43644</v>
      </c>
      <c r="X2783" s="147">
        <f>'mytable_customer_details (2)'!$K2377/'mytable_customer_details (2)'!$M2377</f>
        <v>692.77508455467864</v>
      </c>
      <c r="Y2783" s="147" t="str">
        <f>VLOOKUP(H:H,Table2_ContractType!A:B,2,0)</f>
        <v>2 Year</v>
      </c>
      <c r="Z2783" s="147" t="str">
        <f>VLOOKUP(F:F,Table3_PhoneService!A:B,2,0)</f>
        <v>One Line</v>
      </c>
      <c r="AA2783" s="147" t="str">
        <f>VLOOKUP(G:G,Table4_InternetService!A:B,2,0)</f>
        <v>DSL</v>
      </c>
      <c r="AB278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783" s="192"/>
    </row>
    <row r="2784" spans="1:29" ht="16">
      <c r="A2784" s="150" t="s">
        <v>3971</v>
      </c>
      <c r="B2784" s="140" t="s">
        <v>3</v>
      </c>
      <c r="C2784" s="140">
        <v>0</v>
      </c>
      <c r="D2784" s="140" t="s">
        <v>5</v>
      </c>
      <c r="E2784" s="140" t="s">
        <v>5</v>
      </c>
      <c r="F2784" s="141">
        <v>1</v>
      </c>
      <c r="G2784" s="141">
        <v>1</v>
      </c>
      <c r="H2784" s="141">
        <v>0</v>
      </c>
      <c r="I2784" s="140" t="s">
        <v>7</v>
      </c>
      <c r="J2784" s="142">
        <v>57.55</v>
      </c>
      <c r="K2784" s="143">
        <v>161.44999999999999</v>
      </c>
      <c r="L2784" s="140" t="s">
        <v>5</v>
      </c>
      <c r="M2784" s="144">
        <f>'mytable_customer_details (2)'!$K5258/'mytable_customer_details (2)'!$J5258</f>
        <v>73.491922005571027</v>
      </c>
      <c r="N2784" s="188">
        <f>INT(Table15[[#This Row],[Tenure]])</f>
        <v>73</v>
      </c>
      <c r="O2784" s="151">
        <f>IF(D2784="Yes",1,IF(D2784 ="NO",0))</f>
        <v>0</v>
      </c>
      <c r="P2784" s="145">
        <f>IF(E2785="Yes", 1,IF(E2785="No",0))</f>
        <v>1</v>
      </c>
      <c r="Q2784" s="146">
        <f>IF(B2784 = "female", 1,IF(B2784 = "male",0))</f>
        <v>1</v>
      </c>
      <c r="R2784" s="146">
        <f>IF(E2784 = "Yes", 1,0)</f>
        <v>0</v>
      </c>
      <c r="S2784" s="146" t="b">
        <f>Table15[phone_service]&gt;0</f>
        <v>1</v>
      </c>
      <c r="T2784" s="146" t="b">
        <f>Table15[internet_service]&gt;0</f>
        <v>1</v>
      </c>
      <c r="U2784" s="146" t="b">
        <f>IF(Table15[[#This Row],[has_phone]],Table15[[#This Row],[has_internet]])</f>
        <v>1</v>
      </c>
      <c r="V2784" s="147">
        <f>IF(AND(D2784="Yes",E2784="Yes"),3, IF(AND(E2784="Yes", D2784="No"),2, IF(AND(D2784="Yes",E2784="No"),1,IF(AND(E2784="No", D2784="No"),0))))</f>
        <v>0</v>
      </c>
      <c r="W2784" s="148">
        <f ca="1">EDATE(TODAY(),-'mytable_customer_details (2)'!$M5258)</f>
        <v>42549</v>
      </c>
      <c r="X2784" s="147">
        <f>'mytable_customer_details (2)'!$K5258/'mytable_customer_details (2)'!$M5258</f>
        <v>173.5656190300117</v>
      </c>
      <c r="Y2784" s="147" t="str">
        <f>VLOOKUP(H:H,Table2_ContractType!A:B,2,0)</f>
        <v>Month-to-Month</v>
      </c>
      <c r="Z2784" s="147" t="str">
        <f>VLOOKUP(F:F,Table3_PhoneService!A:B,2,0)</f>
        <v>One Line</v>
      </c>
      <c r="AA2784" s="147" t="str">
        <f>VLOOKUP(G:G,Table4_InternetService!A:B,2,0)</f>
        <v>DSL</v>
      </c>
      <c r="AB278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784" s="192"/>
    </row>
    <row r="2785" spans="1:29" ht="16">
      <c r="A2785" s="150" t="s">
        <v>1309</v>
      </c>
      <c r="B2785" s="140" t="s">
        <v>3</v>
      </c>
      <c r="C2785" s="140">
        <v>0</v>
      </c>
      <c r="D2785" s="140" t="s">
        <v>4</v>
      </c>
      <c r="E2785" s="140" t="s">
        <v>4</v>
      </c>
      <c r="F2785" s="141">
        <v>0</v>
      </c>
      <c r="G2785" s="141">
        <v>1</v>
      </c>
      <c r="H2785" s="141">
        <v>1</v>
      </c>
      <c r="I2785" s="140" t="s">
        <v>7</v>
      </c>
      <c r="J2785" s="142">
        <v>57.6</v>
      </c>
      <c r="K2785" s="143">
        <v>1367.75</v>
      </c>
      <c r="L2785" s="140" t="s">
        <v>5</v>
      </c>
      <c r="M2785" s="144">
        <f>'mytable_customer_details (2)'!$K4250/'mytable_customer_details (2)'!$J4250</f>
        <v>22.000631313131311</v>
      </c>
      <c r="N2785" s="188">
        <f>INT(Table15[[#This Row],[Tenure]])</f>
        <v>22</v>
      </c>
      <c r="O2785" s="151">
        <f>IF(D2785="Yes",1,IF(D2785 ="NO",0))</f>
        <v>1</v>
      </c>
      <c r="P2785" s="145">
        <f>IF(E2786="Yes", 1,IF(E2786="No",0))</f>
        <v>1</v>
      </c>
      <c r="Q2785" s="146">
        <f>IF(B2785 = "female", 1,IF(B2785 = "male",0))</f>
        <v>1</v>
      </c>
      <c r="R2785" s="146">
        <f>IF(E2785 = "Yes", 1,0)</f>
        <v>1</v>
      </c>
      <c r="S2785" s="146" t="b">
        <f>Table15[phone_service]&gt;0</f>
        <v>0</v>
      </c>
      <c r="T2785" s="146" t="b">
        <f>Table15[internet_service]&gt;0</f>
        <v>1</v>
      </c>
      <c r="U2785" s="146" t="b">
        <f>IF(Table15[[#This Row],[has_phone]],Table15[[#This Row],[has_internet]])</f>
        <v>0</v>
      </c>
      <c r="V2785" s="147">
        <f>IF(AND(D2785="Yes",E2785="Yes"),3, IF(AND(E2785="Yes", D2785="No"),2, IF(AND(D2785="Yes",E2785="No"),1,IF(AND(E2785="No", D2785="No"),0))))</f>
        <v>3</v>
      </c>
      <c r="W2785" s="148">
        <f ca="1">EDATE(TODAY(),-'mytable_customer_details (2)'!$M4250)</f>
        <v>41545</v>
      </c>
      <c r="X2785" s="147">
        <f>'mytable_customer_details (2)'!$K4250/'mytable_customer_details (2)'!$M4250</f>
        <v>24.506656335665483</v>
      </c>
      <c r="Y2785" s="147" t="str">
        <f>VLOOKUP(H:H,Table2_ContractType!A:B,2,0)</f>
        <v>1 Year</v>
      </c>
      <c r="Z2785" s="147" t="str">
        <f>VLOOKUP(F:F,Table3_PhoneService!A:B,2,0)</f>
        <v>No Phone Service</v>
      </c>
      <c r="AA2785" s="147" t="str">
        <f>VLOOKUP(G:G,Table4_InternetService!A:B,2,0)</f>
        <v>DSL</v>
      </c>
      <c r="AB2785" s="171" t="str">
        <f>_xlfn.IFS(Table15[[#This Row],[has_phone_and_internet]], "Phone and Internet",Table15[[#This Row],[has_phone]], "Phone Only", Table15[[#This Row],[has_internet]], "Internet Only", TRUE, 0)</f>
        <v>Internet Only</v>
      </c>
      <c r="AC2785" s="192"/>
    </row>
    <row r="2786" spans="1:29" ht="16">
      <c r="A2786" s="150" t="s">
        <v>3960</v>
      </c>
      <c r="B2786" s="140" t="s">
        <v>3</v>
      </c>
      <c r="C2786" s="140">
        <v>0</v>
      </c>
      <c r="D2786" s="140" t="s">
        <v>5</v>
      </c>
      <c r="E2786" s="140" t="s">
        <v>4</v>
      </c>
      <c r="F2786" s="141">
        <v>2</v>
      </c>
      <c r="G2786" s="141">
        <v>1</v>
      </c>
      <c r="H2786" s="141">
        <v>0</v>
      </c>
      <c r="I2786" s="140" t="s">
        <v>10</v>
      </c>
      <c r="J2786" s="142">
        <v>57.65</v>
      </c>
      <c r="K2786" s="143">
        <v>992.7</v>
      </c>
      <c r="L2786" s="140" t="s">
        <v>5</v>
      </c>
      <c r="M2786" s="144">
        <f>'mytable_customer_details (2)'!$K3135/'mytable_customer_details (2)'!$J3135</f>
        <v>70.076982294072366</v>
      </c>
      <c r="N2786" s="188">
        <f>INT(Table15[[#This Row],[Tenure]])</f>
        <v>70</v>
      </c>
      <c r="O2786" s="151">
        <f>IF(D2786="Yes",1,IF(D2786 ="NO",0))</f>
        <v>0</v>
      </c>
      <c r="P2786" s="145">
        <f>IF(E2787="Yes", 1,IF(E2787="No",0))</f>
        <v>1</v>
      </c>
      <c r="Q2786" s="146">
        <f>IF(B2786 = "female", 1,IF(B2786 = "male",0))</f>
        <v>1</v>
      </c>
      <c r="R2786" s="146">
        <f>IF(E2786 = "Yes", 1,0)</f>
        <v>1</v>
      </c>
      <c r="S2786" s="146" t="b">
        <f>Table15[phone_service]&gt;0</f>
        <v>1</v>
      </c>
      <c r="T2786" s="146" t="b">
        <f>Table15[internet_service]&gt;0</f>
        <v>1</v>
      </c>
      <c r="U2786" s="146" t="b">
        <f>IF(Table15[[#This Row],[has_phone]],Table15[[#This Row],[has_internet]])</f>
        <v>1</v>
      </c>
      <c r="V2786" s="147">
        <f>IF(AND(D2786="Yes",E2786="Yes"),3, IF(AND(E2786="Yes", D2786="No"),2, IF(AND(D2786="Yes",E2786="No"),1,IF(AND(E2786="No", D2786="No"),0))))</f>
        <v>2</v>
      </c>
      <c r="W2786" s="148">
        <f ca="1">EDATE(TODAY(),-'mytable_customer_details (2)'!$M3135)</f>
        <v>41483</v>
      </c>
      <c r="X2786" s="147">
        <f>'mytable_customer_details (2)'!$K3135/'mytable_customer_details (2)'!$M3135</f>
        <v>62.09686097423721</v>
      </c>
      <c r="Y2786" s="147" t="str">
        <f>VLOOKUP(H:H,Table2_ContractType!A:B,2,0)</f>
        <v>Month-to-Month</v>
      </c>
      <c r="Z2786" s="147" t="str">
        <f>VLOOKUP(F:F,Table3_PhoneService!A:B,2,0)</f>
        <v>Two or More Lines</v>
      </c>
      <c r="AA2786" s="147" t="str">
        <f>VLOOKUP(G:G,Table4_InternetService!A:B,2,0)</f>
        <v>DSL</v>
      </c>
      <c r="AB278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786" s="192"/>
    </row>
    <row r="2787" spans="1:29" ht="16">
      <c r="A2787" s="150" t="s">
        <v>1500</v>
      </c>
      <c r="B2787" s="140" t="s">
        <v>3</v>
      </c>
      <c r="C2787" s="140">
        <v>0</v>
      </c>
      <c r="D2787" s="140" t="s">
        <v>4</v>
      </c>
      <c r="E2787" s="140" t="s">
        <v>4</v>
      </c>
      <c r="F2787" s="141">
        <v>1</v>
      </c>
      <c r="G2787" s="141">
        <v>1</v>
      </c>
      <c r="H2787" s="141">
        <v>1</v>
      </c>
      <c r="I2787" s="140" t="s">
        <v>10</v>
      </c>
      <c r="J2787" s="142">
        <v>57.75</v>
      </c>
      <c r="K2787" s="143">
        <v>1282.8499999999999</v>
      </c>
      <c r="L2787" s="140" t="s">
        <v>5</v>
      </c>
      <c r="M2787" s="144">
        <f>'mytable_customer_details (2)'!$K4639/'mytable_customer_details (2)'!$J4639</f>
        <v>3.857573928786965</v>
      </c>
      <c r="N2787" s="188">
        <f>INT(Table15[[#This Row],[Tenure]])</f>
        <v>3</v>
      </c>
      <c r="O2787" s="151">
        <f>IF(D2787="Yes",1,IF(D2787 ="NO",0))</f>
        <v>1</v>
      </c>
      <c r="P2787" s="145">
        <f>IF(E2788="Yes", 1,IF(E2788="No",0))</f>
        <v>0</v>
      </c>
      <c r="Q2787" s="146">
        <f>IF(B2787 = "female", 1,IF(B2787 = "male",0))</f>
        <v>1</v>
      </c>
      <c r="R2787" s="146">
        <f>IF(E2787 = "Yes", 1,0)</f>
        <v>1</v>
      </c>
      <c r="S2787" s="146" t="b">
        <f>Table15[phone_service]&gt;0</f>
        <v>1</v>
      </c>
      <c r="T2787" s="146" t="b">
        <f>Table15[internet_service]&gt;0</f>
        <v>1</v>
      </c>
      <c r="U2787" s="146" t="b">
        <f>IF(Table15[[#This Row],[has_phone]],Table15[[#This Row],[has_internet]])</f>
        <v>1</v>
      </c>
      <c r="V2787" s="147">
        <f>IF(AND(D2787="Yes",E2787="Yes"),3, IF(AND(E2787="Yes", D2787="No"),2, IF(AND(D2787="Yes",E2787="No"),1,IF(AND(E2787="No", D2787="No"),0))))</f>
        <v>3</v>
      </c>
      <c r="W2787" s="148">
        <f ca="1">EDATE(TODAY(),-'mytable_customer_details (2)'!$M4639)</f>
        <v>42063</v>
      </c>
      <c r="X2787" s="147">
        <f>'mytable_customer_details (2)'!$K4639/'mytable_customer_details (2)'!$M4639</f>
        <v>5.8799022220588508</v>
      </c>
      <c r="Y2787" s="147" t="str">
        <f>VLOOKUP(H:H,Table2_ContractType!A:B,2,0)</f>
        <v>1 Year</v>
      </c>
      <c r="Z2787" s="147" t="str">
        <f>VLOOKUP(F:F,Table3_PhoneService!A:B,2,0)</f>
        <v>One Line</v>
      </c>
      <c r="AA2787" s="147" t="str">
        <f>VLOOKUP(G:G,Table4_InternetService!A:B,2,0)</f>
        <v>DSL</v>
      </c>
      <c r="AB278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787" s="192"/>
    </row>
    <row r="2788" spans="1:29" ht="16">
      <c r="A2788" s="150" t="s">
        <v>680</v>
      </c>
      <c r="B2788" s="140" t="s">
        <v>3</v>
      </c>
      <c r="C2788" s="140">
        <v>0</v>
      </c>
      <c r="D2788" s="140" t="s">
        <v>4</v>
      </c>
      <c r="E2788" s="140" t="s">
        <v>5</v>
      </c>
      <c r="F2788" s="141">
        <v>0</v>
      </c>
      <c r="G2788" s="141">
        <v>1</v>
      </c>
      <c r="H2788" s="141">
        <v>2</v>
      </c>
      <c r="I2788" s="140" t="s">
        <v>13</v>
      </c>
      <c r="J2788" s="142">
        <v>57.8</v>
      </c>
      <c r="K2788" s="143">
        <v>4039.3</v>
      </c>
      <c r="L2788" s="140" t="s">
        <v>5</v>
      </c>
      <c r="M2788" s="144">
        <f>'mytable_customer_details (2)'!$K124/'mytable_customer_details (2)'!$J124</f>
        <v>1</v>
      </c>
      <c r="N2788" s="188">
        <f>INT(Table15[[#This Row],[Tenure]])</f>
        <v>1</v>
      </c>
      <c r="O2788" s="151">
        <f>IF(D2788="Yes",1,IF(D2788 ="NO",0))</f>
        <v>1</v>
      </c>
      <c r="P2788" s="145">
        <f>IF(E2789="Yes", 1,IF(E2789="No",0))</f>
        <v>0</v>
      </c>
      <c r="Q2788" s="146">
        <f>IF(B2788 = "female", 1,IF(B2788 = "male",0))</f>
        <v>1</v>
      </c>
      <c r="R2788" s="146">
        <f>IF(E2788 = "Yes", 1,0)</f>
        <v>0</v>
      </c>
      <c r="S2788" s="146" t="b">
        <f>Table15[phone_service]&gt;0</f>
        <v>0</v>
      </c>
      <c r="T2788" s="146" t="b">
        <f>Table15[internet_service]&gt;0</f>
        <v>1</v>
      </c>
      <c r="U2788" s="146" t="b">
        <f>IF(Table15[[#This Row],[has_phone]],Table15[[#This Row],[has_internet]])</f>
        <v>0</v>
      </c>
      <c r="V2788" s="147">
        <f>IF(AND(D2788="Yes",E2788="Yes"),3, IF(AND(E2788="Yes", D2788="No"),2, IF(AND(D2788="Yes",E2788="No"),1,IF(AND(E2788="No", D2788="No"),0))))</f>
        <v>1</v>
      </c>
      <c r="W2788" s="148">
        <f ca="1">EDATE(TODAY(),-'mytable_customer_details (2)'!$M124)</f>
        <v>41575</v>
      </c>
      <c r="X2788" s="147">
        <f>'mytable_customer_details (2)'!$K124/'mytable_customer_details (2)'!$M124</f>
        <v>0.27352402936344544</v>
      </c>
      <c r="Y2788" s="147" t="str">
        <f>VLOOKUP(H:H,Table2_ContractType!A:B,2,0)</f>
        <v>2 Year</v>
      </c>
      <c r="Z2788" s="147" t="str">
        <f>VLOOKUP(F:F,Table3_PhoneService!A:B,2,0)</f>
        <v>No Phone Service</v>
      </c>
      <c r="AA2788" s="147" t="str">
        <f>VLOOKUP(G:G,Table4_InternetService!A:B,2,0)</f>
        <v>DSL</v>
      </c>
      <c r="AB2788" s="171" t="str">
        <f>_xlfn.IFS(Table15[[#This Row],[has_phone_and_internet]], "Phone and Internet",Table15[[#This Row],[has_phone]], "Phone Only", Table15[[#This Row],[has_internet]], "Internet Only", TRUE, 0)</f>
        <v>Internet Only</v>
      </c>
      <c r="AC2788" s="192"/>
    </row>
    <row r="2789" spans="1:29" ht="16">
      <c r="A2789" s="150" t="s">
        <v>122</v>
      </c>
      <c r="B2789" s="140" t="s">
        <v>3</v>
      </c>
      <c r="C2789" s="140">
        <v>0</v>
      </c>
      <c r="D2789" s="140" t="s">
        <v>5</v>
      </c>
      <c r="E2789" s="140" t="s">
        <v>5</v>
      </c>
      <c r="F2789" s="141">
        <v>1</v>
      </c>
      <c r="G2789" s="141">
        <v>1</v>
      </c>
      <c r="H2789" s="141">
        <v>1</v>
      </c>
      <c r="I2789" s="140" t="s">
        <v>17</v>
      </c>
      <c r="J2789" s="142">
        <v>57.95</v>
      </c>
      <c r="K2789" s="143">
        <v>3042.25</v>
      </c>
      <c r="L2789" s="140" t="s">
        <v>5</v>
      </c>
      <c r="M2789" s="144">
        <f>'mytable_customer_details (2)'!$K3175/'mytable_customer_details (2)'!$J3175</f>
        <v>8.7503816793893119</v>
      </c>
      <c r="N2789" s="188">
        <f>INT(Table15[[#This Row],[Tenure]])</f>
        <v>8</v>
      </c>
      <c r="O2789" s="151">
        <f>IF(D2789="Yes",1,IF(D2789 ="NO",0))</f>
        <v>0</v>
      </c>
      <c r="P2789" s="145">
        <f>IF(E2790="Yes", 1,IF(E2790="No",0))</f>
        <v>1</v>
      </c>
      <c r="Q2789" s="146">
        <f>IF(B2789 = "female", 1,IF(B2789 = "male",0))</f>
        <v>1</v>
      </c>
      <c r="R2789" s="146">
        <f>IF(E2789 = "Yes", 1,0)</f>
        <v>0</v>
      </c>
      <c r="S2789" s="146" t="b">
        <f>Table15[phone_service]&gt;0</f>
        <v>1</v>
      </c>
      <c r="T2789" s="146" t="b">
        <f>Table15[internet_service]&gt;0</f>
        <v>1</v>
      </c>
      <c r="U2789" s="146" t="b">
        <f>IF(Table15[[#This Row],[has_phone]],Table15[[#This Row],[has_internet]])</f>
        <v>1</v>
      </c>
      <c r="V2789" s="147">
        <f>IF(AND(D2789="Yes",E2789="Yes"),3, IF(AND(E2789="Yes", D2789="No"),2, IF(AND(D2789="Yes",E2789="No"),1,IF(AND(E2789="No", D2789="No"),0))))</f>
        <v>0</v>
      </c>
      <c r="W2789" s="148">
        <f ca="1">EDATE(TODAY(),-'mytable_customer_details (2)'!$M3175)</f>
        <v>42063</v>
      </c>
      <c r="X2789" s="147">
        <f>'mytable_customer_details (2)'!$K3175/'mytable_customer_details (2)'!$M3175</f>
        <v>10.60108564535585</v>
      </c>
      <c r="Y2789" s="147" t="str">
        <f>VLOOKUP(H:H,Table2_ContractType!A:B,2,0)</f>
        <v>1 Year</v>
      </c>
      <c r="Z2789" s="147" t="str">
        <f>VLOOKUP(F:F,Table3_PhoneService!A:B,2,0)</f>
        <v>One Line</v>
      </c>
      <c r="AA2789" s="147" t="str">
        <f>VLOOKUP(G:G,Table4_InternetService!A:B,2,0)</f>
        <v>DSL</v>
      </c>
      <c r="AB278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789" s="192"/>
    </row>
    <row r="2790" spans="1:29" ht="16">
      <c r="A2790" s="150" t="s">
        <v>4401</v>
      </c>
      <c r="B2790" s="140" t="s">
        <v>9</v>
      </c>
      <c r="C2790" s="140">
        <v>0</v>
      </c>
      <c r="D2790" s="140" t="s">
        <v>4</v>
      </c>
      <c r="E2790" s="140" t="s">
        <v>4</v>
      </c>
      <c r="F2790" s="141">
        <v>1</v>
      </c>
      <c r="G2790" s="141">
        <v>1</v>
      </c>
      <c r="H2790" s="141">
        <v>0</v>
      </c>
      <c r="I2790" s="140" t="s">
        <v>10</v>
      </c>
      <c r="J2790" s="142">
        <v>57.95</v>
      </c>
      <c r="K2790" s="143">
        <v>1271.8</v>
      </c>
      <c r="L2790" s="140" t="s">
        <v>5</v>
      </c>
      <c r="M2790" s="144">
        <f>'mytable_customer_details (2)'!$K251/'mytable_customer_details (2)'!$J251</f>
        <v>51.55498721227621</v>
      </c>
      <c r="N2790" s="188">
        <f>INT(Table15[[#This Row],[Tenure]])</f>
        <v>51</v>
      </c>
      <c r="O2790" s="151">
        <f>IF(D2790="Yes",1,IF(D2790 ="NO",0))</f>
        <v>1</v>
      </c>
      <c r="P2790" s="145">
        <f>IF(E2791="Yes", 1,IF(E2791="No",0))</f>
        <v>0</v>
      </c>
      <c r="Q2790" s="146">
        <f>IF(B2790 = "female", 1,IF(B2790 = "male",0))</f>
        <v>0</v>
      </c>
      <c r="R2790" s="146">
        <f>IF(E2790 = "Yes", 1,0)</f>
        <v>1</v>
      </c>
      <c r="S2790" s="146" t="b">
        <f>Table15[phone_service]&gt;0</f>
        <v>1</v>
      </c>
      <c r="T2790" s="146" t="b">
        <f>Table15[internet_service]&gt;0</f>
        <v>1</v>
      </c>
      <c r="U2790" s="146" t="b">
        <f>IF(Table15[[#This Row],[has_phone]],Table15[[#This Row],[has_internet]])</f>
        <v>1</v>
      </c>
      <c r="V2790" s="147">
        <f>IF(AND(D2790="Yes",E2790="Yes"),3, IF(AND(E2790="Yes", D2790="No"),2, IF(AND(D2790="Yes",E2790="No"),1,IF(AND(E2790="No", D2790="No"),0))))</f>
        <v>3</v>
      </c>
      <c r="W2790" s="148">
        <f ca="1">EDATE(TODAY(),-'mytable_customer_details (2)'!$M251)</f>
        <v>43159</v>
      </c>
      <c r="X2790" s="147">
        <f>'mytable_customer_details (2)'!$K251/'mytable_customer_details (2)'!$M251</f>
        <v>54.270204713573023</v>
      </c>
      <c r="Y2790" s="147" t="str">
        <f>VLOOKUP(H:H,Table2_ContractType!A:B,2,0)</f>
        <v>Month-to-Month</v>
      </c>
      <c r="Z2790" s="147" t="str">
        <f>VLOOKUP(F:F,Table3_PhoneService!A:B,2,0)</f>
        <v>One Line</v>
      </c>
      <c r="AA2790" s="147" t="str">
        <f>VLOOKUP(G:G,Table4_InternetService!A:B,2,0)</f>
        <v>DSL</v>
      </c>
      <c r="AB279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790" s="192"/>
    </row>
    <row r="2791" spans="1:29" ht="16">
      <c r="A2791" s="150" t="s">
        <v>5231</v>
      </c>
      <c r="B2791" s="140" t="s">
        <v>3</v>
      </c>
      <c r="C2791" s="140">
        <v>0</v>
      </c>
      <c r="D2791" s="140" t="s">
        <v>5</v>
      </c>
      <c r="E2791" s="140" t="s">
        <v>5</v>
      </c>
      <c r="F2791" s="141">
        <v>1</v>
      </c>
      <c r="G2791" s="141">
        <v>1</v>
      </c>
      <c r="H2791" s="141">
        <v>1</v>
      </c>
      <c r="I2791" s="140" t="s">
        <v>17</v>
      </c>
      <c r="J2791" s="142">
        <v>58</v>
      </c>
      <c r="K2791" s="143">
        <v>1734.5</v>
      </c>
      <c r="L2791" s="140" t="s">
        <v>5</v>
      </c>
      <c r="M2791" s="144">
        <f>'mytable_customer_details (2)'!$K1573/'mytable_customer_details (2)'!$J1573</f>
        <v>1</v>
      </c>
      <c r="N2791" s="188">
        <f>INT(Table15[[#This Row],[Tenure]])</f>
        <v>1</v>
      </c>
      <c r="O2791" s="151">
        <f>IF(D2791="Yes",1,IF(D2791 ="NO",0))</f>
        <v>0</v>
      </c>
      <c r="P2791" s="145">
        <f>IF(E2792="Yes", 1,IF(E2792="No",0))</f>
        <v>1</v>
      </c>
      <c r="Q2791" s="146">
        <f>IF(B2791 = "female", 1,IF(B2791 = "male",0))</f>
        <v>1</v>
      </c>
      <c r="R2791" s="146">
        <f>IF(E2791 = "Yes", 1,0)</f>
        <v>0</v>
      </c>
      <c r="S2791" s="146" t="b">
        <f>Table15[phone_service]&gt;0</f>
        <v>1</v>
      </c>
      <c r="T2791" s="146" t="b">
        <f>Table15[internet_service]&gt;0</f>
        <v>1</v>
      </c>
      <c r="U2791" s="146" t="b">
        <f>IF(Table15[[#This Row],[has_phone]],Table15[[#This Row],[has_internet]])</f>
        <v>1</v>
      </c>
      <c r="V2791" s="147">
        <f>IF(AND(D2791="Yes",E2791="Yes"),3, IF(AND(E2791="Yes", D2791="No"),2, IF(AND(D2791="Yes",E2791="No"),1,IF(AND(E2791="No", D2791="No"),0))))</f>
        <v>0</v>
      </c>
      <c r="W2791" s="148">
        <f ca="1">EDATE(TODAY(),-'mytable_customer_details (2)'!$M1573)</f>
        <v>43674</v>
      </c>
      <c r="X2791" s="147">
        <f>'mytable_customer_details (2)'!$K1573/'mytable_customer_details (2)'!$M1573</f>
        <v>25.85</v>
      </c>
      <c r="Y2791" s="147" t="str">
        <f>VLOOKUP(H:H,Table2_ContractType!A:B,2,0)</f>
        <v>1 Year</v>
      </c>
      <c r="Z2791" s="147" t="str">
        <f>VLOOKUP(F:F,Table3_PhoneService!A:B,2,0)</f>
        <v>One Line</v>
      </c>
      <c r="AA2791" s="147" t="str">
        <f>VLOOKUP(G:G,Table4_InternetService!A:B,2,0)</f>
        <v>DSL</v>
      </c>
      <c r="AB279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791" s="192"/>
    </row>
    <row r="2792" spans="1:29" ht="16">
      <c r="A2792" s="150" t="s">
        <v>1312</v>
      </c>
      <c r="B2792" s="140" t="s">
        <v>3</v>
      </c>
      <c r="C2792" s="140">
        <v>0</v>
      </c>
      <c r="D2792" s="140" t="s">
        <v>4</v>
      </c>
      <c r="E2792" s="140" t="s">
        <v>4</v>
      </c>
      <c r="F2792" s="141">
        <v>1</v>
      </c>
      <c r="G2792" s="141">
        <v>1</v>
      </c>
      <c r="H2792" s="141">
        <v>2</v>
      </c>
      <c r="I2792" s="140" t="s">
        <v>17</v>
      </c>
      <c r="J2792" s="142">
        <v>58.2</v>
      </c>
      <c r="K2792" s="143">
        <v>3810.8</v>
      </c>
      <c r="L2792" s="140" t="s">
        <v>5</v>
      </c>
      <c r="M2792" s="144">
        <f>'mytable_customer_details (2)'!$K6898/'mytable_customer_details (2)'!$J6898</f>
        <v>10.619838420107719</v>
      </c>
      <c r="N2792" s="188">
        <f>INT(Table15[[#This Row],[Tenure]])</f>
        <v>10</v>
      </c>
      <c r="O2792" s="151">
        <f>IF(D2792="Yes",1,IF(D2792 ="NO",0))</f>
        <v>1</v>
      </c>
      <c r="P2792" s="145">
        <f>IF(E2793="Yes", 1,IF(E2793="No",0))</f>
        <v>0</v>
      </c>
      <c r="Q2792" s="146">
        <f>IF(B2792 = "female", 1,IF(B2792 = "male",0))</f>
        <v>1</v>
      </c>
      <c r="R2792" s="146">
        <f>IF(E2792 = "Yes", 1,0)</f>
        <v>1</v>
      </c>
      <c r="S2792" s="146" t="b">
        <f>Table15[phone_service]&gt;0</f>
        <v>1</v>
      </c>
      <c r="T2792" s="146" t="b">
        <f>Table15[internet_service]&gt;0</f>
        <v>1</v>
      </c>
      <c r="U2792" s="146" t="b">
        <f>IF(Table15[[#This Row],[has_phone]],Table15[[#This Row],[has_internet]])</f>
        <v>1</v>
      </c>
      <c r="V2792" s="147">
        <f>IF(AND(D2792="Yes",E2792="Yes"),3, IF(AND(E2792="Yes", D2792="No"),2, IF(AND(D2792="Yes",E2792="No"),1,IF(AND(E2792="No", D2792="No"),0))))</f>
        <v>3</v>
      </c>
      <c r="W2792" s="148">
        <f ca="1">EDATE(TODAY(),-'mytable_customer_details (2)'!$M6898)</f>
        <v>42488</v>
      </c>
      <c r="X2792" s="147">
        <f>'mytable_customer_details (2)'!$K6898/'mytable_customer_details (2)'!$M6898</f>
        <v>29.181958305610998</v>
      </c>
      <c r="Y2792" s="147" t="str">
        <f>VLOOKUP(H:H,Table2_ContractType!A:B,2,0)</f>
        <v>2 Year</v>
      </c>
      <c r="Z2792" s="147" t="str">
        <f>VLOOKUP(F:F,Table3_PhoneService!A:B,2,0)</f>
        <v>One Line</v>
      </c>
      <c r="AA2792" s="147" t="str">
        <f>VLOOKUP(G:G,Table4_InternetService!A:B,2,0)</f>
        <v>DSL</v>
      </c>
      <c r="AB279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792" s="192"/>
    </row>
    <row r="2793" spans="1:29" ht="16">
      <c r="A2793" s="150" t="s">
        <v>2211</v>
      </c>
      <c r="B2793" s="140" t="s">
        <v>3</v>
      </c>
      <c r="C2793" s="140">
        <v>0</v>
      </c>
      <c r="D2793" s="140" t="s">
        <v>5</v>
      </c>
      <c r="E2793" s="140" t="s">
        <v>5</v>
      </c>
      <c r="F2793" s="141">
        <v>1</v>
      </c>
      <c r="G2793" s="141">
        <v>1</v>
      </c>
      <c r="H2793" s="141">
        <v>1</v>
      </c>
      <c r="I2793" s="140" t="s">
        <v>7</v>
      </c>
      <c r="J2793" s="142">
        <v>58.2</v>
      </c>
      <c r="K2793" s="143">
        <v>1045.25</v>
      </c>
      <c r="L2793" s="140" t="s">
        <v>5</v>
      </c>
      <c r="M2793" s="144">
        <f>'mytable_customer_details (2)'!$K4467/'mytable_customer_details (2)'!$J4467</f>
        <v>17.52513966480447</v>
      </c>
      <c r="N2793" s="188">
        <f>INT(Table15[[#This Row],[Tenure]])</f>
        <v>17</v>
      </c>
      <c r="O2793" s="151">
        <f>IF(D2793="Yes",1,IF(D2793 ="NO",0))</f>
        <v>0</v>
      </c>
      <c r="P2793" s="145">
        <f>IF(E2794="Yes", 1,IF(E2794="No",0))</f>
        <v>0</v>
      </c>
      <c r="Q2793" s="146">
        <f>IF(B2793 = "female", 1,IF(B2793 = "male",0))</f>
        <v>1</v>
      </c>
      <c r="R2793" s="146">
        <f>IF(E2793 = "Yes", 1,0)</f>
        <v>0</v>
      </c>
      <c r="S2793" s="146" t="b">
        <f>Table15[phone_service]&gt;0</f>
        <v>1</v>
      </c>
      <c r="T2793" s="146" t="b">
        <f>Table15[internet_service]&gt;0</f>
        <v>1</v>
      </c>
      <c r="U2793" s="146" t="b">
        <f>IF(Table15[[#This Row],[has_phone]],Table15[[#This Row],[has_internet]])</f>
        <v>1</v>
      </c>
      <c r="V2793" s="147">
        <f>IF(AND(D2793="Yes",E2793="Yes"),3, IF(AND(E2793="Yes", D2793="No"),2, IF(AND(D2793="Yes",E2793="No"),1,IF(AND(E2793="No", D2793="No"),0))))</f>
        <v>0</v>
      </c>
      <c r="W2793" s="148">
        <f ca="1">EDATE(TODAY(),-'mytable_customer_details (2)'!$M4467)</f>
        <v>42305</v>
      </c>
      <c r="X2793" s="147">
        <f>'mytable_customer_details (2)'!$K4467/'mytable_customer_details (2)'!$M4467</f>
        <v>30.568381016013497</v>
      </c>
      <c r="Y2793" s="147" t="str">
        <f>VLOOKUP(H:H,Table2_ContractType!A:B,2,0)</f>
        <v>1 Year</v>
      </c>
      <c r="Z2793" s="147" t="str">
        <f>VLOOKUP(F:F,Table3_PhoneService!A:B,2,0)</f>
        <v>One Line</v>
      </c>
      <c r="AA2793" s="147" t="str">
        <f>VLOOKUP(G:G,Table4_InternetService!A:B,2,0)</f>
        <v>DSL</v>
      </c>
      <c r="AB279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793" s="192"/>
    </row>
    <row r="2794" spans="1:29" ht="16">
      <c r="A2794" s="150" t="s">
        <v>6405</v>
      </c>
      <c r="B2794" s="140" t="s">
        <v>3</v>
      </c>
      <c r="C2794" s="140">
        <v>0</v>
      </c>
      <c r="D2794" s="140" t="s">
        <v>5</v>
      </c>
      <c r="E2794" s="140" t="s">
        <v>5</v>
      </c>
      <c r="F2794" s="141">
        <v>1</v>
      </c>
      <c r="G2794" s="141">
        <v>1</v>
      </c>
      <c r="H2794" s="141">
        <v>1</v>
      </c>
      <c r="I2794" s="140" t="s">
        <v>13</v>
      </c>
      <c r="J2794" s="142">
        <v>58.2</v>
      </c>
      <c r="K2794" s="143">
        <v>469.25</v>
      </c>
      <c r="L2794" s="140" t="s">
        <v>5</v>
      </c>
      <c r="M2794" s="144">
        <f>'mytable_customer_details (2)'!$K1848/'mytable_customer_details (2)'!$J1848</f>
        <v>37.944029850746261</v>
      </c>
      <c r="N2794" s="188">
        <f>INT(Table15[[#This Row],[Tenure]])</f>
        <v>37</v>
      </c>
      <c r="O2794" s="151">
        <f>IF(D2794="Yes",1,IF(D2794 ="NO",0))</f>
        <v>0</v>
      </c>
      <c r="P2794" s="145">
        <f>IF(E2795="Yes", 1,IF(E2795="No",0))</f>
        <v>0</v>
      </c>
      <c r="Q2794" s="146">
        <f>IF(B2794 = "female", 1,IF(B2794 = "male",0))</f>
        <v>1</v>
      </c>
      <c r="R2794" s="146">
        <f>IF(E2794 = "Yes", 1,0)</f>
        <v>0</v>
      </c>
      <c r="S2794" s="146" t="b">
        <f>Table15[phone_service]&gt;0</f>
        <v>1</v>
      </c>
      <c r="T2794" s="146" t="b">
        <f>Table15[internet_service]&gt;0</f>
        <v>1</v>
      </c>
      <c r="U2794" s="146" t="b">
        <f>IF(Table15[[#This Row],[has_phone]],Table15[[#This Row],[has_internet]])</f>
        <v>1</v>
      </c>
      <c r="V2794" s="147">
        <f>IF(AND(D2794="Yes",E2794="Yes"),3, IF(AND(E2794="Yes", D2794="No"),2, IF(AND(D2794="Yes",E2794="No"),1,IF(AND(E2794="No", D2794="No"),0))))</f>
        <v>0</v>
      </c>
      <c r="W2794" s="148">
        <f ca="1">EDATE(TODAY(),-'mytable_customer_details (2)'!$M1848)</f>
        <v>43493</v>
      </c>
      <c r="X2794" s="147">
        <f>'mytable_customer_details (2)'!$K1848/'mytable_customer_details (2)'!$M1848</f>
        <v>198.11392448252332</v>
      </c>
      <c r="Y2794" s="147" t="str">
        <f>VLOOKUP(H:H,Table2_ContractType!A:B,2,0)</f>
        <v>1 Year</v>
      </c>
      <c r="Z2794" s="147" t="str">
        <f>VLOOKUP(F:F,Table3_PhoneService!A:B,2,0)</f>
        <v>One Line</v>
      </c>
      <c r="AA2794" s="147" t="str">
        <f>VLOOKUP(G:G,Table4_InternetService!A:B,2,0)</f>
        <v>DSL</v>
      </c>
      <c r="AB279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794" s="192"/>
    </row>
    <row r="2795" spans="1:29" ht="16">
      <c r="A2795" s="150" t="s">
        <v>727</v>
      </c>
      <c r="B2795" s="140" t="s">
        <v>3</v>
      </c>
      <c r="C2795" s="140">
        <v>0</v>
      </c>
      <c r="D2795" s="140" t="s">
        <v>4</v>
      </c>
      <c r="E2795" s="140" t="s">
        <v>5</v>
      </c>
      <c r="F2795" s="141">
        <v>0</v>
      </c>
      <c r="G2795" s="141">
        <v>1</v>
      </c>
      <c r="H2795" s="141">
        <v>2</v>
      </c>
      <c r="I2795" s="140" t="s">
        <v>13</v>
      </c>
      <c r="J2795" s="142">
        <v>58.25</v>
      </c>
      <c r="K2795" s="143">
        <v>4145.8999999999996</v>
      </c>
      <c r="L2795" s="140" t="s">
        <v>5</v>
      </c>
      <c r="M2795" s="144">
        <f>'mytable_customer_details (2)'!$K70/'mytable_customer_details (2)'!$J70</f>
        <v>47.299479166666664</v>
      </c>
      <c r="N2795" s="188">
        <f>INT(Table15[[#This Row],[Tenure]])</f>
        <v>47</v>
      </c>
      <c r="O2795" s="151">
        <f>IF(D2795="Yes",1,IF(D2795 ="NO",0))</f>
        <v>1</v>
      </c>
      <c r="P2795" s="145">
        <f>IF(E2796="Yes", 1,IF(E2796="No",0))</f>
        <v>0</v>
      </c>
      <c r="Q2795" s="146">
        <f>IF(B2795 = "female", 1,IF(B2795 = "male",0))</f>
        <v>1</v>
      </c>
      <c r="R2795" s="146">
        <f>IF(E2795 = "Yes", 1,0)</f>
        <v>0</v>
      </c>
      <c r="S2795" s="146" t="b">
        <f>Table15[phone_service]&gt;0</f>
        <v>0</v>
      </c>
      <c r="T2795" s="146" t="b">
        <f>Table15[internet_service]&gt;0</f>
        <v>1</v>
      </c>
      <c r="U2795" s="146" t="b">
        <f>IF(Table15[[#This Row],[has_phone]],Table15[[#This Row],[has_internet]])</f>
        <v>0</v>
      </c>
      <c r="V2795" s="147">
        <f>IF(AND(D2795="Yes",E2795="Yes"),3, IF(AND(E2795="Yes", D2795="No"),2, IF(AND(D2795="Yes",E2795="No"),1,IF(AND(E2795="No", D2795="No"),0))))</f>
        <v>1</v>
      </c>
      <c r="W2795" s="148">
        <f ca="1">EDATE(TODAY(),-'mytable_customer_details (2)'!$M70)</f>
        <v>43432</v>
      </c>
      <c r="X2795" s="147">
        <f>'mytable_customer_details (2)'!$K70/'mytable_customer_details (2)'!$M70</f>
        <v>94.880060565912757</v>
      </c>
      <c r="Y2795" s="147" t="str">
        <f>VLOOKUP(H:H,Table2_ContractType!A:B,2,0)</f>
        <v>2 Year</v>
      </c>
      <c r="Z2795" s="147" t="str">
        <f>VLOOKUP(F:F,Table3_PhoneService!A:B,2,0)</f>
        <v>No Phone Service</v>
      </c>
      <c r="AA2795" s="147" t="str">
        <f>VLOOKUP(G:G,Table4_InternetService!A:B,2,0)</f>
        <v>DSL</v>
      </c>
      <c r="AB2795" s="171" t="str">
        <f>_xlfn.IFS(Table15[[#This Row],[has_phone_and_internet]], "Phone and Internet",Table15[[#This Row],[has_phone]], "Phone Only", Table15[[#This Row],[has_internet]], "Internet Only", TRUE, 0)</f>
        <v>Internet Only</v>
      </c>
      <c r="AC2795" s="192"/>
    </row>
    <row r="2796" spans="1:29" ht="16">
      <c r="A2796" s="150" t="s">
        <v>440</v>
      </c>
      <c r="B2796" s="140" t="s">
        <v>3</v>
      </c>
      <c r="C2796" s="140">
        <v>0</v>
      </c>
      <c r="D2796" s="140" t="s">
        <v>4</v>
      </c>
      <c r="E2796" s="140" t="s">
        <v>5</v>
      </c>
      <c r="F2796" s="141">
        <v>2</v>
      </c>
      <c r="G2796" s="141">
        <v>1</v>
      </c>
      <c r="H2796" s="141">
        <v>1</v>
      </c>
      <c r="I2796" s="140" t="s">
        <v>13</v>
      </c>
      <c r="J2796" s="142">
        <v>58.25</v>
      </c>
      <c r="K2796" s="143">
        <v>3975.7</v>
      </c>
      <c r="L2796" s="140" t="s">
        <v>5</v>
      </c>
      <c r="M2796" s="144">
        <f>'mytable_customer_details (2)'!$K4364/'mytable_customer_details (2)'!$J4364</f>
        <v>13.050656660412759</v>
      </c>
      <c r="N2796" s="188">
        <f>INT(Table15[[#This Row],[Tenure]])</f>
        <v>13</v>
      </c>
      <c r="O2796" s="151">
        <f>IF(D2796="Yes",1,IF(D2796 ="NO",0))</f>
        <v>1</v>
      </c>
      <c r="P2796" s="145">
        <f>IF(E2797="Yes", 1,IF(E2797="No",0))</f>
        <v>0</v>
      </c>
      <c r="Q2796" s="146">
        <f>IF(B2796 = "female", 1,IF(B2796 = "male",0))</f>
        <v>1</v>
      </c>
      <c r="R2796" s="146">
        <f>IF(E2796 = "Yes", 1,0)</f>
        <v>0</v>
      </c>
      <c r="S2796" s="146" t="b">
        <f>Table15[phone_service]&gt;0</f>
        <v>1</v>
      </c>
      <c r="T2796" s="146" t="b">
        <f>Table15[internet_service]&gt;0</f>
        <v>1</v>
      </c>
      <c r="U2796" s="146" t="b">
        <f>IF(Table15[[#This Row],[has_phone]],Table15[[#This Row],[has_internet]])</f>
        <v>1</v>
      </c>
      <c r="V2796" s="147">
        <f>IF(AND(D2796="Yes",E2796="Yes"),3, IF(AND(E2796="Yes", D2796="No"),2, IF(AND(D2796="Yes",E2796="No"),1,IF(AND(E2796="No", D2796="No"),0))))</f>
        <v>1</v>
      </c>
      <c r="W2796" s="148">
        <f ca="1">EDATE(TODAY(),-'mytable_customer_details (2)'!$M4364)</f>
        <v>43644</v>
      </c>
      <c r="X2796" s="147">
        <f>'mytable_customer_details (2)'!$K4364/'mytable_customer_details (2)'!$M4364</f>
        <v>447.29796264855696</v>
      </c>
      <c r="Y2796" s="147" t="str">
        <f>VLOOKUP(H:H,Table2_ContractType!A:B,2,0)</f>
        <v>1 Year</v>
      </c>
      <c r="Z2796" s="147" t="str">
        <f>VLOOKUP(F:F,Table3_PhoneService!A:B,2,0)</f>
        <v>Two or More Lines</v>
      </c>
      <c r="AA2796" s="147" t="str">
        <f>VLOOKUP(G:G,Table4_InternetService!A:B,2,0)</f>
        <v>DSL</v>
      </c>
      <c r="AB279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796" s="192"/>
    </row>
    <row r="2797" spans="1:29" ht="16">
      <c r="A2797" s="150" t="s">
        <v>3433</v>
      </c>
      <c r="B2797" s="140" t="s">
        <v>3</v>
      </c>
      <c r="C2797" s="140">
        <v>0</v>
      </c>
      <c r="D2797" s="140" t="s">
        <v>5</v>
      </c>
      <c r="E2797" s="140" t="s">
        <v>5</v>
      </c>
      <c r="F2797" s="141">
        <v>0</v>
      </c>
      <c r="G2797" s="141">
        <v>1</v>
      </c>
      <c r="H2797" s="141">
        <v>2</v>
      </c>
      <c r="I2797" s="140" t="s">
        <v>13</v>
      </c>
      <c r="J2797" s="142">
        <v>58.35</v>
      </c>
      <c r="K2797" s="143">
        <v>4214.25</v>
      </c>
      <c r="L2797" s="140" t="s">
        <v>5</v>
      </c>
      <c r="M2797" s="144">
        <f>'mytable_customer_details (2)'!$K1241/'mytable_customer_details (2)'!$J1241</f>
        <v>1</v>
      </c>
      <c r="N2797" s="188">
        <f>INT(Table15[[#This Row],[Tenure]])</f>
        <v>1</v>
      </c>
      <c r="O2797" s="151">
        <f>IF(D2797="Yes",1,IF(D2797 ="NO",0))</f>
        <v>0</v>
      </c>
      <c r="P2797" s="145">
        <f>IF(E2798="Yes", 1,IF(E2798="No",0))</f>
        <v>0</v>
      </c>
      <c r="Q2797" s="146">
        <f>IF(B2797 = "female", 1,IF(B2797 = "male",0))</f>
        <v>1</v>
      </c>
      <c r="R2797" s="146">
        <f>IF(E2797 = "Yes", 1,0)</f>
        <v>0</v>
      </c>
      <c r="S2797" s="146" t="b">
        <f>Table15[phone_service]&gt;0</f>
        <v>0</v>
      </c>
      <c r="T2797" s="146" t="b">
        <f>Table15[internet_service]&gt;0</f>
        <v>1</v>
      </c>
      <c r="U2797" s="146" t="b">
        <f>IF(Table15[[#This Row],[has_phone]],Table15[[#This Row],[has_internet]])</f>
        <v>0</v>
      </c>
      <c r="V2797" s="147">
        <f>IF(AND(D2797="Yes",E2797="Yes"),3, IF(AND(E2797="Yes", D2797="No"),2, IF(AND(D2797="Yes",E2797="No"),1,IF(AND(E2797="No", D2797="No"),0))))</f>
        <v>0</v>
      </c>
      <c r="W2797" s="148">
        <f ca="1">EDATE(TODAY(),-'mytable_customer_details (2)'!$M1241)</f>
        <v>42794</v>
      </c>
      <c r="X2797" s="147">
        <f>'mytable_customer_details (2)'!$K1241/'mytable_customer_details (2)'!$M1241</f>
        <v>0.79074200136147055</v>
      </c>
      <c r="Y2797" s="147" t="str">
        <f>VLOOKUP(H:H,Table2_ContractType!A:B,2,0)</f>
        <v>2 Year</v>
      </c>
      <c r="Z2797" s="147" t="str">
        <f>VLOOKUP(F:F,Table3_PhoneService!A:B,2,0)</f>
        <v>No Phone Service</v>
      </c>
      <c r="AA2797" s="147" t="str">
        <f>VLOOKUP(G:G,Table4_InternetService!A:B,2,0)</f>
        <v>DSL</v>
      </c>
      <c r="AB2797" s="171" t="str">
        <f>_xlfn.IFS(Table15[[#This Row],[has_phone_and_internet]], "Phone and Internet",Table15[[#This Row],[has_phone]], "Phone Only", Table15[[#This Row],[has_internet]], "Internet Only", TRUE, 0)</f>
        <v>Internet Only</v>
      </c>
      <c r="AC2797" s="192"/>
    </row>
    <row r="2798" spans="1:29" ht="16">
      <c r="A2798" s="150" t="s">
        <v>3847</v>
      </c>
      <c r="B2798" s="140" t="s">
        <v>3</v>
      </c>
      <c r="C2798" s="140">
        <v>0</v>
      </c>
      <c r="D2798" s="140" t="s">
        <v>4</v>
      </c>
      <c r="E2798" s="140" t="s">
        <v>5</v>
      </c>
      <c r="F2798" s="141">
        <v>2</v>
      </c>
      <c r="G2798" s="141">
        <v>1</v>
      </c>
      <c r="H2798" s="141">
        <v>1</v>
      </c>
      <c r="I2798" s="140" t="s">
        <v>13</v>
      </c>
      <c r="J2798" s="142">
        <v>58.35</v>
      </c>
      <c r="K2798" s="143">
        <v>3756.45</v>
      </c>
      <c r="L2798" s="140" t="s">
        <v>5</v>
      </c>
      <c r="M2798" s="144">
        <f>'mytable_customer_details (2)'!$K4880/'mytable_customer_details (2)'!$J4880</f>
        <v>8.1660798122065721</v>
      </c>
      <c r="N2798" s="188">
        <f>INT(Table15[[#This Row],[Tenure]])</f>
        <v>8</v>
      </c>
      <c r="O2798" s="151">
        <f>IF(D2798="Yes",1,IF(D2798 ="NO",0))</f>
        <v>1</v>
      </c>
      <c r="P2798" s="145">
        <f>IF(E2799="Yes", 1,IF(E2799="No",0))</f>
        <v>0</v>
      </c>
      <c r="Q2798" s="146">
        <f>IF(B2798 = "female", 1,IF(B2798 = "male",0))</f>
        <v>1</v>
      </c>
      <c r="R2798" s="146">
        <f>IF(E2798 = "Yes", 1,0)</f>
        <v>0</v>
      </c>
      <c r="S2798" s="146" t="b">
        <f>Table15[phone_service]&gt;0</f>
        <v>1</v>
      </c>
      <c r="T2798" s="146" t="b">
        <f>Table15[internet_service]&gt;0</f>
        <v>1</v>
      </c>
      <c r="U2798" s="146" t="b">
        <f>IF(Table15[[#This Row],[has_phone]],Table15[[#This Row],[has_internet]])</f>
        <v>1</v>
      </c>
      <c r="V2798" s="147">
        <f>IF(AND(D2798="Yes",E2798="Yes"),3, IF(AND(E2798="Yes", D2798="No"),2, IF(AND(D2798="Yes",E2798="No"),1,IF(AND(E2798="No", D2798="No"),0))))</f>
        <v>1</v>
      </c>
      <c r="W2798" s="148">
        <f ca="1">EDATE(TODAY(),-'mytable_customer_details (2)'!$M4880)</f>
        <v>43674</v>
      </c>
      <c r="X2798" s="147">
        <f>'mytable_customer_details (2)'!$K4880/'mytable_customer_details (2)'!$M4880</f>
        <v>695.75</v>
      </c>
      <c r="Y2798" s="147" t="str">
        <f>VLOOKUP(H:H,Table2_ContractType!A:B,2,0)</f>
        <v>1 Year</v>
      </c>
      <c r="Z2798" s="147" t="str">
        <f>VLOOKUP(F:F,Table3_PhoneService!A:B,2,0)</f>
        <v>Two or More Lines</v>
      </c>
      <c r="AA2798" s="147" t="str">
        <f>VLOOKUP(G:G,Table4_InternetService!A:B,2,0)</f>
        <v>DSL</v>
      </c>
      <c r="AB279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798" s="192"/>
    </row>
    <row r="2799" spans="1:29" ht="16">
      <c r="A2799" s="150" t="s">
        <v>2975</v>
      </c>
      <c r="B2799" s="140" t="s">
        <v>9</v>
      </c>
      <c r="C2799" s="140">
        <v>0</v>
      </c>
      <c r="D2799" s="140" t="s">
        <v>4</v>
      </c>
      <c r="E2799" s="140" t="s">
        <v>5</v>
      </c>
      <c r="F2799" s="141">
        <v>2</v>
      </c>
      <c r="G2799" s="141">
        <v>1</v>
      </c>
      <c r="H2799" s="141">
        <v>1</v>
      </c>
      <c r="I2799" s="140" t="s">
        <v>7</v>
      </c>
      <c r="J2799" s="142">
        <v>58.35</v>
      </c>
      <c r="K2799" s="143">
        <v>1346.9</v>
      </c>
      <c r="L2799" s="140" t="s">
        <v>5</v>
      </c>
      <c r="M2799" s="144">
        <f>'mytable_customer_details (2)'!$K6582/'mytable_customer_details (2)'!$J6582</f>
        <v>7.8630331753554499</v>
      </c>
      <c r="N2799" s="188">
        <f>INT(Table15[[#This Row],[Tenure]])</f>
        <v>7</v>
      </c>
      <c r="O2799" s="151">
        <f>IF(D2799="Yes",1,IF(D2799 ="NO",0))</f>
        <v>1</v>
      </c>
      <c r="P2799" s="145">
        <f>IF(E2800="Yes", 1,IF(E2800="No",0))</f>
        <v>1</v>
      </c>
      <c r="Q2799" s="146">
        <f>IF(B2799 = "female", 1,IF(B2799 = "male",0))</f>
        <v>0</v>
      </c>
      <c r="R2799" s="146">
        <f>IF(E2799 = "Yes", 1,0)</f>
        <v>0</v>
      </c>
      <c r="S2799" s="146" t="b">
        <f>Table15[phone_service]&gt;0</f>
        <v>1</v>
      </c>
      <c r="T2799" s="146" t="b">
        <f>Table15[internet_service]&gt;0</f>
        <v>1</v>
      </c>
      <c r="U2799" s="146" t="b">
        <f>IF(Table15[[#This Row],[has_phone]],Table15[[#This Row],[has_internet]])</f>
        <v>1</v>
      </c>
      <c r="V2799" s="147">
        <f>IF(AND(D2799="Yes",E2799="Yes"),3, IF(AND(E2799="Yes", D2799="No"),2, IF(AND(D2799="Yes",E2799="No"),1,IF(AND(E2799="No", D2799="No"),0))))</f>
        <v>1</v>
      </c>
      <c r="W2799" s="148">
        <f ca="1">EDATE(TODAY(),-'mytable_customer_details (2)'!$M6582)</f>
        <v>43583</v>
      </c>
      <c r="X2799" s="147">
        <f>'mytable_customer_details (2)'!$K6582/'mytable_customer_details (2)'!$M6582</f>
        <v>177.94929980903879</v>
      </c>
      <c r="Y2799" s="147" t="str">
        <f>VLOOKUP(H:H,Table2_ContractType!A:B,2,0)</f>
        <v>1 Year</v>
      </c>
      <c r="Z2799" s="147" t="str">
        <f>VLOOKUP(F:F,Table3_PhoneService!A:B,2,0)</f>
        <v>Two or More Lines</v>
      </c>
      <c r="AA2799" s="147" t="str">
        <f>VLOOKUP(G:G,Table4_InternetService!A:B,2,0)</f>
        <v>DSL</v>
      </c>
      <c r="AB279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799" s="192"/>
    </row>
    <row r="2800" spans="1:29" ht="16">
      <c r="A2800" s="150" t="s">
        <v>1399</v>
      </c>
      <c r="B2800" s="140" t="s">
        <v>3</v>
      </c>
      <c r="C2800" s="140">
        <v>0</v>
      </c>
      <c r="D2800" s="140" t="s">
        <v>4</v>
      </c>
      <c r="E2800" s="140" t="s">
        <v>4</v>
      </c>
      <c r="F2800" s="141">
        <v>1</v>
      </c>
      <c r="G2800" s="141">
        <v>1</v>
      </c>
      <c r="H2800" s="141">
        <v>0</v>
      </c>
      <c r="I2800" s="140" t="s">
        <v>17</v>
      </c>
      <c r="J2800" s="142">
        <v>58.35</v>
      </c>
      <c r="K2800" s="143">
        <v>740.55</v>
      </c>
      <c r="L2800" s="140" t="s">
        <v>5</v>
      </c>
      <c r="M2800" s="144">
        <f>'mytable_customer_details (2)'!$K6419/'mytable_customer_details (2)'!$J6419</f>
        <v>66.218164344065357</v>
      </c>
      <c r="N2800" s="188">
        <f>INT(Table15[[#This Row],[Tenure]])</f>
        <v>66</v>
      </c>
      <c r="O2800" s="151">
        <f>IF(D2800="Yes",1,IF(D2800 ="NO",0))</f>
        <v>1</v>
      </c>
      <c r="P2800" s="145">
        <f>IF(E2801="Yes", 1,IF(E2801="No",0))</f>
        <v>1</v>
      </c>
      <c r="Q2800" s="146">
        <f>IF(B2800 = "female", 1,IF(B2800 = "male",0))</f>
        <v>1</v>
      </c>
      <c r="R2800" s="146">
        <f>IF(E2800 = "Yes", 1,0)</f>
        <v>1</v>
      </c>
      <c r="S2800" s="146" t="b">
        <f>Table15[phone_service]&gt;0</f>
        <v>1</v>
      </c>
      <c r="T2800" s="146" t="b">
        <f>Table15[internet_service]&gt;0</f>
        <v>1</v>
      </c>
      <c r="U2800" s="146" t="b">
        <f>IF(Table15[[#This Row],[has_phone]],Table15[[#This Row],[has_internet]])</f>
        <v>1</v>
      </c>
      <c r="V2800" s="147">
        <f>IF(AND(D2800="Yes",E2800="Yes"),3, IF(AND(E2800="Yes", D2800="No"),2, IF(AND(D2800="Yes",E2800="No"),1,IF(AND(E2800="No", D2800="No"),0))))</f>
        <v>3</v>
      </c>
      <c r="W2800" s="148">
        <f ca="1">EDATE(TODAY(),-'mytable_customer_details (2)'!$M6419)</f>
        <v>43248</v>
      </c>
      <c r="X2800" s="147">
        <f>'mytable_customer_details (2)'!$K6419/'mytable_customer_details (2)'!$M6419</f>
        <v>439.91440633855768</v>
      </c>
      <c r="Y2800" s="147" t="str">
        <f>VLOOKUP(H:H,Table2_ContractType!A:B,2,0)</f>
        <v>Month-to-Month</v>
      </c>
      <c r="Z2800" s="147" t="str">
        <f>VLOOKUP(F:F,Table3_PhoneService!A:B,2,0)</f>
        <v>One Line</v>
      </c>
      <c r="AA2800" s="147" t="str">
        <f>VLOOKUP(G:G,Table4_InternetService!A:B,2,0)</f>
        <v>DSL</v>
      </c>
      <c r="AB280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800" s="192"/>
    </row>
    <row r="2801" spans="1:29" ht="16">
      <c r="A2801" s="150" t="s">
        <v>6229</v>
      </c>
      <c r="B2801" s="140" t="s">
        <v>3</v>
      </c>
      <c r="C2801" s="140">
        <v>0</v>
      </c>
      <c r="D2801" s="140" t="s">
        <v>4</v>
      </c>
      <c r="E2801" s="140" t="s">
        <v>4</v>
      </c>
      <c r="F2801" s="141">
        <v>0</v>
      </c>
      <c r="G2801" s="141">
        <v>1</v>
      </c>
      <c r="H2801" s="141">
        <v>1</v>
      </c>
      <c r="I2801" s="140" t="s">
        <v>13</v>
      </c>
      <c r="J2801" s="142">
        <v>58.4</v>
      </c>
      <c r="K2801" s="143">
        <v>4113.1499999999996</v>
      </c>
      <c r="L2801" s="140" t="s">
        <v>5</v>
      </c>
      <c r="M2801" s="144">
        <f>'mytable_customer_details (2)'!$K6242/'mytable_customer_details (2)'!$J6242</f>
        <v>1</v>
      </c>
      <c r="N2801" s="188">
        <f>INT(Table15[[#This Row],[Tenure]])</f>
        <v>1</v>
      </c>
      <c r="O2801" s="151">
        <f>IF(D2801="Yes",1,IF(D2801 ="NO",0))</f>
        <v>1</v>
      </c>
      <c r="P2801" s="145">
        <f>IF(E2802="Yes", 1,IF(E2802="No",0))</f>
        <v>0</v>
      </c>
      <c r="Q2801" s="146">
        <f>IF(B2801 = "female", 1,IF(B2801 = "male",0))</f>
        <v>1</v>
      </c>
      <c r="R2801" s="146">
        <f>IF(E2801 = "Yes", 1,0)</f>
        <v>1</v>
      </c>
      <c r="S2801" s="146" t="b">
        <f>Table15[phone_service]&gt;0</f>
        <v>0</v>
      </c>
      <c r="T2801" s="146" t="b">
        <f>Table15[internet_service]&gt;0</f>
        <v>1</v>
      </c>
      <c r="U2801" s="146" t="b">
        <f>IF(Table15[[#This Row],[has_phone]],Table15[[#This Row],[has_internet]])</f>
        <v>0</v>
      </c>
      <c r="V2801" s="147">
        <f>IF(AND(D2801="Yes",E2801="Yes"),3, IF(AND(E2801="Yes", D2801="No"),2, IF(AND(D2801="Yes",E2801="No"),1,IF(AND(E2801="No", D2801="No"),0))))</f>
        <v>3</v>
      </c>
      <c r="W2801" s="148">
        <f ca="1">EDATE(TODAY(),-'mytable_customer_details (2)'!$M6242)</f>
        <v>43128</v>
      </c>
      <c r="X2801" s="147">
        <f>'mytable_customer_details (2)'!$K6242/'mytable_customer_details (2)'!$M6242</f>
        <v>5.0759090522013119</v>
      </c>
      <c r="Y2801" s="147" t="str">
        <f>VLOOKUP(H:H,Table2_ContractType!A:B,2,0)</f>
        <v>1 Year</v>
      </c>
      <c r="Z2801" s="147" t="str">
        <f>VLOOKUP(F:F,Table3_PhoneService!A:B,2,0)</f>
        <v>No Phone Service</v>
      </c>
      <c r="AA2801" s="147" t="str">
        <f>VLOOKUP(G:G,Table4_InternetService!A:B,2,0)</f>
        <v>DSL</v>
      </c>
      <c r="AB2801" s="171" t="str">
        <f>_xlfn.IFS(Table15[[#This Row],[has_phone_and_internet]], "Phone and Internet",Table15[[#This Row],[has_phone]], "Phone Only", Table15[[#This Row],[has_internet]], "Internet Only", TRUE, 0)</f>
        <v>Internet Only</v>
      </c>
      <c r="AC2801" s="192"/>
    </row>
    <row r="2802" spans="1:29" ht="16">
      <c r="A2802" s="150" t="s">
        <v>4691</v>
      </c>
      <c r="B2802" s="140" t="s">
        <v>9</v>
      </c>
      <c r="C2802" s="140">
        <v>1</v>
      </c>
      <c r="D2802" s="140" t="s">
        <v>5</v>
      </c>
      <c r="E2802" s="140" t="s">
        <v>5</v>
      </c>
      <c r="F2802" s="141">
        <v>2</v>
      </c>
      <c r="G2802" s="141">
        <v>1</v>
      </c>
      <c r="H2802" s="141">
        <v>0</v>
      </c>
      <c r="I2802" s="140" t="s">
        <v>17</v>
      </c>
      <c r="J2802" s="142">
        <v>58.4</v>
      </c>
      <c r="K2802" s="143">
        <v>964.9</v>
      </c>
      <c r="L2802" s="140" t="s">
        <v>5</v>
      </c>
      <c r="M2802" s="144">
        <f>'mytable_customer_details (2)'!$K1338/'mytable_customer_details (2)'!$J1338</f>
        <v>54.228282828282829</v>
      </c>
      <c r="N2802" s="188">
        <f>INT(Table15[[#This Row],[Tenure]])</f>
        <v>54</v>
      </c>
      <c r="O2802" s="151">
        <f>IF(D2802="Yes",1,IF(D2802 ="NO",0))</f>
        <v>0</v>
      </c>
      <c r="P2802" s="145">
        <f>IF(E2803="Yes", 1,IF(E2803="No",0))</f>
        <v>1</v>
      </c>
      <c r="Q2802" s="146">
        <f>IF(B2802 = "female", 1,IF(B2802 = "male",0))</f>
        <v>0</v>
      </c>
      <c r="R2802" s="146">
        <f>IF(E2802 = "Yes", 1,0)</f>
        <v>0</v>
      </c>
      <c r="S2802" s="146" t="b">
        <f>Table15[phone_service]&gt;0</f>
        <v>1</v>
      </c>
      <c r="T2802" s="146" t="b">
        <f>Table15[internet_service]&gt;0</f>
        <v>1</v>
      </c>
      <c r="U2802" s="146" t="b">
        <f>IF(Table15[[#This Row],[has_phone]],Table15[[#This Row],[has_internet]])</f>
        <v>1</v>
      </c>
      <c r="V2802" s="147">
        <f>IF(AND(D2802="Yes",E2802="Yes"),3, IF(AND(E2802="Yes", D2802="No"),2, IF(AND(D2802="Yes",E2802="No"),1,IF(AND(E2802="No", D2802="No"),0))))</f>
        <v>0</v>
      </c>
      <c r="W2802" s="148">
        <f ca="1">EDATE(TODAY(),-'mytable_customer_details (2)'!$M1338)</f>
        <v>43128</v>
      </c>
      <c r="X2802" s="147">
        <f>'mytable_customer_details (2)'!$K1338/'mytable_customer_details (2)'!$M1338</f>
        <v>69.471582093348616</v>
      </c>
      <c r="Y2802" s="147" t="str">
        <f>VLOOKUP(H:H,Table2_ContractType!A:B,2,0)</f>
        <v>Month-to-Month</v>
      </c>
      <c r="Z2802" s="147" t="str">
        <f>VLOOKUP(F:F,Table3_PhoneService!A:B,2,0)</f>
        <v>Two or More Lines</v>
      </c>
      <c r="AA2802" s="147" t="str">
        <f>VLOOKUP(G:G,Table4_InternetService!A:B,2,0)</f>
        <v>DSL</v>
      </c>
      <c r="AB280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802" s="192"/>
    </row>
    <row r="2803" spans="1:29" ht="16">
      <c r="A2803" s="150" t="s">
        <v>548</v>
      </c>
      <c r="B2803" s="140" t="s">
        <v>3</v>
      </c>
      <c r="C2803" s="140">
        <v>0</v>
      </c>
      <c r="D2803" s="140" t="s">
        <v>4</v>
      </c>
      <c r="E2803" s="140" t="s">
        <v>4</v>
      </c>
      <c r="F2803" s="141">
        <v>1</v>
      </c>
      <c r="G2803" s="141">
        <v>1</v>
      </c>
      <c r="H2803" s="141">
        <v>1</v>
      </c>
      <c r="I2803" s="140" t="s">
        <v>10</v>
      </c>
      <c r="J2803" s="142">
        <v>58.45</v>
      </c>
      <c r="K2803" s="143">
        <v>1955.4</v>
      </c>
      <c r="L2803" s="140" t="s">
        <v>5</v>
      </c>
      <c r="M2803" s="144">
        <f>'mytable_customer_details (2)'!$K4134/'mytable_customer_details (2)'!$J4134</f>
        <v>3.8432883750802826</v>
      </c>
      <c r="N2803" s="188">
        <f>INT(Table15[[#This Row],[Tenure]])</f>
        <v>3</v>
      </c>
      <c r="O2803" s="151">
        <f>IF(D2803="Yes",1,IF(D2803 ="NO",0))</f>
        <v>1</v>
      </c>
      <c r="P2803" s="145">
        <f>IF(E2804="Yes", 1,IF(E2804="No",0))</f>
        <v>0</v>
      </c>
      <c r="Q2803" s="146">
        <f>IF(B2803 = "female", 1,IF(B2803 = "male",0))</f>
        <v>1</v>
      </c>
      <c r="R2803" s="146">
        <f>IF(E2803 = "Yes", 1,0)</f>
        <v>1</v>
      </c>
      <c r="S2803" s="146" t="b">
        <f>Table15[phone_service]&gt;0</f>
        <v>1</v>
      </c>
      <c r="T2803" s="146" t="b">
        <f>Table15[internet_service]&gt;0</f>
        <v>1</v>
      </c>
      <c r="U2803" s="146" t="b">
        <f>IF(Table15[[#This Row],[has_phone]],Table15[[#This Row],[has_internet]])</f>
        <v>1</v>
      </c>
      <c r="V2803" s="147">
        <f>IF(AND(D2803="Yes",E2803="Yes"),3, IF(AND(E2803="Yes", D2803="No"),2, IF(AND(D2803="Yes",E2803="No"),1,IF(AND(E2803="No", D2803="No"),0))))</f>
        <v>3</v>
      </c>
      <c r="W2803" s="148">
        <f ca="1">EDATE(TODAY(),-'mytable_customer_details (2)'!$M4134)</f>
        <v>43067</v>
      </c>
      <c r="X2803" s="147">
        <f>'mytable_customer_details (2)'!$K4134/'mytable_customer_details (2)'!$M4134</f>
        <v>14.114277384180298</v>
      </c>
      <c r="Y2803" s="147" t="str">
        <f>VLOOKUP(H:H,Table2_ContractType!A:B,2,0)</f>
        <v>1 Year</v>
      </c>
      <c r="Z2803" s="147" t="str">
        <f>VLOOKUP(F:F,Table3_PhoneService!A:B,2,0)</f>
        <v>One Line</v>
      </c>
      <c r="AA2803" s="147" t="str">
        <f>VLOOKUP(G:G,Table4_InternetService!A:B,2,0)</f>
        <v>DSL</v>
      </c>
      <c r="AB280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803" s="192"/>
    </row>
    <row r="2804" spans="1:29" ht="16">
      <c r="A2804" s="150" t="s">
        <v>3957</v>
      </c>
      <c r="B2804" s="140" t="s">
        <v>3</v>
      </c>
      <c r="C2804" s="140">
        <v>0</v>
      </c>
      <c r="D2804" s="140" t="s">
        <v>5</v>
      </c>
      <c r="E2804" s="140" t="s">
        <v>5</v>
      </c>
      <c r="F2804" s="141">
        <v>0</v>
      </c>
      <c r="G2804" s="141">
        <v>1</v>
      </c>
      <c r="H2804" s="141">
        <v>0</v>
      </c>
      <c r="I2804" s="140" t="s">
        <v>10</v>
      </c>
      <c r="J2804" s="142">
        <v>58.5</v>
      </c>
      <c r="K2804" s="143">
        <v>539.85</v>
      </c>
      <c r="L2804" s="140" t="s">
        <v>4</v>
      </c>
      <c r="M2804" s="144">
        <f>'mytable_customer_details (2)'!$K3648/'mytable_customer_details (2)'!$J3648</f>
        <v>20.879358437935842</v>
      </c>
      <c r="N2804" s="188">
        <f>INT(Table15[[#This Row],[Tenure]])</f>
        <v>20</v>
      </c>
      <c r="O2804" s="151">
        <f>IF(D2804="Yes",1,IF(D2804 ="NO",0))</f>
        <v>0</v>
      </c>
      <c r="P2804" s="145">
        <f>IF(E2805="Yes", 1,IF(E2805="No",0))</f>
        <v>1</v>
      </c>
      <c r="Q2804" s="146">
        <f>IF(B2804 = "female", 1,IF(B2804 = "male",0))</f>
        <v>1</v>
      </c>
      <c r="R2804" s="146">
        <f>IF(E2804 = "Yes", 1,0)</f>
        <v>0</v>
      </c>
      <c r="S2804" s="146" t="b">
        <f>Table15[phone_service]&gt;0</f>
        <v>0</v>
      </c>
      <c r="T2804" s="146" t="b">
        <f>Table15[internet_service]&gt;0</f>
        <v>1</v>
      </c>
      <c r="U2804" s="146" t="b">
        <f>IF(Table15[[#This Row],[has_phone]],Table15[[#This Row],[has_internet]])</f>
        <v>0</v>
      </c>
      <c r="V2804" s="147">
        <f>IF(AND(D2804="Yes",E2804="Yes"),3, IF(AND(E2804="Yes", D2804="No"),2, IF(AND(D2804="Yes",E2804="No"),1,IF(AND(E2804="No", D2804="No"),0))))</f>
        <v>0</v>
      </c>
      <c r="W2804" s="148">
        <f ca="1">EDATE(TODAY(),-'mytable_customer_details (2)'!$M3648)</f>
        <v>43644</v>
      </c>
      <c r="X2804" s="147">
        <f>'mytable_customer_details (2)'!$K3648/'mytable_customer_details (2)'!$M3648</f>
        <v>588.45346232179224</v>
      </c>
      <c r="Y2804" s="147" t="str">
        <f>VLOOKUP(H:H,Table2_ContractType!A:B,2,0)</f>
        <v>Month-to-Month</v>
      </c>
      <c r="Z2804" s="147" t="str">
        <f>VLOOKUP(F:F,Table3_PhoneService!A:B,2,0)</f>
        <v>No Phone Service</v>
      </c>
      <c r="AA2804" s="147" t="str">
        <f>VLOOKUP(G:G,Table4_InternetService!A:B,2,0)</f>
        <v>DSL</v>
      </c>
      <c r="AB2804" s="171" t="str">
        <f>_xlfn.IFS(Table15[[#This Row],[has_phone_and_internet]], "Phone and Internet",Table15[[#This Row],[has_phone]], "Phone Only", Table15[[#This Row],[has_internet]], "Internet Only", TRUE, 0)</f>
        <v>Internet Only</v>
      </c>
      <c r="AC2804" s="192"/>
    </row>
    <row r="2805" spans="1:29" ht="16">
      <c r="A2805" s="150" t="s">
        <v>3758</v>
      </c>
      <c r="B2805" s="140" t="s">
        <v>3</v>
      </c>
      <c r="C2805" s="140">
        <v>0</v>
      </c>
      <c r="D2805" s="140" t="s">
        <v>4</v>
      </c>
      <c r="E2805" s="140" t="s">
        <v>4</v>
      </c>
      <c r="F2805" s="141">
        <v>2</v>
      </c>
      <c r="G2805" s="141">
        <v>1</v>
      </c>
      <c r="H2805" s="141">
        <v>0</v>
      </c>
      <c r="I2805" s="140" t="s">
        <v>10</v>
      </c>
      <c r="J2805" s="142">
        <v>58.5</v>
      </c>
      <c r="K2805" s="143">
        <v>224.85</v>
      </c>
      <c r="L2805" s="140" t="s">
        <v>5</v>
      </c>
      <c r="M2805" s="144">
        <f>'mytable_customer_details (2)'!$K1061/'mytable_customer_details (2)'!$J1061</f>
        <v>20.143203883495143</v>
      </c>
      <c r="N2805" s="188">
        <f>INT(Table15[[#This Row],[Tenure]])</f>
        <v>20</v>
      </c>
      <c r="O2805" s="151">
        <f>IF(D2805="Yes",1,IF(D2805 ="NO",0))</f>
        <v>1</v>
      </c>
      <c r="P2805" s="145">
        <f>IF(E2806="Yes", 1,IF(E2806="No",0))</f>
        <v>0</v>
      </c>
      <c r="Q2805" s="146">
        <f>IF(B2805 = "female", 1,IF(B2805 = "male",0))</f>
        <v>1</v>
      </c>
      <c r="R2805" s="146">
        <f>IF(E2805 = "Yes", 1,0)</f>
        <v>1</v>
      </c>
      <c r="S2805" s="146" t="b">
        <f>Table15[phone_service]&gt;0</f>
        <v>1</v>
      </c>
      <c r="T2805" s="146" t="b">
        <f>Table15[internet_service]&gt;0</f>
        <v>1</v>
      </c>
      <c r="U2805" s="146" t="b">
        <f>IF(Table15[[#This Row],[has_phone]],Table15[[#This Row],[has_internet]])</f>
        <v>1</v>
      </c>
      <c r="V2805" s="147">
        <f>IF(AND(D2805="Yes",E2805="Yes"),3, IF(AND(E2805="Yes", D2805="No"),2, IF(AND(D2805="Yes",E2805="No"),1,IF(AND(E2805="No", D2805="No"),0))))</f>
        <v>3</v>
      </c>
      <c r="W2805" s="148">
        <f ca="1">EDATE(TODAY(),-'mytable_customer_details (2)'!$M1061)</f>
        <v>43583</v>
      </c>
      <c r="X2805" s="147">
        <f>'mytable_customer_details (2)'!$K1061/'mytable_customer_details (2)'!$M1061</f>
        <v>97.306988304093565</v>
      </c>
      <c r="Y2805" s="147" t="str">
        <f>VLOOKUP(H:H,Table2_ContractType!A:B,2,0)</f>
        <v>Month-to-Month</v>
      </c>
      <c r="Z2805" s="147" t="str">
        <f>VLOOKUP(F:F,Table3_PhoneService!A:B,2,0)</f>
        <v>Two or More Lines</v>
      </c>
      <c r="AA2805" s="147" t="str">
        <f>VLOOKUP(G:G,Table4_InternetService!A:B,2,0)</f>
        <v>DSL</v>
      </c>
      <c r="AB280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805" s="192"/>
    </row>
    <row r="2806" spans="1:29" ht="16">
      <c r="A2806" s="150" t="s">
        <v>1779</v>
      </c>
      <c r="B2806" s="140" t="s">
        <v>3</v>
      </c>
      <c r="C2806" s="140">
        <v>0</v>
      </c>
      <c r="D2806" s="140" t="s">
        <v>5</v>
      </c>
      <c r="E2806" s="140" t="s">
        <v>5</v>
      </c>
      <c r="F2806" s="141">
        <v>1</v>
      </c>
      <c r="G2806" s="141">
        <v>1</v>
      </c>
      <c r="H2806" s="141">
        <v>1</v>
      </c>
      <c r="I2806" s="140" t="s">
        <v>17</v>
      </c>
      <c r="J2806" s="142">
        <v>58.55</v>
      </c>
      <c r="K2806" s="143">
        <v>3503.5</v>
      </c>
      <c r="L2806" s="140" t="s">
        <v>5</v>
      </c>
      <c r="M2806" s="144">
        <f>'mytable_customer_details (2)'!$K2128/'mytable_customer_details (2)'!$J2128</f>
        <v>3.9478260869565216</v>
      </c>
      <c r="N2806" s="188">
        <f>INT(Table15[[#This Row],[Tenure]])</f>
        <v>3</v>
      </c>
      <c r="O2806" s="151">
        <f>IF(D2806="Yes",1,IF(D2806 ="NO",0))</f>
        <v>0</v>
      </c>
      <c r="P2806" s="145">
        <f>IF(E2807="Yes", 1,IF(E2807="No",0))</f>
        <v>0</v>
      </c>
      <c r="Q2806" s="146">
        <f>IF(B2806 = "female", 1,IF(B2806 = "male",0))</f>
        <v>1</v>
      </c>
      <c r="R2806" s="146">
        <f>IF(E2806 = "Yes", 1,0)</f>
        <v>0</v>
      </c>
      <c r="S2806" s="146" t="b">
        <f>Table15[phone_service]&gt;0</f>
        <v>1</v>
      </c>
      <c r="T2806" s="146" t="b">
        <f>Table15[internet_service]&gt;0</f>
        <v>1</v>
      </c>
      <c r="U2806" s="146" t="b">
        <f>IF(Table15[[#This Row],[has_phone]],Table15[[#This Row],[has_internet]])</f>
        <v>1</v>
      </c>
      <c r="V2806" s="147">
        <f>IF(AND(D2806="Yes",E2806="Yes"),3, IF(AND(E2806="Yes", D2806="No"),2, IF(AND(D2806="Yes",E2806="No"),1,IF(AND(E2806="No", D2806="No"),0))))</f>
        <v>0</v>
      </c>
      <c r="W2806" s="148">
        <f ca="1">EDATE(TODAY(),-'mytable_customer_details (2)'!$M2128)</f>
        <v>43006</v>
      </c>
      <c r="X2806" s="147">
        <f>'mytable_customer_details (2)'!$K2128/'mytable_customer_details (2)'!$M2128</f>
        <v>7.6060378136108389</v>
      </c>
      <c r="Y2806" s="147" t="str">
        <f>VLOOKUP(H:H,Table2_ContractType!A:B,2,0)</f>
        <v>1 Year</v>
      </c>
      <c r="Z2806" s="147" t="str">
        <f>VLOOKUP(F:F,Table3_PhoneService!A:B,2,0)</f>
        <v>One Line</v>
      </c>
      <c r="AA2806" s="147" t="str">
        <f>VLOOKUP(G:G,Table4_InternetService!A:B,2,0)</f>
        <v>DSL</v>
      </c>
      <c r="AB280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806" s="192"/>
    </row>
    <row r="2807" spans="1:29" ht="16">
      <c r="A2807" s="150" t="s">
        <v>4310</v>
      </c>
      <c r="B2807" s="140" t="s">
        <v>3</v>
      </c>
      <c r="C2807" s="140">
        <v>1</v>
      </c>
      <c r="D2807" s="140" t="s">
        <v>5</v>
      </c>
      <c r="E2807" s="140" t="s">
        <v>5</v>
      </c>
      <c r="F2807" s="141">
        <v>2</v>
      </c>
      <c r="G2807" s="141">
        <v>1</v>
      </c>
      <c r="H2807" s="141">
        <v>0</v>
      </c>
      <c r="I2807" s="140" t="s">
        <v>13</v>
      </c>
      <c r="J2807" s="142">
        <v>58.55</v>
      </c>
      <c r="K2807" s="143">
        <v>1718.95</v>
      </c>
      <c r="L2807" s="140" t="s">
        <v>5</v>
      </c>
      <c r="M2807" s="144">
        <f>'mytable_customer_details (2)'!$K1479/'mytable_customer_details (2)'!$J1479</f>
        <v>7.3782178217821786</v>
      </c>
      <c r="N2807" s="188">
        <f>INT(Table15[[#This Row],[Tenure]])</f>
        <v>7</v>
      </c>
      <c r="O2807" s="151">
        <f>IF(D2807="Yes",1,IF(D2807 ="NO",0))</f>
        <v>0</v>
      </c>
      <c r="P2807" s="145">
        <f>IF(E2808="Yes", 1,IF(E2808="No",0))</f>
        <v>0</v>
      </c>
      <c r="Q2807" s="146">
        <f>IF(B2807 = "female", 1,IF(B2807 = "male",0))</f>
        <v>1</v>
      </c>
      <c r="R2807" s="146">
        <f>IF(E2807 = "Yes", 1,0)</f>
        <v>0</v>
      </c>
      <c r="S2807" s="146" t="b">
        <f>Table15[phone_service]&gt;0</f>
        <v>1</v>
      </c>
      <c r="T2807" s="146" t="b">
        <f>Table15[internet_service]&gt;0</f>
        <v>1</v>
      </c>
      <c r="U2807" s="146" t="b">
        <f>IF(Table15[[#This Row],[has_phone]],Table15[[#This Row],[has_internet]])</f>
        <v>1</v>
      </c>
      <c r="V2807" s="147">
        <f>IF(AND(D2807="Yes",E2807="Yes"),3, IF(AND(E2807="Yes", D2807="No"),2, IF(AND(D2807="Yes",E2807="No"),1,IF(AND(E2807="No", D2807="No"),0))))</f>
        <v>0</v>
      </c>
      <c r="W2807" s="148">
        <f ca="1">EDATE(TODAY(),-'mytable_customer_details (2)'!$M1479)</f>
        <v>42549</v>
      </c>
      <c r="X2807" s="147">
        <f>'mytable_customer_details (2)'!$K1479/'mytable_customer_details (2)'!$M1479</f>
        <v>4.8863804589193194</v>
      </c>
      <c r="Y2807" s="147" t="str">
        <f>VLOOKUP(H:H,Table2_ContractType!A:B,2,0)</f>
        <v>Month-to-Month</v>
      </c>
      <c r="Z2807" s="147" t="str">
        <f>VLOOKUP(F:F,Table3_PhoneService!A:B,2,0)</f>
        <v>Two or More Lines</v>
      </c>
      <c r="AA2807" s="147" t="str">
        <f>VLOOKUP(G:G,Table4_InternetService!A:B,2,0)</f>
        <v>DSL</v>
      </c>
      <c r="AB280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807" s="192"/>
    </row>
    <row r="2808" spans="1:29" ht="16">
      <c r="A2808" s="150" t="s">
        <v>3291</v>
      </c>
      <c r="B2808" s="140" t="s">
        <v>9</v>
      </c>
      <c r="C2808" s="140">
        <v>0</v>
      </c>
      <c r="D2808" s="140" t="s">
        <v>4</v>
      </c>
      <c r="E2808" s="140" t="s">
        <v>5</v>
      </c>
      <c r="F2808" s="141">
        <v>1</v>
      </c>
      <c r="G2808" s="141">
        <v>1</v>
      </c>
      <c r="H2808" s="141">
        <v>2</v>
      </c>
      <c r="I2808" s="140" t="s">
        <v>7</v>
      </c>
      <c r="J2808" s="142">
        <v>58.6</v>
      </c>
      <c r="K2808" s="143">
        <v>3068.6</v>
      </c>
      <c r="L2808" s="140" t="s">
        <v>5</v>
      </c>
      <c r="M2808" s="144">
        <f>'mytable_customer_details (2)'!$K4614/'mytable_customer_details (2)'!$J4614</f>
        <v>31.324801950030469</v>
      </c>
      <c r="N2808" s="188">
        <f>INT(Table15[[#This Row],[Tenure]])</f>
        <v>31</v>
      </c>
      <c r="O2808" s="151">
        <f>IF(D2808="Yes",1,IF(D2808 ="NO",0))</f>
        <v>1</v>
      </c>
      <c r="P2808" s="145">
        <f>IF(E2809="Yes", 1,IF(E2809="No",0))</f>
        <v>0</v>
      </c>
      <c r="Q2808" s="146">
        <f>IF(B2808 = "female", 1,IF(B2808 = "male",0))</f>
        <v>0</v>
      </c>
      <c r="R2808" s="146">
        <f>IF(E2808 = "Yes", 1,0)</f>
        <v>0</v>
      </c>
      <c r="S2808" s="146" t="b">
        <f>Table15[phone_service]&gt;0</f>
        <v>1</v>
      </c>
      <c r="T2808" s="146" t="b">
        <f>Table15[internet_service]&gt;0</f>
        <v>1</v>
      </c>
      <c r="U2808" s="146" t="b">
        <f>IF(Table15[[#This Row],[has_phone]],Table15[[#This Row],[has_internet]])</f>
        <v>1</v>
      </c>
      <c r="V2808" s="147">
        <f>IF(AND(D2808="Yes",E2808="Yes"),3, IF(AND(E2808="Yes", D2808="No"),2, IF(AND(D2808="Yes",E2808="No"),1,IF(AND(E2808="No", D2808="No"),0))))</f>
        <v>1</v>
      </c>
      <c r="W2808" s="148">
        <f ca="1">EDATE(TODAY(),-'mytable_customer_details (2)'!$M4614)</f>
        <v>42883</v>
      </c>
      <c r="X2808" s="147">
        <f>'mytable_customer_details (2)'!$K4614/'mytable_customer_details (2)'!$M4614</f>
        <v>92.483458724640684</v>
      </c>
      <c r="Y2808" s="147" t="str">
        <f>VLOOKUP(H:H,Table2_ContractType!A:B,2,0)</f>
        <v>2 Year</v>
      </c>
      <c r="Z2808" s="147" t="str">
        <f>VLOOKUP(F:F,Table3_PhoneService!A:B,2,0)</f>
        <v>One Line</v>
      </c>
      <c r="AA2808" s="147" t="str">
        <f>VLOOKUP(G:G,Table4_InternetService!A:B,2,0)</f>
        <v>DSL</v>
      </c>
      <c r="AB280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808" s="192"/>
    </row>
    <row r="2809" spans="1:29" ht="16">
      <c r="A2809" s="150" t="s">
        <v>5118</v>
      </c>
      <c r="B2809" s="140" t="s">
        <v>3</v>
      </c>
      <c r="C2809" s="140">
        <v>0</v>
      </c>
      <c r="D2809" s="140" t="s">
        <v>4</v>
      </c>
      <c r="E2809" s="140" t="s">
        <v>5</v>
      </c>
      <c r="F2809" s="141">
        <v>1</v>
      </c>
      <c r="G2809" s="141">
        <v>1</v>
      </c>
      <c r="H2809" s="141">
        <v>0</v>
      </c>
      <c r="I2809" s="140" t="s">
        <v>13</v>
      </c>
      <c r="J2809" s="142">
        <v>58.6</v>
      </c>
      <c r="K2809" s="143">
        <v>2723.4</v>
      </c>
      <c r="L2809" s="140" t="s">
        <v>5</v>
      </c>
      <c r="M2809" s="144">
        <f>'mytable_customer_details (2)'!$K6789/'mytable_customer_details (2)'!$J6789</f>
        <v>60.053449063499315</v>
      </c>
      <c r="N2809" s="188">
        <f>INT(Table15[[#This Row],[Tenure]])</f>
        <v>60</v>
      </c>
      <c r="O2809" s="151">
        <f>IF(D2809="Yes",1,IF(D2809 ="NO",0))</f>
        <v>1</v>
      </c>
      <c r="P2809" s="145">
        <f>IF(E2810="Yes", 1,IF(E2810="No",0))</f>
        <v>0</v>
      </c>
      <c r="Q2809" s="146">
        <f>IF(B2809 = "female", 1,IF(B2809 = "male",0))</f>
        <v>1</v>
      </c>
      <c r="R2809" s="146">
        <f>IF(E2809 = "Yes", 1,0)</f>
        <v>0</v>
      </c>
      <c r="S2809" s="146" t="b">
        <f>Table15[phone_service]&gt;0</f>
        <v>1</v>
      </c>
      <c r="T2809" s="146" t="b">
        <f>Table15[internet_service]&gt;0</f>
        <v>1</v>
      </c>
      <c r="U2809" s="146" t="b">
        <f>IF(Table15[[#This Row],[has_phone]],Table15[[#This Row],[has_internet]])</f>
        <v>1</v>
      </c>
      <c r="V2809" s="147">
        <f>IF(AND(D2809="Yes",E2809="Yes"),3, IF(AND(E2809="Yes", D2809="No"),2, IF(AND(D2809="Yes",E2809="No"),1,IF(AND(E2809="No", D2809="No"),0))))</f>
        <v>1</v>
      </c>
      <c r="W2809" s="148">
        <f ca="1">EDATE(TODAY(),-'mytable_customer_details (2)'!$M6789)</f>
        <v>43613</v>
      </c>
      <c r="X2809" s="147">
        <f>'mytable_customer_details (2)'!$K6789/'mytable_customer_details (2)'!$M6789</f>
        <v>1694.657458563536</v>
      </c>
      <c r="Y2809" s="147" t="str">
        <f>VLOOKUP(H:H,Table2_ContractType!A:B,2,0)</f>
        <v>Month-to-Month</v>
      </c>
      <c r="Z2809" s="147" t="str">
        <f>VLOOKUP(F:F,Table3_PhoneService!A:B,2,0)</f>
        <v>One Line</v>
      </c>
      <c r="AA2809" s="147" t="str">
        <f>VLOOKUP(G:G,Table4_InternetService!A:B,2,0)</f>
        <v>DSL</v>
      </c>
      <c r="AB280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809" s="192"/>
    </row>
    <row r="2810" spans="1:29" ht="16">
      <c r="A2810" s="150" t="s">
        <v>3105</v>
      </c>
      <c r="B2810" s="140" t="s">
        <v>3</v>
      </c>
      <c r="C2810" s="140">
        <v>0</v>
      </c>
      <c r="D2810" s="140" t="s">
        <v>5</v>
      </c>
      <c r="E2810" s="140" t="s">
        <v>5</v>
      </c>
      <c r="F2810" s="141">
        <v>1</v>
      </c>
      <c r="G2810" s="141">
        <v>1</v>
      </c>
      <c r="H2810" s="141">
        <v>1</v>
      </c>
      <c r="I2810" s="140" t="s">
        <v>17</v>
      </c>
      <c r="J2810" s="142">
        <v>58.6</v>
      </c>
      <c r="K2810" s="143">
        <v>2224.5</v>
      </c>
      <c r="L2810" s="140" t="s">
        <v>5</v>
      </c>
      <c r="M2810" s="144">
        <f>'mytable_customer_details (2)'!$K1280/'mytable_customer_details (2)'!$J1280</f>
        <v>61.905930470347649</v>
      </c>
      <c r="N2810" s="188">
        <f>INT(Table15[[#This Row],[Tenure]])</f>
        <v>61</v>
      </c>
      <c r="O2810" s="151">
        <f>IF(D2810="Yes",1,IF(D2810 ="NO",0))</f>
        <v>0</v>
      </c>
      <c r="P2810" s="145">
        <f>IF(E2811="Yes", 1,IF(E2811="No",0))</f>
        <v>1</v>
      </c>
      <c r="Q2810" s="146">
        <f>IF(B2810 = "female", 1,IF(B2810 = "male",0))</f>
        <v>1</v>
      </c>
      <c r="R2810" s="146">
        <f>IF(E2810 = "Yes", 1,0)</f>
        <v>0</v>
      </c>
      <c r="S2810" s="146" t="b">
        <f>Table15[phone_service]&gt;0</f>
        <v>1</v>
      </c>
      <c r="T2810" s="146" t="b">
        <f>Table15[internet_service]&gt;0</f>
        <v>1</v>
      </c>
      <c r="U2810" s="146" t="b">
        <f>IF(Table15[[#This Row],[has_phone]],Table15[[#This Row],[has_internet]])</f>
        <v>1</v>
      </c>
      <c r="V2810" s="147">
        <f>IF(AND(D2810="Yes",E2810="Yes"),3, IF(AND(E2810="Yes", D2810="No"),2, IF(AND(D2810="Yes",E2810="No"),1,IF(AND(E2810="No", D2810="No"),0))))</f>
        <v>0</v>
      </c>
      <c r="W2810" s="148">
        <f ca="1">EDATE(TODAY(),-'mytable_customer_details (2)'!$M1280)</f>
        <v>43036</v>
      </c>
      <c r="X2810" s="147">
        <f>'mytable_customer_details (2)'!$K1280/'mytable_customer_details (2)'!$M1280</f>
        <v>66.531868131868137</v>
      </c>
      <c r="Y2810" s="147" t="str">
        <f>VLOOKUP(H:H,Table2_ContractType!A:B,2,0)</f>
        <v>1 Year</v>
      </c>
      <c r="Z2810" s="147" t="str">
        <f>VLOOKUP(F:F,Table3_PhoneService!A:B,2,0)</f>
        <v>One Line</v>
      </c>
      <c r="AA2810" s="147" t="str">
        <f>VLOOKUP(G:G,Table4_InternetService!A:B,2,0)</f>
        <v>DSL</v>
      </c>
      <c r="AB281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810" s="192"/>
    </row>
    <row r="2811" spans="1:29" ht="16">
      <c r="A2811" s="150" t="s">
        <v>142</v>
      </c>
      <c r="B2811" s="140" t="s">
        <v>3</v>
      </c>
      <c r="C2811" s="140">
        <v>0</v>
      </c>
      <c r="D2811" s="140" t="s">
        <v>4</v>
      </c>
      <c r="E2811" s="140" t="s">
        <v>4</v>
      </c>
      <c r="F2811" s="141">
        <v>0</v>
      </c>
      <c r="G2811" s="141">
        <v>1</v>
      </c>
      <c r="H2811" s="141">
        <v>0</v>
      </c>
      <c r="I2811" s="140" t="s">
        <v>17</v>
      </c>
      <c r="J2811" s="142">
        <v>58.6</v>
      </c>
      <c r="K2811" s="143">
        <v>1502.65</v>
      </c>
      <c r="L2811" s="140" t="s">
        <v>4</v>
      </c>
      <c r="M2811" s="144">
        <f>'mytable_customer_details (2)'!$K4405/'mytable_customer_details (2)'!$J4405</f>
        <v>4.7911471321695762</v>
      </c>
      <c r="N2811" s="188">
        <f>INT(Table15[[#This Row],[Tenure]])</f>
        <v>4</v>
      </c>
      <c r="O2811" s="151">
        <f>IF(D2811="Yes",1,IF(D2811 ="NO",0))</f>
        <v>1</v>
      </c>
      <c r="P2811" s="145">
        <f>IF(E2812="Yes", 1,IF(E2812="No",0))</f>
        <v>0</v>
      </c>
      <c r="Q2811" s="146">
        <f>IF(B2811 = "female", 1,IF(B2811 = "male",0))</f>
        <v>1</v>
      </c>
      <c r="R2811" s="146">
        <f>IF(E2811 = "Yes", 1,0)</f>
        <v>1</v>
      </c>
      <c r="S2811" s="146" t="b">
        <f>Table15[phone_service]&gt;0</f>
        <v>0</v>
      </c>
      <c r="T2811" s="146" t="b">
        <f>Table15[internet_service]&gt;0</f>
        <v>1</v>
      </c>
      <c r="U2811" s="146" t="b">
        <f>IF(Table15[[#This Row],[has_phone]],Table15[[#This Row],[has_internet]])</f>
        <v>0</v>
      </c>
      <c r="V2811" s="147">
        <f>IF(AND(D2811="Yes",E2811="Yes"),3, IF(AND(E2811="Yes", D2811="No"),2, IF(AND(D2811="Yes",E2811="No"),1,IF(AND(E2811="No", D2811="No"),0))))</f>
        <v>3</v>
      </c>
      <c r="W2811" s="148">
        <f ca="1">EDATE(TODAY(),-'mytable_customer_details (2)'!$M4405)</f>
        <v>41483</v>
      </c>
      <c r="X2811" s="147">
        <f>'mytable_customer_details (2)'!$K4405/'mytable_customer_details (2)'!$M4405</f>
        <v>5.2110687446931765</v>
      </c>
      <c r="Y2811" s="147" t="str">
        <f>VLOOKUP(H:H,Table2_ContractType!A:B,2,0)</f>
        <v>Month-to-Month</v>
      </c>
      <c r="Z2811" s="147" t="str">
        <f>VLOOKUP(F:F,Table3_PhoneService!A:B,2,0)</f>
        <v>No Phone Service</v>
      </c>
      <c r="AA2811" s="147" t="str">
        <f>VLOOKUP(G:G,Table4_InternetService!A:B,2,0)</f>
        <v>DSL</v>
      </c>
      <c r="AB2811" s="171" t="str">
        <f>_xlfn.IFS(Table15[[#This Row],[has_phone_and_internet]], "Phone and Internet",Table15[[#This Row],[has_phone]], "Phone Only", Table15[[#This Row],[has_internet]], "Internet Only", TRUE, 0)</f>
        <v>Internet Only</v>
      </c>
      <c r="AC2811" s="192"/>
    </row>
    <row r="2812" spans="1:29" ht="16">
      <c r="A2812" s="150" t="s">
        <v>4461</v>
      </c>
      <c r="B2812" s="140" t="s">
        <v>9</v>
      </c>
      <c r="C2812" s="140">
        <v>0</v>
      </c>
      <c r="D2812" s="140" t="s">
        <v>5</v>
      </c>
      <c r="E2812" s="140" t="s">
        <v>5</v>
      </c>
      <c r="F2812" s="141">
        <v>2</v>
      </c>
      <c r="G2812" s="141">
        <v>1</v>
      </c>
      <c r="H2812" s="141">
        <v>0</v>
      </c>
      <c r="I2812" s="140" t="s">
        <v>17</v>
      </c>
      <c r="J2812" s="142">
        <v>58.6</v>
      </c>
      <c r="K2812" s="143">
        <v>939.7</v>
      </c>
      <c r="L2812" s="140" t="s">
        <v>4</v>
      </c>
      <c r="M2812" s="144">
        <f>'mytable_customer_details (2)'!$K3478/'mytable_customer_details (2)'!$J3478</f>
        <v>1</v>
      </c>
      <c r="N2812" s="188">
        <f>INT(Table15[[#This Row],[Tenure]])</f>
        <v>1</v>
      </c>
      <c r="O2812" s="151">
        <f>IF(D2812="Yes",1,IF(D2812 ="NO",0))</f>
        <v>0</v>
      </c>
      <c r="P2812" s="145">
        <f>IF(E2813="Yes", 1,IF(E2813="No",0))</f>
        <v>1</v>
      </c>
      <c r="Q2812" s="146">
        <f>IF(B2812 = "female", 1,IF(B2812 = "male",0))</f>
        <v>0</v>
      </c>
      <c r="R2812" s="146">
        <f>IF(E2812 = "Yes", 1,0)</f>
        <v>0</v>
      </c>
      <c r="S2812" s="146" t="b">
        <f>Table15[phone_service]&gt;0</f>
        <v>1</v>
      </c>
      <c r="T2812" s="146" t="b">
        <f>Table15[internet_service]&gt;0</f>
        <v>1</v>
      </c>
      <c r="U2812" s="146" t="b">
        <f>IF(Table15[[#This Row],[has_phone]],Table15[[#This Row],[has_internet]])</f>
        <v>1</v>
      </c>
      <c r="V2812" s="147">
        <f>IF(AND(D2812="Yes",E2812="Yes"),3, IF(AND(E2812="Yes", D2812="No"),2, IF(AND(D2812="Yes",E2812="No"),1,IF(AND(E2812="No", D2812="No"),0))))</f>
        <v>0</v>
      </c>
      <c r="W2812" s="148">
        <f ca="1">EDATE(TODAY(),-'mytable_customer_details (2)'!$M3478)</f>
        <v>42001</v>
      </c>
      <c r="X2812" s="147">
        <f>'mytable_customer_details (2)'!$K3478/'mytable_customer_details (2)'!$M3478</f>
        <v>1.2479271291518024</v>
      </c>
      <c r="Y2812" s="147" t="str">
        <f>VLOOKUP(H:H,Table2_ContractType!A:B,2,0)</f>
        <v>Month-to-Month</v>
      </c>
      <c r="Z2812" s="147" t="str">
        <f>VLOOKUP(F:F,Table3_PhoneService!A:B,2,0)</f>
        <v>Two or More Lines</v>
      </c>
      <c r="AA2812" s="147" t="str">
        <f>VLOOKUP(G:G,Table4_InternetService!A:B,2,0)</f>
        <v>DSL</v>
      </c>
      <c r="AB281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812" s="192"/>
    </row>
    <row r="2813" spans="1:29" ht="16">
      <c r="A2813" s="150" t="s">
        <v>1022</v>
      </c>
      <c r="B2813" s="140" t="s">
        <v>3</v>
      </c>
      <c r="C2813" s="140">
        <v>0</v>
      </c>
      <c r="D2813" s="140" t="s">
        <v>4</v>
      </c>
      <c r="E2813" s="140" t="s">
        <v>4</v>
      </c>
      <c r="F2813" s="141">
        <v>0</v>
      </c>
      <c r="G2813" s="141">
        <v>1</v>
      </c>
      <c r="H2813" s="141">
        <v>2</v>
      </c>
      <c r="I2813" s="140" t="s">
        <v>10</v>
      </c>
      <c r="J2813" s="142">
        <v>58.65</v>
      </c>
      <c r="K2813" s="143">
        <v>4145.25</v>
      </c>
      <c r="L2813" s="140" t="s">
        <v>5</v>
      </c>
      <c r="M2813" s="144">
        <f>'mytable_customer_details (2)'!$K4689/'mytable_customer_details (2)'!$J4689</f>
        <v>51.366726296958866</v>
      </c>
      <c r="N2813" s="188">
        <f>INT(Table15[[#This Row],[Tenure]])</f>
        <v>51</v>
      </c>
      <c r="O2813" s="151">
        <f>IF(D2813="Yes",1,IF(D2813 ="NO",0))</f>
        <v>1</v>
      </c>
      <c r="P2813" s="145">
        <f>IF(E2814="Yes", 1,IF(E2814="No",0))</f>
        <v>1</v>
      </c>
      <c r="Q2813" s="146">
        <f>IF(B2813 = "female", 1,IF(B2813 = "male",0))</f>
        <v>1</v>
      </c>
      <c r="R2813" s="146">
        <f>IF(E2813 = "Yes", 1,0)</f>
        <v>1</v>
      </c>
      <c r="S2813" s="146" t="b">
        <f>Table15[phone_service]&gt;0</f>
        <v>0</v>
      </c>
      <c r="T2813" s="146" t="b">
        <f>Table15[internet_service]&gt;0</f>
        <v>1</v>
      </c>
      <c r="U2813" s="146" t="b">
        <f>IF(Table15[[#This Row],[has_phone]],Table15[[#This Row],[has_internet]])</f>
        <v>0</v>
      </c>
      <c r="V2813" s="147">
        <f>IF(AND(D2813="Yes",E2813="Yes"),3, IF(AND(E2813="Yes", D2813="No"),2, IF(AND(D2813="Yes",E2813="No"),1,IF(AND(E2813="No", D2813="No"),0))))</f>
        <v>3</v>
      </c>
      <c r="W2813" s="148">
        <f ca="1">EDATE(TODAY(),-'mytable_customer_details (2)'!$M4689)</f>
        <v>43674</v>
      </c>
      <c r="X2813" s="147">
        <f>'mytable_customer_details (2)'!$K4689/'mytable_customer_details (2)'!$M4689</f>
        <v>2267.221065259117</v>
      </c>
      <c r="Y2813" s="147" t="str">
        <f>VLOOKUP(H:H,Table2_ContractType!A:B,2,0)</f>
        <v>2 Year</v>
      </c>
      <c r="Z2813" s="147" t="str">
        <f>VLOOKUP(F:F,Table3_PhoneService!A:B,2,0)</f>
        <v>No Phone Service</v>
      </c>
      <c r="AA2813" s="147" t="str">
        <f>VLOOKUP(G:G,Table4_InternetService!A:B,2,0)</f>
        <v>DSL</v>
      </c>
      <c r="AB2813" s="171" t="str">
        <f>_xlfn.IFS(Table15[[#This Row],[has_phone_and_internet]], "Phone and Internet",Table15[[#This Row],[has_phone]], "Phone Only", Table15[[#This Row],[has_internet]], "Internet Only", TRUE, 0)</f>
        <v>Internet Only</v>
      </c>
      <c r="AC2813" s="192"/>
    </row>
    <row r="2814" spans="1:29" ht="16">
      <c r="A2814" s="150" t="s">
        <v>1250</v>
      </c>
      <c r="B2814" s="140" t="s">
        <v>3</v>
      </c>
      <c r="C2814" s="140">
        <v>0</v>
      </c>
      <c r="D2814" s="140" t="s">
        <v>4</v>
      </c>
      <c r="E2814" s="140" t="s">
        <v>4</v>
      </c>
      <c r="F2814" s="141">
        <v>1</v>
      </c>
      <c r="G2814" s="141">
        <v>1</v>
      </c>
      <c r="H2814" s="141">
        <v>0</v>
      </c>
      <c r="I2814" s="140" t="s">
        <v>17</v>
      </c>
      <c r="J2814" s="142">
        <v>58.7</v>
      </c>
      <c r="K2814" s="143">
        <v>168.6</v>
      </c>
      <c r="L2814" s="140" t="s">
        <v>5</v>
      </c>
      <c r="M2814" s="144">
        <f>'mytable_customer_details (2)'!$K205/'mytable_customer_details (2)'!$J205</f>
        <v>1</v>
      </c>
      <c r="N2814" s="188">
        <f>INT(Table15[[#This Row],[Tenure]])</f>
        <v>1</v>
      </c>
      <c r="O2814" s="151">
        <f>IF(D2814="Yes",1,IF(D2814 ="NO",0))</f>
        <v>1</v>
      </c>
      <c r="P2814" s="145">
        <f>IF(E2815="Yes", 1,IF(E2815="No",0))</f>
        <v>0</v>
      </c>
      <c r="Q2814" s="146">
        <f>IF(B2814 = "female", 1,IF(B2814 = "male",0))</f>
        <v>1</v>
      </c>
      <c r="R2814" s="146">
        <f>IF(E2814 = "Yes", 1,0)</f>
        <v>1</v>
      </c>
      <c r="S2814" s="146" t="b">
        <f>Table15[phone_service]&gt;0</f>
        <v>1</v>
      </c>
      <c r="T2814" s="146" t="b">
        <f>Table15[internet_service]&gt;0</f>
        <v>1</v>
      </c>
      <c r="U2814" s="146" t="b">
        <f>IF(Table15[[#This Row],[has_phone]],Table15[[#This Row],[has_internet]])</f>
        <v>1</v>
      </c>
      <c r="V2814" s="147">
        <f>IF(AND(D2814="Yes",E2814="Yes"),3, IF(AND(E2814="Yes", D2814="No"),2, IF(AND(D2814="Yes",E2814="No"),1,IF(AND(E2814="No", D2814="No"),0))))</f>
        <v>3</v>
      </c>
      <c r="W2814" s="148">
        <f ca="1">EDATE(TODAY(),-'mytable_customer_details (2)'!$M205)</f>
        <v>42702</v>
      </c>
      <c r="X2814" s="147">
        <f>'mytable_customer_details (2)'!$K205/'mytable_customer_details (2)'!$M205</f>
        <v>0.58877307756278763</v>
      </c>
      <c r="Y2814" s="147" t="str">
        <f>VLOOKUP(H:H,Table2_ContractType!A:B,2,0)</f>
        <v>Month-to-Month</v>
      </c>
      <c r="Z2814" s="147" t="str">
        <f>VLOOKUP(F:F,Table3_PhoneService!A:B,2,0)</f>
        <v>One Line</v>
      </c>
      <c r="AA2814" s="147" t="str">
        <f>VLOOKUP(G:G,Table4_InternetService!A:B,2,0)</f>
        <v>DSL</v>
      </c>
      <c r="AB281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814" s="192"/>
    </row>
    <row r="2815" spans="1:29" ht="16">
      <c r="A2815" s="150" t="s">
        <v>226</v>
      </c>
      <c r="B2815" s="140" t="s">
        <v>3</v>
      </c>
      <c r="C2815" s="140">
        <v>0</v>
      </c>
      <c r="D2815" s="140" t="s">
        <v>4</v>
      </c>
      <c r="E2815" s="140" t="s">
        <v>5</v>
      </c>
      <c r="F2815" s="141">
        <v>0</v>
      </c>
      <c r="G2815" s="141">
        <v>1</v>
      </c>
      <c r="H2815" s="141">
        <v>0</v>
      </c>
      <c r="I2815" s="140" t="s">
        <v>13</v>
      </c>
      <c r="J2815" s="142">
        <v>58.75</v>
      </c>
      <c r="K2815" s="143">
        <v>3437.45</v>
      </c>
      <c r="L2815" s="140" t="s">
        <v>5</v>
      </c>
      <c r="M2815" s="144">
        <f>'mytable_customer_details (2)'!$K481/'mytable_customer_details (2)'!$J481</f>
        <v>1</v>
      </c>
      <c r="N2815" s="188">
        <f>INT(Table15[[#This Row],[Tenure]])</f>
        <v>1</v>
      </c>
      <c r="O2815" s="151">
        <f>IF(D2815="Yes",1,IF(D2815 ="NO",0))</f>
        <v>1</v>
      </c>
      <c r="P2815" s="145">
        <f>IF(E2816="Yes", 1,IF(E2816="No",0))</f>
        <v>0</v>
      </c>
      <c r="Q2815" s="146">
        <f>IF(B2815 = "female", 1,IF(B2815 = "male",0))</f>
        <v>1</v>
      </c>
      <c r="R2815" s="146">
        <f>IF(E2815 = "Yes", 1,0)</f>
        <v>0</v>
      </c>
      <c r="S2815" s="146" t="b">
        <f>Table15[phone_service]&gt;0</f>
        <v>0</v>
      </c>
      <c r="T2815" s="146" t="b">
        <f>Table15[internet_service]&gt;0</f>
        <v>1</v>
      </c>
      <c r="U2815" s="146" t="b">
        <f>IF(Table15[[#This Row],[has_phone]],Table15[[#This Row],[has_internet]])</f>
        <v>0</v>
      </c>
      <c r="V2815" s="147">
        <f>IF(AND(D2815="Yes",E2815="Yes"),3, IF(AND(E2815="Yes", D2815="No"),2, IF(AND(D2815="Yes",E2815="No"),1,IF(AND(E2815="No", D2815="No"),0))))</f>
        <v>1</v>
      </c>
      <c r="W2815" s="148">
        <f ca="1">EDATE(TODAY(),-'mytable_customer_details (2)'!$M481)</f>
        <v>41606</v>
      </c>
      <c r="X2815" s="147">
        <f>'mytable_customer_details (2)'!$K481/'mytable_customer_details (2)'!$M481</f>
        <v>0.28553746354731036</v>
      </c>
      <c r="Y2815" s="147" t="str">
        <f>VLOOKUP(H:H,Table2_ContractType!A:B,2,0)</f>
        <v>Month-to-Month</v>
      </c>
      <c r="Z2815" s="147" t="str">
        <f>VLOOKUP(F:F,Table3_PhoneService!A:B,2,0)</f>
        <v>No Phone Service</v>
      </c>
      <c r="AA2815" s="147" t="str">
        <f>VLOOKUP(G:G,Table4_InternetService!A:B,2,0)</f>
        <v>DSL</v>
      </c>
      <c r="AB2815" s="171" t="str">
        <f>_xlfn.IFS(Table15[[#This Row],[has_phone_and_internet]], "Phone and Internet",Table15[[#This Row],[has_phone]], "Phone Only", Table15[[#This Row],[has_internet]], "Internet Only", TRUE, 0)</f>
        <v>Internet Only</v>
      </c>
      <c r="AC2815" s="192"/>
    </row>
    <row r="2816" spans="1:29" ht="16">
      <c r="A2816" s="150" t="s">
        <v>3084</v>
      </c>
      <c r="B2816" s="140" t="s">
        <v>3</v>
      </c>
      <c r="C2816" s="140">
        <v>0</v>
      </c>
      <c r="D2816" s="140" t="s">
        <v>5</v>
      </c>
      <c r="E2816" s="140" t="s">
        <v>5</v>
      </c>
      <c r="F2816" s="141">
        <v>0</v>
      </c>
      <c r="G2816" s="141">
        <v>1</v>
      </c>
      <c r="H2816" s="141">
        <v>2</v>
      </c>
      <c r="I2816" s="140" t="s">
        <v>13</v>
      </c>
      <c r="J2816" s="142">
        <v>58.75</v>
      </c>
      <c r="K2816" s="143">
        <v>3038.55</v>
      </c>
      <c r="L2816" s="140" t="s">
        <v>5</v>
      </c>
      <c r="M2816" s="144">
        <f>'mytable_customer_details (2)'!$K4083/'mytable_customer_details (2)'!$J4083</f>
        <v>8.9816393442622946</v>
      </c>
      <c r="N2816" s="188">
        <f>INT(Table15[[#This Row],[Tenure]])</f>
        <v>8</v>
      </c>
      <c r="O2816" s="151">
        <f>IF(D2816="Yes",1,IF(D2816 ="NO",0))</f>
        <v>0</v>
      </c>
      <c r="P2816" s="145">
        <f>IF(E2817="Yes", 1,IF(E2817="No",0))</f>
        <v>1</v>
      </c>
      <c r="Q2816" s="146">
        <f>IF(B2816 = "female", 1,IF(B2816 = "male",0))</f>
        <v>1</v>
      </c>
      <c r="R2816" s="146">
        <f>IF(E2816 = "Yes", 1,0)</f>
        <v>0</v>
      </c>
      <c r="S2816" s="146" t="b">
        <f>Table15[phone_service]&gt;0</f>
        <v>0</v>
      </c>
      <c r="T2816" s="146" t="b">
        <f>Table15[internet_service]&gt;0</f>
        <v>1</v>
      </c>
      <c r="U2816" s="146" t="b">
        <f>IF(Table15[[#This Row],[has_phone]],Table15[[#This Row],[has_internet]])</f>
        <v>0</v>
      </c>
      <c r="V2816" s="147">
        <f>IF(AND(D2816="Yes",E2816="Yes"),3, IF(AND(E2816="Yes", D2816="No"),2, IF(AND(D2816="Yes",E2816="No"),1,IF(AND(E2816="No", D2816="No"),0))))</f>
        <v>0</v>
      </c>
      <c r="W2816" s="148">
        <f ca="1">EDATE(TODAY(),-'mytable_customer_details (2)'!$M4083)</f>
        <v>42763</v>
      </c>
      <c r="X2816" s="147">
        <f>'mytable_customer_details (2)'!$K4083/'mytable_customer_details (2)'!$M4083</f>
        <v>22.073434914928821</v>
      </c>
      <c r="Y2816" s="147" t="str">
        <f>VLOOKUP(H:H,Table2_ContractType!A:B,2,0)</f>
        <v>2 Year</v>
      </c>
      <c r="Z2816" s="147" t="str">
        <f>VLOOKUP(F:F,Table3_PhoneService!A:B,2,0)</f>
        <v>No Phone Service</v>
      </c>
      <c r="AA2816" s="147" t="str">
        <f>VLOOKUP(G:G,Table4_InternetService!A:B,2,0)</f>
        <v>DSL</v>
      </c>
      <c r="AB2816" s="171" t="str">
        <f>_xlfn.IFS(Table15[[#This Row],[has_phone_and_internet]], "Phone and Internet",Table15[[#This Row],[has_phone]], "Phone Only", Table15[[#This Row],[has_internet]], "Internet Only", TRUE, 0)</f>
        <v>Internet Only</v>
      </c>
      <c r="AC2816" s="192"/>
    </row>
    <row r="2817" spans="1:29" ht="16">
      <c r="A2817" s="150" t="s">
        <v>5277</v>
      </c>
      <c r="B2817" s="140" t="s">
        <v>9</v>
      </c>
      <c r="C2817" s="140">
        <v>0</v>
      </c>
      <c r="D2817" s="140" t="s">
        <v>4</v>
      </c>
      <c r="E2817" s="140" t="s">
        <v>4</v>
      </c>
      <c r="F2817" s="141">
        <v>1</v>
      </c>
      <c r="G2817" s="141">
        <v>1</v>
      </c>
      <c r="H2817" s="141">
        <v>1</v>
      </c>
      <c r="I2817" s="140" t="s">
        <v>10</v>
      </c>
      <c r="J2817" s="142">
        <v>58.75</v>
      </c>
      <c r="K2817" s="143">
        <v>2203.1</v>
      </c>
      <c r="L2817" s="140" t="s">
        <v>5</v>
      </c>
      <c r="M2817" s="144">
        <f>'mytable_customer_details (2)'!$K1366/'mytable_customer_details (2)'!$J1366</f>
        <v>17.496981891348089</v>
      </c>
      <c r="N2817" s="188">
        <f>INT(Table15[[#This Row],[Tenure]])</f>
        <v>17</v>
      </c>
      <c r="O2817" s="151">
        <f>IF(D2817="Yes",1,IF(D2817 ="NO",0))</f>
        <v>1</v>
      </c>
      <c r="P2817" s="145">
        <f>IF(E2818="Yes", 1,IF(E2818="No",0))</f>
        <v>0</v>
      </c>
      <c r="Q2817" s="146">
        <f>IF(B2817 = "female", 1,IF(B2817 = "male",0))</f>
        <v>0</v>
      </c>
      <c r="R2817" s="146">
        <f>IF(E2817 = "Yes", 1,0)</f>
        <v>1</v>
      </c>
      <c r="S2817" s="146" t="b">
        <f>Table15[phone_service]&gt;0</f>
        <v>1</v>
      </c>
      <c r="T2817" s="146" t="b">
        <f>Table15[internet_service]&gt;0</f>
        <v>1</v>
      </c>
      <c r="U2817" s="146" t="b">
        <f>IF(Table15[[#This Row],[has_phone]],Table15[[#This Row],[has_internet]])</f>
        <v>1</v>
      </c>
      <c r="V2817" s="147">
        <f>IF(AND(D2817="Yes",E2817="Yes"),3, IF(AND(E2817="Yes", D2817="No"),2, IF(AND(D2817="Yes",E2817="No"),1,IF(AND(E2817="No", D2817="No"),0))))</f>
        <v>3</v>
      </c>
      <c r="W2817" s="148">
        <f ca="1">EDATE(TODAY(),-'mytable_customer_details (2)'!$M1366)</f>
        <v>41848</v>
      </c>
      <c r="X2817" s="147">
        <f>'mytable_customer_details (2)'!$K1366/'mytable_customer_details (2)'!$M1366</f>
        <v>7.043673216559414</v>
      </c>
      <c r="Y2817" s="147" t="str">
        <f>VLOOKUP(H:H,Table2_ContractType!A:B,2,0)</f>
        <v>1 Year</v>
      </c>
      <c r="Z2817" s="147" t="str">
        <f>VLOOKUP(F:F,Table3_PhoneService!A:B,2,0)</f>
        <v>One Line</v>
      </c>
      <c r="AA2817" s="147" t="str">
        <f>VLOOKUP(G:G,Table4_InternetService!A:B,2,0)</f>
        <v>DSL</v>
      </c>
      <c r="AB281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817" s="192"/>
    </row>
    <row r="2818" spans="1:29" ht="16">
      <c r="A2818" s="150" t="s">
        <v>4372</v>
      </c>
      <c r="B2818" s="140" t="s">
        <v>9</v>
      </c>
      <c r="C2818" s="140">
        <v>0</v>
      </c>
      <c r="D2818" s="140" t="s">
        <v>5</v>
      </c>
      <c r="E2818" s="140" t="s">
        <v>5</v>
      </c>
      <c r="F2818" s="141">
        <v>1</v>
      </c>
      <c r="G2818" s="141">
        <v>1</v>
      </c>
      <c r="H2818" s="141">
        <v>1</v>
      </c>
      <c r="I2818" s="140" t="s">
        <v>7</v>
      </c>
      <c r="J2818" s="142">
        <v>58.75</v>
      </c>
      <c r="K2818" s="143">
        <v>1696.2</v>
      </c>
      <c r="L2818" s="140" t="s">
        <v>5</v>
      </c>
      <c r="M2818" s="144">
        <f>'mytable_customer_details (2)'!$K6132/'mytable_customer_details (2)'!$J6132</f>
        <v>31.882441220610303</v>
      </c>
      <c r="N2818" s="188">
        <f>INT(Table15[[#This Row],[Tenure]])</f>
        <v>31</v>
      </c>
      <c r="O2818" s="151">
        <f>IF(D2818="Yes",1,IF(D2818 ="NO",0))</f>
        <v>0</v>
      </c>
      <c r="P2818" s="145">
        <f>IF(E2819="Yes", 1,IF(E2819="No",0))</f>
        <v>1</v>
      </c>
      <c r="Q2818" s="146">
        <f>IF(B2818 = "female", 1,IF(B2818 = "male",0))</f>
        <v>0</v>
      </c>
      <c r="R2818" s="146">
        <f>IF(E2818 = "Yes", 1,0)</f>
        <v>0</v>
      </c>
      <c r="S2818" s="146" t="b">
        <f>Table15[phone_service]&gt;0</f>
        <v>1</v>
      </c>
      <c r="T2818" s="146" t="b">
        <f>Table15[internet_service]&gt;0</f>
        <v>1</v>
      </c>
      <c r="U2818" s="146" t="b">
        <f>IF(Table15[[#This Row],[has_phone]],Table15[[#This Row],[has_internet]])</f>
        <v>1</v>
      </c>
      <c r="V2818" s="147">
        <f>IF(AND(D2818="Yes",E2818="Yes"),3, IF(AND(E2818="Yes", D2818="No"),2, IF(AND(D2818="Yes",E2818="No"),1,IF(AND(E2818="No", D2818="No"),0))))</f>
        <v>0</v>
      </c>
      <c r="W2818" s="148">
        <f ca="1">EDATE(TODAY(),-'mytable_customer_details (2)'!$M6132)</f>
        <v>43674</v>
      </c>
      <c r="X2818" s="147">
        <f>'mytable_customer_details (2)'!$K6132/'mytable_customer_details (2)'!$M6132</f>
        <v>3186.65</v>
      </c>
      <c r="Y2818" s="147" t="str">
        <f>VLOOKUP(H:H,Table2_ContractType!A:B,2,0)</f>
        <v>1 Year</v>
      </c>
      <c r="Z2818" s="147" t="str">
        <f>VLOOKUP(F:F,Table3_PhoneService!A:B,2,0)</f>
        <v>One Line</v>
      </c>
      <c r="AA2818" s="147" t="str">
        <f>VLOOKUP(G:G,Table4_InternetService!A:B,2,0)</f>
        <v>DSL</v>
      </c>
      <c r="AB281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818" s="192"/>
    </row>
    <row r="2819" spans="1:29" ht="16">
      <c r="A2819" s="150" t="s">
        <v>2607</v>
      </c>
      <c r="B2819" s="140" t="s">
        <v>3</v>
      </c>
      <c r="C2819" s="140">
        <v>0</v>
      </c>
      <c r="D2819" s="140" t="s">
        <v>4</v>
      </c>
      <c r="E2819" s="140" t="s">
        <v>4</v>
      </c>
      <c r="F2819" s="141">
        <v>1</v>
      </c>
      <c r="G2819" s="141">
        <v>1</v>
      </c>
      <c r="H2819" s="141">
        <v>1</v>
      </c>
      <c r="I2819" s="140" t="s">
        <v>17</v>
      </c>
      <c r="J2819" s="142">
        <v>58.85</v>
      </c>
      <c r="K2819" s="143">
        <v>1215.45</v>
      </c>
      <c r="L2819" s="140" t="s">
        <v>5</v>
      </c>
      <c r="M2819" s="144">
        <f>'mytable_customer_details (2)'!$K4129/'mytable_customer_details (2)'!$J4129</f>
        <v>57.33954983922829</v>
      </c>
      <c r="N2819" s="188">
        <f>INT(Table15[[#This Row],[Tenure]])</f>
        <v>57</v>
      </c>
      <c r="O2819" s="151">
        <f>IF(D2819="Yes",1,IF(D2819 ="NO",0))</f>
        <v>1</v>
      </c>
      <c r="P2819" s="145">
        <f>IF(E2820="Yes", 1,IF(E2820="No",0))</f>
        <v>1</v>
      </c>
      <c r="Q2819" s="146">
        <f>IF(B2819 = "female", 1,IF(B2819 = "male",0))</f>
        <v>1</v>
      </c>
      <c r="R2819" s="146">
        <f>IF(E2819 = "Yes", 1,0)</f>
        <v>1</v>
      </c>
      <c r="S2819" s="146" t="b">
        <f>Table15[phone_service]&gt;0</f>
        <v>1</v>
      </c>
      <c r="T2819" s="146" t="b">
        <f>Table15[internet_service]&gt;0</f>
        <v>1</v>
      </c>
      <c r="U2819" s="146" t="b">
        <f>IF(Table15[[#This Row],[has_phone]],Table15[[#This Row],[has_internet]])</f>
        <v>1</v>
      </c>
      <c r="V2819" s="147">
        <f>IF(AND(D2819="Yes",E2819="Yes"),3, IF(AND(E2819="Yes", D2819="No"),2, IF(AND(D2819="Yes",E2819="No"),1,IF(AND(E2819="No", D2819="No"),0))))</f>
        <v>3</v>
      </c>
      <c r="W2819" s="148">
        <f ca="1">EDATE(TODAY(),-'mytable_customer_details (2)'!$M4129)</f>
        <v>43248</v>
      </c>
      <c r="X2819" s="147">
        <f>'mytable_customer_details (2)'!$K4129/'mytable_customer_details (2)'!$M4129</f>
        <v>290.74470496287609</v>
      </c>
      <c r="Y2819" s="147" t="str">
        <f>VLOOKUP(H:H,Table2_ContractType!A:B,2,0)</f>
        <v>1 Year</v>
      </c>
      <c r="Z2819" s="147" t="str">
        <f>VLOOKUP(F:F,Table3_PhoneService!A:B,2,0)</f>
        <v>One Line</v>
      </c>
      <c r="AA2819" s="147" t="str">
        <f>VLOOKUP(G:G,Table4_InternetService!A:B,2,0)</f>
        <v>DSL</v>
      </c>
      <c r="AB281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819" s="192"/>
    </row>
    <row r="2820" spans="1:29" ht="16">
      <c r="A2820" s="150" t="s">
        <v>1700</v>
      </c>
      <c r="B2820" s="140" t="s">
        <v>9</v>
      </c>
      <c r="C2820" s="140">
        <v>0</v>
      </c>
      <c r="D2820" s="140" t="s">
        <v>4</v>
      </c>
      <c r="E2820" s="140" t="s">
        <v>4</v>
      </c>
      <c r="F2820" s="141">
        <v>0</v>
      </c>
      <c r="G2820" s="141">
        <v>1</v>
      </c>
      <c r="H2820" s="141">
        <v>0</v>
      </c>
      <c r="I2820" s="140" t="s">
        <v>10</v>
      </c>
      <c r="J2820" s="142">
        <v>58.85</v>
      </c>
      <c r="K2820" s="143">
        <v>465.7</v>
      </c>
      <c r="L2820" s="140" t="s">
        <v>5</v>
      </c>
      <c r="M2820" s="144">
        <f>'mytable_customer_details (2)'!$K172/'mytable_customer_details (2)'!$J172</f>
        <v>14.912371134020621</v>
      </c>
      <c r="N2820" s="188">
        <f>INT(Table15[[#This Row],[Tenure]])</f>
        <v>14</v>
      </c>
      <c r="O2820" s="151">
        <f>IF(D2820="Yes",1,IF(D2820 ="NO",0))</f>
        <v>1</v>
      </c>
      <c r="P2820" s="145">
        <f>IF(E2821="Yes", 1,IF(E2821="No",0))</f>
        <v>0</v>
      </c>
      <c r="Q2820" s="146">
        <f>IF(B2820 = "female", 1,IF(B2820 = "male",0))</f>
        <v>0</v>
      </c>
      <c r="R2820" s="146">
        <f>IF(E2820 = "Yes", 1,0)</f>
        <v>1</v>
      </c>
      <c r="S2820" s="146" t="b">
        <f>Table15[phone_service]&gt;0</f>
        <v>0</v>
      </c>
      <c r="T2820" s="146" t="b">
        <f>Table15[internet_service]&gt;0</f>
        <v>1</v>
      </c>
      <c r="U2820" s="146" t="b">
        <f>IF(Table15[[#This Row],[has_phone]],Table15[[#This Row],[has_internet]])</f>
        <v>0</v>
      </c>
      <c r="V2820" s="147">
        <f>IF(AND(D2820="Yes",E2820="Yes"),3, IF(AND(E2820="Yes", D2820="No"),2, IF(AND(D2820="Yes",E2820="No"),1,IF(AND(E2820="No", D2820="No"),0))))</f>
        <v>3</v>
      </c>
      <c r="W2820" s="148">
        <f ca="1">EDATE(TODAY(),-'mytable_customer_details (2)'!$M172)</f>
        <v>41575</v>
      </c>
      <c r="X2820" s="147">
        <f>'mytable_customer_details (2)'!$K172/'mytable_customer_details (2)'!$M172</f>
        <v>4.1140362640739809</v>
      </c>
      <c r="Y2820" s="147" t="str">
        <f>VLOOKUP(H:H,Table2_ContractType!A:B,2,0)</f>
        <v>Month-to-Month</v>
      </c>
      <c r="Z2820" s="147" t="str">
        <f>VLOOKUP(F:F,Table3_PhoneService!A:B,2,0)</f>
        <v>No Phone Service</v>
      </c>
      <c r="AA2820" s="147" t="str">
        <f>VLOOKUP(G:G,Table4_InternetService!A:B,2,0)</f>
        <v>DSL</v>
      </c>
      <c r="AB2820" s="171" t="str">
        <f>_xlfn.IFS(Table15[[#This Row],[has_phone_and_internet]], "Phone and Internet",Table15[[#This Row],[has_phone]], "Phone Only", Table15[[#This Row],[has_internet]], "Internet Only", TRUE, 0)</f>
        <v>Internet Only</v>
      </c>
      <c r="AC2820" s="192"/>
    </row>
    <row r="2821" spans="1:29" ht="16">
      <c r="A2821" s="150" t="s">
        <v>1868</v>
      </c>
      <c r="B2821" s="140" t="s">
        <v>3</v>
      </c>
      <c r="C2821" s="140">
        <v>0</v>
      </c>
      <c r="D2821" s="140" t="s">
        <v>4</v>
      </c>
      <c r="E2821" s="140" t="s">
        <v>5</v>
      </c>
      <c r="F2821" s="141">
        <v>1</v>
      </c>
      <c r="G2821" s="141">
        <v>1</v>
      </c>
      <c r="H2821" s="141">
        <v>2</v>
      </c>
      <c r="I2821" s="140" t="s">
        <v>17</v>
      </c>
      <c r="J2821" s="142">
        <v>58.9</v>
      </c>
      <c r="K2821" s="143">
        <v>3857.1</v>
      </c>
      <c r="L2821" s="140" t="s">
        <v>5</v>
      </c>
      <c r="M2821" s="144">
        <f>'mytable_customer_details (2)'!$K6583/'mytable_customer_details (2)'!$J6583</f>
        <v>71.456655613453336</v>
      </c>
      <c r="N2821" s="188">
        <f>INT(Table15[[#This Row],[Tenure]])</f>
        <v>71</v>
      </c>
      <c r="O2821" s="151">
        <f>IF(D2821="Yes",1,IF(D2821 ="NO",0))</f>
        <v>1</v>
      </c>
      <c r="P2821" s="145">
        <f>IF(E2822="Yes", 1,IF(E2822="No",0))</f>
        <v>0</v>
      </c>
      <c r="Q2821" s="146">
        <f>IF(B2821 = "female", 1,IF(B2821 = "male",0))</f>
        <v>1</v>
      </c>
      <c r="R2821" s="146">
        <f>IF(E2821 = "Yes", 1,0)</f>
        <v>0</v>
      </c>
      <c r="S2821" s="146" t="b">
        <f>Table15[phone_service]&gt;0</f>
        <v>1</v>
      </c>
      <c r="T2821" s="146" t="b">
        <f>Table15[internet_service]&gt;0</f>
        <v>1</v>
      </c>
      <c r="U2821" s="146" t="b">
        <f>IF(Table15[[#This Row],[has_phone]],Table15[[#This Row],[has_internet]])</f>
        <v>1</v>
      </c>
      <c r="V2821" s="147">
        <f>IF(AND(D2821="Yes",E2821="Yes"),3, IF(AND(E2821="Yes", D2821="No"),2, IF(AND(D2821="Yes",E2821="No"),1,IF(AND(E2821="No", D2821="No"),0))))</f>
        <v>1</v>
      </c>
      <c r="W2821" s="148">
        <f ca="1">EDATE(TODAY(),-'mytable_customer_details (2)'!$M6583)</f>
        <v>43552</v>
      </c>
      <c r="X2821" s="147">
        <f>'mytable_customer_details (2)'!$K6583/'mytable_customer_details (2)'!$M6583</f>
        <v>1480.4316014056226</v>
      </c>
      <c r="Y2821" s="147" t="str">
        <f>VLOOKUP(H:H,Table2_ContractType!A:B,2,0)</f>
        <v>2 Year</v>
      </c>
      <c r="Z2821" s="147" t="str">
        <f>VLOOKUP(F:F,Table3_PhoneService!A:B,2,0)</f>
        <v>One Line</v>
      </c>
      <c r="AA2821" s="147" t="str">
        <f>VLOOKUP(G:G,Table4_InternetService!A:B,2,0)</f>
        <v>DSL</v>
      </c>
      <c r="AB282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821" s="192"/>
    </row>
    <row r="2822" spans="1:29" ht="16">
      <c r="A2822" s="150" t="s">
        <v>5343</v>
      </c>
      <c r="B2822" s="140" t="s">
        <v>3</v>
      </c>
      <c r="C2822" s="140">
        <v>0</v>
      </c>
      <c r="D2822" s="140" t="s">
        <v>5</v>
      </c>
      <c r="E2822" s="140" t="s">
        <v>5</v>
      </c>
      <c r="F2822" s="141">
        <v>1</v>
      </c>
      <c r="G2822" s="141">
        <v>1</v>
      </c>
      <c r="H2822" s="141">
        <v>1</v>
      </c>
      <c r="I2822" s="140" t="s">
        <v>10</v>
      </c>
      <c r="J2822" s="142">
        <v>58.9</v>
      </c>
      <c r="K2822" s="143">
        <v>2813.05</v>
      </c>
      <c r="L2822" s="140" t="s">
        <v>5</v>
      </c>
      <c r="M2822" s="144">
        <f>'mytable_customer_details (2)'!$K3184/'mytable_customer_details (2)'!$J3184</f>
        <v>5.1814024390243905</v>
      </c>
      <c r="N2822" s="188">
        <f>INT(Table15[[#This Row],[Tenure]])</f>
        <v>5</v>
      </c>
      <c r="O2822" s="151">
        <f>IF(D2822="Yes",1,IF(D2822 ="NO",0))</f>
        <v>0</v>
      </c>
      <c r="P2822" s="145">
        <f>IF(E2823="Yes", 1,IF(E2823="No",0))</f>
        <v>0</v>
      </c>
      <c r="Q2822" s="146">
        <f>IF(B2822 = "female", 1,IF(B2822 = "male",0))</f>
        <v>1</v>
      </c>
      <c r="R2822" s="146">
        <f>IF(E2822 = "Yes", 1,0)</f>
        <v>0</v>
      </c>
      <c r="S2822" s="146" t="b">
        <f>Table15[phone_service]&gt;0</f>
        <v>1</v>
      </c>
      <c r="T2822" s="146" t="b">
        <f>Table15[internet_service]&gt;0</f>
        <v>1</v>
      </c>
      <c r="U2822" s="146" t="b">
        <f>IF(Table15[[#This Row],[has_phone]],Table15[[#This Row],[has_internet]])</f>
        <v>1</v>
      </c>
      <c r="V2822" s="147">
        <f>IF(AND(D2822="Yes",E2822="Yes"),3, IF(AND(E2822="Yes", D2822="No"),2, IF(AND(D2822="Yes",E2822="No"),1,IF(AND(E2822="No", D2822="No"),0))))</f>
        <v>0</v>
      </c>
      <c r="W2822" s="148">
        <f ca="1">EDATE(TODAY(),-'mytable_customer_details (2)'!$M3184)</f>
        <v>41636</v>
      </c>
      <c r="X2822" s="147">
        <f>'mytable_customer_details (2)'!$K3184/'mytable_customer_details (2)'!$M3184</f>
        <v>4.9858239779707683</v>
      </c>
      <c r="Y2822" s="147" t="str">
        <f>VLOOKUP(H:H,Table2_ContractType!A:B,2,0)</f>
        <v>1 Year</v>
      </c>
      <c r="Z2822" s="147" t="str">
        <f>VLOOKUP(F:F,Table3_PhoneService!A:B,2,0)</f>
        <v>One Line</v>
      </c>
      <c r="AA2822" s="147" t="str">
        <f>VLOOKUP(G:G,Table4_InternetService!A:B,2,0)</f>
        <v>DSL</v>
      </c>
      <c r="AB282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822" s="192"/>
    </row>
    <row r="2823" spans="1:29" ht="16">
      <c r="A2823" s="150" t="s">
        <v>4872</v>
      </c>
      <c r="B2823" s="140" t="s">
        <v>3</v>
      </c>
      <c r="C2823" s="140">
        <v>1</v>
      </c>
      <c r="D2823" s="140" t="s">
        <v>4</v>
      </c>
      <c r="E2823" s="140" t="s">
        <v>5</v>
      </c>
      <c r="F2823" s="141">
        <v>1</v>
      </c>
      <c r="G2823" s="141">
        <v>1</v>
      </c>
      <c r="H2823" s="141">
        <v>1</v>
      </c>
      <c r="I2823" s="140" t="s">
        <v>13</v>
      </c>
      <c r="J2823" s="142">
        <v>58.95</v>
      </c>
      <c r="K2823" s="143">
        <v>2789.7</v>
      </c>
      <c r="L2823" s="140" t="s">
        <v>5</v>
      </c>
      <c r="M2823" s="144">
        <f>'mytable_customer_details (2)'!$K4932/'mytable_customer_details (2)'!$J4932</f>
        <v>51.718713450292398</v>
      </c>
      <c r="N2823" s="188">
        <f>INT(Table15[[#This Row],[Tenure]])</f>
        <v>51</v>
      </c>
      <c r="O2823" s="151">
        <f>IF(D2823="Yes",1,IF(D2823 ="NO",0))</f>
        <v>1</v>
      </c>
      <c r="P2823" s="145">
        <f>IF(E2824="Yes", 1,IF(E2824="No",0))</f>
        <v>0</v>
      </c>
      <c r="Q2823" s="146">
        <f>IF(B2823 = "female", 1,IF(B2823 = "male",0))</f>
        <v>1</v>
      </c>
      <c r="R2823" s="146">
        <f>IF(E2823 = "Yes", 1,0)</f>
        <v>0</v>
      </c>
      <c r="S2823" s="146" t="b">
        <f>Table15[phone_service]&gt;0</f>
        <v>1</v>
      </c>
      <c r="T2823" s="146" t="b">
        <f>Table15[internet_service]&gt;0</f>
        <v>1</v>
      </c>
      <c r="U2823" s="146" t="b">
        <f>IF(Table15[[#This Row],[has_phone]],Table15[[#This Row],[has_internet]])</f>
        <v>1</v>
      </c>
      <c r="V2823" s="147">
        <f>IF(AND(D2823="Yes",E2823="Yes"),3, IF(AND(E2823="Yes", D2823="No"),2, IF(AND(D2823="Yes",E2823="No"),1,IF(AND(E2823="No", D2823="No"),0))))</f>
        <v>1</v>
      </c>
      <c r="W2823" s="148">
        <f ca="1">EDATE(TODAY(),-'mytable_customer_details (2)'!$M4932)</f>
        <v>42914</v>
      </c>
      <c r="X2823" s="147">
        <f>'mytable_customer_details (2)'!$K4932/'mytable_customer_details (2)'!$M4932</f>
        <v>166.47536055441097</v>
      </c>
      <c r="Y2823" s="147" t="str">
        <f>VLOOKUP(H:H,Table2_ContractType!A:B,2,0)</f>
        <v>1 Year</v>
      </c>
      <c r="Z2823" s="147" t="str">
        <f>VLOOKUP(F:F,Table3_PhoneService!A:B,2,0)</f>
        <v>One Line</v>
      </c>
      <c r="AA2823" s="147" t="str">
        <f>VLOOKUP(G:G,Table4_InternetService!A:B,2,0)</f>
        <v>DSL</v>
      </c>
      <c r="AB282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823" s="192"/>
    </row>
    <row r="2824" spans="1:29" ht="16">
      <c r="A2824" s="150" t="s">
        <v>964</v>
      </c>
      <c r="B2824" s="140" t="s">
        <v>3</v>
      </c>
      <c r="C2824" s="140">
        <v>0</v>
      </c>
      <c r="D2824" s="140" t="s">
        <v>5</v>
      </c>
      <c r="E2824" s="140" t="s">
        <v>5</v>
      </c>
      <c r="F2824" s="141">
        <v>1</v>
      </c>
      <c r="G2824" s="141">
        <v>1</v>
      </c>
      <c r="H2824" s="141">
        <v>0</v>
      </c>
      <c r="I2824" s="140" t="s">
        <v>7</v>
      </c>
      <c r="J2824" s="142">
        <v>58.95</v>
      </c>
      <c r="K2824" s="143">
        <v>955.15</v>
      </c>
      <c r="L2824" s="140" t="s">
        <v>5</v>
      </c>
      <c r="M2824" s="144">
        <f>'mytable_customer_details (2)'!$K581/'mytable_customer_details (2)'!$J581</f>
        <v>56.478696741854641</v>
      </c>
      <c r="N2824" s="188">
        <f>INT(Table15[[#This Row],[Tenure]])</f>
        <v>56</v>
      </c>
      <c r="O2824" s="151">
        <f>IF(D2824="Yes",1,IF(D2824 ="NO",0))</f>
        <v>0</v>
      </c>
      <c r="P2824" s="145">
        <f>IF(E2825="Yes", 1,IF(E2825="No",0))</f>
        <v>0</v>
      </c>
      <c r="Q2824" s="146">
        <f>IF(B2824 = "female", 1,IF(B2824 = "male",0))</f>
        <v>1</v>
      </c>
      <c r="R2824" s="146">
        <f>IF(E2824 = "Yes", 1,0)</f>
        <v>0</v>
      </c>
      <c r="S2824" s="146" t="b">
        <f>Table15[phone_service]&gt;0</f>
        <v>1</v>
      </c>
      <c r="T2824" s="146" t="b">
        <f>Table15[internet_service]&gt;0</f>
        <v>1</v>
      </c>
      <c r="U2824" s="146" t="b">
        <f>IF(Table15[[#This Row],[has_phone]],Table15[[#This Row],[has_internet]])</f>
        <v>1</v>
      </c>
      <c r="V2824" s="147">
        <f>IF(AND(D2824="Yes",E2824="Yes"),3, IF(AND(E2824="Yes", D2824="No"),2, IF(AND(D2824="Yes",E2824="No"),1,IF(AND(E2824="No", D2824="No"),0))))</f>
        <v>0</v>
      </c>
      <c r="W2824" s="148">
        <f ca="1">EDATE(TODAY(),-'mytable_customer_details (2)'!$M581)</f>
        <v>43279</v>
      </c>
      <c r="X2824" s="147">
        <f>'mytable_customer_details (2)'!$K581/'mytable_customer_details (2)'!$M581</f>
        <v>78.260286618603828</v>
      </c>
      <c r="Y2824" s="147" t="str">
        <f>VLOOKUP(H:H,Table2_ContractType!A:B,2,0)</f>
        <v>Month-to-Month</v>
      </c>
      <c r="Z2824" s="147" t="str">
        <f>VLOOKUP(F:F,Table3_PhoneService!A:B,2,0)</f>
        <v>One Line</v>
      </c>
      <c r="AA2824" s="147" t="str">
        <f>VLOOKUP(G:G,Table4_InternetService!A:B,2,0)</f>
        <v>DSL</v>
      </c>
      <c r="AB282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824" s="192"/>
    </row>
    <row r="2825" spans="1:29" ht="16">
      <c r="A2825" s="150" t="s">
        <v>552</v>
      </c>
      <c r="B2825" s="140" t="s">
        <v>3</v>
      </c>
      <c r="C2825" s="140">
        <v>0</v>
      </c>
      <c r="D2825" s="140" t="s">
        <v>5</v>
      </c>
      <c r="E2825" s="140" t="s">
        <v>5</v>
      </c>
      <c r="F2825" s="141">
        <v>2</v>
      </c>
      <c r="G2825" s="141">
        <v>1</v>
      </c>
      <c r="H2825" s="141">
        <v>0</v>
      </c>
      <c r="I2825" s="140" t="s">
        <v>10</v>
      </c>
      <c r="J2825" s="142">
        <v>58.95</v>
      </c>
      <c r="K2825" s="143">
        <v>601.6</v>
      </c>
      <c r="L2825" s="140" t="s">
        <v>5</v>
      </c>
      <c r="M2825" s="144">
        <f>'mytable_customer_details (2)'!$K1912/'mytable_customer_details (2)'!$J1912</f>
        <v>12.350456621004568</v>
      </c>
      <c r="N2825" s="188">
        <f>INT(Table15[[#This Row],[Tenure]])</f>
        <v>12</v>
      </c>
      <c r="O2825" s="151">
        <f>IF(D2825="Yes",1,IF(D2825 ="NO",0))</f>
        <v>0</v>
      </c>
      <c r="P2825" s="145">
        <f>IF(E2826="Yes", 1,IF(E2826="No",0))</f>
        <v>1</v>
      </c>
      <c r="Q2825" s="146">
        <f>IF(B2825 = "female", 1,IF(B2825 = "male",0))</f>
        <v>1</v>
      </c>
      <c r="R2825" s="146">
        <f>IF(E2825 = "Yes", 1,0)</f>
        <v>0</v>
      </c>
      <c r="S2825" s="146" t="b">
        <f>Table15[phone_service]&gt;0</f>
        <v>1</v>
      </c>
      <c r="T2825" s="146" t="b">
        <f>Table15[internet_service]&gt;0</f>
        <v>1</v>
      </c>
      <c r="U2825" s="146" t="b">
        <f>IF(Table15[[#This Row],[has_phone]],Table15[[#This Row],[has_internet]])</f>
        <v>1</v>
      </c>
      <c r="V2825" s="147">
        <f>IF(AND(D2825="Yes",E2825="Yes"),3, IF(AND(E2825="Yes", D2825="No"),2, IF(AND(D2825="Yes",E2825="No"),1,IF(AND(E2825="No", D2825="No"),0))))</f>
        <v>0</v>
      </c>
      <c r="W2825" s="148">
        <f ca="1">EDATE(TODAY(),-'mytable_customer_details (2)'!$M1912)</f>
        <v>42549</v>
      </c>
      <c r="X2825" s="147">
        <f>'mytable_customer_details (2)'!$K1912/'mytable_customer_details (2)'!$M1912</f>
        <v>14.082146214476824</v>
      </c>
      <c r="Y2825" s="147" t="str">
        <f>VLOOKUP(H:H,Table2_ContractType!A:B,2,0)</f>
        <v>Month-to-Month</v>
      </c>
      <c r="Z2825" s="147" t="str">
        <f>VLOOKUP(F:F,Table3_PhoneService!A:B,2,0)</f>
        <v>Two or More Lines</v>
      </c>
      <c r="AA2825" s="147" t="str">
        <f>VLOOKUP(G:G,Table4_InternetService!A:B,2,0)</f>
        <v>DSL</v>
      </c>
      <c r="AB282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825" s="192"/>
    </row>
    <row r="2826" spans="1:29" ht="16">
      <c r="A2826" s="150" t="s">
        <v>1645</v>
      </c>
      <c r="B2826" s="140" t="s">
        <v>9</v>
      </c>
      <c r="C2826" s="140">
        <v>0</v>
      </c>
      <c r="D2826" s="140" t="s">
        <v>4</v>
      </c>
      <c r="E2826" s="140" t="s">
        <v>4</v>
      </c>
      <c r="F2826" s="141">
        <v>0</v>
      </c>
      <c r="G2826" s="141">
        <v>1</v>
      </c>
      <c r="H2826" s="141">
        <v>2</v>
      </c>
      <c r="I2826" s="140" t="s">
        <v>7</v>
      </c>
      <c r="J2826" s="142">
        <v>59</v>
      </c>
      <c r="K2826" s="143">
        <v>3707.6</v>
      </c>
      <c r="L2826" s="140" t="s">
        <v>5</v>
      </c>
      <c r="M2826" s="144">
        <f>'mytable_customer_details (2)'!$K7044/'mytable_customer_details (2)'!$J7044</f>
        <v>73.03115789473685</v>
      </c>
      <c r="N2826" s="188">
        <f>INT(Table15[[#This Row],[Tenure]])</f>
        <v>73</v>
      </c>
      <c r="O2826" s="151">
        <f>IF(D2826="Yes",1,IF(D2826 ="NO",0))</f>
        <v>1</v>
      </c>
      <c r="P2826" s="145">
        <f>IF(E2827="Yes", 1,IF(E2827="No",0))</f>
        <v>0</v>
      </c>
      <c r="Q2826" s="146">
        <f>IF(B2826 = "female", 1,IF(B2826 = "male",0))</f>
        <v>0</v>
      </c>
      <c r="R2826" s="146">
        <f>IF(E2826 = "Yes", 1,0)</f>
        <v>1</v>
      </c>
      <c r="S2826" s="146" t="b">
        <f>Table15[phone_service]&gt;0</f>
        <v>0</v>
      </c>
      <c r="T2826" s="146" t="b">
        <f>Table15[internet_service]&gt;0</f>
        <v>1</v>
      </c>
      <c r="U2826" s="146" t="b">
        <f>IF(Table15[[#This Row],[has_phone]],Table15[[#This Row],[has_internet]])</f>
        <v>0</v>
      </c>
      <c r="V2826" s="147">
        <f>IF(AND(D2826="Yes",E2826="Yes"),3, IF(AND(E2826="Yes", D2826="No"),2, IF(AND(D2826="Yes",E2826="No"),1,IF(AND(E2826="No", D2826="No"),0))))</f>
        <v>3</v>
      </c>
      <c r="W2826" s="148">
        <f ca="1">EDATE(TODAY(),-'mytable_customer_details (2)'!$M7044)</f>
        <v>41514</v>
      </c>
      <c r="X2826" s="147">
        <f>'mytable_customer_details (2)'!$K7044/'mytable_customer_details (2)'!$M7044</f>
        <v>119.47015276011483</v>
      </c>
      <c r="Y2826" s="147" t="str">
        <f>VLOOKUP(H:H,Table2_ContractType!A:B,2,0)</f>
        <v>2 Year</v>
      </c>
      <c r="Z2826" s="147" t="str">
        <f>VLOOKUP(F:F,Table3_PhoneService!A:B,2,0)</f>
        <v>No Phone Service</v>
      </c>
      <c r="AA2826" s="147" t="str">
        <f>VLOOKUP(G:G,Table4_InternetService!A:B,2,0)</f>
        <v>DSL</v>
      </c>
      <c r="AB2826" s="171" t="str">
        <f>_xlfn.IFS(Table15[[#This Row],[has_phone_and_internet]], "Phone and Internet",Table15[[#This Row],[has_phone]], "Phone Only", Table15[[#This Row],[has_internet]], "Internet Only", TRUE, 0)</f>
        <v>Internet Only</v>
      </c>
      <c r="AC2826" s="192"/>
    </row>
    <row r="2827" spans="1:29" ht="16">
      <c r="A2827" s="150" t="s">
        <v>4028</v>
      </c>
      <c r="B2827" s="140" t="s">
        <v>3</v>
      </c>
      <c r="C2827" s="140">
        <v>0</v>
      </c>
      <c r="D2827" s="140" t="s">
        <v>5</v>
      </c>
      <c r="E2827" s="140" t="s">
        <v>5</v>
      </c>
      <c r="F2827" s="141">
        <v>2</v>
      </c>
      <c r="G2827" s="141">
        <v>1</v>
      </c>
      <c r="H2827" s="141">
        <v>1</v>
      </c>
      <c r="I2827" s="140" t="s">
        <v>10</v>
      </c>
      <c r="J2827" s="142">
        <v>59</v>
      </c>
      <c r="K2827" s="143">
        <v>1654.45</v>
      </c>
      <c r="L2827" s="140" t="s">
        <v>5</v>
      </c>
      <c r="M2827" s="144">
        <f>'mytable_customer_details (2)'!$K6660/'mytable_customer_details (2)'!$J6660</f>
        <v>40.21032863849765</v>
      </c>
      <c r="N2827" s="188">
        <f>INT(Table15[[#This Row],[Tenure]])</f>
        <v>40</v>
      </c>
      <c r="O2827" s="151">
        <f>IF(D2827="Yes",1,IF(D2827 ="NO",0))</f>
        <v>0</v>
      </c>
      <c r="P2827" s="145">
        <f>IF(E2828="Yes", 1,IF(E2828="No",0))</f>
        <v>0</v>
      </c>
      <c r="Q2827" s="146">
        <f>IF(B2827 = "female", 1,IF(B2827 = "male",0))</f>
        <v>1</v>
      </c>
      <c r="R2827" s="146">
        <f>IF(E2827 = "Yes", 1,0)</f>
        <v>0</v>
      </c>
      <c r="S2827" s="146" t="b">
        <f>Table15[phone_service]&gt;0</f>
        <v>1</v>
      </c>
      <c r="T2827" s="146" t="b">
        <f>Table15[internet_service]&gt;0</f>
        <v>1</v>
      </c>
      <c r="U2827" s="146" t="b">
        <f>IF(Table15[[#This Row],[has_phone]],Table15[[#This Row],[has_internet]])</f>
        <v>1</v>
      </c>
      <c r="V2827" s="147">
        <f>IF(AND(D2827="Yes",E2827="Yes"),3, IF(AND(E2827="Yes", D2827="No"),2, IF(AND(D2827="Yes",E2827="No"),1,IF(AND(E2827="No", D2827="No"),0))))</f>
        <v>0</v>
      </c>
      <c r="W2827" s="148">
        <f ca="1">EDATE(TODAY(),-'mytable_customer_details (2)'!$M6660)</f>
        <v>41514</v>
      </c>
      <c r="X2827" s="147">
        <f>'mytable_customer_details (2)'!$K6660/'mytable_customer_details (2)'!$M6660</f>
        <v>58.93618631447891</v>
      </c>
      <c r="Y2827" s="147" t="str">
        <f>VLOOKUP(H:H,Table2_ContractType!A:B,2,0)</f>
        <v>1 Year</v>
      </c>
      <c r="Z2827" s="147" t="str">
        <f>VLOOKUP(F:F,Table3_PhoneService!A:B,2,0)</f>
        <v>Two or More Lines</v>
      </c>
      <c r="AA2827" s="147" t="str">
        <f>VLOOKUP(G:G,Table4_InternetService!A:B,2,0)</f>
        <v>DSL</v>
      </c>
      <c r="AB282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827" s="192"/>
    </row>
    <row r="2828" spans="1:29" ht="16">
      <c r="A2828" s="150" t="s">
        <v>2904</v>
      </c>
      <c r="B2828" s="140" t="s">
        <v>9</v>
      </c>
      <c r="C2828" s="140">
        <v>0</v>
      </c>
      <c r="D2828" s="140" t="s">
        <v>5</v>
      </c>
      <c r="E2828" s="140" t="s">
        <v>5</v>
      </c>
      <c r="F2828" s="141">
        <v>2</v>
      </c>
      <c r="G2828" s="141">
        <v>1</v>
      </c>
      <c r="H2828" s="141">
        <v>0</v>
      </c>
      <c r="I2828" s="140" t="s">
        <v>7</v>
      </c>
      <c r="J2828" s="142">
        <v>59</v>
      </c>
      <c r="K2828" s="143">
        <v>1254.7</v>
      </c>
      <c r="L2828" s="140" t="s">
        <v>4</v>
      </c>
      <c r="M2828" s="144">
        <f>'mytable_customer_details (2)'!$K5579/'mytable_customer_details (2)'!$J5579</f>
        <v>13.443496801705757</v>
      </c>
      <c r="N2828" s="188">
        <f>INT(Table15[[#This Row],[Tenure]])</f>
        <v>13</v>
      </c>
      <c r="O2828" s="151">
        <f>IF(D2828="Yes",1,IF(D2828 ="NO",0))</f>
        <v>0</v>
      </c>
      <c r="P2828" s="145">
        <f>IF(E2829="Yes", 1,IF(E2829="No",0))</f>
        <v>0</v>
      </c>
      <c r="Q2828" s="146">
        <f>IF(B2828 = "female", 1,IF(B2828 = "male",0))</f>
        <v>0</v>
      </c>
      <c r="R2828" s="146">
        <f>IF(E2828 = "Yes", 1,0)</f>
        <v>0</v>
      </c>
      <c r="S2828" s="146" t="b">
        <f>Table15[phone_service]&gt;0</f>
        <v>1</v>
      </c>
      <c r="T2828" s="146" t="b">
        <f>Table15[internet_service]&gt;0</f>
        <v>1</v>
      </c>
      <c r="U2828" s="146" t="b">
        <f>IF(Table15[[#This Row],[has_phone]],Table15[[#This Row],[has_internet]])</f>
        <v>1</v>
      </c>
      <c r="V2828" s="147">
        <f>IF(AND(D2828="Yes",E2828="Yes"),3, IF(AND(E2828="Yes", D2828="No"),2, IF(AND(D2828="Yes",E2828="No"),1,IF(AND(E2828="No", D2828="No"),0))))</f>
        <v>0</v>
      </c>
      <c r="W2828" s="148">
        <f ca="1">EDATE(TODAY(),-'mytable_customer_details (2)'!$M5579)</f>
        <v>42244</v>
      </c>
      <c r="X2828" s="147">
        <f>'mytable_customer_details (2)'!$K5579/'mytable_customer_details (2)'!$M5579</f>
        <v>26.056990538292926</v>
      </c>
      <c r="Y2828" s="147" t="str">
        <f>VLOOKUP(H:H,Table2_ContractType!A:B,2,0)</f>
        <v>Month-to-Month</v>
      </c>
      <c r="Z2828" s="147" t="str">
        <f>VLOOKUP(F:F,Table3_PhoneService!A:B,2,0)</f>
        <v>Two or More Lines</v>
      </c>
      <c r="AA2828" s="147" t="str">
        <f>VLOOKUP(G:G,Table4_InternetService!A:B,2,0)</f>
        <v>DSL</v>
      </c>
      <c r="AB282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828" s="192"/>
    </row>
    <row r="2829" spans="1:29" ht="16">
      <c r="A2829" s="150" t="s">
        <v>502</v>
      </c>
      <c r="B2829" s="140" t="s">
        <v>3</v>
      </c>
      <c r="C2829" s="140">
        <v>0</v>
      </c>
      <c r="D2829" s="140" t="s">
        <v>5</v>
      </c>
      <c r="E2829" s="140" t="s">
        <v>5</v>
      </c>
      <c r="F2829" s="141">
        <v>1</v>
      </c>
      <c r="G2829" s="141">
        <v>1</v>
      </c>
      <c r="H2829" s="141">
        <v>0</v>
      </c>
      <c r="I2829" s="140" t="s">
        <v>7</v>
      </c>
      <c r="J2829" s="142">
        <v>59</v>
      </c>
      <c r="K2829" s="143">
        <v>114.15</v>
      </c>
      <c r="L2829" s="140" t="s">
        <v>5</v>
      </c>
      <c r="M2829" s="144">
        <f>'mytable_customer_details (2)'!$K4824/'mytable_customer_details (2)'!$J4824</f>
        <v>4.3856132075471699</v>
      </c>
      <c r="N2829" s="188">
        <f>INT(Table15[[#This Row],[Tenure]])</f>
        <v>4</v>
      </c>
      <c r="O2829" s="151">
        <f>IF(D2829="Yes",1,IF(D2829 ="NO",0))</f>
        <v>0</v>
      </c>
      <c r="P2829" s="145">
        <f>IF(E2830="Yes", 1,IF(E2830="No",0))</f>
        <v>0</v>
      </c>
      <c r="Q2829" s="146">
        <f>IF(B2829 = "female", 1,IF(B2829 = "male",0))</f>
        <v>1</v>
      </c>
      <c r="R2829" s="146">
        <f>IF(E2829 = "Yes", 1,0)</f>
        <v>0</v>
      </c>
      <c r="S2829" s="146" t="b">
        <f>Table15[phone_service]&gt;0</f>
        <v>1</v>
      </c>
      <c r="T2829" s="146" t="b">
        <f>Table15[internet_service]&gt;0</f>
        <v>1</v>
      </c>
      <c r="U2829" s="146" t="b">
        <f>IF(Table15[[#This Row],[has_phone]],Table15[[#This Row],[has_internet]])</f>
        <v>1</v>
      </c>
      <c r="V2829" s="147">
        <f>IF(AND(D2829="Yes",E2829="Yes"),3, IF(AND(E2829="Yes", D2829="No"),2, IF(AND(D2829="Yes",E2829="No"),1,IF(AND(E2829="No", D2829="No"),0))))</f>
        <v>0</v>
      </c>
      <c r="W2829" s="148">
        <f ca="1">EDATE(TODAY(),-'mytable_customer_details (2)'!$M4824)</f>
        <v>41726</v>
      </c>
      <c r="X2829" s="147">
        <f>'mytable_customer_details (2)'!$K4824/'mytable_customer_details (2)'!$M4824</f>
        <v>5.6939233295090403</v>
      </c>
      <c r="Y2829" s="147" t="str">
        <f>VLOOKUP(H:H,Table2_ContractType!A:B,2,0)</f>
        <v>Month-to-Month</v>
      </c>
      <c r="Z2829" s="147" t="str">
        <f>VLOOKUP(F:F,Table3_PhoneService!A:B,2,0)</f>
        <v>One Line</v>
      </c>
      <c r="AA2829" s="147" t="str">
        <f>VLOOKUP(G:G,Table4_InternetService!A:B,2,0)</f>
        <v>DSL</v>
      </c>
      <c r="AB282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829" s="192"/>
    </row>
    <row r="2830" spans="1:29" ht="16">
      <c r="A2830" s="150" t="s">
        <v>4889</v>
      </c>
      <c r="B2830" s="140" t="s">
        <v>9</v>
      </c>
      <c r="C2830" s="140">
        <v>0</v>
      </c>
      <c r="D2830" s="140" t="s">
        <v>4</v>
      </c>
      <c r="E2830" s="140" t="s">
        <v>5</v>
      </c>
      <c r="F2830" s="141">
        <v>2</v>
      </c>
      <c r="G2830" s="141">
        <v>1</v>
      </c>
      <c r="H2830" s="141">
        <v>0</v>
      </c>
      <c r="I2830" s="140" t="s">
        <v>17</v>
      </c>
      <c r="J2830" s="142">
        <v>59.05</v>
      </c>
      <c r="K2830" s="143">
        <v>1882.8</v>
      </c>
      <c r="L2830" s="140" t="s">
        <v>5</v>
      </c>
      <c r="M2830" s="144">
        <f>'mytable_customer_details (2)'!$K5590/'mytable_customer_details (2)'!$J5590</f>
        <v>44.731096911608091</v>
      </c>
      <c r="N2830" s="188">
        <f>INT(Table15[[#This Row],[Tenure]])</f>
        <v>44</v>
      </c>
      <c r="O2830" s="151">
        <f>IF(D2830="Yes",1,IF(D2830 ="NO",0))</f>
        <v>1</v>
      </c>
      <c r="P2830" s="145">
        <f>IF(E2831="Yes", 1,IF(E2831="No",0))</f>
        <v>0</v>
      </c>
      <c r="Q2830" s="146">
        <f>IF(B2830 = "female", 1,IF(B2830 = "male",0))</f>
        <v>0</v>
      </c>
      <c r="R2830" s="146">
        <f>IF(E2830 = "Yes", 1,0)</f>
        <v>0</v>
      </c>
      <c r="S2830" s="146" t="b">
        <f>Table15[phone_service]&gt;0</f>
        <v>1</v>
      </c>
      <c r="T2830" s="146" t="b">
        <f>Table15[internet_service]&gt;0</f>
        <v>1</v>
      </c>
      <c r="U2830" s="146" t="b">
        <f>IF(Table15[[#This Row],[has_phone]],Table15[[#This Row],[has_internet]])</f>
        <v>1</v>
      </c>
      <c r="V2830" s="147">
        <f>IF(AND(D2830="Yes",E2830="Yes"),3, IF(AND(E2830="Yes", D2830="No"),2, IF(AND(D2830="Yes",E2830="No"),1,IF(AND(E2830="No", D2830="No"),0))))</f>
        <v>1</v>
      </c>
      <c r="W2830" s="148">
        <f ca="1">EDATE(TODAY(),-'mytable_customer_details (2)'!$M5590)</f>
        <v>42091</v>
      </c>
      <c r="X2830" s="147">
        <f>'mytable_customer_details (2)'!$K5590/'mytable_customer_details (2)'!$M5590</f>
        <v>77.900596621380046</v>
      </c>
      <c r="Y2830" s="147" t="str">
        <f>VLOOKUP(H:H,Table2_ContractType!A:B,2,0)</f>
        <v>Month-to-Month</v>
      </c>
      <c r="Z2830" s="147" t="str">
        <f>VLOOKUP(F:F,Table3_PhoneService!A:B,2,0)</f>
        <v>Two or More Lines</v>
      </c>
      <c r="AA2830" s="147" t="str">
        <f>VLOOKUP(G:G,Table4_InternetService!A:B,2,0)</f>
        <v>DSL</v>
      </c>
      <c r="AB283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830" s="192"/>
    </row>
    <row r="2831" spans="1:29" ht="16">
      <c r="A2831" s="150" t="s">
        <v>6586</v>
      </c>
      <c r="B2831" s="140" t="s">
        <v>3</v>
      </c>
      <c r="C2831" s="140">
        <v>0</v>
      </c>
      <c r="D2831" s="140" t="s">
        <v>5</v>
      </c>
      <c r="E2831" s="140" t="s">
        <v>5</v>
      </c>
      <c r="F2831" s="141">
        <v>2</v>
      </c>
      <c r="G2831" s="141">
        <v>1</v>
      </c>
      <c r="H2831" s="141">
        <v>0</v>
      </c>
      <c r="I2831" s="140" t="s">
        <v>10</v>
      </c>
      <c r="J2831" s="142">
        <v>59.05</v>
      </c>
      <c r="K2831" s="143">
        <v>1253.5</v>
      </c>
      <c r="L2831" s="140" t="s">
        <v>5</v>
      </c>
      <c r="M2831" s="144">
        <f>'mytable_customer_details (2)'!$K2071/'mytable_customer_details (2)'!$J2071</f>
        <v>56.01102535832414</v>
      </c>
      <c r="N2831" s="188">
        <f>INT(Table15[[#This Row],[Tenure]])</f>
        <v>56</v>
      </c>
      <c r="O2831" s="151">
        <f>IF(D2831="Yes",1,IF(D2831 ="NO",0))</f>
        <v>0</v>
      </c>
      <c r="P2831" s="145">
        <f>IF(E2832="Yes", 1,IF(E2832="No",0))</f>
        <v>1</v>
      </c>
      <c r="Q2831" s="146">
        <f>IF(B2831 = "female", 1,IF(B2831 = "male",0))</f>
        <v>1</v>
      </c>
      <c r="R2831" s="146">
        <f>IF(E2831 = "Yes", 1,0)</f>
        <v>0</v>
      </c>
      <c r="S2831" s="146" t="b">
        <f>Table15[phone_service]&gt;0</f>
        <v>1</v>
      </c>
      <c r="T2831" s="146" t="b">
        <f>Table15[internet_service]&gt;0</f>
        <v>1</v>
      </c>
      <c r="U2831" s="146" t="b">
        <f>IF(Table15[[#This Row],[has_phone]],Table15[[#This Row],[has_internet]])</f>
        <v>1</v>
      </c>
      <c r="V2831" s="147">
        <f>IF(AND(D2831="Yes",E2831="Yes"),3, IF(AND(E2831="Yes", D2831="No"),2, IF(AND(D2831="Yes",E2831="No"),1,IF(AND(E2831="No", D2831="No"),0))))</f>
        <v>0</v>
      </c>
      <c r="W2831" s="148">
        <f ca="1">EDATE(TODAY(),-'mytable_customer_details (2)'!$M2071)</f>
        <v>43006</v>
      </c>
      <c r="X2831" s="147">
        <f>'mytable_customer_details (2)'!$K2071/'mytable_customer_details (2)'!$M2071</f>
        <v>108.99375377525224</v>
      </c>
      <c r="Y2831" s="147" t="str">
        <f>VLOOKUP(H:H,Table2_ContractType!A:B,2,0)</f>
        <v>Month-to-Month</v>
      </c>
      <c r="Z2831" s="147" t="str">
        <f>VLOOKUP(F:F,Table3_PhoneService!A:B,2,0)</f>
        <v>Two or More Lines</v>
      </c>
      <c r="AA2831" s="147" t="str">
        <f>VLOOKUP(G:G,Table4_InternetService!A:B,2,0)</f>
        <v>DSL</v>
      </c>
      <c r="AB283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831" s="192"/>
    </row>
    <row r="2832" spans="1:29" ht="16">
      <c r="A2832" s="150" t="s">
        <v>4783</v>
      </c>
      <c r="B2832" s="140" t="s">
        <v>3</v>
      </c>
      <c r="C2832" s="140">
        <v>0</v>
      </c>
      <c r="D2832" s="140" t="s">
        <v>4</v>
      </c>
      <c r="E2832" s="140" t="s">
        <v>4</v>
      </c>
      <c r="F2832" s="141">
        <v>1</v>
      </c>
      <c r="G2832" s="141">
        <v>1</v>
      </c>
      <c r="H2832" s="141">
        <v>1</v>
      </c>
      <c r="I2832" s="140" t="s">
        <v>13</v>
      </c>
      <c r="J2832" s="142">
        <v>59.1</v>
      </c>
      <c r="K2832" s="143">
        <v>4134.7</v>
      </c>
      <c r="L2832" s="140" t="s">
        <v>5</v>
      </c>
      <c r="M2832" s="144">
        <f>'mytable_customer_details (2)'!$K4101/'mytable_customer_details (2)'!$J4101</f>
        <v>26.981058131939911</v>
      </c>
      <c r="N2832" s="188">
        <f>INT(Table15[[#This Row],[Tenure]])</f>
        <v>26</v>
      </c>
      <c r="O2832" s="151">
        <f>IF(D2832="Yes",1,IF(D2832 ="NO",0))</f>
        <v>1</v>
      </c>
      <c r="P2832" s="145">
        <f>IF(E2833="Yes", 1,IF(E2833="No",0))</f>
        <v>0</v>
      </c>
      <c r="Q2832" s="146">
        <f>IF(B2832 = "female", 1,IF(B2832 = "male",0))</f>
        <v>1</v>
      </c>
      <c r="R2832" s="146">
        <f>IF(E2832 = "Yes", 1,0)</f>
        <v>1</v>
      </c>
      <c r="S2832" s="146" t="b">
        <f>Table15[phone_service]&gt;0</f>
        <v>1</v>
      </c>
      <c r="T2832" s="146" t="b">
        <f>Table15[internet_service]&gt;0</f>
        <v>1</v>
      </c>
      <c r="U2832" s="146" t="b">
        <f>IF(Table15[[#This Row],[has_phone]],Table15[[#This Row],[has_internet]])</f>
        <v>1</v>
      </c>
      <c r="V2832" s="147">
        <f>IF(AND(D2832="Yes",E2832="Yes"),3, IF(AND(E2832="Yes", D2832="No"),2, IF(AND(D2832="Yes",E2832="No"),1,IF(AND(E2832="No", D2832="No"),0))))</f>
        <v>3</v>
      </c>
      <c r="W2832" s="148">
        <f ca="1">EDATE(TODAY(),-'mytable_customer_details (2)'!$M4101)</f>
        <v>41545</v>
      </c>
      <c r="X2832" s="147">
        <f>'mytable_customer_details (2)'!$K4101/'mytable_customer_details (2)'!$M4101</f>
        <v>28.982800043094159</v>
      </c>
      <c r="Y2832" s="147" t="str">
        <f>VLOOKUP(H:H,Table2_ContractType!A:B,2,0)</f>
        <v>1 Year</v>
      </c>
      <c r="Z2832" s="147" t="str">
        <f>VLOOKUP(F:F,Table3_PhoneService!A:B,2,0)</f>
        <v>One Line</v>
      </c>
      <c r="AA2832" s="147" t="str">
        <f>VLOOKUP(G:G,Table4_InternetService!A:B,2,0)</f>
        <v>DSL</v>
      </c>
      <c r="AB283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832" s="192"/>
    </row>
    <row r="2833" spans="1:29" ht="16">
      <c r="A2833" s="150" t="s">
        <v>3331</v>
      </c>
      <c r="B2833" s="140" t="s">
        <v>9</v>
      </c>
      <c r="C2833" s="140">
        <v>1</v>
      </c>
      <c r="D2833" s="140" t="s">
        <v>4</v>
      </c>
      <c r="E2833" s="140" t="s">
        <v>5</v>
      </c>
      <c r="F2833" s="141">
        <v>1</v>
      </c>
      <c r="G2833" s="141">
        <v>1</v>
      </c>
      <c r="H2833" s="141">
        <v>0</v>
      </c>
      <c r="I2833" s="140" t="s">
        <v>17</v>
      </c>
      <c r="J2833" s="142">
        <v>59.1</v>
      </c>
      <c r="K2833" s="143">
        <v>1011.05</v>
      </c>
      <c r="L2833" s="140" t="s">
        <v>5</v>
      </c>
      <c r="M2833" s="144">
        <f>'mytable_customer_details (2)'!$K1491/'mytable_customer_details (2)'!$J1491</f>
        <v>17.970355731225293</v>
      </c>
      <c r="N2833" s="188">
        <f>INT(Table15[[#This Row],[Tenure]])</f>
        <v>17</v>
      </c>
      <c r="O2833" s="151">
        <f>IF(D2833="Yes",1,IF(D2833 ="NO",0))</f>
        <v>1</v>
      </c>
      <c r="P2833" s="145">
        <f>IF(E2834="Yes", 1,IF(E2834="No",0))</f>
        <v>0</v>
      </c>
      <c r="Q2833" s="146">
        <f>IF(B2833 = "female", 1,IF(B2833 = "male",0))</f>
        <v>0</v>
      </c>
      <c r="R2833" s="146">
        <f>IF(E2833 = "Yes", 1,0)</f>
        <v>0</v>
      </c>
      <c r="S2833" s="146" t="b">
        <f>Table15[phone_service]&gt;0</f>
        <v>1</v>
      </c>
      <c r="T2833" s="146" t="b">
        <f>Table15[internet_service]&gt;0</f>
        <v>1</v>
      </c>
      <c r="U2833" s="146" t="b">
        <f>IF(Table15[[#This Row],[has_phone]],Table15[[#This Row],[has_internet]])</f>
        <v>1</v>
      </c>
      <c r="V2833" s="147">
        <f>IF(AND(D2833="Yes",E2833="Yes"),3, IF(AND(E2833="Yes", D2833="No"),2, IF(AND(D2833="Yes",E2833="No"),1,IF(AND(E2833="No", D2833="No"),0))))</f>
        <v>1</v>
      </c>
      <c r="W2833" s="148">
        <f ca="1">EDATE(TODAY(),-'mytable_customer_details (2)'!$M1491)</f>
        <v>41575</v>
      </c>
      <c r="X2833" s="147">
        <f>'mytable_customer_details (2)'!$K1491/'mytable_customer_details (2)'!$M1491</f>
        <v>6.4522721759232828</v>
      </c>
      <c r="Y2833" s="147" t="str">
        <f>VLOOKUP(H:H,Table2_ContractType!A:B,2,0)</f>
        <v>Month-to-Month</v>
      </c>
      <c r="Z2833" s="147" t="str">
        <f>VLOOKUP(F:F,Table3_PhoneService!A:B,2,0)</f>
        <v>One Line</v>
      </c>
      <c r="AA2833" s="147" t="str">
        <f>VLOOKUP(G:G,Table4_InternetService!A:B,2,0)</f>
        <v>DSL</v>
      </c>
      <c r="AB283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833" s="192"/>
    </row>
    <row r="2834" spans="1:29" ht="16">
      <c r="A2834" s="150" t="s">
        <v>2087</v>
      </c>
      <c r="B2834" s="140" t="s">
        <v>3</v>
      </c>
      <c r="C2834" s="140">
        <v>0</v>
      </c>
      <c r="D2834" s="140" t="s">
        <v>5</v>
      </c>
      <c r="E2834" s="140" t="s">
        <v>5</v>
      </c>
      <c r="F2834" s="141">
        <v>1</v>
      </c>
      <c r="G2834" s="141">
        <v>1</v>
      </c>
      <c r="H2834" s="141">
        <v>1</v>
      </c>
      <c r="I2834" s="140" t="s">
        <v>17</v>
      </c>
      <c r="J2834" s="142">
        <v>59.1</v>
      </c>
      <c r="K2834" s="143">
        <v>772.85</v>
      </c>
      <c r="L2834" s="140" t="s">
        <v>5</v>
      </c>
      <c r="M2834" s="144">
        <f>'mytable_customer_details (2)'!$K5136/'mytable_customer_details (2)'!$J5136</f>
        <v>1</v>
      </c>
      <c r="N2834" s="188">
        <f>INT(Table15[[#This Row],[Tenure]])</f>
        <v>1</v>
      </c>
      <c r="O2834" s="151">
        <f>IF(D2834="Yes",1,IF(D2834 ="NO",0))</f>
        <v>0</v>
      </c>
      <c r="P2834" s="145">
        <f>IF(E2835="Yes", 1,IF(E2835="No",0))</f>
        <v>0</v>
      </c>
      <c r="Q2834" s="146">
        <f>IF(B2834 = "female", 1,IF(B2834 = "male",0))</f>
        <v>1</v>
      </c>
      <c r="R2834" s="146">
        <f>IF(E2834 = "Yes", 1,0)</f>
        <v>0</v>
      </c>
      <c r="S2834" s="146" t="b">
        <f>Table15[phone_service]&gt;0</f>
        <v>1</v>
      </c>
      <c r="T2834" s="146" t="b">
        <f>Table15[internet_service]&gt;0</f>
        <v>1</v>
      </c>
      <c r="U2834" s="146" t="b">
        <f>IF(Table15[[#This Row],[has_phone]],Table15[[#This Row],[has_internet]])</f>
        <v>1</v>
      </c>
      <c r="V2834" s="147">
        <f>IF(AND(D2834="Yes",E2834="Yes"),3, IF(AND(E2834="Yes", D2834="No"),2, IF(AND(D2834="Yes",E2834="No"),1,IF(AND(E2834="No", D2834="No"),0))))</f>
        <v>0</v>
      </c>
      <c r="W2834" s="148">
        <f ca="1">EDATE(TODAY(),-'mytable_customer_details (2)'!$M5136)</f>
        <v>43674</v>
      </c>
      <c r="X2834" s="147">
        <f>'mytable_customer_details (2)'!$K5136/'mytable_customer_details (2)'!$M5136</f>
        <v>88.8</v>
      </c>
      <c r="Y2834" s="147" t="str">
        <f>VLOOKUP(H:H,Table2_ContractType!A:B,2,0)</f>
        <v>1 Year</v>
      </c>
      <c r="Z2834" s="147" t="str">
        <f>VLOOKUP(F:F,Table3_PhoneService!A:B,2,0)</f>
        <v>One Line</v>
      </c>
      <c r="AA2834" s="147" t="str">
        <f>VLOOKUP(G:G,Table4_InternetService!A:B,2,0)</f>
        <v>DSL</v>
      </c>
      <c r="AB283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834" s="192"/>
    </row>
    <row r="2835" spans="1:29" ht="16">
      <c r="A2835" s="150" t="s">
        <v>2702</v>
      </c>
      <c r="B2835" s="140" t="s">
        <v>3</v>
      </c>
      <c r="C2835" s="140">
        <v>0</v>
      </c>
      <c r="D2835" s="140" t="s">
        <v>5</v>
      </c>
      <c r="E2835" s="140" t="s">
        <v>5</v>
      </c>
      <c r="F2835" s="141">
        <v>1</v>
      </c>
      <c r="G2835" s="141">
        <v>1</v>
      </c>
      <c r="H2835" s="141">
        <v>1</v>
      </c>
      <c r="I2835" s="140" t="s">
        <v>7</v>
      </c>
      <c r="J2835" s="142">
        <v>59.1</v>
      </c>
      <c r="K2835" s="143">
        <v>369.25</v>
      </c>
      <c r="L2835" s="140" t="s">
        <v>5</v>
      </c>
      <c r="M2835" s="144">
        <f>'mytable_customer_details (2)'!$K5419/'mytable_customer_details (2)'!$J5419</f>
        <v>5.0165198237885464</v>
      </c>
      <c r="N2835" s="188">
        <f>INT(Table15[[#This Row],[Tenure]])</f>
        <v>5</v>
      </c>
      <c r="O2835" s="151">
        <f>IF(D2835="Yes",1,IF(D2835 ="NO",0))</f>
        <v>0</v>
      </c>
      <c r="P2835" s="145">
        <f>IF(E2836="Yes", 1,IF(E2836="No",0))</f>
        <v>0</v>
      </c>
      <c r="Q2835" s="146">
        <f>IF(B2835 = "female", 1,IF(B2835 = "male",0))</f>
        <v>1</v>
      </c>
      <c r="R2835" s="146">
        <f>IF(E2835 = "Yes", 1,0)</f>
        <v>0</v>
      </c>
      <c r="S2835" s="146" t="b">
        <f>Table15[phone_service]&gt;0</f>
        <v>1</v>
      </c>
      <c r="T2835" s="146" t="b">
        <f>Table15[internet_service]&gt;0</f>
        <v>1</v>
      </c>
      <c r="U2835" s="146" t="b">
        <f>IF(Table15[[#This Row],[has_phone]],Table15[[#This Row],[has_internet]])</f>
        <v>1</v>
      </c>
      <c r="V2835" s="147">
        <f>IF(AND(D2835="Yes",E2835="Yes"),3, IF(AND(E2835="Yes", D2835="No"),2, IF(AND(D2835="Yes",E2835="No"),1,IF(AND(E2835="No", D2835="No"),0))))</f>
        <v>0</v>
      </c>
      <c r="W2835" s="148">
        <f ca="1">EDATE(TODAY(),-'mytable_customer_details (2)'!$M5419)</f>
        <v>41910</v>
      </c>
      <c r="X2835" s="147">
        <f>'mytable_customer_details (2)'!$K5419/'mytable_customer_details (2)'!$M5419</f>
        <v>7.695477467608506</v>
      </c>
      <c r="Y2835" s="147" t="str">
        <f>VLOOKUP(H:H,Table2_ContractType!A:B,2,0)</f>
        <v>1 Year</v>
      </c>
      <c r="Z2835" s="147" t="str">
        <f>VLOOKUP(F:F,Table3_PhoneService!A:B,2,0)</f>
        <v>One Line</v>
      </c>
      <c r="AA2835" s="147" t="str">
        <f>VLOOKUP(G:G,Table4_InternetService!A:B,2,0)</f>
        <v>DSL</v>
      </c>
      <c r="AB283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835" s="192"/>
    </row>
    <row r="2836" spans="1:29" ht="16">
      <c r="A2836" s="150" t="s">
        <v>4112</v>
      </c>
      <c r="B2836" s="140" t="s">
        <v>9</v>
      </c>
      <c r="C2836" s="140">
        <v>0</v>
      </c>
      <c r="D2836" s="140" t="s">
        <v>5</v>
      </c>
      <c r="E2836" s="140" t="s">
        <v>5</v>
      </c>
      <c r="F2836" s="141">
        <v>1</v>
      </c>
      <c r="G2836" s="141">
        <v>1</v>
      </c>
      <c r="H2836" s="141">
        <v>0</v>
      </c>
      <c r="I2836" s="140" t="s">
        <v>13</v>
      </c>
      <c r="J2836" s="142">
        <v>59.15</v>
      </c>
      <c r="K2836" s="143">
        <v>336.7</v>
      </c>
      <c r="L2836" s="140" t="s">
        <v>5</v>
      </c>
      <c r="M2836" s="144">
        <f>'mytable_customer_details (2)'!$K6889/'mytable_customer_details (2)'!$J6889</f>
        <v>67.723021582733807</v>
      </c>
      <c r="N2836" s="188">
        <f>INT(Table15[[#This Row],[Tenure]])</f>
        <v>67</v>
      </c>
      <c r="O2836" s="151">
        <f>IF(D2836="Yes",1,IF(D2836 ="NO",0))</f>
        <v>0</v>
      </c>
      <c r="P2836" s="145">
        <f>IF(E2837="Yes", 1,IF(E2837="No",0))</f>
        <v>0</v>
      </c>
      <c r="Q2836" s="146">
        <f>IF(B2836 = "female", 1,IF(B2836 = "male",0))</f>
        <v>0</v>
      </c>
      <c r="R2836" s="146">
        <f>IF(E2836 = "Yes", 1,0)</f>
        <v>0</v>
      </c>
      <c r="S2836" s="146" t="b">
        <f>Table15[phone_service]&gt;0</f>
        <v>1</v>
      </c>
      <c r="T2836" s="146" t="b">
        <f>Table15[internet_service]&gt;0</f>
        <v>1</v>
      </c>
      <c r="U2836" s="146" t="b">
        <f>IF(Table15[[#This Row],[has_phone]],Table15[[#This Row],[has_internet]])</f>
        <v>1</v>
      </c>
      <c r="V2836" s="147">
        <f>IF(AND(D2836="Yes",E2836="Yes"),3, IF(AND(E2836="Yes", D2836="No"),2, IF(AND(D2836="Yes",E2836="No"),1,IF(AND(E2836="No", D2836="No"),0))))</f>
        <v>0</v>
      </c>
      <c r="W2836" s="148">
        <f ca="1">EDATE(TODAY(),-'mytable_customer_details (2)'!$M6889)</f>
        <v>43432</v>
      </c>
      <c r="X2836" s="147">
        <f>'mytable_customer_details (2)'!$K6889/'mytable_customer_details (2)'!$M6889</f>
        <v>790.71673544245755</v>
      </c>
      <c r="Y2836" s="147" t="str">
        <f>VLOOKUP(H:H,Table2_ContractType!A:B,2,0)</f>
        <v>Month-to-Month</v>
      </c>
      <c r="Z2836" s="147" t="str">
        <f>VLOOKUP(F:F,Table3_PhoneService!A:B,2,0)</f>
        <v>One Line</v>
      </c>
      <c r="AA2836" s="147" t="str">
        <f>VLOOKUP(G:G,Table4_InternetService!A:B,2,0)</f>
        <v>DSL</v>
      </c>
      <c r="AB283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836" s="192"/>
    </row>
    <row r="2837" spans="1:29" ht="16">
      <c r="A2837" s="150" t="s">
        <v>3763</v>
      </c>
      <c r="B2837" s="140" t="s">
        <v>9</v>
      </c>
      <c r="C2837" s="140">
        <v>0</v>
      </c>
      <c r="D2837" s="140" t="s">
        <v>5</v>
      </c>
      <c r="E2837" s="140" t="s">
        <v>5</v>
      </c>
      <c r="F2837" s="141">
        <v>1</v>
      </c>
      <c r="G2837" s="141">
        <v>1</v>
      </c>
      <c r="H2837" s="141">
        <v>2</v>
      </c>
      <c r="I2837" s="140" t="s">
        <v>7</v>
      </c>
      <c r="J2837" s="142">
        <v>59.2</v>
      </c>
      <c r="K2837" s="143">
        <v>3175.85</v>
      </c>
      <c r="L2837" s="140" t="s">
        <v>5</v>
      </c>
      <c r="M2837" s="144">
        <f>'mytable_customer_details (2)'!$K282/'mytable_customer_details (2)'!$J282</f>
        <v>73.553571428571431</v>
      </c>
      <c r="N2837" s="188">
        <f>INT(Table15[[#This Row],[Tenure]])</f>
        <v>73</v>
      </c>
      <c r="O2837" s="151">
        <f>IF(D2837="Yes",1,IF(D2837 ="NO",0))</f>
        <v>0</v>
      </c>
      <c r="P2837" s="145">
        <f>IF(E2838="Yes", 1,IF(E2838="No",0))</f>
        <v>0</v>
      </c>
      <c r="Q2837" s="146">
        <f>IF(B2837 = "female", 1,IF(B2837 = "male",0))</f>
        <v>0</v>
      </c>
      <c r="R2837" s="146">
        <f>IF(E2837 = "Yes", 1,0)</f>
        <v>0</v>
      </c>
      <c r="S2837" s="146" t="b">
        <f>Table15[phone_service]&gt;0</f>
        <v>1</v>
      </c>
      <c r="T2837" s="146" t="b">
        <f>Table15[internet_service]&gt;0</f>
        <v>1</v>
      </c>
      <c r="U2837" s="146" t="b">
        <f>IF(Table15[[#This Row],[has_phone]],Table15[[#This Row],[has_internet]])</f>
        <v>1</v>
      </c>
      <c r="V2837" s="147">
        <f>IF(AND(D2837="Yes",E2837="Yes"),3, IF(AND(E2837="Yes", D2837="No"),2, IF(AND(D2837="Yes",E2837="No"),1,IF(AND(E2837="No", D2837="No"),0))))</f>
        <v>0</v>
      </c>
      <c r="W2837" s="148">
        <f ca="1">EDATE(TODAY(),-'mytable_customer_details (2)'!$M282)</f>
        <v>43371</v>
      </c>
      <c r="X2837" s="147">
        <f>'mytable_customer_details (2)'!$K282/'mytable_customer_details (2)'!$M282</f>
        <v>122.5813558600732</v>
      </c>
      <c r="Y2837" s="147" t="str">
        <f>VLOOKUP(H:H,Table2_ContractType!A:B,2,0)</f>
        <v>2 Year</v>
      </c>
      <c r="Z2837" s="147" t="str">
        <f>VLOOKUP(F:F,Table3_PhoneService!A:B,2,0)</f>
        <v>One Line</v>
      </c>
      <c r="AA2837" s="147" t="str">
        <f>VLOOKUP(G:G,Table4_InternetService!A:B,2,0)</f>
        <v>DSL</v>
      </c>
      <c r="AB283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837" s="192"/>
    </row>
    <row r="2838" spans="1:29" ht="16">
      <c r="A2838" s="150" t="s">
        <v>1637</v>
      </c>
      <c r="B2838" s="140" t="s">
        <v>9</v>
      </c>
      <c r="C2838" s="140">
        <v>0</v>
      </c>
      <c r="D2838" s="140" t="s">
        <v>5</v>
      </c>
      <c r="E2838" s="140" t="s">
        <v>5</v>
      </c>
      <c r="F2838" s="141">
        <v>2</v>
      </c>
      <c r="G2838" s="141">
        <v>1</v>
      </c>
      <c r="H2838" s="141">
        <v>0</v>
      </c>
      <c r="I2838" s="140" t="s">
        <v>13</v>
      </c>
      <c r="J2838" s="142">
        <v>59.2</v>
      </c>
      <c r="K2838" s="143">
        <v>1191.2</v>
      </c>
      <c r="L2838" s="140" t="s">
        <v>5</v>
      </c>
      <c r="M2838" s="144">
        <f>'mytable_customer_details (2)'!$K6691/'mytable_customer_details (2)'!$J6691</f>
        <v>72.148510242085663</v>
      </c>
      <c r="N2838" s="188">
        <f>INT(Table15[[#This Row],[Tenure]])</f>
        <v>72</v>
      </c>
      <c r="O2838" s="151">
        <f>IF(D2838="Yes",1,IF(D2838 ="NO",0))</f>
        <v>0</v>
      </c>
      <c r="P2838" s="145">
        <f>IF(E2839="Yes", 1,IF(E2839="No",0))</f>
        <v>1</v>
      </c>
      <c r="Q2838" s="146">
        <f>IF(B2838 = "female", 1,IF(B2838 = "male",0))</f>
        <v>0</v>
      </c>
      <c r="R2838" s="146">
        <f>IF(E2838 = "Yes", 1,0)</f>
        <v>0</v>
      </c>
      <c r="S2838" s="146" t="b">
        <f>Table15[phone_service]&gt;0</f>
        <v>1</v>
      </c>
      <c r="T2838" s="146" t="b">
        <f>Table15[internet_service]&gt;0</f>
        <v>1</v>
      </c>
      <c r="U2838" s="146" t="b">
        <f>IF(Table15[[#This Row],[has_phone]],Table15[[#This Row],[has_internet]])</f>
        <v>1</v>
      </c>
      <c r="V2838" s="147">
        <f>IF(AND(D2838="Yes",E2838="Yes"),3, IF(AND(E2838="Yes", D2838="No"),2, IF(AND(D2838="Yes",E2838="No"),1,IF(AND(E2838="No", D2838="No"),0))))</f>
        <v>0</v>
      </c>
      <c r="W2838" s="148">
        <f ca="1">EDATE(TODAY(),-'mytable_customer_details (2)'!$M6691)</f>
        <v>42579</v>
      </c>
      <c r="X2838" s="147">
        <f>'mytable_customer_details (2)'!$K6691/'mytable_customer_details (2)'!$M6691</f>
        <v>208.91291814946621</v>
      </c>
      <c r="Y2838" s="147" t="str">
        <f>VLOOKUP(H:H,Table2_ContractType!A:B,2,0)</f>
        <v>Month-to-Month</v>
      </c>
      <c r="Z2838" s="147" t="str">
        <f>VLOOKUP(F:F,Table3_PhoneService!A:B,2,0)</f>
        <v>Two or More Lines</v>
      </c>
      <c r="AA2838" s="147" t="str">
        <f>VLOOKUP(G:G,Table4_InternetService!A:B,2,0)</f>
        <v>DSL</v>
      </c>
      <c r="AB283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838" s="192"/>
    </row>
    <row r="2839" spans="1:29" ht="16">
      <c r="A2839" s="150" t="s">
        <v>3368</v>
      </c>
      <c r="B2839" s="140" t="s">
        <v>3</v>
      </c>
      <c r="C2839" s="140">
        <v>0</v>
      </c>
      <c r="D2839" s="140" t="s">
        <v>5</v>
      </c>
      <c r="E2839" s="140" t="s">
        <v>4</v>
      </c>
      <c r="F2839" s="141">
        <v>1</v>
      </c>
      <c r="G2839" s="141">
        <v>1</v>
      </c>
      <c r="H2839" s="141">
        <v>0</v>
      </c>
      <c r="I2839" s="140" t="s">
        <v>7</v>
      </c>
      <c r="J2839" s="142">
        <v>59.2</v>
      </c>
      <c r="K2839" s="143">
        <v>59.2</v>
      </c>
      <c r="L2839" s="140" t="s">
        <v>4</v>
      </c>
      <c r="M2839" s="144">
        <f>'mytable_customer_details (2)'!$K2737/'mytable_customer_details (2)'!$J2737</f>
        <v>44.511130899376674</v>
      </c>
      <c r="N2839" s="188">
        <f>INT(Table15[[#This Row],[Tenure]])</f>
        <v>44</v>
      </c>
      <c r="O2839" s="151">
        <f>IF(D2839="Yes",1,IF(D2839 ="NO",0))</f>
        <v>0</v>
      </c>
      <c r="P2839" s="145">
        <f>IF(E2840="Yes", 1,IF(E2840="No",0))</f>
        <v>0</v>
      </c>
      <c r="Q2839" s="146">
        <f>IF(B2839 = "female", 1,IF(B2839 = "male",0))</f>
        <v>1</v>
      </c>
      <c r="R2839" s="146">
        <f>IF(E2839 = "Yes", 1,0)</f>
        <v>1</v>
      </c>
      <c r="S2839" s="146" t="b">
        <f>Table15[phone_service]&gt;0</f>
        <v>1</v>
      </c>
      <c r="T2839" s="146" t="b">
        <f>Table15[internet_service]&gt;0</f>
        <v>1</v>
      </c>
      <c r="U2839" s="146" t="b">
        <f>IF(Table15[[#This Row],[has_phone]],Table15[[#This Row],[has_internet]])</f>
        <v>1</v>
      </c>
      <c r="V2839" s="147">
        <f>IF(AND(D2839="Yes",E2839="Yes"),3, IF(AND(E2839="Yes", D2839="No"),2, IF(AND(D2839="Yes",E2839="No"),1,IF(AND(E2839="No", D2839="No"),0))))</f>
        <v>2</v>
      </c>
      <c r="W2839" s="148">
        <f ca="1">EDATE(TODAY(),-'mytable_customer_details (2)'!$M2737)</f>
        <v>41818</v>
      </c>
      <c r="X2839" s="147">
        <f>'mytable_customer_details (2)'!$K2737/'mytable_customer_details (2)'!$M2737</f>
        <v>40.170099217729828</v>
      </c>
      <c r="Y2839" s="147" t="str">
        <f>VLOOKUP(H:H,Table2_ContractType!A:B,2,0)</f>
        <v>Month-to-Month</v>
      </c>
      <c r="Z2839" s="147" t="str">
        <f>VLOOKUP(F:F,Table3_PhoneService!A:B,2,0)</f>
        <v>One Line</v>
      </c>
      <c r="AA2839" s="147" t="str">
        <f>VLOOKUP(G:G,Table4_InternetService!A:B,2,0)</f>
        <v>DSL</v>
      </c>
      <c r="AB283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839" s="192"/>
    </row>
    <row r="2840" spans="1:29" ht="16">
      <c r="A2840" s="150" t="s">
        <v>2402</v>
      </c>
      <c r="B2840" s="140" t="s">
        <v>9</v>
      </c>
      <c r="C2840" s="140">
        <v>0</v>
      </c>
      <c r="D2840" s="140" t="s">
        <v>5</v>
      </c>
      <c r="E2840" s="140" t="s">
        <v>5</v>
      </c>
      <c r="F2840" s="141">
        <v>2</v>
      </c>
      <c r="G2840" s="141">
        <v>1</v>
      </c>
      <c r="H2840" s="141">
        <v>0</v>
      </c>
      <c r="I2840" s="140" t="s">
        <v>7</v>
      </c>
      <c r="J2840" s="142">
        <v>59.25</v>
      </c>
      <c r="K2840" s="143">
        <v>436.6</v>
      </c>
      <c r="L2840" s="140" t="s">
        <v>5</v>
      </c>
      <c r="M2840" s="144">
        <f>'mytable_customer_details (2)'!$K5202/'mytable_customer_details (2)'!$J5202</f>
        <v>1</v>
      </c>
      <c r="N2840" s="188">
        <f>INT(Table15[[#This Row],[Tenure]])</f>
        <v>1</v>
      </c>
      <c r="O2840" s="151">
        <f>IF(D2840="Yes",1,IF(D2840 ="NO",0))</f>
        <v>0</v>
      </c>
      <c r="P2840" s="145">
        <f>IF(E2841="Yes", 1,IF(E2841="No",0))</f>
        <v>1</v>
      </c>
      <c r="Q2840" s="146">
        <f>IF(B2840 = "female", 1,IF(B2840 = "male",0))</f>
        <v>0</v>
      </c>
      <c r="R2840" s="146">
        <f>IF(E2840 = "Yes", 1,0)</f>
        <v>0</v>
      </c>
      <c r="S2840" s="146" t="b">
        <f>Table15[phone_service]&gt;0</f>
        <v>1</v>
      </c>
      <c r="T2840" s="146" t="b">
        <f>Table15[internet_service]&gt;0</f>
        <v>1</v>
      </c>
      <c r="U2840" s="146" t="b">
        <f>IF(Table15[[#This Row],[has_phone]],Table15[[#This Row],[has_internet]])</f>
        <v>1</v>
      </c>
      <c r="V2840" s="147">
        <f>IF(AND(D2840="Yes",E2840="Yes"),3, IF(AND(E2840="Yes", D2840="No"),2, IF(AND(D2840="Yes",E2840="No"),1,IF(AND(E2840="No", D2840="No"),0))))</f>
        <v>0</v>
      </c>
      <c r="W2840" s="148">
        <f ca="1">EDATE(TODAY(),-'mytable_customer_details (2)'!$M5202)</f>
        <v>42001</v>
      </c>
      <c r="X2840" s="147">
        <f>'mytable_customer_details (2)'!$K5202/'mytable_customer_details (2)'!$M5202</f>
        <v>1.5680395256916995</v>
      </c>
      <c r="Y2840" s="147" t="str">
        <f>VLOOKUP(H:H,Table2_ContractType!A:B,2,0)</f>
        <v>Month-to-Month</v>
      </c>
      <c r="Z2840" s="147" t="str">
        <f>VLOOKUP(F:F,Table3_PhoneService!A:B,2,0)</f>
        <v>Two or More Lines</v>
      </c>
      <c r="AA2840" s="147" t="str">
        <f>VLOOKUP(G:G,Table4_InternetService!A:B,2,0)</f>
        <v>DSL</v>
      </c>
      <c r="AB284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840" s="192"/>
    </row>
    <row r="2841" spans="1:29" ht="16">
      <c r="A2841" s="150" t="s">
        <v>6135</v>
      </c>
      <c r="B2841" s="140" t="s">
        <v>3</v>
      </c>
      <c r="C2841" s="140">
        <v>0</v>
      </c>
      <c r="D2841" s="140" t="s">
        <v>4</v>
      </c>
      <c r="E2841" s="140" t="s">
        <v>4</v>
      </c>
      <c r="F2841" s="141">
        <v>1</v>
      </c>
      <c r="G2841" s="141">
        <v>1</v>
      </c>
      <c r="H2841" s="141">
        <v>1</v>
      </c>
      <c r="I2841" s="140" t="s">
        <v>10</v>
      </c>
      <c r="J2841" s="142">
        <v>59.3</v>
      </c>
      <c r="K2841" s="143">
        <v>3274.35</v>
      </c>
      <c r="L2841" s="140" t="s">
        <v>5</v>
      </c>
      <c r="M2841" s="144">
        <f>'mytable_customer_details (2)'!$K5092/'mytable_customer_details (2)'!$J5092</f>
        <v>70.021590909090904</v>
      </c>
      <c r="N2841" s="188">
        <f>INT(Table15[[#This Row],[Tenure]])</f>
        <v>70</v>
      </c>
      <c r="O2841" s="151">
        <f>IF(D2841="Yes",1,IF(D2841 ="NO",0))</f>
        <v>1</v>
      </c>
      <c r="P2841" s="145">
        <f>IF(E2842="Yes", 1,IF(E2842="No",0))</f>
        <v>1</v>
      </c>
      <c r="Q2841" s="146">
        <f>IF(B2841 = "female", 1,IF(B2841 = "male",0))</f>
        <v>1</v>
      </c>
      <c r="R2841" s="146">
        <f>IF(E2841 = "Yes", 1,0)</f>
        <v>1</v>
      </c>
      <c r="S2841" s="146" t="b">
        <f>Table15[phone_service]&gt;0</f>
        <v>1</v>
      </c>
      <c r="T2841" s="146" t="b">
        <f>Table15[internet_service]&gt;0</f>
        <v>1</v>
      </c>
      <c r="U2841" s="146" t="b">
        <f>IF(Table15[[#This Row],[has_phone]],Table15[[#This Row],[has_internet]])</f>
        <v>1</v>
      </c>
      <c r="V2841" s="147">
        <f>IF(AND(D2841="Yes",E2841="Yes"),3, IF(AND(E2841="Yes", D2841="No"),2, IF(AND(D2841="Yes",E2841="No"),1,IF(AND(E2841="No", D2841="No"),0))))</f>
        <v>3</v>
      </c>
      <c r="W2841" s="148">
        <f ca="1">EDATE(TODAY(),-'mytable_customer_details (2)'!$M5092)</f>
        <v>42032</v>
      </c>
      <c r="X2841" s="147">
        <f>'mytable_customer_details (2)'!$K5092/'mytable_customer_details (2)'!$M5092</f>
        <v>111.84542500862177</v>
      </c>
      <c r="Y2841" s="147" t="str">
        <f>VLOOKUP(H:H,Table2_ContractType!A:B,2,0)</f>
        <v>1 Year</v>
      </c>
      <c r="Z2841" s="147" t="str">
        <f>VLOOKUP(F:F,Table3_PhoneService!A:B,2,0)</f>
        <v>One Line</v>
      </c>
      <c r="AA2841" s="147" t="str">
        <f>VLOOKUP(G:G,Table4_InternetService!A:B,2,0)</f>
        <v>DSL</v>
      </c>
      <c r="AB284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841" s="192"/>
    </row>
    <row r="2842" spans="1:29" ht="16">
      <c r="A2842" s="150" t="s">
        <v>6768</v>
      </c>
      <c r="B2842" s="140" t="s">
        <v>9</v>
      </c>
      <c r="C2842" s="140">
        <v>0</v>
      </c>
      <c r="D2842" s="140" t="s">
        <v>4</v>
      </c>
      <c r="E2842" s="140" t="s">
        <v>4</v>
      </c>
      <c r="F2842" s="141">
        <v>0</v>
      </c>
      <c r="G2842" s="141">
        <v>1</v>
      </c>
      <c r="H2842" s="141">
        <v>1</v>
      </c>
      <c r="I2842" s="140" t="s">
        <v>7</v>
      </c>
      <c r="J2842" s="142">
        <v>59.3</v>
      </c>
      <c r="K2842" s="143">
        <v>3014.65</v>
      </c>
      <c r="L2842" s="140" t="s">
        <v>4</v>
      </c>
      <c r="M2842" s="144">
        <f>'mytable_customer_details (2)'!$K3757/'mytable_customer_details (2)'!$J3757</f>
        <v>47.215395003376102</v>
      </c>
      <c r="N2842" s="188">
        <f>INT(Table15[[#This Row],[Tenure]])</f>
        <v>47</v>
      </c>
      <c r="O2842" s="151">
        <f>IF(D2842="Yes",1,IF(D2842 ="NO",0))</f>
        <v>1</v>
      </c>
      <c r="P2842" s="145">
        <f>IF(E2843="Yes", 1,IF(E2843="No",0))</f>
        <v>0</v>
      </c>
      <c r="Q2842" s="146">
        <f>IF(B2842 = "female", 1,IF(B2842 = "male",0))</f>
        <v>0</v>
      </c>
      <c r="R2842" s="146">
        <f>IF(E2842 = "Yes", 1,0)</f>
        <v>1</v>
      </c>
      <c r="S2842" s="146" t="b">
        <f>Table15[phone_service]&gt;0</f>
        <v>0</v>
      </c>
      <c r="T2842" s="146" t="b">
        <f>Table15[internet_service]&gt;0</f>
        <v>1</v>
      </c>
      <c r="U2842" s="146" t="b">
        <f>IF(Table15[[#This Row],[has_phone]],Table15[[#This Row],[has_internet]])</f>
        <v>0</v>
      </c>
      <c r="V2842" s="147">
        <f>IF(AND(D2842="Yes",E2842="Yes"),3, IF(AND(E2842="Yes", D2842="No"),2, IF(AND(D2842="Yes",E2842="No"),1,IF(AND(E2842="No", D2842="No"),0))))</f>
        <v>3</v>
      </c>
      <c r="W2842" s="148">
        <f ca="1">EDATE(TODAY(),-'mytable_customer_details (2)'!$M3757)</f>
        <v>42944</v>
      </c>
      <c r="X2842" s="147">
        <f>'mytable_customer_details (2)'!$K3757/'mytable_customer_details (2)'!$M3757</f>
        <v>138.38687889630751</v>
      </c>
      <c r="Y2842" s="147" t="str">
        <f>VLOOKUP(H:H,Table2_ContractType!A:B,2,0)</f>
        <v>1 Year</v>
      </c>
      <c r="Z2842" s="147" t="str">
        <f>VLOOKUP(F:F,Table3_PhoneService!A:B,2,0)</f>
        <v>No Phone Service</v>
      </c>
      <c r="AA2842" s="147" t="str">
        <f>VLOOKUP(G:G,Table4_InternetService!A:B,2,0)</f>
        <v>DSL</v>
      </c>
      <c r="AB2842" s="171" t="str">
        <f>_xlfn.IFS(Table15[[#This Row],[has_phone_and_internet]], "Phone and Internet",Table15[[#This Row],[has_phone]], "Phone Only", Table15[[#This Row],[has_internet]], "Internet Only", TRUE, 0)</f>
        <v>Internet Only</v>
      </c>
      <c r="AC2842" s="192"/>
    </row>
    <row r="2843" spans="1:29" ht="16">
      <c r="A2843" s="150" t="s">
        <v>2667</v>
      </c>
      <c r="B2843" s="140" t="s">
        <v>3</v>
      </c>
      <c r="C2843" s="140">
        <v>0</v>
      </c>
      <c r="D2843" s="140" t="s">
        <v>5</v>
      </c>
      <c r="E2843" s="140" t="s">
        <v>5</v>
      </c>
      <c r="F2843" s="141">
        <v>1</v>
      </c>
      <c r="G2843" s="141">
        <v>1</v>
      </c>
      <c r="H2843" s="141">
        <v>1</v>
      </c>
      <c r="I2843" s="140" t="s">
        <v>7</v>
      </c>
      <c r="J2843" s="142">
        <v>59.3</v>
      </c>
      <c r="K2843" s="143">
        <v>2209.15</v>
      </c>
      <c r="L2843" s="140" t="s">
        <v>5</v>
      </c>
      <c r="M2843" s="144">
        <f>'mytable_customer_details (2)'!$K3029/'mytable_customer_details (2)'!$J3029</f>
        <v>17.659420289855074</v>
      </c>
      <c r="N2843" s="188">
        <f>INT(Table15[[#This Row],[Tenure]])</f>
        <v>17</v>
      </c>
      <c r="O2843" s="151">
        <f>IF(D2843="Yes",1,IF(D2843 ="NO",0))</f>
        <v>0</v>
      </c>
      <c r="P2843" s="145">
        <f>IF(E2844="Yes", 1,IF(E2844="No",0))</f>
        <v>0</v>
      </c>
      <c r="Q2843" s="146">
        <f>IF(B2843 = "female", 1,IF(B2843 = "male",0))</f>
        <v>1</v>
      </c>
      <c r="R2843" s="146">
        <f>IF(E2843 = "Yes", 1,0)</f>
        <v>0</v>
      </c>
      <c r="S2843" s="146" t="b">
        <f>Table15[phone_service]&gt;0</f>
        <v>1</v>
      </c>
      <c r="T2843" s="146" t="b">
        <f>Table15[internet_service]&gt;0</f>
        <v>1</v>
      </c>
      <c r="U2843" s="146" t="b">
        <f>IF(Table15[[#This Row],[has_phone]],Table15[[#This Row],[has_internet]])</f>
        <v>1</v>
      </c>
      <c r="V2843" s="147">
        <f>IF(AND(D2843="Yes",E2843="Yes"),3, IF(AND(E2843="Yes", D2843="No"),2, IF(AND(D2843="Yes",E2843="No"),1,IF(AND(E2843="No", D2843="No"),0))))</f>
        <v>0</v>
      </c>
      <c r="W2843" s="148">
        <f ca="1">EDATE(TODAY(),-'mytable_customer_details (2)'!$M3029)</f>
        <v>42091</v>
      </c>
      <c r="X2843" s="147">
        <f>'mytable_customer_details (2)'!$K3029/'mytable_customer_details (2)'!$M3029</f>
        <v>20.668792314730105</v>
      </c>
      <c r="Y2843" s="147" t="str">
        <f>VLOOKUP(H:H,Table2_ContractType!A:B,2,0)</f>
        <v>1 Year</v>
      </c>
      <c r="Z2843" s="147" t="str">
        <f>VLOOKUP(F:F,Table3_PhoneService!A:B,2,0)</f>
        <v>One Line</v>
      </c>
      <c r="AA2843" s="147" t="str">
        <f>VLOOKUP(G:G,Table4_InternetService!A:B,2,0)</f>
        <v>DSL</v>
      </c>
      <c r="AB284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843" s="192"/>
    </row>
    <row r="2844" spans="1:29" ht="16">
      <c r="A2844" s="150" t="s">
        <v>2123</v>
      </c>
      <c r="B2844" s="140" t="s">
        <v>3</v>
      </c>
      <c r="C2844" s="140">
        <v>0</v>
      </c>
      <c r="D2844" s="140" t="s">
        <v>5</v>
      </c>
      <c r="E2844" s="140" t="s">
        <v>5</v>
      </c>
      <c r="F2844" s="141">
        <v>2</v>
      </c>
      <c r="G2844" s="141">
        <v>1</v>
      </c>
      <c r="H2844" s="141">
        <v>1</v>
      </c>
      <c r="I2844" s="140" t="s">
        <v>7</v>
      </c>
      <c r="J2844" s="142">
        <v>59.4</v>
      </c>
      <c r="K2844" s="143">
        <v>1952.8</v>
      </c>
      <c r="L2844" s="140" t="s">
        <v>5</v>
      </c>
      <c r="M2844" s="144">
        <f>'mytable_customer_details (2)'!$K5947/'mytable_customer_details (2)'!$J5947</f>
        <v>50.238241308793462</v>
      </c>
      <c r="N2844" s="188">
        <f>INT(Table15[[#This Row],[Tenure]])</f>
        <v>50</v>
      </c>
      <c r="O2844" s="151">
        <f>IF(D2844="Yes",1,IF(D2844 ="NO",0))</f>
        <v>0</v>
      </c>
      <c r="P2844" s="145">
        <f>IF(E2845="Yes", 1,IF(E2845="No",0))</f>
        <v>0</v>
      </c>
      <c r="Q2844" s="146">
        <f>IF(B2844 = "female", 1,IF(B2844 = "male",0))</f>
        <v>1</v>
      </c>
      <c r="R2844" s="146">
        <f>IF(E2844 = "Yes", 1,0)</f>
        <v>0</v>
      </c>
      <c r="S2844" s="146" t="b">
        <f>Table15[phone_service]&gt;0</f>
        <v>1</v>
      </c>
      <c r="T2844" s="146" t="b">
        <f>Table15[internet_service]&gt;0</f>
        <v>1</v>
      </c>
      <c r="U2844" s="146" t="b">
        <f>IF(Table15[[#This Row],[has_phone]],Table15[[#This Row],[has_internet]])</f>
        <v>1</v>
      </c>
      <c r="V2844" s="147">
        <f>IF(AND(D2844="Yes",E2844="Yes"),3, IF(AND(E2844="Yes", D2844="No"),2, IF(AND(D2844="Yes",E2844="No"),1,IF(AND(E2844="No", D2844="No"),0))))</f>
        <v>0</v>
      </c>
      <c r="W2844" s="148">
        <f ca="1">EDATE(TODAY(),-'mytable_customer_details (2)'!$M5947)</f>
        <v>43552</v>
      </c>
      <c r="X2844" s="147">
        <f>'mytable_customer_details (2)'!$K5947/'mytable_customer_details (2)'!$M5947</f>
        <v>962.60978580854737</v>
      </c>
      <c r="Y2844" s="147" t="str">
        <f>VLOOKUP(H:H,Table2_ContractType!A:B,2,0)</f>
        <v>1 Year</v>
      </c>
      <c r="Z2844" s="147" t="str">
        <f>VLOOKUP(F:F,Table3_PhoneService!A:B,2,0)</f>
        <v>Two or More Lines</v>
      </c>
      <c r="AA2844" s="147" t="str">
        <f>VLOOKUP(G:G,Table4_InternetService!A:B,2,0)</f>
        <v>DSL</v>
      </c>
      <c r="AB284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844" s="192"/>
    </row>
    <row r="2845" spans="1:29" ht="16">
      <c r="A2845" s="150" t="s">
        <v>3132</v>
      </c>
      <c r="B2845" s="140" t="s">
        <v>3</v>
      </c>
      <c r="C2845" s="140">
        <v>1</v>
      </c>
      <c r="D2845" s="140" t="s">
        <v>5</v>
      </c>
      <c r="E2845" s="140" t="s">
        <v>5</v>
      </c>
      <c r="F2845" s="141">
        <v>1</v>
      </c>
      <c r="G2845" s="141">
        <v>1</v>
      </c>
      <c r="H2845" s="141">
        <v>0</v>
      </c>
      <c r="I2845" s="140" t="s">
        <v>7</v>
      </c>
      <c r="J2845" s="142">
        <v>59.4</v>
      </c>
      <c r="K2845" s="143">
        <v>1023.9</v>
      </c>
      <c r="L2845" s="140" t="s">
        <v>4</v>
      </c>
      <c r="M2845" s="144">
        <f>'mytable_customer_details (2)'!$K6130/'mytable_customer_details (2)'!$J6130</f>
        <v>57.12012012012012</v>
      </c>
      <c r="N2845" s="188">
        <f>INT(Table15[[#This Row],[Tenure]])</f>
        <v>57</v>
      </c>
      <c r="O2845" s="151">
        <f>IF(D2845="Yes",1,IF(D2845 ="NO",0))</f>
        <v>0</v>
      </c>
      <c r="P2845" s="145">
        <f>IF(E2846="Yes", 1,IF(E2846="No",0))</f>
        <v>1</v>
      </c>
      <c r="Q2845" s="146">
        <f>IF(B2845 = "female", 1,IF(B2845 = "male",0))</f>
        <v>1</v>
      </c>
      <c r="R2845" s="146">
        <f>IF(E2845 = "Yes", 1,0)</f>
        <v>0</v>
      </c>
      <c r="S2845" s="146" t="b">
        <f>Table15[phone_service]&gt;0</f>
        <v>1</v>
      </c>
      <c r="T2845" s="146" t="b">
        <f>Table15[internet_service]&gt;0</f>
        <v>1</v>
      </c>
      <c r="U2845" s="146" t="b">
        <f>IF(Table15[[#This Row],[has_phone]],Table15[[#This Row],[has_internet]])</f>
        <v>1</v>
      </c>
      <c r="V2845" s="147">
        <f>IF(AND(D2845="Yes",E2845="Yes"),3, IF(AND(E2845="Yes", D2845="No"),2, IF(AND(D2845="Yes",E2845="No"),1,IF(AND(E2845="No", D2845="No"),0))))</f>
        <v>0</v>
      </c>
      <c r="W2845" s="148">
        <f ca="1">EDATE(TODAY(),-'mytable_customer_details (2)'!$M6130)</f>
        <v>43493</v>
      </c>
      <c r="X2845" s="147">
        <f>'mytable_customer_details (2)'!$K6130/'mytable_customer_details (2)'!$M6130</f>
        <v>760.57997265891993</v>
      </c>
      <c r="Y2845" s="147" t="str">
        <f>VLOOKUP(H:H,Table2_ContractType!A:B,2,0)</f>
        <v>Month-to-Month</v>
      </c>
      <c r="Z2845" s="147" t="str">
        <f>VLOOKUP(F:F,Table3_PhoneService!A:B,2,0)</f>
        <v>One Line</v>
      </c>
      <c r="AA2845" s="147" t="str">
        <f>VLOOKUP(G:G,Table4_InternetService!A:B,2,0)</f>
        <v>DSL</v>
      </c>
      <c r="AB284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845" s="192"/>
    </row>
    <row r="2846" spans="1:29" ht="16">
      <c r="A2846" s="150" t="s">
        <v>2117</v>
      </c>
      <c r="B2846" s="140" t="s">
        <v>9</v>
      </c>
      <c r="C2846" s="140">
        <v>0</v>
      </c>
      <c r="D2846" s="140" t="s">
        <v>4</v>
      </c>
      <c r="E2846" s="140" t="s">
        <v>4</v>
      </c>
      <c r="F2846" s="141">
        <v>1</v>
      </c>
      <c r="G2846" s="141">
        <v>1</v>
      </c>
      <c r="H2846" s="141">
        <v>1</v>
      </c>
      <c r="I2846" s="140" t="s">
        <v>17</v>
      </c>
      <c r="J2846" s="142">
        <v>59.45</v>
      </c>
      <c r="K2846" s="143">
        <v>3157</v>
      </c>
      <c r="L2846" s="140" t="s">
        <v>5</v>
      </c>
      <c r="M2846" s="144">
        <f>'mytable_customer_details (2)'!$K3171/'mytable_customer_details (2)'!$J3171</f>
        <v>8.4713521772345306</v>
      </c>
      <c r="N2846" s="188">
        <f>INT(Table15[[#This Row],[Tenure]])</f>
        <v>8</v>
      </c>
      <c r="O2846" s="151">
        <f>IF(D2846="Yes",1,IF(D2846 ="NO",0))</f>
        <v>1</v>
      </c>
      <c r="P2846" s="145">
        <f>IF(E2847="Yes", 1,IF(E2847="No",0))</f>
        <v>0</v>
      </c>
      <c r="Q2846" s="146">
        <f>IF(B2846 = "female", 1,IF(B2846 = "male",0))</f>
        <v>0</v>
      </c>
      <c r="R2846" s="146">
        <f>IF(E2846 = "Yes", 1,0)</f>
        <v>1</v>
      </c>
      <c r="S2846" s="146" t="b">
        <f>Table15[phone_service]&gt;0</f>
        <v>1</v>
      </c>
      <c r="T2846" s="146" t="b">
        <f>Table15[internet_service]&gt;0</f>
        <v>1</v>
      </c>
      <c r="U2846" s="146" t="b">
        <f>IF(Table15[[#This Row],[has_phone]],Table15[[#This Row],[has_internet]])</f>
        <v>1</v>
      </c>
      <c r="V2846" s="147">
        <f>IF(AND(D2846="Yes",E2846="Yes"),3, IF(AND(E2846="Yes", D2846="No"),2, IF(AND(D2846="Yes",E2846="No"),1,IF(AND(E2846="No", D2846="No"),0))))</f>
        <v>3</v>
      </c>
      <c r="W2846" s="148">
        <f ca="1">EDATE(TODAY(),-'mytable_customer_details (2)'!$M3171)</f>
        <v>42763</v>
      </c>
      <c r="X2846" s="147">
        <f>'mytable_customer_details (2)'!$K3171/'mytable_customer_details (2)'!$M3171</f>
        <v>17.795846662401367</v>
      </c>
      <c r="Y2846" s="147" t="str">
        <f>VLOOKUP(H:H,Table2_ContractType!A:B,2,0)</f>
        <v>1 Year</v>
      </c>
      <c r="Z2846" s="147" t="str">
        <f>VLOOKUP(F:F,Table3_PhoneService!A:B,2,0)</f>
        <v>One Line</v>
      </c>
      <c r="AA2846" s="147" t="str">
        <f>VLOOKUP(G:G,Table4_InternetService!A:B,2,0)</f>
        <v>DSL</v>
      </c>
      <c r="AB284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846" s="192"/>
    </row>
    <row r="2847" spans="1:29" ht="16">
      <c r="A2847" s="150" t="s">
        <v>5117</v>
      </c>
      <c r="B2847" s="140" t="s">
        <v>3</v>
      </c>
      <c r="C2847" s="140">
        <v>0</v>
      </c>
      <c r="D2847" s="140" t="s">
        <v>5</v>
      </c>
      <c r="E2847" s="140" t="s">
        <v>5</v>
      </c>
      <c r="F2847" s="141">
        <v>1</v>
      </c>
      <c r="G2847" s="141">
        <v>1</v>
      </c>
      <c r="H2847" s="141">
        <v>0</v>
      </c>
      <c r="I2847" s="140" t="s">
        <v>7</v>
      </c>
      <c r="J2847" s="142">
        <v>59.45</v>
      </c>
      <c r="K2847" s="143">
        <v>3043.7</v>
      </c>
      <c r="L2847" s="140" t="s">
        <v>5</v>
      </c>
      <c r="M2847" s="144">
        <f>'mytable_customer_details (2)'!$K6276/'mytable_customer_details (2)'!$J6276</f>
        <v>27.204444444444441</v>
      </c>
      <c r="N2847" s="188">
        <f>INT(Table15[[#This Row],[Tenure]])</f>
        <v>27</v>
      </c>
      <c r="O2847" s="151">
        <f>IF(D2847="Yes",1,IF(D2847 ="NO",0))</f>
        <v>0</v>
      </c>
      <c r="P2847" s="145">
        <f>IF(E2848="Yes", 1,IF(E2848="No",0))</f>
        <v>1</v>
      </c>
      <c r="Q2847" s="146">
        <f>IF(B2847 = "female", 1,IF(B2847 = "male",0))</f>
        <v>1</v>
      </c>
      <c r="R2847" s="146">
        <f>IF(E2847 = "Yes", 1,0)</f>
        <v>0</v>
      </c>
      <c r="S2847" s="146" t="b">
        <f>Table15[phone_service]&gt;0</f>
        <v>1</v>
      </c>
      <c r="T2847" s="146" t="b">
        <f>Table15[internet_service]&gt;0</f>
        <v>1</v>
      </c>
      <c r="U2847" s="146" t="b">
        <f>IF(Table15[[#This Row],[has_phone]],Table15[[#This Row],[has_internet]])</f>
        <v>1</v>
      </c>
      <c r="V2847" s="147">
        <f>IF(AND(D2847="Yes",E2847="Yes"),3, IF(AND(E2847="Yes", D2847="No"),2, IF(AND(D2847="Yes",E2847="No"),1,IF(AND(E2847="No", D2847="No"),0))))</f>
        <v>0</v>
      </c>
      <c r="W2847" s="148">
        <f ca="1">EDATE(TODAY(),-'mytable_customer_details (2)'!$M6276)</f>
        <v>43644</v>
      </c>
      <c r="X2847" s="147">
        <f>'mytable_customer_details (2)'!$K6276/'mytable_customer_details (2)'!$M6276</f>
        <v>942.56050600343053</v>
      </c>
      <c r="Y2847" s="147" t="str">
        <f>VLOOKUP(H:H,Table2_ContractType!A:B,2,0)</f>
        <v>Month-to-Month</v>
      </c>
      <c r="Z2847" s="147" t="str">
        <f>VLOOKUP(F:F,Table3_PhoneService!A:B,2,0)</f>
        <v>One Line</v>
      </c>
      <c r="AA2847" s="147" t="str">
        <f>VLOOKUP(G:G,Table4_InternetService!A:B,2,0)</f>
        <v>DSL</v>
      </c>
      <c r="AB284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847" s="192"/>
    </row>
    <row r="2848" spans="1:29" ht="16">
      <c r="A2848" s="150" t="s">
        <v>3085</v>
      </c>
      <c r="B2848" s="140" t="s">
        <v>3</v>
      </c>
      <c r="C2848" s="140">
        <v>0</v>
      </c>
      <c r="D2848" s="140" t="s">
        <v>4</v>
      </c>
      <c r="E2848" s="140" t="s">
        <v>4</v>
      </c>
      <c r="F2848" s="141">
        <v>2</v>
      </c>
      <c r="G2848" s="141">
        <v>1</v>
      </c>
      <c r="H2848" s="141">
        <v>0</v>
      </c>
      <c r="I2848" s="140" t="s">
        <v>17</v>
      </c>
      <c r="J2848" s="142">
        <v>59.45</v>
      </c>
      <c r="K2848" s="143">
        <v>2136.9</v>
      </c>
      <c r="L2848" s="140" t="s">
        <v>5</v>
      </c>
      <c r="M2848" s="144">
        <f>'mytable_customer_details (2)'!$K3141/'mytable_customer_details (2)'!$J3141</f>
        <v>51.750769230769237</v>
      </c>
      <c r="N2848" s="188">
        <f>INT(Table15[[#This Row],[Tenure]])</f>
        <v>51</v>
      </c>
      <c r="O2848" s="151">
        <f>IF(D2848="Yes",1,IF(D2848 ="NO",0))</f>
        <v>1</v>
      </c>
      <c r="P2848" s="145">
        <f>IF(E2849="Yes", 1,IF(E2849="No",0))</f>
        <v>0</v>
      </c>
      <c r="Q2848" s="146">
        <f>IF(B2848 = "female", 1,IF(B2848 = "male",0))</f>
        <v>1</v>
      </c>
      <c r="R2848" s="146">
        <f>IF(E2848 = "Yes", 1,0)</f>
        <v>1</v>
      </c>
      <c r="S2848" s="146" t="b">
        <f>Table15[phone_service]&gt;0</f>
        <v>1</v>
      </c>
      <c r="T2848" s="146" t="b">
        <f>Table15[internet_service]&gt;0</f>
        <v>1</v>
      </c>
      <c r="U2848" s="146" t="b">
        <f>IF(Table15[[#This Row],[has_phone]],Table15[[#This Row],[has_internet]])</f>
        <v>1</v>
      </c>
      <c r="V2848" s="147">
        <f>IF(AND(D2848="Yes",E2848="Yes"),3, IF(AND(E2848="Yes", D2848="No"),2, IF(AND(D2848="Yes",E2848="No"),1,IF(AND(E2848="No", D2848="No"),0))))</f>
        <v>3</v>
      </c>
      <c r="W2848" s="148">
        <f ca="1">EDATE(TODAY(),-'mytable_customer_details (2)'!$M3141)</f>
        <v>42763</v>
      </c>
      <c r="X2848" s="147">
        <f>'mytable_customer_details (2)'!$K3141/'mytable_customer_details (2)'!$M3141</f>
        <v>106.0859056463724</v>
      </c>
      <c r="Y2848" s="147" t="str">
        <f>VLOOKUP(H:H,Table2_ContractType!A:B,2,0)</f>
        <v>Month-to-Month</v>
      </c>
      <c r="Z2848" s="147" t="str">
        <f>VLOOKUP(F:F,Table3_PhoneService!A:B,2,0)</f>
        <v>Two or More Lines</v>
      </c>
      <c r="AA2848" s="147" t="str">
        <f>VLOOKUP(G:G,Table4_InternetService!A:B,2,0)</f>
        <v>DSL</v>
      </c>
      <c r="AB284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848" s="192"/>
    </row>
    <row r="2849" spans="1:29" ht="16">
      <c r="A2849" s="150" t="s">
        <v>3568</v>
      </c>
      <c r="B2849" s="140" t="s">
        <v>3</v>
      </c>
      <c r="C2849" s="140">
        <v>1</v>
      </c>
      <c r="D2849" s="140" t="s">
        <v>5</v>
      </c>
      <c r="E2849" s="140" t="s">
        <v>5</v>
      </c>
      <c r="F2849" s="141">
        <v>0</v>
      </c>
      <c r="G2849" s="141">
        <v>1</v>
      </c>
      <c r="H2849" s="141">
        <v>0</v>
      </c>
      <c r="I2849" s="140" t="s">
        <v>13</v>
      </c>
      <c r="J2849" s="142">
        <v>59.45</v>
      </c>
      <c r="K2849" s="143">
        <v>1884.65</v>
      </c>
      <c r="L2849" s="140" t="s">
        <v>5</v>
      </c>
      <c r="M2849" s="144">
        <f>'mytable_customer_details (2)'!$K1385/'mytable_customer_details (2)'!$J1385</f>
        <v>48.987975951903806</v>
      </c>
      <c r="N2849" s="188">
        <f>INT(Table15[[#This Row],[Tenure]])</f>
        <v>48</v>
      </c>
      <c r="O2849" s="151">
        <f>IF(D2849="Yes",1,IF(D2849 ="NO",0))</f>
        <v>0</v>
      </c>
      <c r="P2849" s="145">
        <f>IF(E2850="Yes", 1,IF(E2850="No",0))</f>
        <v>0</v>
      </c>
      <c r="Q2849" s="146">
        <f>IF(B2849 = "female", 1,IF(B2849 = "male",0))</f>
        <v>1</v>
      </c>
      <c r="R2849" s="146">
        <f>IF(E2849 = "Yes", 1,0)</f>
        <v>0</v>
      </c>
      <c r="S2849" s="146" t="b">
        <f>Table15[phone_service]&gt;0</f>
        <v>0</v>
      </c>
      <c r="T2849" s="146" t="b">
        <f>Table15[internet_service]&gt;0</f>
        <v>1</v>
      </c>
      <c r="U2849" s="146" t="b">
        <f>IF(Table15[[#This Row],[has_phone]],Table15[[#This Row],[has_internet]])</f>
        <v>0</v>
      </c>
      <c r="V2849" s="147">
        <f>IF(AND(D2849="Yes",E2849="Yes"),3, IF(AND(E2849="Yes", D2849="No"),2, IF(AND(D2849="Yes",E2849="No"),1,IF(AND(E2849="No", D2849="No"),0))))</f>
        <v>0</v>
      </c>
      <c r="W2849" s="148">
        <f ca="1">EDATE(TODAY(),-'mytable_customer_details (2)'!$M1385)</f>
        <v>42305</v>
      </c>
      <c r="X2849" s="147">
        <f>'mytable_customer_details (2)'!$K1385/'mytable_customer_details (2)'!$M1385</f>
        <v>26.436479548897488</v>
      </c>
      <c r="Y2849" s="147" t="str">
        <f>VLOOKUP(H:H,Table2_ContractType!A:B,2,0)</f>
        <v>Month-to-Month</v>
      </c>
      <c r="Z2849" s="147" t="str">
        <f>VLOOKUP(F:F,Table3_PhoneService!A:B,2,0)</f>
        <v>No Phone Service</v>
      </c>
      <c r="AA2849" s="147" t="str">
        <f>VLOOKUP(G:G,Table4_InternetService!A:B,2,0)</f>
        <v>DSL</v>
      </c>
      <c r="AB2849" s="171" t="str">
        <f>_xlfn.IFS(Table15[[#This Row],[has_phone_and_internet]], "Phone and Internet",Table15[[#This Row],[has_phone]], "Phone Only", Table15[[#This Row],[has_internet]], "Internet Only", TRUE, 0)</f>
        <v>Internet Only</v>
      </c>
      <c r="AC2849" s="192"/>
    </row>
    <row r="2850" spans="1:29" ht="16">
      <c r="A2850" s="150" t="s">
        <v>1628</v>
      </c>
      <c r="B2850" s="140" t="s">
        <v>9</v>
      </c>
      <c r="C2850" s="140">
        <v>0</v>
      </c>
      <c r="D2850" s="140" t="s">
        <v>5</v>
      </c>
      <c r="E2850" s="140" t="s">
        <v>5</v>
      </c>
      <c r="F2850" s="141">
        <v>2</v>
      </c>
      <c r="G2850" s="141">
        <v>1</v>
      </c>
      <c r="H2850" s="141">
        <v>0</v>
      </c>
      <c r="I2850" s="140" t="s">
        <v>7</v>
      </c>
      <c r="J2850" s="142">
        <v>59.45</v>
      </c>
      <c r="K2850" s="143">
        <v>1611.65</v>
      </c>
      <c r="L2850" s="140" t="s">
        <v>5</v>
      </c>
      <c r="M2850" s="144">
        <f>'mytable_customer_details (2)'!$K3489/'mytable_customer_details (2)'!$J3489</f>
        <v>2.7683535281539555</v>
      </c>
      <c r="N2850" s="188">
        <f>INT(Table15[[#This Row],[Tenure]])</f>
        <v>2</v>
      </c>
      <c r="O2850" s="151">
        <f>IF(D2850="Yes",1,IF(D2850 ="NO",0))</f>
        <v>0</v>
      </c>
      <c r="P2850" s="145">
        <f>IF(E2851="Yes", 1,IF(E2851="No",0))</f>
        <v>0</v>
      </c>
      <c r="Q2850" s="146">
        <f>IF(B2850 = "female", 1,IF(B2850 = "male",0))</f>
        <v>0</v>
      </c>
      <c r="R2850" s="146">
        <f>IF(E2850 = "Yes", 1,0)</f>
        <v>0</v>
      </c>
      <c r="S2850" s="146" t="b">
        <f>Table15[phone_service]&gt;0</f>
        <v>1</v>
      </c>
      <c r="T2850" s="146" t="b">
        <f>Table15[internet_service]&gt;0</f>
        <v>1</v>
      </c>
      <c r="U2850" s="146" t="b">
        <f>IF(Table15[[#This Row],[has_phone]],Table15[[#This Row],[has_internet]])</f>
        <v>1</v>
      </c>
      <c r="V2850" s="147">
        <f>IF(AND(D2850="Yes",E2850="Yes"),3, IF(AND(E2850="Yes", D2850="No"),2, IF(AND(D2850="Yes",E2850="No"),1,IF(AND(E2850="No", D2850="No"),0))))</f>
        <v>0</v>
      </c>
      <c r="W2850" s="148">
        <f ca="1">EDATE(TODAY(),-'mytable_customer_details (2)'!$M3489)</f>
        <v>43674</v>
      </c>
      <c r="X2850" s="147">
        <f>'mytable_customer_details (2)'!$K3489/'mytable_customer_details (2)'!$M3489</f>
        <v>194.2</v>
      </c>
      <c r="Y2850" s="147" t="str">
        <f>VLOOKUP(H:H,Table2_ContractType!A:B,2,0)</f>
        <v>Month-to-Month</v>
      </c>
      <c r="Z2850" s="147" t="str">
        <f>VLOOKUP(F:F,Table3_PhoneService!A:B,2,0)</f>
        <v>Two or More Lines</v>
      </c>
      <c r="AA2850" s="147" t="str">
        <f>VLOOKUP(G:G,Table4_InternetService!A:B,2,0)</f>
        <v>DSL</v>
      </c>
      <c r="AB285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850" s="192"/>
    </row>
    <row r="2851" spans="1:29" ht="16">
      <c r="A2851" s="150" t="s">
        <v>6603</v>
      </c>
      <c r="B2851" s="140" t="s">
        <v>9</v>
      </c>
      <c r="C2851" s="140">
        <v>0</v>
      </c>
      <c r="D2851" s="140" t="s">
        <v>5</v>
      </c>
      <c r="E2851" s="140" t="s">
        <v>5</v>
      </c>
      <c r="F2851" s="141">
        <v>1</v>
      </c>
      <c r="G2851" s="141">
        <v>1</v>
      </c>
      <c r="H2851" s="141">
        <v>1</v>
      </c>
      <c r="I2851" s="140" t="s">
        <v>17</v>
      </c>
      <c r="J2851" s="142">
        <v>59.45</v>
      </c>
      <c r="K2851" s="143">
        <v>1507</v>
      </c>
      <c r="L2851" s="140" t="s">
        <v>5</v>
      </c>
      <c r="M2851" s="144">
        <f>'mytable_customer_details (2)'!$K2245/'mytable_customer_details (2)'!$J2245</f>
        <v>24.427850655903132</v>
      </c>
      <c r="N2851" s="188">
        <f>INT(Table15[[#This Row],[Tenure]])</f>
        <v>24</v>
      </c>
      <c r="O2851" s="151">
        <f>IF(D2851="Yes",1,IF(D2851 ="NO",0))</f>
        <v>0</v>
      </c>
      <c r="P2851" s="145">
        <f>IF(E2852="Yes", 1,IF(E2852="No",0))</f>
        <v>0</v>
      </c>
      <c r="Q2851" s="146">
        <f>IF(B2851 = "female", 1,IF(B2851 = "male",0))</f>
        <v>0</v>
      </c>
      <c r="R2851" s="146">
        <f>IF(E2851 = "Yes", 1,0)</f>
        <v>0</v>
      </c>
      <c r="S2851" s="146" t="b">
        <f>Table15[phone_service]&gt;0</f>
        <v>1</v>
      </c>
      <c r="T2851" s="146" t="b">
        <f>Table15[internet_service]&gt;0</f>
        <v>1</v>
      </c>
      <c r="U2851" s="146" t="b">
        <f>IF(Table15[[#This Row],[has_phone]],Table15[[#This Row],[has_internet]])</f>
        <v>1</v>
      </c>
      <c r="V2851" s="147">
        <f>IF(AND(D2851="Yes",E2851="Yes"),3, IF(AND(E2851="Yes", D2851="No"),2, IF(AND(D2851="Yes",E2851="No"),1,IF(AND(E2851="No", D2851="No"),0))))</f>
        <v>0</v>
      </c>
      <c r="W2851" s="148">
        <f ca="1">EDATE(TODAY(),-'mytable_customer_details (2)'!$M2245)</f>
        <v>42702</v>
      </c>
      <c r="X2851" s="147">
        <f>'mytable_customer_details (2)'!$K2245/'mytable_customer_details (2)'!$M2245</f>
        <v>36.481757078592224</v>
      </c>
      <c r="Y2851" s="147" t="str">
        <f>VLOOKUP(H:H,Table2_ContractType!A:B,2,0)</f>
        <v>1 Year</v>
      </c>
      <c r="Z2851" s="147" t="str">
        <f>VLOOKUP(F:F,Table3_PhoneService!A:B,2,0)</f>
        <v>One Line</v>
      </c>
      <c r="AA2851" s="147" t="str">
        <f>VLOOKUP(G:G,Table4_InternetService!A:B,2,0)</f>
        <v>DSL</v>
      </c>
      <c r="AB285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851" s="192"/>
    </row>
    <row r="2852" spans="1:29" ht="16">
      <c r="A2852" s="150" t="s">
        <v>3543</v>
      </c>
      <c r="B2852" s="140" t="s">
        <v>3</v>
      </c>
      <c r="C2852" s="140">
        <v>0</v>
      </c>
      <c r="D2852" s="140" t="s">
        <v>5</v>
      </c>
      <c r="E2852" s="140" t="s">
        <v>5</v>
      </c>
      <c r="F2852" s="141">
        <v>1</v>
      </c>
      <c r="G2852" s="141">
        <v>1</v>
      </c>
      <c r="H2852" s="141">
        <v>0</v>
      </c>
      <c r="I2852" s="140" t="s">
        <v>7</v>
      </c>
      <c r="J2852" s="142">
        <v>59.45</v>
      </c>
      <c r="K2852" s="143">
        <v>892.65</v>
      </c>
      <c r="L2852" s="140" t="s">
        <v>4</v>
      </c>
      <c r="M2852" s="144">
        <f>'mytable_customer_details (2)'!$K6661/'mytable_customer_details (2)'!$J6661</f>
        <v>54.090098545283908</v>
      </c>
      <c r="N2852" s="188">
        <f>INT(Table15[[#This Row],[Tenure]])</f>
        <v>54</v>
      </c>
      <c r="O2852" s="151">
        <f>IF(D2852="Yes",1,IF(D2852 ="NO",0))</f>
        <v>0</v>
      </c>
      <c r="P2852" s="145">
        <f>IF(E2853="Yes", 1,IF(E2853="No",0))</f>
        <v>1</v>
      </c>
      <c r="Q2852" s="146">
        <f>IF(B2852 = "female", 1,IF(B2852 = "male",0))</f>
        <v>1</v>
      </c>
      <c r="R2852" s="146">
        <f>IF(E2852 = "Yes", 1,0)</f>
        <v>0</v>
      </c>
      <c r="S2852" s="146" t="b">
        <f>Table15[phone_service]&gt;0</f>
        <v>1</v>
      </c>
      <c r="T2852" s="146" t="b">
        <f>Table15[internet_service]&gt;0</f>
        <v>1</v>
      </c>
      <c r="U2852" s="146" t="b">
        <f>IF(Table15[[#This Row],[has_phone]],Table15[[#This Row],[has_internet]])</f>
        <v>1</v>
      </c>
      <c r="V2852" s="147">
        <f>IF(AND(D2852="Yes",E2852="Yes"),3, IF(AND(E2852="Yes", D2852="No"),2, IF(AND(D2852="Yes",E2852="No"),1,IF(AND(E2852="No", D2852="No"),0))))</f>
        <v>0</v>
      </c>
      <c r="W2852" s="148">
        <f ca="1">EDATE(TODAY(),-'mytable_customer_details (2)'!$M6661)</f>
        <v>42305</v>
      </c>
      <c r="X2852" s="147">
        <f>'mytable_customer_details (2)'!$K6661/'mytable_customer_details (2)'!$M6661</f>
        <v>124.37758143609577</v>
      </c>
      <c r="Y2852" s="147" t="str">
        <f>VLOOKUP(H:H,Table2_ContractType!A:B,2,0)</f>
        <v>Month-to-Month</v>
      </c>
      <c r="Z2852" s="147" t="str">
        <f>VLOOKUP(F:F,Table3_PhoneService!A:B,2,0)</f>
        <v>One Line</v>
      </c>
      <c r="AA2852" s="147" t="str">
        <f>VLOOKUP(G:G,Table4_InternetService!A:B,2,0)</f>
        <v>DSL</v>
      </c>
      <c r="AB285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852" s="192"/>
    </row>
    <row r="2853" spans="1:29" ht="16">
      <c r="A2853" s="150" t="s">
        <v>5219</v>
      </c>
      <c r="B2853" s="140" t="s">
        <v>3</v>
      </c>
      <c r="C2853" s="140">
        <v>0</v>
      </c>
      <c r="D2853" s="140" t="s">
        <v>4</v>
      </c>
      <c r="E2853" s="140" t="s">
        <v>4</v>
      </c>
      <c r="F2853" s="141">
        <v>1</v>
      </c>
      <c r="G2853" s="141">
        <v>1</v>
      </c>
      <c r="H2853" s="141">
        <v>0</v>
      </c>
      <c r="I2853" s="140" t="s">
        <v>13</v>
      </c>
      <c r="J2853" s="142">
        <v>59.45</v>
      </c>
      <c r="K2853" s="143">
        <v>780.85</v>
      </c>
      <c r="L2853" s="140" t="s">
        <v>5</v>
      </c>
      <c r="M2853" s="144">
        <f>'mytable_customer_details (2)'!$K4612/'mytable_customer_details (2)'!$J4612</f>
        <v>2.251829268292683</v>
      </c>
      <c r="N2853" s="188">
        <f>INT(Table15[[#This Row],[Tenure]])</f>
        <v>2</v>
      </c>
      <c r="O2853" s="151">
        <f>IF(D2853="Yes",1,IF(D2853 ="NO",0))</f>
        <v>1</v>
      </c>
      <c r="P2853" s="145">
        <f>IF(E2854="Yes", 1,IF(E2854="No",0))</f>
        <v>0</v>
      </c>
      <c r="Q2853" s="146">
        <f>IF(B2853 = "female", 1,IF(B2853 = "male",0))</f>
        <v>1</v>
      </c>
      <c r="R2853" s="146">
        <f>IF(E2853 = "Yes", 1,0)</f>
        <v>1</v>
      </c>
      <c r="S2853" s="146" t="b">
        <f>Table15[phone_service]&gt;0</f>
        <v>1</v>
      </c>
      <c r="T2853" s="146" t="b">
        <f>Table15[internet_service]&gt;0</f>
        <v>1</v>
      </c>
      <c r="U2853" s="146" t="b">
        <f>IF(Table15[[#This Row],[has_phone]],Table15[[#This Row],[has_internet]])</f>
        <v>1</v>
      </c>
      <c r="V2853" s="147">
        <f>IF(AND(D2853="Yes",E2853="Yes"),3, IF(AND(E2853="Yes", D2853="No"),2, IF(AND(D2853="Yes",E2853="No"),1,IF(AND(E2853="No", D2853="No"),0))))</f>
        <v>3</v>
      </c>
      <c r="W2853" s="148">
        <f ca="1">EDATE(TODAY(),-'mytable_customer_details (2)'!$M4612)</f>
        <v>43493</v>
      </c>
      <c r="X2853" s="147">
        <f>'mytable_customer_details (2)'!$K4612/'mytable_customer_details (2)'!$M4612</f>
        <v>26.111383239692966</v>
      </c>
      <c r="Y2853" s="147" t="str">
        <f>VLOOKUP(H:H,Table2_ContractType!A:B,2,0)</f>
        <v>Month-to-Month</v>
      </c>
      <c r="Z2853" s="147" t="str">
        <f>VLOOKUP(F:F,Table3_PhoneService!A:B,2,0)</f>
        <v>One Line</v>
      </c>
      <c r="AA2853" s="147" t="str">
        <f>VLOOKUP(G:G,Table4_InternetService!A:B,2,0)</f>
        <v>DSL</v>
      </c>
      <c r="AB285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853" s="192"/>
    </row>
    <row r="2854" spans="1:29" ht="16">
      <c r="A2854" s="150" t="s">
        <v>6131</v>
      </c>
      <c r="B2854" s="140" t="s">
        <v>9</v>
      </c>
      <c r="C2854" s="140">
        <v>0</v>
      </c>
      <c r="D2854" s="140" t="s">
        <v>5</v>
      </c>
      <c r="E2854" s="140" t="s">
        <v>5</v>
      </c>
      <c r="F2854" s="141">
        <v>1</v>
      </c>
      <c r="G2854" s="141">
        <v>1</v>
      </c>
      <c r="H2854" s="141">
        <v>0</v>
      </c>
      <c r="I2854" s="140" t="s">
        <v>7</v>
      </c>
      <c r="J2854" s="142">
        <v>59.45</v>
      </c>
      <c r="K2854" s="143">
        <v>357.6</v>
      </c>
      <c r="L2854" s="140" t="s">
        <v>5</v>
      </c>
      <c r="M2854" s="144">
        <f>'mytable_customer_details (2)'!$K4414/'mytable_customer_details (2)'!$J4414</f>
        <v>1.8012461059190032</v>
      </c>
      <c r="N2854" s="188">
        <f>INT(Table15[[#This Row],[Tenure]])</f>
        <v>1</v>
      </c>
      <c r="O2854" s="151">
        <f>IF(D2854="Yes",1,IF(D2854 ="NO",0))</f>
        <v>0</v>
      </c>
      <c r="P2854" s="145">
        <f>IF(E2855="Yes", 1,IF(E2855="No",0))</f>
        <v>1</v>
      </c>
      <c r="Q2854" s="146">
        <f>IF(B2854 = "female", 1,IF(B2854 = "male",0))</f>
        <v>0</v>
      </c>
      <c r="R2854" s="146">
        <f>IF(E2854 = "Yes", 1,0)</f>
        <v>0</v>
      </c>
      <c r="S2854" s="146" t="b">
        <f>Table15[phone_service]&gt;0</f>
        <v>1</v>
      </c>
      <c r="T2854" s="146" t="b">
        <f>Table15[internet_service]&gt;0</f>
        <v>1</v>
      </c>
      <c r="U2854" s="146" t="b">
        <f>IF(Table15[[#This Row],[has_phone]],Table15[[#This Row],[has_internet]])</f>
        <v>1</v>
      </c>
      <c r="V2854" s="147">
        <f>IF(AND(D2854="Yes",E2854="Yes"),3, IF(AND(E2854="Yes", D2854="No"),2, IF(AND(D2854="Yes",E2854="No"),1,IF(AND(E2854="No", D2854="No"),0))))</f>
        <v>0</v>
      </c>
      <c r="W2854" s="148">
        <f ca="1">EDATE(TODAY(),-'mytable_customer_details (2)'!$M4414)</f>
        <v>41545</v>
      </c>
      <c r="X2854" s="147">
        <f>'mytable_customer_details (2)'!$K4414/'mytable_customer_details (2)'!$M4414</f>
        <v>2.0240018975090424</v>
      </c>
      <c r="Y2854" s="147" t="str">
        <f>VLOOKUP(H:H,Table2_ContractType!A:B,2,0)</f>
        <v>Month-to-Month</v>
      </c>
      <c r="Z2854" s="147" t="str">
        <f>VLOOKUP(F:F,Table3_PhoneService!A:B,2,0)</f>
        <v>One Line</v>
      </c>
      <c r="AA2854" s="147" t="str">
        <f>VLOOKUP(G:G,Table4_InternetService!A:B,2,0)</f>
        <v>DSL</v>
      </c>
      <c r="AB285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854" s="192"/>
    </row>
    <row r="2855" spans="1:29" ht="16">
      <c r="A2855" s="150" t="s">
        <v>1130</v>
      </c>
      <c r="B2855" s="140" t="s">
        <v>9</v>
      </c>
      <c r="C2855" s="140">
        <v>0</v>
      </c>
      <c r="D2855" s="140" t="s">
        <v>4</v>
      </c>
      <c r="E2855" s="140" t="s">
        <v>4</v>
      </c>
      <c r="F2855" s="141">
        <v>0</v>
      </c>
      <c r="G2855" s="141">
        <v>1</v>
      </c>
      <c r="H2855" s="141">
        <v>2</v>
      </c>
      <c r="I2855" s="140" t="s">
        <v>13</v>
      </c>
      <c r="J2855" s="142">
        <v>59.5</v>
      </c>
      <c r="K2855" s="143">
        <v>4144.8</v>
      </c>
      <c r="L2855" s="140" t="s">
        <v>5</v>
      </c>
      <c r="M2855" s="144">
        <f>'mytable_customer_details (2)'!$K1013/'mytable_customer_details (2)'!$J1013</f>
        <v>17.84390243902439</v>
      </c>
      <c r="N2855" s="188">
        <f>INT(Table15[[#This Row],[Tenure]])</f>
        <v>17</v>
      </c>
      <c r="O2855" s="151">
        <f>IF(D2855="Yes",1,IF(D2855 ="NO",0))</f>
        <v>1</v>
      </c>
      <c r="P2855" s="145">
        <f>IF(E2856="Yes", 1,IF(E2856="No",0))</f>
        <v>0</v>
      </c>
      <c r="Q2855" s="146">
        <f>IF(B2855 = "female", 1,IF(B2855 = "male",0))</f>
        <v>0</v>
      </c>
      <c r="R2855" s="146">
        <f>IF(E2855 = "Yes", 1,0)</f>
        <v>1</v>
      </c>
      <c r="S2855" s="146" t="b">
        <f>Table15[phone_service]&gt;0</f>
        <v>0</v>
      </c>
      <c r="T2855" s="146" t="b">
        <f>Table15[internet_service]&gt;0</f>
        <v>1</v>
      </c>
      <c r="U2855" s="146" t="b">
        <f>IF(Table15[[#This Row],[has_phone]],Table15[[#This Row],[has_internet]])</f>
        <v>0</v>
      </c>
      <c r="V2855" s="147">
        <f>IF(AND(D2855="Yes",E2855="Yes"),3, IF(AND(E2855="Yes", D2855="No"),2, IF(AND(D2855="Yes",E2855="No"),1,IF(AND(E2855="No", D2855="No"),0))))</f>
        <v>3</v>
      </c>
      <c r="W2855" s="148">
        <f ca="1">EDATE(TODAY(),-'mytable_customer_details (2)'!$M1013)</f>
        <v>41726</v>
      </c>
      <c r="X2855" s="147">
        <f>'mytable_customer_details (2)'!$K1013/'mytable_customer_details (2)'!$M1013</f>
        <v>5.5952016481607911</v>
      </c>
      <c r="Y2855" s="147" t="str">
        <f>VLOOKUP(H:H,Table2_ContractType!A:B,2,0)</f>
        <v>2 Year</v>
      </c>
      <c r="Z2855" s="147" t="str">
        <f>VLOOKUP(F:F,Table3_PhoneService!A:B,2,0)</f>
        <v>No Phone Service</v>
      </c>
      <c r="AA2855" s="147" t="str">
        <f>VLOOKUP(G:G,Table4_InternetService!A:B,2,0)</f>
        <v>DSL</v>
      </c>
      <c r="AB2855" s="171" t="str">
        <f>_xlfn.IFS(Table15[[#This Row],[has_phone_and_internet]], "Phone and Internet",Table15[[#This Row],[has_phone]], "Phone Only", Table15[[#This Row],[has_internet]], "Internet Only", TRUE, 0)</f>
        <v>Internet Only</v>
      </c>
      <c r="AC2855" s="192"/>
    </row>
    <row r="2856" spans="1:29" ht="16">
      <c r="A2856" s="150" t="s">
        <v>4754</v>
      </c>
      <c r="B2856" s="140" t="s">
        <v>9</v>
      </c>
      <c r="C2856" s="140">
        <v>0</v>
      </c>
      <c r="D2856" s="140" t="s">
        <v>4</v>
      </c>
      <c r="E2856" s="140" t="s">
        <v>5</v>
      </c>
      <c r="F2856" s="141">
        <v>2</v>
      </c>
      <c r="G2856" s="141">
        <v>1</v>
      </c>
      <c r="H2856" s="141">
        <v>2</v>
      </c>
      <c r="I2856" s="140" t="s">
        <v>17</v>
      </c>
      <c r="J2856" s="142">
        <v>59.5</v>
      </c>
      <c r="K2856" s="143">
        <v>3389.25</v>
      </c>
      <c r="L2856" s="140" t="s">
        <v>5</v>
      </c>
      <c r="M2856" s="144">
        <f>'mytable_customer_details (2)'!$K4742/'mytable_customer_details (2)'!$J4742</f>
        <v>15.52075919335706</v>
      </c>
      <c r="N2856" s="188">
        <f>INT(Table15[[#This Row],[Tenure]])</f>
        <v>15</v>
      </c>
      <c r="O2856" s="151">
        <f>IF(D2856="Yes",1,IF(D2856 ="NO",0))</f>
        <v>1</v>
      </c>
      <c r="P2856" s="145">
        <f>IF(E2857="Yes", 1,IF(E2857="No",0))</f>
        <v>0</v>
      </c>
      <c r="Q2856" s="146">
        <f>IF(B2856 = "female", 1,IF(B2856 = "male",0))</f>
        <v>0</v>
      </c>
      <c r="R2856" s="146">
        <f>IF(E2856 = "Yes", 1,0)</f>
        <v>0</v>
      </c>
      <c r="S2856" s="146" t="b">
        <f>Table15[phone_service]&gt;0</f>
        <v>1</v>
      </c>
      <c r="T2856" s="146" t="b">
        <f>Table15[internet_service]&gt;0</f>
        <v>1</v>
      </c>
      <c r="U2856" s="146" t="b">
        <f>IF(Table15[[#This Row],[has_phone]],Table15[[#This Row],[has_internet]])</f>
        <v>1</v>
      </c>
      <c r="V2856" s="147">
        <f>IF(AND(D2856="Yes",E2856="Yes"),3, IF(AND(E2856="Yes", D2856="No"),2, IF(AND(D2856="Yes",E2856="No"),1,IF(AND(E2856="No", D2856="No"),0))))</f>
        <v>1</v>
      </c>
      <c r="W2856" s="148">
        <f ca="1">EDATE(TODAY(),-'mytable_customer_details (2)'!$M4742)</f>
        <v>43674</v>
      </c>
      <c r="X2856" s="147">
        <f>'mytable_customer_details (2)'!$K4742/'mytable_customer_details (2)'!$M4742</f>
        <v>1308.4000000000001</v>
      </c>
      <c r="Y2856" s="147" t="str">
        <f>VLOOKUP(H:H,Table2_ContractType!A:B,2,0)</f>
        <v>2 Year</v>
      </c>
      <c r="Z2856" s="147" t="str">
        <f>VLOOKUP(F:F,Table3_PhoneService!A:B,2,0)</f>
        <v>Two or More Lines</v>
      </c>
      <c r="AA2856" s="147" t="str">
        <f>VLOOKUP(G:G,Table4_InternetService!A:B,2,0)</f>
        <v>DSL</v>
      </c>
      <c r="AB285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856" s="192"/>
    </row>
    <row r="2857" spans="1:29" ht="16">
      <c r="A2857" s="150" t="s">
        <v>4402</v>
      </c>
      <c r="B2857" s="140" t="s">
        <v>3</v>
      </c>
      <c r="C2857" s="140">
        <v>0</v>
      </c>
      <c r="D2857" s="140" t="s">
        <v>5</v>
      </c>
      <c r="E2857" s="140" t="s">
        <v>5</v>
      </c>
      <c r="F2857" s="141">
        <v>1</v>
      </c>
      <c r="G2857" s="141">
        <v>1</v>
      </c>
      <c r="H2857" s="141">
        <v>0</v>
      </c>
      <c r="I2857" s="140" t="s">
        <v>13</v>
      </c>
      <c r="J2857" s="142">
        <v>59.5</v>
      </c>
      <c r="K2857" s="143">
        <v>530.04999999999995</v>
      </c>
      <c r="L2857" s="140" t="s">
        <v>5</v>
      </c>
      <c r="M2857" s="144">
        <f>'mytable_customer_details (2)'!$K4091/'mytable_customer_details (2)'!$J4091</f>
        <v>1</v>
      </c>
      <c r="N2857" s="188">
        <f>INT(Table15[[#This Row],[Tenure]])</f>
        <v>1</v>
      </c>
      <c r="O2857" s="151">
        <f>IF(D2857="Yes",1,IF(D2857 ="NO",0))</f>
        <v>0</v>
      </c>
      <c r="P2857" s="145">
        <f>IF(E2858="Yes", 1,IF(E2858="No",0))</f>
        <v>0</v>
      </c>
      <c r="Q2857" s="146">
        <f>IF(B2857 = "female", 1,IF(B2857 = "male",0))</f>
        <v>1</v>
      </c>
      <c r="R2857" s="146">
        <f>IF(E2857 = "Yes", 1,0)</f>
        <v>0</v>
      </c>
      <c r="S2857" s="146" t="b">
        <f>Table15[phone_service]&gt;0</f>
        <v>1</v>
      </c>
      <c r="T2857" s="146" t="b">
        <f>Table15[internet_service]&gt;0</f>
        <v>1</v>
      </c>
      <c r="U2857" s="146" t="b">
        <f>IF(Table15[[#This Row],[has_phone]],Table15[[#This Row],[has_internet]])</f>
        <v>1</v>
      </c>
      <c r="V2857" s="147">
        <f>IF(AND(D2857="Yes",E2857="Yes"),3, IF(AND(E2857="Yes", D2857="No"),2, IF(AND(D2857="Yes",E2857="No"),1,IF(AND(E2857="No", D2857="No"),0))))</f>
        <v>0</v>
      </c>
      <c r="W2857" s="148">
        <f ca="1">EDATE(TODAY(),-'mytable_customer_details (2)'!$M4091)</f>
        <v>43552</v>
      </c>
      <c r="X2857" s="147">
        <f>'mytable_customer_details (2)'!$K4091/'mytable_customer_details (2)'!$M4091</f>
        <v>13.261036934281254</v>
      </c>
      <c r="Y2857" s="147" t="str">
        <f>VLOOKUP(H:H,Table2_ContractType!A:B,2,0)</f>
        <v>Month-to-Month</v>
      </c>
      <c r="Z2857" s="147" t="str">
        <f>VLOOKUP(F:F,Table3_PhoneService!A:B,2,0)</f>
        <v>One Line</v>
      </c>
      <c r="AA2857" s="147" t="str">
        <f>VLOOKUP(G:G,Table4_InternetService!A:B,2,0)</f>
        <v>DSL</v>
      </c>
      <c r="AB285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857" s="192"/>
    </row>
    <row r="2858" spans="1:29" ht="16">
      <c r="A2858" s="150" t="s">
        <v>1589</v>
      </c>
      <c r="B2858" s="140" t="s">
        <v>3</v>
      </c>
      <c r="C2858" s="140">
        <v>0</v>
      </c>
      <c r="D2858" s="140" t="s">
        <v>5</v>
      </c>
      <c r="E2858" s="140" t="s">
        <v>5</v>
      </c>
      <c r="F2858" s="141">
        <v>1</v>
      </c>
      <c r="G2858" s="141">
        <v>1</v>
      </c>
      <c r="H2858" s="141">
        <v>0</v>
      </c>
      <c r="I2858" s="140" t="s">
        <v>10</v>
      </c>
      <c r="J2858" s="142">
        <v>59.5</v>
      </c>
      <c r="K2858" s="143">
        <v>415.95</v>
      </c>
      <c r="L2858" s="140" t="s">
        <v>4</v>
      </c>
      <c r="M2858" s="144">
        <f>'mytable_customer_details (2)'!$K825/'mytable_customer_details (2)'!$J825</f>
        <v>1</v>
      </c>
      <c r="N2858" s="188">
        <f>INT(Table15[[#This Row],[Tenure]])</f>
        <v>1</v>
      </c>
      <c r="O2858" s="151">
        <f>IF(D2858="Yes",1,IF(D2858 ="NO",0))</f>
        <v>0</v>
      </c>
      <c r="P2858" s="145">
        <f>IF(E2859="Yes", 1,IF(E2859="No",0))</f>
        <v>1</v>
      </c>
      <c r="Q2858" s="146">
        <f>IF(B2858 = "female", 1,IF(B2858 = "male",0))</f>
        <v>1</v>
      </c>
      <c r="R2858" s="146">
        <f>IF(E2858 = "Yes", 1,0)</f>
        <v>0</v>
      </c>
      <c r="S2858" s="146" t="b">
        <f>Table15[phone_service]&gt;0</f>
        <v>1</v>
      </c>
      <c r="T2858" s="146" t="b">
        <f>Table15[internet_service]&gt;0</f>
        <v>1</v>
      </c>
      <c r="U2858" s="146" t="b">
        <f>IF(Table15[[#This Row],[has_phone]],Table15[[#This Row],[has_internet]])</f>
        <v>1</v>
      </c>
      <c r="V2858" s="147">
        <f>IF(AND(D2858="Yes",E2858="Yes"),3, IF(AND(E2858="Yes", D2858="No"),2, IF(AND(D2858="Yes",E2858="No"),1,IF(AND(E2858="No", D2858="No"),0))))</f>
        <v>0</v>
      </c>
      <c r="W2858" s="148">
        <f ca="1">EDATE(TODAY(),-'mytable_customer_details (2)'!$M825)</f>
        <v>43644</v>
      </c>
      <c r="X2858" s="147">
        <f>'mytable_customer_details (2)'!$K825/'mytable_customer_details (2)'!$M825</f>
        <v>9.5541338007595673</v>
      </c>
      <c r="Y2858" s="147" t="str">
        <f>VLOOKUP(H:H,Table2_ContractType!A:B,2,0)</f>
        <v>Month-to-Month</v>
      </c>
      <c r="Z2858" s="147" t="str">
        <f>VLOOKUP(F:F,Table3_PhoneService!A:B,2,0)</f>
        <v>One Line</v>
      </c>
      <c r="AA2858" s="147" t="str">
        <f>VLOOKUP(G:G,Table4_InternetService!A:B,2,0)</f>
        <v>DSL</v>
      </c>
      <c r="AB285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858" s="192"/>
    </row>
    <row r="2859" spans="1:29" ht="16">
      <c r="A2859" s="150" t="s">
        <v>3423</v>
      </c>
      <c r="B2859" s="140" t="s">
        <v>9</v>
      </c>
      <c r="C2859" s="140">
        <v>0</v>
      </c>
      <c r="D2859" s="140" t="s">
        <v>4</v>
      </c>
      <c r="E2859" s="140" t="s">
        <v>4</v>
      </c>
      <c r="F2859" s="141">
        <v>1</v>
      </c>
      <c r="G2859" s="141">
        <v>1</v>
      </c>
      <c r="H2859" s="141">
        <v>2</v>
      </c>
      <c r="I2859" s="140" t="s">
        <v>10</v>
      </c>
      <c r="J2859" s="142">
        <v>59.5</v>
      </c>
      <c r="K2859" s="143">
        <v>130.5</v>
      </c>
      <c r="L2859" s="140" t="s">
        <v>5</v>
      </c>
      <c r="M2859" s="144">
        <f>'mytable_customer_details (2)'!$K3429/'mytable_customer_details (2)'!$J3429</f>
        <v>7.3793843951324281</v>
      </c>
      <c r="N2859" s="188">
        <f>INT(Table15[[#This Row],[Tenure]])</f>
        <v>7</v>
      </c>
      <c r="O2859" s="151">
        <f>IF(D2859="Yes",1,IF(D2859 ="NO",0))</f>
        <v>1</v>
      </c>
      <c r="P2859" s="145">
        <f>IF(E2860="Yes", 1,IF(E2860="No",0))</f>
        <v>1</v>
      </c>
      <c r="Q2859" s="146">
        <f>IF(B2859 = "female", 1,IF(B2859 = "male",0))</f>
        <v>0</v>
      </c>
      <c r="R2859" s="146">
        <f>IF(E2859 = "Yes", 1,0)</f>
        <v>1</v>
      </c>
      <c r="S2859" s="146" t="b">
        <f>Table15[phone_service]&gt;0</f>
        <v>1</v>
      </c>
      <c r="T2859" s="146" t="b">
        <f>Table15[internet_service]&gt;0</f>
        <v>1</v>
      </c>
      <c r="U2859" s="146" t="b">
        <f>IF(Table15[[#This Row],[has_phone]],Table15[[#This Row],[has_internet]])</f>
        <v>1</v>
      </c>
      <c r="V2859" s="147">
        <f>IF(AND(D2859="Yes",E2859="Yes"),3, IF(AND(E2859="Yes", D2859="No"),2, IF(AND(D2859="Yes",E2859="No"),1,IF(AND(E2859="No", D2859="No"),0))))</f>
        <v>3</v>
      </c>
      <c r="W2859" s="148">
        <f ca="1">EDATE(TODAY(),-'mytable_customer_details (2)'!$M3429)</f>
        <v>43583</v>
      </c>
      <c r="X2859" s="147">
        <f>'mytable_customer_details (2)'!$K3429/'mytable_customer_details (2)'!$M3429</f>
        <v>114.87476338361431</v>
      </c>
      <c r="Y2859" s="147" t="str">
        <f>VLOOKUP(H:H,Table2_ContractType!A:B,2,0)</f>
        <v>2 Year</v>
      </c>
      <c r="Z2859" s="147" t="str">
        <f>VLOOKUP(F:F,Table3_PhoneService!A:B,2,0)</f>
        <v>One Line</v>
      </c>
      <c r="AA2859" s="147" t="str">
        <f>VLOOKUP(G:G,Table4_InternetService!A:B,2,0)</f>
        <v>DSL</v>
      </c>
      <c r="AB285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859" s="192"/>
    </row>
    <row r="2860" spans="1:29" ht="16">
      <c r="A2860" s="150" t="s">
        <v>266</v>
      </c>
      <c r="B2860" s="140" t="s">
        <v>3</v>
      </c>
      <c r="C2860" s="140">
        <v>0</v>
      </c>
      <c r="D2860" s="140" t="s">
        <v>4</v>
      </c>
      <c r="E2860" s="140" t="s">
        <v>4</v>
      </c>
      <c r="F2860" s="141">
        <v>0</v>
      </c>
      <c r="G2860" s="141">
        <v>1</v>
      </c>
      <c r="H2860" s="141">
        <v>2</v>
      </c>
      <c r="I2860" s="140" t="s">
        <v>7</v>
      </c>
      <c r="J2860" s="142">
        <v>59.55</v>
      </c>
      <c r="K2860" s="143">
        <v>4103.8999999999996</v>
      </c>
      <c r="L2860" s="140" t="s">
        <v>5</v>
      </c>
      <c r="M2860" s="144">
        <f>'mytable_customer_details (2)'!$K2885/'mytable_customer_details (2)'!$J2885</f>
        <v>60.894648829431439</v>
      </c>
      <c r="N2860" s="188">
        <f>INT(Table15[[#This Row],[Tenure]])</f>
        <v>60</v>
      </c>
      <c r="O2860" s="151">
        <f>IF(D2860="Yes",1,IF(D2860 ="NO",0))</f>
        <v>1</v>
      </c>
      <c r="P2860" s="145">
        <f>IF(E2861="Yes", 1,IF(E2861="No",0))</f>
        <v>0</v>
      </c>
      <c r="Q2860" s="146">
        <f>IF(B2860 = "female", 1,IF(B2860 = "male",0))</f>
        <v>1</v>
      </c>
      <c r="R2860" s="146">
        <f>IF(E2860 = "Yes", 1,0)</f>
        <v>1</v>
      </c>
      <c r="S2860" s="146" t="b">
        <f>Table15[phone_service]&gt;0</f>
        <v>0</v>
      </c>
      <c r="T2860" s="146" t="b">
        <f>Table15[internet_service]&gt;0</f>
        <v>1</v>
      </c>
      <c r="U2860" s="146" t="b">
        <f>IF(Table15[[#This Row],[has_phone]],Table15[[#This Row],[has_internet]])</f>
        <v>0</v>
      </c>
      <c r="V2860" s="147">
        <f>IF(AND(D2860="Yes",E2860="Yes"),3, IF(AND(E2860="Yes", D2860="No"),2, IF(AND(D2860="Yes",E2860="No"),1,IF(AND(E2860="No", D2860="No"),0))))</f>
        <v>3</v>
      </c>
      <c r="W2860" s="148">
        <f ca="1">EDATE(TODAY(),-'mytable_customer_details (2)'!$M2885)</f>
        <v>42641</v>
      </c>
      <c r="X2860" s="147">
        <f>'mytable_customer_details (2)'!$K2885/'mytable_customer_details (2)'!$M2885</f>
        <v>101.25945841565037</v>
      </c>
      <c r="Y2860" s="147" t="str">
        <f>VLOOKUP(H:H,Table2_ContractType!A:B,2,0)</f>
        <v>2 Year</v>
      </c>
      <c r="Z2860" s="147" t="str">
        <f>VLOOKUP(F:F,Table3_PhoneService!A:B,2,0)</f>
        <v>No Phone Service</v>
      </c>
      <c r="AA2860" s="147" t="str">
        <f>VLOOKUP(G:G,Table4_InternetService!A:B,2,0)</f>
        <v>DSL</v>
      </c>
      <c r="AB2860" s="171" t="str">
        <f>_xlfn.IFS(Table15[[#This Row],[has_phone_and_internet]], "Phone and Internet",Table15[[#This Row],[has_phone]], "Phone Only", Table15[[#This Row],[has_internet]], "Internet Only", TRUE, 0)</f>
        <v>Internet Only</v>
      </c>
      <c r="AC2860" s="192"/>
    </row>
    <row r="2861" spans="1:29" ht="16">
      <c r="A2861" s="150" t="s">
        <v>4244</v>
      </c>
      <c r="B2861" s="140" t="s">
        <v>3</v>
      </c>
      <c r="C2861" s="140">
        <v>0</v>
      </c>
      <c r="D2861" s="140" t="s">
        <v>4</v>
      </c>
      <c r="E2861" s="140" t="s">
        <v>5</v>
      </c>
      <c r="F2861" s="141">
        <v>0</v>
      </c>
      <c r="G2861" s="141">
        <v>1</v>
      </c>
      <c r="H2861" s="141">
        <v>2</v>
      </c>
      <c r="I2861" s="140" t="s">
        <v>13</v>
      </c>
      <c r="J2861" s="142">
        <v>59.55</v>
      </c>
      <c r="K2861" s="143">
        <v>2016.3</v>
      </c>
      <c r="L2861" s="140" t="s">
        <v>5</v>
      </c>
      <c r="M2861" s="144">
        <f>'mytable_customer_details (2)'!$K3265/'mytable_customer_details (2)'!$J3265</f>
        <v>36.406020558002943</v>
      </c>
      <c r="N2861" s="188">
        <f>INT(Table15[[#This Row],[Tenure]])</f>
        <v>36</v>
      </c>
      <c r="O2861" s="151">
        <f>IF(D2861="Yes",1,IF(D2861 ="NO",0))</f>
        <v>1</v>
      </c>
      <c r="P2861" s="145">
        <f>IF(E2862="Yes", 1,IF(E2862="No",0))</f>
        <v>0</v>
      </c>
      <c r="Q2861" s="146">
        <f>IF(B2861 = "female", 1,IF(B2861 = "male",0))</f>
        <v>1</v>
      </c>
      <c r="R2861" s="146">
        <f>IF(E2861 = "Yes", 1,0)</f>
        <v>0</v>
      </c>
      <c r="S2861" s="146" t="b">
        <f>Table15[phone_service]&gt;0</f>
        <v>0</v>
      </c>
      <c r="T2861" s="146" t="b">
        <f>Table15[internet_service]&gt;0</f>
        <v>1</v>
      </c>
      <c r="U2861" s="146" t="b">
        <f>IF(Table15[[#This Row],[has_phone]],Table15[[#This Row],[has_internet]])</f>
        <v>0</v>
      </c>
      <c r="V2861" s="147">
        <f>IF(AND(D2861="Yes",E2861="Yes"),3, IF(AND(E2861="Yes", D2861="No"),2, IF(AND(D2861="Yes",E2861="No"),1,IF(AND(E2861="No", D2861="No"),0))))</f>
        <v>1</v>
      </c>
      <c r="W2861" s="148">
        <f ca="1">EDATE(TODAY(),-'mytable_customer_details (2)'!$M3265)</f>
        <v>41848</v>
      </c>
      <c r="X2861" s="147">
        <f>'mytable_customer_details (2)'!$K3265/'mytable_customer_details (2)'!$M3265</f>
        <v>40.017204862330992</v>
      </c>
      <c r="Y2861" s="147" t="str">
        <f>VLOOKUP(H:H,Table2_ContractType!A:B,2,0)</f>
        <v>2 Year</v>
      </c>
      <c r="Z2861" s="147" t="str">
        <f>VLOOKUP(F:F,Table3_PhoneService!A:B,2,0)</f>
        <v>No Phone Service</v>
      </c>
      <c r="AA2861" s="147" t="str">
        <f>VLOOKUP(G:G,Table4_InternetService!A:B,2,0)</f>
        <v>DSL</v>
      </c>
      <c r="AB2861" s="171" t="str">
        <f>_xlfn.IFS(Table15[[#This Row],[has_phone_and_internet]], "Phone and Internet",Table15[[#This Row],[has_phone]], "Phone Only", Table15[[#This Row],[has_internet]], "Internet Only", TRUE, 0)</f>
        <v>Internet Only</v>
      </c>
      <c r="AC2861" s="192"/>
    </row>
    <row r="2862" spans="1:29" ht="16">
      <c r="A2862" s="150" t="s">
        <v>1316</v>
      </c>
      <c r="B2862" s="140" t="s">
        <v>3</v>
      </c>
      <c r="C2862" s="140">
        <v>0</v>
      </c>
      <c r="D2862" s="140" t="s">
        <v>5</v>
      </c>
      <c r="E2862" s="140" t="s">
        <v>5</v>
      </c>
      <c r="F2862" s="141">
        <v>1</v>
      </c>
      <c r="G2862" s="141">
        <v>1</v>
      </c>
      <c r="H2862" s="141">
        <v>0</v>
      </c>
      <c r="I2862" s="140" t="s">
        <v>13</v>
      </c>
      <c r="J2862" s="142">
        <v>59.55</v>
      </c>
      <c r="K2862" s="143">
        <v>1646.45</v>
      </c>
      <c r="L2862" s="140" t="s">
        <v>5</v>
      </c>
      <c r="M2862" s="144">
        <f>'mytable_customer_details (2)'!$K3492/'mytable_customer_details (2)'!$J3492</f>
        <v>1</v>
      </c>
      <c r="N2862" s="188">
        <f>INT(Table15[[#This Row],[Tenure]])</f>
        <v>1</v>
      </c>
      <c r="O2862" s="151">
        <f>IF(D2862="Yes",1,IF(D2862 ="NO",0))</f>
        <v>0</v>
      </c>
      <c r="P2862" s="145">
        <f>IF(E2863="Yes", 1,IF(E2863="No",0))</f>
        <v>0</v>
      </c>
      <c r="Q2862" s="146">
        <f>IF(B2862 = "female", 1,IF(B2862 = "male",0))</f>
        <v>1</v>
      </c>
      <c r="R2862" s="146">
        <f>IF(E2862 = "Yes", 1,0)</f>
        <v>0</v>
      </c>
      <c r="S2862" s="146" t="b">
        <f>Table15[phone_service]&gt;0</f>
        <v>1</v>
      </c>
      <c r="T2862" s="146" t="b">
        <f>Table15[internet_service]&gt;0</f>
        <v>1</v>
      </c>
      <c r="U2862" s="146" t="b">
        <f>IF(Table15[[#This Row],[has_phone]],Table15[[#This Row],[has_internet]])</f>
        <v>1</v>
      </c>
      <c r="V2862" s="147">
        <f>IF(AND(D2862="Yes",E2862="Yes"),3, IF(AND(E2862="Yes", D2862="No"),2, IF(AND(D2862="Yes",E2862="No"),1,IF(AND(E2862="No", D2862="No"),0))))</f>
        <v>0</v>
      </c>
      <c r="W2862" s="148">
        <f ca="1">EDATE(TODAY(),-'mytable_customer_details (2)'!$M3492)</f>
        <v>41879</v>
      </c>
      <c r="X2862" s="147">
        <f>'mytable_customer_details (2)'!$K3492/'mytable_customer_details (2)'!$M3492</f>
        <v>1.1555271551535808</v>
      </c>
      <c r="Y2862" s="147" t="str">
        <f>VLOOKUP(H:H,Table2_ContractType!A:B,2,0)</f>
        <v>Month-to-Month</v>
      </c>
      <c r="Z2862" s="147" t="str">
        <f>VLOOKUP(F:F,Table3_PhoneService!A:B,2,0)</f>
        <v>One Line</v>
      </c>
      <c r="AA2862" s="147" t="str">
        <f>VLOOKUP(G:G,Table4_InternetService!A:B,2,0)</f>
        <v>DSL</v>
      </c>
      <c r="AB286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862" s="192"/>
    </row>
    <row r="2863" spans="1:29" ht="16">
      <c r="A2863" s="150" t="s">
        <v>4405</v>
      </c>
      <c r="B2863" s="140" t="s">
        <v>9</v>
      </c>
      <c r="C2863" s="140">
        <v>0</v>
      </c>
      <c r="D2863" s="140" t="s">
        <v>5</v>
      </c>
      <c r="E2863" s="140" t="s">
        <v>5</v>
      </c>
      <c r="F2863" s="141">
        <v>2</v>
      </c>
      <c r="G2863" s="141">
        <v>1</v>
      </c>
      <c r="H2863" s="141">
        <v>0</v>
      </c>
      <c r="I2863" s="140" t="s">
        <v>7</v>
      </c>
      <c r="J2863" s="142">
        <v>59.55</v>
      </c>
      <c r="K2863" s="143">
        <v>1144.5999999999999</v>
      </c>
      <c r="L2863" s="140" t="s">
        <v>5</v>
      </c>
      <c r="M2863" s="144">
        <f>'mytable_customer_details (2)'!$K137/'mytable_customer_details (2)'!$J137</f>
        <v>35.335917312661493</v>
      </c>
      <c r="N2863" s="188">
        <f>INT(Table15[[#This Row],[Tenure]])</f>
        <v>35</v>
      </c>
      <c r="O2863" s="151">
        <f>IF(D2863="Yes",1,IF(D2863 ="NO",0))</f>
        <v>0</v>
      </c>
      <c r="P2863" s="145">
        <f>IF(E2864="Yes", 1,IF(E2864="No",0))</f>
        <v>1</v>
      </c>
      <c r="Q2863" s="146">
        <f>IF(B2863 = "female", 1,IF(B2863 = "male",0))</f>
        <v>0</v>
      </c>
      <c r="R2863" s="146">
        <f>IF(E2863 = "Yes", 1,0)</f>
        <v>0</v>
      </c>
      <c r="S2863" s="146" t="b">
        <f>Table15[phone_service]&gt;0</f>
        <v>1</v>
      </c>
      <c r="T2863" s="146" t="b">
        <f>Table15[internet_service]&gt;0</f>
        <v>1</v>
      </c>
      <c r="U2863" s="146" t="b">
        <f>IF(Table15[[#This Row],[has_phone]],Table15[[#This Row],[has_internet]])</f>
        <v>1</v>
      </c>
      <c r="V2863" s="147">
        <f>IF(AND(D2863="Yes",E2863="Yes"),3, IF(AND(E2863="Yes", D2863="No"),2, IF(AND(D2863="Yes",E2863="No"),1,IF(AND(E2863="No", D2863="No"),0))))</f>
        <v>0</v>
      </c>
      <c r="W2863" s="148">
        <f ca="1">EDATE(TODAY(),-'mytable_customer_details (2)'!$M137)</f>
        <v>41483</v>
      </c>
      <c r="X2863" s="147">
        <f>'mytable_customer_details (2)'!$K137/'mytable_customer_details (2)'!$M137</f>
        <v>9.3548992304555671</v>
      </c>
      <c r="Y2863" s="147" t="str">
        <f>VLOOKUP(H:H,Table2_ContractType!A:B,2,0)</f>
        <v>Month-to-Month</v>
      </c>
      <c r="Z2863" s="147" t="str">
        <f>VLOOKUP(F:F,Table3_PhoneService!A:B,2,0)</f>
        <v>Two or More Lines</v>
      </c>
      <c r="AA2863" s="147" t="str">
        <f>VLOOKUP(G:G,Table4_InternetService!A:B,2,0)</f>
        <v>DSL</v>
      </c>
      <c r="AB286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863" s="192"/>
    </row>
    <row r="2864" spans="1:29" ht="16">
      <c r="A2864" s="150" t="s">
        <v>4618</v>
      </c>
      <c r="B2864" s="140" t="s">
        <v>9</v>
      </c>
      <c r="C2864" s="140">
        <v>0</v>
      </c>
      <c r="D2864" s="140" t="s">
        <v>5</v>
      </c>
      <c r="E2864" s="140" t="s">
        <v>4</v>
      </c>
      <c r="F2864" s="141">
        <v>1</v>
      </c>
      <c r="G2864" s="141">
        <v>1</v>
      </c>
      <c r="H2864" s="141">
        <v>0</v>
      </c>
      <c r="I2864" s="140" t="s">
        <v>10</v>
      </c>
      <c r="J2864" s="142">
        <v>59.55</v>
      </c>
      <c r="K2864" s="143">
        <v>59.55</v>
      </c>
      <c r="L2864" s="140" t="s">
        <v>5</v>
      </c>
      <c r="M2864" s="144">
        <f>'mytable_customer_details (2)'!$K1973/'mytable_customer_details (2)'!$J1973</f>
        <v>1</v>
      </c>
      <c r="N2864" s="188">
        <f>INT(Table15[[#This Row],[Tenure]])</f>
        <v>1</v>
      </c>
      <c r="O2864" s="151">
        <f>IF(D2864="Yes",1,IF(D2864 ="NO",0))</f>
        <v>0</v>
      </c>
      <c r="P2864" s="145">
        <f>IF(E2865="Yes", 1,IF(E2865="No",0))</f>
        <v>0</v>
      </c>
      <c r="Q2864" s="146">
        <f>IF(B2864 = "female", 1,IF(B2864 = "male",0))</f>
        <v>0</v>
      </c>
      <c r="R2864" s="146">
        <f>IF(E2864 = "Yes", 1,0)</f>
        <v>1</v>
      </c>
      <c r="S2864" s="146" t="b">
        <f>Table15[phone_service]&gt;0</f>
        <v>1</v>
      </c>
      <c r="T2864" s="146" t="b">
        <f>Table15[internet_service]&gt;0</f>
        <v>1</v>
      </c>
      <c r="U2864" s="146" t="b">
        <f>IF(Table15[[#This Row],[has_phone]],Table15[[#This Row],[has_internet]])</f>
        <v>1</v>
      </c>
      <c r="V2864" s="147">
        <f>IF(AND(D2864="Yes",E2864="Yes"),3, IF(AND(E2864="Yes", D2864="No"),2, IF(AND(D2864="Yes",E2864="No"),1,IF(AND(E2864="No", D2864="No"),0))))</f>
        <v>2</v>
      </c>
      <c r="W2864" s="148">
        <f ca="1">EDATE(TODAY(),-'mytable_customer_details (2)'!$M1973)</f>
        <v>43462</v>
      </c>
      <c r="X2864" s="147">
        <f>'mytable_customer_details (2)'!$K1973/'mytable_customer_details (2)'!$M1973</f>
        <v>5.1314980098902412</v>
      </c>
      <c r="Y2864" s="147" t="str">
        <f>VLOOKUP(H:H,Table2_ContractType!A:B,2,0)</f>
        <v>Month-to-Month</v>
      </c>
      <c r="Z2864" s="147" t="str">
        <f>VLOOKUP(F:F,Table3_PhoneService!A:B,2,0)</f>
        <v>One Line</v>
      </c>
      <c r="AA2864" s="147" t="str">
        <f>VLOOKUP(G:G,Table4_InternetService!A:B,2,0)</f>
        <v>DSL</v>
      </c>
      <c r="AB286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864" s="192"/>
    </row>
    <row r="2865" spans="1:29" ht="16">
      <c r="A2865" s="150" t="s">
        <v>717</v>
      </c>
      <c r="B2865" s="140" t="s">
        <v>3</v>
      </c>
      <c r="C2865" s="140">
        <v>0</v>
      </c>
      <c r="D2865" s="140" t="s">
        <v>5</v>
      </c>
      <c r="E2865" s="140" t="s">
        <v>5</v>
      </c>
      <c r="F2865" s="141">
        <v>1</v>
      </c>
      <c r="G2865" s="141">
        <v>1</v>
      </c>
      <c r="H2865" s="141">
        <v>2</v>
      </c>
      <c r="I2865" s="140" t="s">
        <v>10</v>
      </c>
      <c r="J2865" s="142">
        <v>59.6</v>
      </c>
      <c r="K2865" s="143">
        <v>3739.8</v>
      </c>
      <c r="L2865" s="140" t="s">
        <v>5</v>
      </c>
      <c r="M2865" s="144">
        <f>'mytable_customer_details (2)'!$K5386/'mytable_customer_details (2)'!$J5386</f>
        <v>37.071192052980138</v>
      </c>
      <c r="N2865" s="188">
        <f>INT(Table15[[#This Row],[Tenure]])</f>
        <v>37</v>
      </c>
      <c r="O2865" s="151">
        <f>IF(D2865="Yes",1,IF(D2865 ="NO",0))</f>
        <v>0</v>
      </c>
      <c r="P2865" s="145">
        <f>IF(E2866="Yes", 1,IF(E2866="No",0))</f>
        <v>1</v>
      </c>
      <c r="Q2865" s="146">
        <f>IF(B2865 = "female", 1,IF(B2865 = "male",0))</f>
        <v>1</v>
      </c>
      <c r="R2865" s="146">
        <f>IF(E2865 = "Yes", 1,0)</f>
        <v>0</v>
      </c>
      <c r="S2865" s="146" t="b">
        <f>Table15[phone_service]&gt;0</f>
        <v>1</v>
      </c>
      <c r="T2865" s="146" t="b">
        <f>Table15[internet_service]&gt;0</f>
        <v>1</v>
      </c>
      <c r="U2865" s="146" t="b">
        <f>IF(Table15[[#This Row],[has_phone]],Table15[[#This Row],[has_internet]])</f>
        <v>1</v>
      </c>
      <c r="V2865" s="147">
        <f>IF(AND(D2865="Yes",E2865="Yes"),3, IF(AND(E2865="Yes", D2865="No"),2, IF(AND(D2865="Yes",E2865="No"),1,IF(AND(E2865="No", D2865="No"),0))))</f>
        <v>0</v>
      </c>
      <c r="W2865" s="148">
        <f ca="1">EDATE(TODAY(),-'mytable_customer_details (2)'!$M5386)</f>
        <v>43674</v>
      </c>
      <c r="X2865" s="147">
        <f>'mytable_customer_details (2)'!$K5386/'mytable_customer_details (2)'!$M5386</f>
        <v>3358.65</v>
      </c>
      <c r="Y2865" s="147" t="str">
        <f>VLOOKUP(H:H,Table2_ContractType!A:B,2,0)</f>
        <v>2 Year</v>
      </c>
      <c r="Z2865" s="147" t="str">
        <f>VLOOKUP(F:F,Table3_PhoneService!A:B,2,0)</f>
        <v>One Line</v>
      </c>
      <c r="AA2865" s="147" t="str">
        <f>VLOOKUP(G:G,Table4_InternetService!A:B,2,0)</f>
        <v>DSL</v>
      </c>
      <c r="AB286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865" s="192"/>
    </row>
    <row r="2866" spans="1:29" ht="16">
      <c r="A2866" s="150" t="s">
        <v>4869</v>
      </c>
      <c r="B2866" s="140" t="s">
        <v>9</v>
      </c>
      <c r="C2866" s="140">
        <v>0</v>
      </c>
      <c r="D2866" s="140" t="s">
        <v>4</v>
      </c>
      <c r="E2866" s="140" t="s">
        <v>4</v>
      </c>
      <c r="F2866" s="141">
        <v>1</v>
      </c>
      <c r="G2866" s="141">
        <v>1</v>
      </c>
      <c r="H2866" s="141">
        <v>1</v>
      </c>
      <c r="I2866" s="140" t="s">
        <v>10</v>
      </c>
      <c r="J2866" s="142">
        <v>59.6</v>
      </c>
      <c r="K2866" s="143">
        <v>3509.4</v>
      </c>
      <c r="L2866" s="140" t="s">
        <v>5</v>
      </c>
      <c r="M2866" s="144">
        <f>'mytable_customer_details (2)'!$K2778/'mytable_customer_details (2)'!$J2778</f>
        <v>39.381452318460198</v>
      </c>
      <c r="N2866" s="188">
        <f>INT(Table15[[#This Row],[Tenure]])</f>
        <v>39</v>
      </c>
      <c r="O2866" s="151">
        <f>IF(D2866="Yes",1,IF(D2866 ="NO",0))</f>
        <v>1</v>
      </c>
      <c r="P2866" s="145">
        <f>IF(E2867="Yes", 1,IF(E2867="No",0))</f>
        <v>1</v>
      </c>
      <c r="Q2866" s="146">
        <f>IF(B2866 = "female", 1,IF(B2866 = "male",0))</f>
        <v>0</v>
      </c>
      <c r="R2866" s="146">
        <f>IF(E2866 = "Yes", 1,0)</f>
        <v>1</v>
      </c>
      <c r="S2866" s="146" t="b">
        <f>Table15[phone_service]&gt;0</f>
        <v>1</v>
      </c>
      <c r="T2866" s="146" t="b">
        <f>Table15[internet_service]&gt;0</f>
        <v>1</v>
      </c>
      <c r="U2866" s="146" t="b">
        <f>IF(Table15[[#This Row],[has_phone]],Table15[[#This Row],[has_internet]])</f>
        <v>1</v>
      </c>
      <c r="V2866" s="147">
        <f>IF(AND(D2866="Yes",E2866="Yes"),3, IF(AND(E2866="Yes", D2866="No"),2, IF(AND(D2866="Yes",E2866="No"),1,IF(AND(E2866="No", D2866="No"),0))))</f>
        <v>3</v>
      </c>
      <c r="W2866" s="148">
        <f ca="1">EDATE(TODAY(),-'mytable_customer_details (2)'!$M2778)</f>
        <v>43401</v>
      </c>
      <c r="X2866" s="147">
        <f>'mytable_customer_details (2)'!$K2778/'mytable_customer_details (2)'!$M2778</f>
        <v>220.63532161978736</v>
      </c>
      <c r="Y2866" s="147" t="str">
        <f>VLOOKUP(H:H,Table2_ContractType!A:B,2,0)</f>
        <v>1 Year</v>
      </c>
      <c r="Z2866" s="147" t="str">
        <f>VLOOKUP(F:F,Table3_PhoneService!A:B,2,0)</f>
        <v>One Line</v>
      </c>
      <c r="AA2866" s="147" t="str">
        <f>VLOOKUP(G:G,Table4_InternetService!A:B,2,0)</f>
        <v>DSL</v>
      </c>
      <c r="AB286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866" s="192"/>
    </row>
    <row r="2867" spans="1:29" ht="16">
      <c r="A2867" s="150" t="s">
        <v>35</v>
      </c>
      <c r="B2867" s="140" t="s">
        <v>9</v>
      </c>
      <c r="C2867" s="140">
        <v>0</v>
      </c>
      <c r="D2867" s="140" t="s">
        <v>4</v>
      </c>
      <c r="E2867" s="140" t="s">
        <v>4</v>
      </c>
      <c r="F2867" s="141">
        <v>1</v>
      </c>
      <c r="G2867" s="141">
        <v>1</v>
      </c>
      <c r="H2867" s="141">
        <v>0</v>
      </c>
      <c r="I2867" s="140" t="s">
        <v>17</v>
      </c>
      <c r="J2867" s="142">
        <v>59.6</v>
      </c>
      <c r="K2867" s="143">
        <v>2970.3</v>
      </c>
      <c r="L2867" s="140" t="s">
        <v>5</v>
      </c>
      <c r="M2867" s="144">
        <f>'mytable_customer_details (2)'!$K4481/'mytable_customer_details (2)'!$J4481</f>
        <v>32.892059553349874</v>
      </c>
      <c r="N2867" s="188">
        <f>INT(Table15[[#This Row],[Tenure]])</f>
        <v>32</v>
      </c>
      <c r="O2867" s="151">
        <f>IF(D2867="Yes",1,IF(D2867 ="NO",0))</f>
        <v>1</v>
      </c>
      <c r="P2867" s="145">
        <f>IF(E2868="Yes", 1,IF(E2868="No",0))</f>
        <v>0</v>
      </c>
      <c r="Q2867" s="146">
        <f>IF(B2867 = "female", 1,IF(B2867 = "male",0))</f>
        <v>0</v>
      </c>
      <c r="R2867" s="146">
        <f>IF(E2867 = "Yes", 1,0)</f>
        <v>1</v>
      </c>
      <c r="S2867" s="146" t="b">
        <f>Table15[phone_service]&gt;0</f>
        <v>1</v>
      </c>
      <c r="T2867" s="146" t="b">
        <f>Table15[internet_service]&gt;0</f>
        <v>1</v>
      </c>
      <c r="U2867" s="146" t="b">
        <f>IF(Table15[[#This Row],[has_phone]],Table15[[#This Row],[has_internet]])</f>
        <v>1</v>
      </c>
      <c r="V2867" s="147">
        <f>IF(AND(D2867="Yes",E2867="Yes"),3, IF(AND(E2867="Yes", D2867="No"),2, IF(AND(D2867="Yes",E2867="No"),1,IF(AND(E2867="No", D2867="No"),0))))</f>
        <v>3</v>
      </c>
      <c r="W2867" s="148">
        <f ca="1">EDATE(TODAY(),-'mytable_customer_details (2)'!$M4481)</f>
        <v>43248</v>
      </c>
      <c r="X2867" s="147">
        <f>'mytable_customer_details (2)'!$K4481/'mytable_customer_details (2)'!$M4481</f>
        <v>173.55230460921845</v>
      </c>
      <c r="Y2867" s="147" t="str">
        <f>VLOOKUP(H:H,Table2_ContractType!A:B,2,0)</f>
        <v>Month-to-Month</v>
      </c>
      <c r="Z2867" s="147" t="str">
        <f>VLOOKUP(F:F,Table3_PhoneService!A:B,2,0)</f>
        <v>One Line</v>
      </c>
      <c r="AA2867" s="147" t="str">
        <f>VLOOKUP(G:G,Table4_InternetService!A:B,2,0)</f>
        <v>DSL</v>
      </c>
      <c r="AB286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867" s="192"/>
    </row>
    <row r="2868" spans="1:29" ht="16">
      <c r="A2868" s="150" t="s">
        <v>582</v>
      </c>
      <c r="B2868" s="140" t="s">
        <v>9</v>
      </c>
      <c r="C2868" s="140">
        <v>1</v>
      </c>
      <c r="D2868" s="140" t="s">
        <v>5</v>
      </c>
      <c r="E2868" s="140" t="s">
        <v>5</v>
      </c>
      <c r="F2868" s="141">
        <v>2</v>
      </c>
      <c r="G2868" s="141">
        <v>1</v>
      </c>
      <c r="H2868" s="141">
        <v>2</v>
      </c>
      <c r="I2868" s="140" t="s">
        <v>13</v>
      </c>
      <c r="J2868" s="142">
        <v>59.6</v>
      </c>
      <c r="K2868" s="143">
        <v>2754</v>
      </c>
      <c r="L2868" s="140" t="s">
        <v>5</v>
      </c>
      <c r="M2868" s="144">
        <f>'mytable_customer_details (2)'!$K5001/'mytable_customer_details (2)'!$J5001</f>
        <v>56.800232288037172</v>
      </c>
      <c r="N2868" s="188">
        <f>INT(Table15[[#This Row],[Tenure]])</f>
        <v>56</v>
      </c>
      <c r="O2868" s="151">
        <f>IF(D2868="Yes",1,IF(D2868 ="NO",0))</f>
        <v>0</v>
      </c>
      <c r="P2868" s="145">
        <f>IF(E2869="Yes", 1,IF(E2869="No",0))</f>
        <v>0</v>
      </c>
      <c r="Q2868" s="146">
        <f>IF(B2868 = "female", 1,IF(B2868 = "male",0))</f>
        <v>0</v>
      </c>
      <c r="R2868" s="146">
        <f>IF(E2868 = "Yes", 1,0)</f>
        <v>0</v>
      </c>
      <c r="S2868" s="146" t="b">
        <f>Table15[phone_service]&gt;0</f>
        <v>1</v>
      </c>
      <c r="T2868" s="146" t="b">
        <f>Table15[internet_service]&gt;0</f>
        <v>1</v>
      </c>
      <c r="U2868" s="146" t="b">
        <f>IF(Table15[[#This Row],[has_phone]],Table15[[#This Row],[has_internet]])</f>
        <v>1</v>
      </c>
      <c r="V2868" s="147">
        <f>IF(AND(D2868="Yes",E2868="Yes"),3, IF(AND(E2868="Yes", D2868="No"),2, IF(AND(D2868="Yes",E2868="No"),1,IF(AND(E2868="No", D2868="No"),0))))</f>
        <v>0</v>
      </c>
      <c r="W2868" s="148">
        <f ca="1">EDATE(TODAY(),-'mytable_customer_details (2)'!$M5001)</f>
        <v>43644</v>
      </c>
      <c r="X2868" s="147">
        <f>'mytable_customer_details (2)'!$K5001/'mytable_customer_details (2)'!$M5001</f>
        <v>1875.7567255956956</v>
      </c>
      <c r="Y2868" s="147" t="str">
        <f>VLOOKUP(H:H,Table2_ContractType!A:B,2,0)</f>
        <v>2 Year</v>
      </c>
      <c r="Z2868" s="147" t="str">
        <f>VLOOKUP(F:F,Table3_PhoneService!A:B,2,0)</f>
        <v>Two or More Lines</v>
      </c>
      <c r="AA2868" s="147" t="str">
        <f>VLOOKUP(G:G,Table4_InternetService!A:B,2,0)</f>
        <v>DSL</v>
      </c>
      <c r="AB286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868" s="192"/>
    </row>
    <row r="2869" spans="1:29" ht="16">
      <c r="A2869" s="150" t="s">
        <v>2659</v>
      </c>
      <c r="B2869" s="140" t="s">
        <v>9</v>
      </c>
      <c r="C2869" s="140">
        <v>0</v>
      </c>
      <c r="D2869" s="140" t="s">
        <v>5</v>
      </c>
      <c r="E2869" s="140" t="s">
        <v>5</v>
      </c>
      <c r="F2869" s="141">
        <v>2</v>
      </c>
      <c r="G2869" s="141">
        <v>1</v>
      </c>
      <c r="H2869" s="141">
        <v>0</v>
      </c>
      <c r="I2869" s="140" t="s">
        <v>7</v>
      </c>
      <c r="J2869" s="142">
        <v>59.6</v>
      </c>
      <c r="K2869" s="143">
        <v>2094.9</v>
      </c>
      <c r="L2869" s="140" t="s">
        <v>5</v>
      </c>
      <c r="M2869" s="144">
        <f>'mytable_customer_details (2)'!$K4349/'mytable_customer_details (2)'!$J4349</f>
        <v>11.112711333750784</v>
      </c>
      <c r="N2869" s="188">
        <f>INT(Table15[[#This Row],[Tenure]])</f>
        <v>11</v>
      </c>
      <c r="O2869" s="151">
        <f>IF(D2869="Yes",1,IF(D2869 ="NO",0))</f>
        <v>0</v>
      </c>
      <c r="P2869" s="145">
        <f>IF(E2870="Yes", 1,IF(E2870="No",0))</f>
        <v>0</v>
      </c>
      <c r="Q2869" s="146">
        <f>IF(B2869 = "female", 1,IF(B2869 = "male",0))</f>
        <v>0</v>
      </c>
      <c r="R2869" s="146">
        <f>IF(E2869 = "Yes", 1,0)</f>
        <v>0</v>
      </c>
      <c r="S2869" s="146" t="b">
        <f>Table15[phone_service]&gt;0</f>
        <v>1</v>
      </c>
      <c r="T2869" s="146" t="b">
        <f>Table15[internet_service]&gt;0</f>
        <v>1</v>
      </c>
      <c r="U2869" s="146" t="b">
        <f>IF(Table15[[#This Row],[has_phone]],Table15[[#This Row],[has_internet]])</f>
        <v>1</v>
      </c>
      <c r="V2869" s="147">
        <f>IF(AND(D2869="Yes",E2869="Yes"),3, IF(AND(E2869="Yes", D2869="No"),2, IF(AND(D2869="Yes",E2869="No"),1,IF(AND(E2869="No", D2869="No"),0))))</f>
        <v>0</v>
      </c>
      <c r="W2869" s="148">
        <f ca="1">EDATE(TODAY(),-'mytable_customer_details (2)'!$M4349)</f>
        <v>43524</v>
      </c>
      <c r="X2869" s="147">
        <f>'mytable_customer_details (2)'!$K4349/'mytable_customer_details (2)'!$M4349</f>
        <v>130.81416310775299</v>
      </c>
      <c r="Y2869" s="147" t="str">
        <f>VLOOKUP(H:H,Table2_ContractType!A:B,2,0)</f>
        <v>Month-to-Month</v>
      </c>
      <c r="Z2869" s="147" t="str">
        <f>VLOOKUP(F:F,Table3_PhoneService!A:B,2,0)</f>
        <v>Two or More Lines</v>
      </c>
      <c r="AA2869" s="147" t="str">
        <f>VLOOKUP(G:G,Table4_InternetService!A:B,2,0)</f>
        <v>DSL</v>
      </c>
      <c r="AB286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869" s="192"/>
    </row>
    <row r="2870" spans="1:29" ht="16">
      <c r="A2870" s="150" t="s">
        <v>4995</v>
      </c>
      <c r="B2870" s="140" t="s">
        <v>3</v>
      </c>
      <c r="C2870" s="140">
        <v>0</v>
      </c>
      <c r="D2870" s="140" t="s">
        <v>5</v>
      </c>
      <c r="E2870" s="140" t="s">
        <v>5</v>
      </c>
      <c r="F2870" s="141">
        <v>1</v>
      </c>
      <c r="G2870" s="141">
        <v>1</v>
      </c>
      <c r="H2870" s="141">
        <v>0</v>
      </c>
      <c r="I2870" s="140" t="s">
        <v>13</v>
      </c>
      <c r="J2870" s="142">
        <v>59.65</v>
      </c>
      <c r="K2870" s="143">
        <v>2536.5500000000002</v>
      </c>
      <c r="L2870" s="140" t="s">
        <v>5</v>
      </c>
      <c r="M2870" s="144">
        <f>'mytable_customer_details (2)'!$K3726/'mytable_customer_details (2)'!$J3726</f>
        <v>66.29375848032565</v>
      </c>
      <c r="N2870" s="188">
        <f>INT(Table15[[#This Row],[Tenure]])</f>
        <v>66</v>
      </c>
      <c r="O2870" s="151">
        <f>IF(D2870="Yes",1,IF(D2870 ="NO",0))</f>
        <v>0</v>
      </c>
      <c r="P2870" s="145">
        <f>IF(E2871="Yes", 1,IF(E2871="No",0))</f>
        <v>1</v>
      </c>
      <c r="Q2870" s="146">
        <f>IF(B2870 = "female", 1,IF(B2870 = "male",0))</f>
        <v>1</v>
      </c>
      <c r="R2870" s="146">
        <f>IF(E2870 = "Yes", 1,0)</f>
        <v>0</v>
      </c>
      <c r="S2870" s="146" t="b">
        <f>Table15[phone_service]&gt;0</f>
        <v>1</v>
      </c>
      <c r="T2870" s="146" t="b">
        <f>Table15[internet_service]&gt;0</f>
        <v>1</v>
      </c>
      <c r="U2870" s="146" t="b">
        <f>IF(Table15[[#This Row],[has_phone]],Table15[[#This Row],[has_internet]])</f>
        <v>1</v>
      </c>
      <c r="V2870" s="147">
        <f>IF(AND(D2870="Yes",E2870="Yes"),3, IF(AND(E2870="Yes", D2870="No"),2, IF(AND(D2870="Yes",E2870="No"),1,IF(AND(E2870="No", D2870="No"),0))))</f>
        <v>0</v>
      </c>
      <c r="W2870" s="148">
        <f ca="1">EDATE(TODAY(),-'mytable_customer_details (2)'!$M3726)</f>
        <v>43036</v>
      </c>
      <c r="X2870" s="147">
        <f>'mytable_customer_details (2)'!$K3726/'mytable_customer_details (2)'!$M3726</f>
        <v>218.51390148392417</v>
      </c>
      <c r="Y2870" s="147" t="str">
        <f>VLOOKUP(H:H,Table2_ContractType!A:B,2,0)</f>
        <v>Month-to-Month</v>
      </c>
      <c r="Z2870" s="147" t="str">
        <f>VLOOKUP(F:F,Table3_PhoneService!A:B,2,0)</f>
        <v>One Line</v>
      </c>
      <c r="AA2870" s="147" t="str">
        <f>VLOOKUP(G:G,Table4_InternetService!A:B,2,0)</f>
        <v>DSL</v>
      </c>
      <c r="AB287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870" s="192"/>
    </row>
    <row r="2871" spans="1:29" ht="16">
      <c r="A2871" s="150" t="s">
        <v>6524</v>
      </c>
      <c r="B2871" s="140" t="s">
        <v>9</v>
      </c>
      <c r="C2871" s="140">
        <v>0</v>
      </c>
      <c r="D2871" s="140" t="s">
        <v>4</v>
      </c>
      <c r="E2871" s="140" t="s">
        <v>4</v>
      </c>
      <c r="F2871" s="141">
        <v>2</v>
      </c>
      <c r="G2871" s="141">
        <v>1</v>
      </c>
      <c r="H2871" s="141">
        <v>0</v>
      </c>
      <c r="I2871" s="140" t="s">
        <v>13</v>
      </c>
      <c r="J2871" s="142">
        <v>59.65</v>
      </c>
      <c r="K2871" s="143">
        <v>867.1</v>
      </c>
      <c r="L2871" s="140" t="s">
        <v>5</v>
      </c>
      <c r="M2871" s="144">
        <f>'mytable_customer_details (2)'!$K1219/'mytable_customer_details (2)'!$J1219</f>
        <v>64.829521829521838</v>
      </c>
      <c r="N2871" s="188">
        <f>INT(Table15[[#This Row],[Tenure]])</f>
        <v>64</v>
      </c>
      <c r="O2871" s="151">
        <f>IF(D2871="Yes",1,IF(D2871 ="NO",0))</f>
        <v>1</v>
      </c>
      <c r="P2871" s="145">
        <f>IF(E2872="Yes", 1,IF(E2872="No",0))</f>
        <v>1</v>
      </c>
      <c r="Q2871" s="146">
        <f>IF(B2871 = "female", 1,IF(B2871 = "male",0))</f>
        <v>0</v>
      </c>
      <c r="R2871" s="146">
        <f>IF(E2871 = "Yes", 1,0)</f>
        <v>1</v>
      </c>
      <c r="S2871" s="146" t="b">
        <f>Table15[phone_service]&gt;0</f>
        <v>1</v>
      </c>
      <c r="T2871" s="146" t="b">
        <f>Table15[internet_service]&gt;0</f>
        <v>1</v>
      </c>
      <c r="U2871" s="146" t="b">
        <f>IF(Table15[[#This Row],[has_phone]],Table15[[#This Row],[has_internet]])</f>
        <v>1</v>
      </c>
      <c r="V2871" s="147">
        <f>IF(AND(D2871="Yes",E2871="Yes"),3, IF(AND(E2871="Yes", D2871="No"),2, IF(AND(D2871="Yes",E2871="No"),1,IF(AND(E2871="No", D2871="No"),0))))</f>
        <v>3</v>
      </c>
      <c r="W2871" s="148">
        <f ca="1">EDATE(TODAY(),-'mytable_customer_details (2)'!$M1219)</f>
        <v>42336</v>
      </c>
      <c r="X2871" s="147">
        <f>'mytable_customer_details (2)'!$K1219/'mytable_customer_details (2)'!$M1219</f>
        <v>33.936347650584935</v>
      </c>
      <c r="Y2871" s="147" t="str">
        <f>VLOOKUP(H:H,Table2_ContractType!A:B,2,0)</f>
        <v>Month-to-Month</v>
      </c>
      <c r="Z2871" s="147" t="str">
        <f>VLOOKUP(F:F,Table3_PhoneService!A:B,2,0)</f>
        <v>Two or More Lines</v>
      </c>
      <c r="AA2871" s="147" t="str">
        <f>VLOOKUP(G:G,Table4_InternetService!A:B,2,0)</f>
        <v>DSL</v>
      </c>
      <c r="AB287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871" s="192"/>
    </row>
    <row r="2872" spans="1:29" ht="16">
      <c r="A2872" s="150" t="s">
        <v>2460</v>
      </c>
      <c r="B2872" s="140" t="s">
        <v>9</v>
      </c>
      <c r="C2872" s="140">
        <v>0</v>
      </c>
      <c r="D2872" s="140" t="s">
        <v>4</v>
      </c>
      <c r="E2872" s="140" t="s">
        <v>4</v>
      </c>
      <c r="F2872" s="141">
        <v>1</v>
      </c>
      <c r="G2872" s="141">
        <v>1</v>
      </c>
      <c r="H2872" s="141">
        <v>0</v>
      </c>
      <c r="I2872" s="140" t="s">
        <v>13</v>
      </c>
      <c r="J2872" s="142">
        <v>59.65</v>
      </c>
      <c r="K2872" s="143">
        <v>683.25</v>
      </c>
      <c r="L2872" s="140" t="s">
        <v>5</v>
      </c>
      <c r="M2872" s="144">
        <f>'mytable_customer_details (2)'!$K941/'mytable_customer_details (2)'!$J941</f>
        <v>44.389705882352942</v>
      </c>
      <c r="N2872" s="188">
        <f>INT(Table15[[#This Row],[Tenure]])</f>
        <v>44</v>
      </c>
      <c r="O2872" s="151">
        <f>IF(D2872="Yes",1,IF(D2872 ="NO",0))</f>
        <v>1</v>
      </c>
      <c r="P2872" s="145">
        <f>IF(E2873="Yes", 1,IF(E2873="No",0))</f>
        <v>0</v>
      </c>
      <c r="Q2872" s="146">
        <f>IF(B2872 = "female", 1,IF(B2872 = "male",0))</f>
        <v>0</v>
      </c>
      <c r="R2872" s="146">
        <f>IF(E2872 = "Yes", 1,0)</f>
        <v>1</v>
      </c>
      <c r="S2872" s="146" t="b">
        <f>Table15[phone_service]&gt;0</f>
        <v>1</v>
      </c>
      <c r="T2872" s="146" t="b">
        <f>Table15[internet_service]&gt;0</f>
        <v>1</v>
      </c>
      <c r="U2872" s="146" t="b">
        <f>IF(Table15[[#This Row],[has_phone]],Table15[[#This Row],[has_internet]])</f>
        <v>1</v>
      </c>
      <c r="V2872" s="147">
        <f>IF(AND(D2872="Yes",E2872="Yes"),3, IF(AND(E2872="Yes", D2872="No"),2, IF(AND(D2872="Yes",E2872="No"),1,IF(AND(E2872="No", D2872="No"),0))))</f>
        <v>3</v>
      </c>
      <c r="W2872" s="148">
        <f ca="1">EDATE(TODAY(),-'mytable_customer_details (2)'!$M941)</f>
        <v>43674</v>
      </c>
      <c r="X2872" s="147">
        <f>'mytable_customer_details (2)'!$K941/'mytable_customer_details (2)'!$M941</f>
        <v>635.94415653093608</v>
      </c>
      <c r="Y2872" s="147" t="str">
        <f>VLOOKUP(H:H,Table2_ContractType!A:B,2,0)</f>
        <v>Month-to-Month</v>
      </c>
      <c r="Z2872" s="147" t="str">
        <f>VLOOKUP(F:F,Table3_PhoneService!A:B,2,0)</f>
        <v>One Line</v>
      </c>
      <c r="AA2872" s="147" t="str">
        <f>VLOOKUP(G:G,Table4_InternetService!A:B,2,0)</f>
        <v>DSL</v>
      </c>
      <c r="AB287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872" s="192"/>
    </row>
    <row r="2873" spans="1:29" ht="16">
      <c r="A2873" s="150" t="s">
        <v>5280</v>
      </c>
      <c r="B2873" s="140" t="s">
        <v>9</v>
      </c>
      <c r="C2873" s="140">
        <v>0</v>
      </c>
      <c r="D2873" s="140" t="s">
        <v>5</v>
      </c>
      <c r="E2873" s="140" t="s">
        <v>5</v>
      </c>
      <c r="F2873" s="141">
        <v>1</v>
      </c>
      <c r="G2873" s="141">
        <v>1</v>
      </c>
      <c r="H2873" s="141">
        <v>0</v>
      </c>
      <c r="I2873" s="140" t="s">
        <v>10</v>
      </c>
      <c r="J2873" s="142">
        <v>59.65</v>
      </c>
      <c r="K2873" s="143">
        <v>638.95000000000005</v>
      </c>
      <c r="L2873" s="140" t="s">
        <v>5</v>
      </c>
      <c r="M2873" s="144">
        <f>'mytable_customer_details (2)'!$K3859/'mytable_customer_details (2)'!$J3859</f>
        <v>7.2947086403214989</v>
      </c>
      <c r="N2873" s="188">
        <f>INT(Table15[[#This Row],[Tenure]])</f>
        <v>7</v>
      </c>
      <c r="O2873" s="151">
        <f>IF(D2873="Yes",1,IF(D2873 ="NO",0))</f>
        <v>0</v>
      </c>
      <c r="P2873" s="145">
        <f>IF(E2874="Yes", 1,IF(E2874="No",0))</f>
        <v>1</v>
      </c>
      <c r="Q2873" s="146">
        <f>IF(B2873 = "female", 1,IF(B2873 = "male",0))</f>
        <v>0</v>
      </c>
      <c r="R2873" s="146">
        <f>IF(E2873 = "Yes", 1,0)</f>
        <v>0</v>
      </c>
      <c r="S2873" s="146" t="b">
        <f>Table15[phone_service]&gt;0</f>
        <v>1</v>
      </c>
      <c r="T2873" s="146" t="b">
        <f>Table15[internet_service]&gt;0</f>
        <v>1</v>
      </c>
      <c r="U2873" s="146" t="b">
        <f>IF(Table15[[#This Row],[has_phone]],Table15[[#This Row],[has_internet]])</f>
        <v>1</v>
      </c>
      <c r="V2873" s="147">
        <f>IF(AND(D2873="Yes",E2873="Yes"),3, IF(AND(E2873="Yes", D2873="No"),2, IF(AND(D2873="Yes",E2873="No"),1,IF(AND(E2873="No", D2873="No"),0))))</f>
        <v>0</v>
      </c>
      <c r="W2873" s="148">
        <f ca="1">EDATE(TODAY(),-'mytable_customer_details (2)'!$M3859)</f>
        <v>43097</v>
      </c>
      <c r="X2873" s="147">
        <f>'mytable_customer_details (2)'!$K3859/'mytable_customer_details (2)'!$M3859</f>
        <v>26.076858613671732</v>
      </c>
      <c r="Y2873" s="147" t="str">
        <f>VLOOKUP(H:H,Table2_ContractType!A:B,2,0)</f>
        <v>Month-to-Month</v>
      </c>
      <c r="Z2873" s="147" t="str">
        <f>VLOOKUP(F:F,Table3_PhoneService!A:B,2,0)</f>
        <v>One Line</v>
      </c>
      <c r="AA2873" s="147" t="str">
        <f>VLOOKUP(G:G,Table4_InternetService!A:B,2,0)</f>
        <v>DSL</v>
      </c>
      <c r="AB287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873" s="192"/>
    </row>
    <row r="2874" spans="1:29" ht="16">
      <c r="A2874" s="150" t="s">
        <v>5301</v>
      </c>
      <c r="B2874" s="140" t="s">
        <v>3</v>
      </c>
      <c r="C2874" s="140">
        <v>0</v>
      </c>
      <c r="D2874" s="140" t="s">
        <v>4</v>
      </c>
      <c r="E2874" s="140" t="s">
        <v>4</v>
      </c>
      <c r="F2874" s="141">
        <v>0</v>
      </c>
      <c r="G2874" s="141">
        <v>1</v>
      </c>
      <c r="H2874" s="141">
        <v>2</v>
      </c>
      <c r="I2874" s="140" t="s">
        <v>13</v>
      </c>
      <c r="J2874" s="142">
        <v>59.7</v>
      </c>
      <c r="K2874" s="143">
        <v>4122.6499999999996</v>
      </c>
      <c r="L2874" s="140" t="s">
        <v>5</v>
      </c>
      <c r="M2874" s="144">
        <f>'mytable_customer_details (2)'!$K530/'mytable_customer_details (2)'!$J530</f>
        <v>68.515075376884425</v>
      </c>
      <c r="N2874" s="188">
        <f>INT(Table15[[#This Row],[Tenure]])</f>
        <v>68</v>
      </c>
      <c r="O2874" s="151">
        <f>IF(D2874="Yes",1,IF(D2874 ="NO",0))</f>
        <v>1</v>
      </c>
      <c r="P2874" s="145">
        <f>IF(E2875="Yes", 1,IF(E2875="No",0))</f>
        <v>1</v>
      </c>
      <c r="Q2874" s="146">
        <f>IF(B2874 = "female", 1,IF(B2874 = "male",0))</f>
        <v>1</v>
      </c>
      <c r="R2874" s="146">
        <f>IF(E2874 = "Yes", 1,0)</f>
        <v>1</v>
      </c>
      <c r="S2874" s="146" t="b">
        <f>Table15[phone_service]&gt;0</f>
        <v>0</v>
      </c>
      <c r="T2874" s="146" t="b">
        <f>Table15[internet_service]&gt;0</f>
        <v>1</v>
      </c>
      <c r="U2874" s="146" t="b">
        <f>IF(Table15[[#This Row],[has_phone]],Table15[[#This Row],[has_internet]])</f>
        <v>0</v>
      </c>
      <c r="V2874" s="147">
        <f>IF(AND(D2874="Yes",E2874="Yes"),3, IF(AND(E2874="Yes", D2874="No"),2, IF(AND(D2874="Yes",E2874="No"),1,IF(AND(E2874="No", D2874="No"),0))))</f>
        <v>3</v>
      </c>
      <c r="W2874" s="148">
        <f ca="1">EDATE(TODAY(),-'mytable_customer_details (2)'!$M530)</f>
        <v>43644</v>
      </c>
      <c r="X2874" s="147">
        <f>'mytable_customer_details (2)'!$K530/'mytable_customer_details (2)'!$M530</f>
        <v>459.51311338484032</v>
      </c>
      <c r="Y2874" s="147" t="str">
        <f>VLOOKUP(H:H,Table2_ContractType!A:B,2,0)</f>
        <v>2 Year</v>
      </c>
      <c r="Z2874" s="147" t="str">
        <f>VLOOKUP(F:F,Table3_PhoneService!A:B,2,0)</f>
        <v>No Phone Service</v>
      </c>
      <c r="AA2874" s="147" t="str">
        <f>VLOOKUP(G:G,Table4_InternetService!A:B,2,0)</f>
        <v>DSL</v>
      </c>
      <c r="AB2874" s="171" t="str">
        <f>_xlfn.IFS(Table15[[#This Row],[has_phone_and_internet]], "Phone and Internet",Table15[[#This Row],[has_phone]], "Phone Only", Table15[[#This Row],[has_internet]], "Internet Only", TRUE, 0)</f>
        <v>Internet Only</v>
      </c>
      <c r="AC2874" s="192"/>
    </row>
    <row r="2875" spans="1:29" ht="16">
      <c r="A2875" s="150" t="s">
        <v>3600</v>
      </c>
      <c r="B2875" s="140" t="s">
        <v>9</v>
      </c>
      <c r="C2875" s="140">
        <v>0</v>
      </c>
      <c r="D2875" s="140" t="s">
        <v>4</v>
      </c>
      <c r="E2875" s="140" t="s">
        <v>4</v>
      </c>
      <c r="F2875" s="141">
        <v>2</v>
      </c>
      <c r="G2875" s="141">
        <v>1</v>
      </c>
      <c r="H2875" s="141">
        <v>0</v>
      </c>
      <c r="I2875" s="140" t="s">
        <v>13</v>
      </c>
      <c r="J2875" s="142">
        <v>59.7</v>
      </c>
      <c r="K2875" s="143">
        <v>1825.5</v>
      </c>
      <c r="L2875" s="140" t="s">
        <v>5</v>
      </c>
      <c r="M2875" s="144">
        <f>'mytable_customer_details (2)'!$K6167/'mytable_customer_details (2)'!$J6167</f>
        <v>26.830838323353291</v>
      </c>
      <c r="N2875" s="188">
        <f>INT(Table15[[#This Row],[Tenure]])</f>
        <v>26</v>
      </c>
      <c r="O2875" s="151">
        <f>IF(D2875="Yes",1,IF(D2875 ="NO",0))</f>
        <v>1</v>
      </c>
      <c r="P2875" s="145">
        <f>IF(E2876="Yes", 1,IF(E2876="No",0))</f>
        <v>1</v>
      </c>
      <c r="Q2875" s="146">
        <f>IF(B2875 = "female", 1,IF(B2875 = "male",0))</f>
        <v>0</v>
      </c>
      <c r="R2875" s="146">
        <f>IF(E2875 = "Yes", 1,0)</f>
        <v>1</v>
      </c>
      <c r="S2875" s="146" t="b">
        <f>Table15[phone_service]&gt;0</f>
        <v>1</v>
      </c>
      <c r="T2875" s="146" t="b">
        <f>Table15[internet_service]&gt;0</f>
        <v>1</v>
      </c>
      <c r="U2875" s="146" t="b">
        <f>IF(Table15[[#This Row],[has_phone]],Table15[[#This Row],[has_internet]])</f>
        <v>1</v>
      </c>
      <c r="V2875" s="147">
        <f>IF(AND(D2875="Yes",E2875="Yes"),3, IF(AND(E2875="Yes", D2875="No"),2, IF(AND(D2875="Yes",E2875="No"),1,IF(AND(E2875="No", D2875="No"),0))))</f>
        <v>3</v>
      </c>
      <c r="W2875" s="148">
        <f ca="1">EDATE(TODAY(),-'mytable_customer_details (2)'!$M6167)</f>
        <v>42944</v>
      </c>
      <c r="X2875" s="147">
        <f>'mytable_customer_details (2)'!$K6167/'mytable_customer_details (2)'!$M6167</f>
        <v>105.22921322415647</v>
      </c>
      <c r="Y2875" s="147" t="str">
        <f>VLOOKUP(H:H,Table2_ContractType!A:B,2,0)</f>
        <v>Month-to-Month</v>
      </c>
      <c r="Z2875" s="147" t="str">
        <f>VLOOKUP(F:F,Table3_PhoneService!A:B,2,0)</f>
        <v>Two or More Lines</v>
      </c>
      <c r="AA2875" s="147" t="str">
        <f>VLOOKUP(G:G,Table4_InternetService!A:B,2,0)</f>
        <v>DSL</v>
      </c>
      <c r="AB287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875" s="192"/>
    </row>
    <row r="2876" spans="1:29" ht="16">
      <c r="A2876" s="150" t="s">
        <v>2245</v>
      </c>
      <c r="B2876" s="140" t="s">
        <v>9</v>
      </c>
      <c r="C2876" s="140">
        <v>0</v>
      </c>
      <c r="D2876" s="140" t="s">
        <v>4</v>
      </c>
      <c r="E2876" s="140" t="s">
        <v>4</v>
      </c>
      <c r="F2876" s="141">
        <v>2</v>
      </c>
      <c r="G2876" s="141">
        <v>1</v>
      </c>
      <c r="H2876" s="141">
        <v>2</v>
      </c>
      <c r="I2876" s="140" t="s">
        <v>10</v>
      </c>
      <c r="J2876" s="142">
        <v>59.7</v>
      </c>
      <c r="K2876" s="143">
        <v>1414.2</v>
      </c>
      <c r="L2876" s="140" t="s">
        <v>5</v>
      </c>
      <c r="M2876" s="144">
        <f>'mytable_customer_details (2)'!$K3136/'mytable_customer_details (2)'!$J3136</f>
        <v>69.992301770592761</v>
      </c>
      <c r="N2876" s="188">
        <f>INT(Table15[[#This Row],[Tenure]])</f>
        <v>69</v>
      </c>
      <c r="O2876" s="151">
        <f>IF(D2876="Yes",1,IF(D2876 ="NO",0))</f>
        <v>1</v>
      </c>
      <c r="P2876" s="145">
        <f>IF(E2877="Yes", 1,IF(E2877="No",0))</f>
        <v>0</v>
      </c>
      <c r="Q2876" s="146">
        <f>IF(B2876 = "female", 1,IF(B2876 = "male",0))</f>
        <v>0</v>
      </c>
      <c r="R2876" s="146">
        <f>IF(E2876 = "Yes", 1,0)</f>
        <v>1</v>
      </c>
      <c r="S2876" s="146" t="b">
        <f>Table15[phone_service]&gt;0</f>
        <v>1</v>
      </c>
      <c r="T2876" s="146" t="b">
        <f>Table15[internet_service]&gt;0</f>
        <v>1</v>
      </c>
      <c r="U2876" s="146" t="b">
        <f>IF(Table15[[#This Row],[has_phone]],Table15[[#This Row],[has_internet]])</f>
        <v>1</v>
      </c>
      <c r="V2876" s="147">
        <f>IF(AND(D2876="Yes",E2876="Yes"),3, IF(AND(E2876="Yes", D2876="No"),2, IF(AND(D2876="Yes",E2876="No"),1,IF(AND(E2876="No", D2876="No"),0))))</f>
        <v>3</v>
      </c>
      <c r="W2876" s="148">
        <f ca="1">EDATE(TODAY(),-'mytable_customer_details (2)'!$M3136)</f>
        <v>43674</v>
      </c>
      <c r="X2876" s="147">
        <f>'mytable_customer_details (2)'!$K3136/'mytable_customer_details (2)'!$M3136</f>
        <v>2498.0893015030947</v>
      </c>
      <c r="Y2876" s="147" t="str">
        <f>VLOOKUP(H:H,Table2_ContractType!A:B,2,0)</f>
        <v>2 Year</v>
      </c>
      <c r="Z2876" s="147" t="str">
        <f>VLOOKUP(F:F,Table3_PhoneService!A:B,2,0)</f>
        <v>Two or More Lines</v>
      </c>
      <c r="AA2876" s="147" t="str">
        <f>VLOOKUP(G:G,Table4_InternetService!A:B,2,0)</f>
        <v>DSL</v>
      </c>
      <c r="AB287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876" s="192"/>
    </row>
    <row r="2877" spans="1:29" ht="16">
      <c r="A2877" s="150" t="s">
        <v>6411</v>
      </c>
      <c r="B2877" s="140" t="s">
        <v>3</v>
      </c>
      <c r="C2877" s="140">
        <v>0</v>
      </c>
      <c r="D2877" s="140" t="s">
        <v>5</v>
      </c>
      <c r="E2877" s="140" t="s">
        <v>5</v>
      </c>
      <c r="F2877" s="141">
        <v>2</v>
      </c>
      <c r="G2877" s="141">
        <v>1</v>
      </c>
      <c r="H2877" s="141">
        <v>2</v>
      </c>
      <c r="I2877" s="140" t="s">
        <v>13</v>
      </c>
      <c r="J2877" s="142">
        <v>59.75</v>
      </c>
      <c r="K2877" s="143">
        <v>4265</v>
      </c>
      <c r="L2877" s="140" t="s">
        <v>5</v>
      </c>
      <c r="M2877" s="144">
        <f>'mytable_customer_details (2)'!$K5622/'mytable_customer_details (2)'!$J5622</f>
        <v>44.440552016985137</v>
      </c>
      <c r="N2877" s="188">
        <f>INT(Table15[[#This Row],[Tenure]])</f>
        <v>44</v>
      </c>
      <c r="O2877" s="151">
        <f>IF(D2877="Yes",1,IF(D2877 ="NO",0))</f>
        <v>0</v>
      </c>
      <c r="P2877" s="145">
        <f>IF(E2878="Yes", 1,IF(E2878="No",0))</f>
        <v>1</v>
      </c>
      <c r="Q2877" s="146">
        <f>IF(B2877 = "female", 1,IF(B2877 = "male",0))</f>
        <v>1</v>
      </c>
      <c r="R2877" s="146">
        <f>IF(E2877 = "Yes", 1,0)</f>
        <v>0</v>
      </c>
      <c r="S2877" s="146" t="b">
        <f>Table15[phone_service]&gt;0</f>
        <v>1</v>
      </c>
      <c r="T2877" s="146" t="b">
        <f>Table15[internet_service]&gt;0</f>
        <v>1</v>
      </c>
      <c r="U2877" s="146" t="b">
        <f>IF(Table15[[#This Row],[has_phone]],Table15[[#This Row],[has_internet]])</f>
        <v>1</v>
      </c>
      <c r="V2877" s="147">
        <f>IF(AND(D2877="Yes",E2877="Yes"),3, IF(AND(E2877="Yes", D2877="No"),2, IF(AND(D2877="Yes",E2877="No"),1,IF(AND(E2877="No", D2877="No"),0))))</f>
        <v>0</v>
      </c>
      <c r="W2877" s="148">
        <f ca="1">EDATE(TODAY(),-'mytable_customer_details (2)'!$M5622)</f>
        <v>42244</v>
      </c>
      <c r="X2877" s="147">
        <f>'mytable_customer_details (2)'!$K5622/'mytable_customer_details (2)'!$M5622</f>
        <v>86.644459040132389</v>
      </c>
      <c r="Y2877" s="147" t="str">
        <f>VLOOKUP(H:H,Table2_ContractType!A:B,2,0)</f>
        <v>2 Year</v>
      </c>
      <c r="Z2877" s="147" t="str">
        <f>VLOOKUP(F:F,Table3_PhoneService!A:B,2,0)</f>
        <v>Two or More Lines</v>
      </c>
      <c r="AA2877" s="147" t="str">
        <f>VLOOKUP(G:G,Table4_InternetService!A:B,2,0)</f>
        <v>DSL</v>
      </c>
      <c r="AB287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877" s="192"/>
    </row>
    <row r="2878" spans="1:29" ht="16">
      <c r="A2878" s="150" t="s">
        <v>3725</v>
      </c>
      <c r="B2878" s="140" t="s">
        <v>9</v>
      </c>
      <c r="C2878" s="140">
        <v>0</v>
      </c>
      <c r="D2878" s="140" t="s">
        <v>4</v>
      </c>
      <c r="E2878" s="140" t="s">
        <v>4</v>
      </c>
      <c r="F2878" s="141">
        <v>1</v>
      </c>
      <c r="G2878" s="141">
        <v>1</v>
      </c>
      <c r="H2878" s="141">
        <v>2</v>
      </c>
      <c r="I2878" s="140" t="s">
        <v>13</v>
      </c>
      <c r="J2878" s="142">
        <v>59.75</v>
      </c>
      <c r="K2878" s="143">
        <v>4069.9</v>
      </c>
      <c r="L2878" s="140" t="s">
        <v>5</v>
      </c>
      <c r="M2878" s="144">
        <f>'mytable_customer_details (2)'!$K5195/'mytable_customer_details (2)'!$J5195</f>
        <v>31.612541993281077</v>
      </c>
      <c r="N2878" s="188">
        <f>INT(Table15[[#This Row],[Tenure]])</f>
        <v>31</v>
      </c>
      <c r="O2878" s="151">
        <f>IF(D2878="Yes",1,IF(D2878 ="NO",0))</f>
        <v>1</v>
      </c>
      <c r="P2878" s="145">
        <f>IF(E2879="Yes", 1,IF(E2879="No",0))</f>
        <v>1</v>
      </c>
      <c r="Q2878" s="146">
        <f>IF(B2878 = "female", 1,IF(B2878 = "male",0))</f>
        <v>0</v>
      </c>
      <c r="R2878" s="146">
        <f>IF(E2878 = "Yes", 1,0)</f>
        <v>1</v>
      </c>
      <c r="S2878" s="146" t="b">
        <f>Table15[phone_service]&gt;0</f>
        <v>1</v>
      </c>
      <c r="T2878" s="146" t="b">
        <f>Table15[internet_service]&gt;0</f>
        <v>1</v>
      </c>
      <c r="U2878" s="146" t="b">
        <f>IF(Table15[[#This Row],[has_phone]],Table15[[#This Row],[has_internet]])</f>
        <v>1</v>
      </c>
      <c r="V2878" s="147">
        <f>IF(AND(D2878="Yes",E2878="Yes"),3, IF(AND(E2878="Yes", D2878="No"),2, IF(AND(D2878="Yes",E2878="No"),1,IF(AND(E2878="No", D2878="No"),0))))</f>
        <v>3</v>
      </c>
      <c r="W2878" s="148">
        <f ca="1">EDATE(TODAY(),-'mytable_customer_details (2)'!$M5195)</f>
        <v>43067</v>
      </c>
      <c r="X2878" s="147">
        <f>'mytable_customer_details (2)'!$K5195/'mytable_customer_details (2)'!$M5195</f>
        <v>133.45090909090911</v>
      </c>
      <c r="Y2878" s="147" t="str">
        <f>VLOOKUP(H:H,Table2_ContractType!A:B,2,0)</f>
        <v>2 Year</v>
      </c>
      <c r="Z2878" s="147" t="str">
        <f>VLOOKUP(F:F,Table3_PhoneService!A:B,2,0)</f>
        <v>One Line</v>
      </c>
      <c r="AA2878" s="147" t="str">
        <f>VLOOKUP(G:G,Table4_InternetService!A:B,2,0)</f>
        <v>DSL</v>
      </c>
      <c r="AB287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878" s="192"/>
    </row>
    <row r="2879" spans="1:29" ht="16">
      <c r="A2879" s="150" t="s">
        <v>5377</v>
      </c>
      <c r="B2879" s="140" t="s">
        <v>3</v>
      </c>
      <c r="C2879" s="140">
        <v>0</v>
      </c>
      <c r="D2879" s="140" t="s">
        <v>4</v>
      </c>
      <c r="E2879" s="140" t="s">
        <v>4</v>
      </c>
      <c r="F2879" s="141">
        <v>1</v>
      </c>
      <c r="G2879" s="141">
        <v>1</v>
      </c>
      <c r="H2879" s="141">
        <v>2</v>
      </c>
      <c r="I2879" s="140" t="s">
        <v>7</v>
      </c>
      <c r="J2879" s="142">
        <v>59.75</v>
      </c>
      <c r="K2879" s="143">
        <v>3996.8</v>
      </c>
      <c r="L2879" s="140" t="s">
        <v>5</v>
      </c>
      <c r="M2879" s="144">
        <f>'mytable_customer_details (2)'!$K5860/'mytable_customer_details (2)'!$J5860</f>
        <v>22.108854166666664</v>
      </c>
      <c r="N2879" s="188">
        <f>INT(Table15[[#This Row],[Tenure]])</f>
        <v>22</v>
      </c>
      <c r="O2879" s="151">
        <f>IF(D2879="Yes",1,IF(D2879 ="NO",0))</f>
        <v>1</v>
      </c>
      <c r="P2879" s="145">
        <f>IF(E2880="Yes", 1,IF(E2880="No",0))</f>
        <v>1</v>
      </c>
      <c r="Q2879" s="146">
        <f>IF(B2879 = "female", 1,IF(B2879 = "male",0))</f>
        <v>1</v>
      </c>
      <c r="R2879" s="146">
        <f>IF(E2879 = "Yes", 1,0)</f>
        <v>1</v>
      </c>
      <c r="S2879" s="146" t="b">
        <f>Table15[phone_service]&gt;0</f>
        <v>1</v>
      </c>
      <c r="T2879" s="146" t="b">
        <f>Table15[internet_service]&gt;0</f>
        <v>1</v>
      </c>
      <c r="U2879" s="146" t="b">
        <f>IF(Table15[[#This Row],[has_phone]],Table15[[#This Row],[has_internet]])</f>
        <v>1</v>
      </c>
      <c r="V2879" s="147">
        <f>IF(AND(D2879="Yes",E2879="Yes"),3, IF(AND(E2879="Yes", D2879="No"),2, IF(AND(D2879="Yes",E2879="No"),1,IF(AND(E2879="No", D2879="No"),0))))</f>
        <v>3</v>
      </c>
      <c r="W2879" s="148">
        <f ca="1">EDATE(TODAY(),-'mytable_customer_details (2)'!$M5860)</f>
        <v>43187</v>
      </c>
      <c r="X2879" s="147">
        <f>'mytable_customer_details (2)'!$K5860/'mytable_customer_details (2)'!$M5860</f>
        <v>118.67635983263597</v>
      </c>
      <c r="Y2879" s="147" t="str">
        <f>VLOOKUP(H:H,Table2_ContractType!A:B,2,0)</f>
        <v>2 Year</v>
      </c>
      <c r="Z2879" s="147" t="str">
        <f>VLOOKUP(F:F,Table3_PhoneService!A:B,2,0)</f>
        <v>One Line</v>
      </c>
      <c r="AA2879" s="147" t="str">
        <f>VLOOKUP(G:G,Table4_InternetService!A:B,2,0)</f>
        <v>DSL</v>
      </c>
      <c r="AB287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879" s="192"/>
    </row>
    <row r="2880" spans="1:29" ht="16">
      <c r="A2880" s="150" t="s">
        <v>4059</v>
      </c>
      <c r="B2880" s="140" t="s">
        <v>3</v>
      </c>
      <c r="C2880" s="140">
        <v>0</v>
      </c>
      <c r="D2880" s="140" t="s">
        <v>4</v>
      </c>
      <c r="E2880" s="140" t="s">
        <v>4</v>
      </c>
      <c r="F2880" s="141">
        <v>0</v>
      </c>
      <c r="G2880" s="141">
        <v>1</v>
      </c>
      <c r="H2880" s="141">
        <v>2</v>
      </c>
      <c r="I2880" s="140" t="s">
        <v>10</v>
      </c>
      <c r="J2880" s="142">
        <v>59.75</v>
      </c>
      <c r="K2880" s="143">
        <v>3624.35</v>
      </c>
      <c r="L2880" s="140" t="s">
        <v>5</v>
      </c>
      <c r="M2880" s="144">
        <f>'mytable_customer_details (2)'!$K4809/'mytable_customer_details (2)'!$J4809</f>
        <v>72.551886792452834</v>
      </c>
      <c r="N2880" s="188">
        <f>INT(Table15[[#This Row],[Tenure]])</f>
        <v>72</v>
      </c>
      <c r="O2880" s="151">
        <f>IF(D2880="Yes",1,IF(D2880 ="NO",0))</f>
        <v>1</v>
      </c>
      <c r="P2880" s="145">
        <f>IF(E2881="Yes", 1,IF(E2881="No",0))</f>
        <v>0</v>
      </c>
      <c r="Q2880" s="146">
        <f>IF(B2880 = "female", 1,IF(B2880 = "male",0))</f>
        <v>1</v>
      </c>
      <c r="R2880" s="146">
        <f>IF(E2880 = "Yes", 1,0)</f>
        <v>1</v>
      </c>
      <c r="S2880" s="146" t="b">
        <f>Table15[phone_service]&gt;0</f>
        <v>0</v>
      </c>
      <c r="T2880" s="146" t="b">
        <f>Table15[internet_service]&gt;0</f>
        <v>1</v>
      </c>
      <c r="U2880" s="146" t="b">
        <f>IF(Table15[[#This Row],[has_phone]],Table15[[#This Row],[has_internet]])</f>
        <v>0</v>
      </c>
      <c r="V2880" s="147">
        <f>IF(AND(D2880="Yes",E2880="Yes"),3, IF(AND(E2880="Yes", D2880="No"),2, IF(AND(D2880="Yes",E2880="No"),1,IF(AND(E2880="No", D2880="No"),0))))</f>
        <v>3</v>
      </c>
      <c r="W2880" s="148">
        <f ca="1">EDATE(TODAY(),-'mytable_customer_details (2)'!$M4809)</f>
        <v>43674</v>
      </c>
      <c r="X2880" s="147">
        <f>'mytable_customer_details (2)'!$K4809/'mytable_customer_details (2)'!$M4809</f>
        <v>3102.9495652173914</v>
      </c>
      <c r="Y2880" s="147" t="str">
        <f>VLOOKUP(H:H,Table2_ContractType!A:B,2,0)</f>
        <v>2 Year</v>
      </c>
      <c r="Z2880" s="147" t="str">
        <f>VLOOKUP(F:F,Table3_PhoneService!A:B,2,0)</f>
        <v>No Phone Service</v>
      </c>
      <c r="AA2880" s="147" t="str">
        <f>VLOOKUP(G:G,Table4_InternetService!A:B,2,0)</f>
        <v>DSL</v>
      </c>
      <c r="AB2880" s="171" t="str">
        <f>_xlfn.IFS(Table15[[#This Row],[has_phone_and_internet]], "Phone and Internet",Table15[[#This Row],[has_phone]], "Phone Only", Table15[[#This Row],[has_internet]], "Internet Only", TRUE, 0)</f>
        <v>Internet Only</v>
      </c>
      <c r="AC2880" s="192"/>
    </row>
    <row r="2881" spans="1:29" ht="16">
      <c r="A2881" s="150" t="s">
        <v>282</v>
      </c>
      <c r="B2881" s="140" t="s">
        <v>9</v>
      </c>
      <c r="C2881" s="140">
        <v>0</v>
      </c>
      <c r="D2881" s="140" t="s">
        <v>4</v>
      </c>
      <c r="E2881" s="140" t="s">
        <v>5</v>
      </c>
      <c r="F2881" s="141">
        <v>1</v>
      </c>
      <c r="G2881" s="141">
        <v>1</v>
      </c>
      <c r="H2881" s="141">
        <v>2</v>
      </c>
      <c r="I2881" s="140" t="s">
        <v>7</v>
      </c>
      <c r="J2881" s="142">
        <v>59.75</v>
      </c>
      <c r="K2881" s="143">
        <v>3450.15</v>
      </c>
      <c r="L2881" s="140" t="s">
        <v>5</v>
      </c>
      <c r="M2881" s="144">
        <f>'mytable_customer_details (2)'!$K5422/'mytable_customer_details (2)'!$J5422</f>
        <v>35.076499724821133</v>
      </c>
      <c r="N2881" s="188">
        <f>INT(Table15[[#This Row],[Tenure]])</f>
        <v>35</v>
      </c>
      <c r="O2881" s="151">
        <f>IF(D2881="Yes",1,IF(D2881 ="NO",0))</f>
        <v>1</v>
      </c>
      <c r="P2881" s="145">
        <f>IF(E2882="Yes", 1,IF(E2882="No",0))</f>
        <v>0</v>
      </c>
      <c r="Q2881" s="146">
        <f>IF(B2881 = "female", 1,IF(B2881 = "male",0))</f>
        <v>0</v>
      </c>
      <c r="R2881" s="146">
        <f>IF(E2881 = "Yes", 1,0)</f>
        <v>0</v>
      </c>
      <c r="S2881" s="146" t="b">
        <f>Table15[phone_service]&gt;0</f>
        <v>1</v>
      </c>
      <c r="T2881" s="146" t="b">
        <f>Table15[internet_service]&gt;0</f>
        <v>1</v>
      </c>
      <c r="U2881" s="146" t="b">
        <f>IF(Table15[[#This Row],[has_phone]],Table15[[#This Row],[has_internet]])</f>
        <v>1</v>
      </c>
      <c r="V2881" s="147">
        <f>IF(AND(D2881="Yes",E2881="Yes"),3, IF(AND(E2881="Yes", D2881="No"),2, IF(AND(D2881="Yes",E2881="No"),1,IF(AND(E2881="No", D2881="No"),0))))</f>
        <v>1</v>
      </c>
      <c r="W2881" s="148">
        <f ca="1">EDATE(TODAY(),-'mytable_customer_details (2)'!$M5422)</f>
        <v>42671</v>
      </c>
      <c r="X2881" s="147">
        <f>'mytable_customer_details (2)'!$K5422/'mytable_customer_details (2)'!$M5422</f>
        <v>93.349626651349809</v>
      </c>
      <c r="Y2881" s="147" t="str">
        <f>VLOOKUP(H:H,Table2_ContractType!A:B,2,0)</f>
        <v>2 Year</v>
      </c>
      <c r="Z2881" s="147" t="str">
        <f>VLOOKUP(F:F,Table3_PhoneService!A:B,2,0)</f>
        <v>One Line</v>
      </c>
      <c r="AA2881" s="147" t="str">
        <f>VLOOKUP(G:G,Table4_InternetService!A:B,2,0)</f>
        <v>DSL</v>
      </c>
      <c r="AB288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881" s="192"/>
    </row>
    <row r="2882" spans="1:29" ht="16">
      <c r="A2882" s="150" t="s">
        <v>2081</v>
      </c>
      <c r="B2882" s="140" t="s">
        <v>3</v>
      </c>
      <c r="C2882" s="140">
        <v>0</v>
      </c>
      <c r="D2882" s="140" t="s">
        <v>5</v>
      </c>
      <c r="E2882" s="140" t="s">
        <v>5</v>
      </c>
      <c r="F2882" s="141">
        <v>2</v>
      </c>
      <c r="G2882" s="141">
        <v>1</v>
      </c>
      <c r="H2882" s="141">
        <v>0</v>
      </c>
      <c r="I2882" s="140" t="s">
        <v>17</v>
      </c>
      <c r="J2882" s="142">
        <v>59.75</v>
      </c>
      <c r="K2882" s="143">
        <v>2934.3</v>
      </c>
      <c r="L2882" s="140" t="s">
        <v>4</v>
      </c>
      <c r="M2882" s="144">
        <f>'mytable_customer_details (2)'!$K6087/'mytable_customer_details (2)'!$J6087</f>
        <v>37.809045226130657</v>
      </c>
      <c r="N2882" s="188">
        <f>INT(Table15[[#This Row],[Tenure]])</f>
        <v>37</v>
      </c>
      <c r="O2882" s="151">
        <f>IF(D2882="Yes",1,IF(D2882 ="NO",0))</f>
        <v>0</v>
      </c>
      <c r="P2882" s="145">
        <f>IF(E2883="Yes", 1,IF(E2883="No",0))</f>
        <v>0</v>
      </c>
      <c r="Q2882" s="146">
        <f>IF(B2882 = "female", 1,IF(B2882 = "male",0))</f>
        <v>1</v>
      </c>
      <c r="R2882" s="146">
        <f>IF(E2882 = "Yes", 1,0)</f>
        <v>0</v>
      </c>
      <c r="S2882" s="146" t="b">
        <f>Table15[phone_service]&gt;0</f>
        <v>1</v>
      </c>
      <c r="T2882" s="146" t="b">
        <f>Table15[internet_service]&gt;0</f>
        <v>1</v>
      </c>
      <c r="U2882" s="146" t="b">
        <f>IF(Table15[[#This Row],[has_phone]],Table15[[#This Row],[has_internet]])</f>
        <v>1</v>
      </c>
      <c r="V2882" s="147">
        <f>IF(AND(D2882="Yes",E2882="Yes"),3, IF(AND(E2882="Yes", D2882="No"),2, IF(AND(D2882="Yes",E2882="No"),1,IF(AND(E2882="No", D2882="No"),0))))</f>
        <v>0</v>
      </c>
      <c r="W2882" s="148">
        <f ca="1">EDATE(TODAY(),-'mytable_customer_details (2)'!$M6087)</f>
        <v>43613</v>
      </c>
      <c r="X2882" s="147">
        <f>'mytable_customer_details (2)'!$K6087/'mytable_customer_details (2)'!$M6087</f>
        <v>1248.1319606925599</v>
      </c>
      <c r="Y2882" s="147" t="str">
        <f>VLOOKUP(H:H,Table2_ContractType!A:B,2,0)</f>
        <v>Month-to-Month</v>
      </c>
      <c r="Z2882" s="147" t="str">
        <f>VLOOKUP(F:F,Table3_PhoneService!A:B,2,0)</f>
        <v>Two or More Lines</v>
      </c>
      <c r="AA2882" s="147" t="str">
        <f>VLOOKUP(G:G,Table4_InternetService!A:B,2,0)</f>
        <v>DSL</v>
      </c>
      <c r="AB288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882" s="192"/>
    </row>
    <row r="2883" spans="1:29" ht="16">
      <c r="A2883" s="150" t="s">
        <v>3679</v>
      </c>
      <c r="B2883" s="140" t="s">
        <v>9</v>
      </c>
      <c r="C2883" s="140">
        <v>0</v>
      </c>
      <c r="D2883" s="140" t="s">
        <v>4</v>
      </c>
      <c r="E2883" s="140" t="s">
        <v>5</v>
      </c>
      <c r="F2883" s="141">
        <v>1</v>
      </c>
      <c r="G2883" s="141">
        <v>1</v>
      </c>
      <c r="H2883" s="141">
        <v>1</v>
      </c>
      <c r="I2883" s="140" t="s">
        <v>13</v>
      </c>
      <c r="J2883" s="142">
        <v>59.75</v>
      </c>
      <c r="K2883" s="143">
        <v>1374.35</v>
      </c>
      <c r="L2883" s="140" t="s">
        <v>5</v>
      </c>
      <c r="M2883" s="144">
        <f>'mytable_customer_details (2)'!$K935/'mytable_customer_details (2)'!$J935</f>
        <v>1</v>
      </c>
      <c r="N2883" s="188">
        <f>INT(Table15[[#This Row],[Tenure]])</f>
        <v>1</v>
      </c>
      <c r="O2883" s="151">
        <f>IF(D2883="Yes",1,IF(D2883 ="NO",0))</f>
        <v>1</v>
      </c>
      <c r="P2883" s="145">
        <f>IF(E2884="Yes", 1,IF(E2884="No",0))</f>
        <v>0</v>
      </c>
      <c r="Q2883" s="146">
        <f>IF(B2883 = "female", 1,IF(B2883 = "male",0))</f>
        <v>0</v>
      </c>
      <c r="R2883" s="146">
        <f>IF(E2883 = "Yes", 1,0)</f>
        <v>0</v>
      </c>
      <c r="S2883" s="146" t="b">
        <f>Table15[phone_service]&gt;0</f>
        <v>1</v>
      </c>
      <c r="T2883" s="146" t="b">
        <f>Table15[internet_service]&gt;0</f>
        <v>1</v>
      </c>
      <c r="U2883" s="146" t="b">
        <f>IF(Table15[[#This Row],[has_phone]],Table15[[#This Row],[has_internet]])</f>
        <v>1</v>
      </c>
      <c r="V2883" s="147">
        <f>IF(AND(D2883="Yes",E2883="Yes"),3, IF(AND(E2883="Yes", D2883="No"),2, IF(AND(D2883="Yes",E2883="No"),1,IF(AND(E2883="No", D2883="No"),0))))</f>
        <v>1</v>
      </c>
      <c r="W2883" s="148">
        <f ca="1">EDATE(TODAY(),-'mytable_customer_details (2)'!$M935)</f>
        <v>41545</v>
      </c>
      <c r="X2883" s="147">
        <f>'mytable_customer_details (2)'!$K935/'mytable_customer_details (2)'!$M935</f>
        <v>0.28647787815612696</v>
      </c>
      <c r="Y2883" s="147" t="str">
        <f>VLOOKUP(H:H,Table2_ContractType!A:B,2,0)</f>
        <v>1 Year</v>
      </c>
      <c r="Z2883" s="147" t="str">
        <f>VLOOKUP(F:F,Table3_PhoneService!A:B,2,0)</f>
        <v>One Line</v>
      </c>
      <c r="AA2883" s="147" t="str">
        <f>VLOOKUP(G:G,Table4_InternetService!A:B,2,0)</f>
        <v>DSL</v>
      </c>
      <c r="AB288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883" s="192"/>
    </row>
    <row r="2884" spans="1:29" ht="16">
      <c r="A2884" s="150" t="s">
        <v>5778</v>
      </c>
      <c r="B2884" s="140" t="s">
        <v>3</v>
      </c>
      <c r="C2884" s="140">
        <v>0</v>
      </c>
      <c r="D2884" s="140" t="s">
        <v>4</v>
      </c>
      <c r="E2884" s="140" t="s">
        <v>5</v>
      </c>
      <c r="F2884" s="141">
        <v>1</v>
      </c>
      <c r="G2884" s="141">
        <v>1</v>
      </c>
      <c r="H2884" s="141">
        <v>2</v>
      </c>
      <c r="I2884" s="140" t="s">
        <v>17</v>
      </c>
      <c r="J2884" s="142">
        <v>59.8</v>
      </c>
      <c r="K2884" s="143">
        <v>3808.2</v>
      </c>
      <c r="L2884" s="140" t="s">
        <v>5</v>
      </c>
      <c r="M2884" s="144">
        <f>'mytable_customer_details (2)'!$K1328/'mytable_customer_details (2)'!$J1328</f>
        <v>18.912955465587043</v>
      </c>
      <c r="N2884" s="188">
        <f>INT(Table15[[#This Row],[Tenure]])</f>
        <v>18</v>
      </c>
      <c r="O2884" s="151">
        <f>IF(D2884="Yes",1,IF(D2884 ="NO",0))</f>
        <v>1</v>
      </c>
      <c r="P2884" s="145">
        <f>IF(E2885="Yes", 1,IF(E2885="No",0))</f>
        <v>1</v>
      </c>
      <c r="Q2884" s="146">
        <f>IF(B2884 = "female", 1,IF(B2884 = "male",0))</f>
        <v>1</v>
      </c>
      <c r="R2884" s="146">
        <f>IF(E2884 = "Yes", 1,0)</f>
        <v>0</v>
      </c>
      <c r="S2884" s="146" t="b">
        <f>Table15[phone_service]&gt;0</f>
        <v>1</v>
      </c>
      <c r="T2884" s="146" t="b">
        <f>Table15[internet_service]&gt;0</f>
        <v>1</v>
      </c>
      <c r="U2884" s="146" t="b">
        <f>IF(Table15[[#This Row],[has_phone]],Table15[[#This Row],[has_internet]])</f>
        <v>1</v>
      </c>
      <c r="V2884" s="147">
        <f>IF(AND(D2884="Yes",E2884="Yes"),3, IF(AND(E2884="Yes", D2884="No"),2, IF(AND(D2884="Yes",E2884="No"),1,IF(AND(E2884="No", D2884="No"),0))))</f>
        <v>1</v>
      </c>
      <c r="W2884" s="148">
        <f ca="1">EDATE(TODAY(),-'mytable_customer_details (2)'!$M1328)</f>
        <v>43674</v>
      </c>
      <c r="X2884" s="147">
        <f>'mytable_customer_details (2)'!$K1328/'mytable_customer_details (2)'!$M1328</f>
        <v>467.15</v>
      </c>
      <c r="Y2884" s="147" t="str">
        <f>VLOOKUP(H:H,Table2_ContractType!A:B,2,0)</f>
        <v>2 Year</v>
      </c>
      <c r="Z2884" s="147" t="str">
        <f>VLOOKUP(F:F,Table3_PhoneService!A:B,2,0)</f>
        <v>One Line</v>
      </c>
      <c r="AA2884" s="147" t="str">
        <f>VLOOKUP(G:G,Table4_InternetService!A:B,2,0)</f>
        <v>DSL</v>
      </c>
      <c r="AB288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884" s="192"/>
    </row>
    <row r="2885" spans="1:29" ht="16">
      <c r="A2885" s="150" t="s">
        <v>4933</v>
      </c>
      <c r="B2885" s="140" t="s">
        <v>3</v>
      </c>
      <c r="C2885" s="140">
        <v>0</v>
      </c>
      <c r="D2885" s="140" t="s">
        <v>4</v>
      </c>
      <c r="E2885" s="140" t="s">
        <v>4</v>
      </c>
      <c r="F2885" s="141">
        <v>2</v>
      </c>
      <c r="G2885" s="141">
        <v>1</v>
      </c>
      <c r="H2885" s="141">
        <v>0</v>
      </c>
      <c r="I2885" s="140" t="s">
        <v>7</v>
      </c>
      <c r="J2885" s="142">
        <v>59.8</v>
      </c>
      <c r="K2885" s="143">
        <v>3641.5</v>
      </c>
      <c r="L2885" s="140" t="s">
        <v>5</v>
      </c>
      <c r="M2885" s="144">
        <f>'mytable_customer_details (2)'!$K5566/'mytable_customer_details (2)'!$J5566</f>
        <v>35.962072649572654</v>
      </c>
      <c r="N2885" s="188">
        <f>INT(Table15[[#This Row],[Tenure]])</f>
        <v>35</v>
      </c>
      <c r="O2885" s="151">
        <f>IF(D2885="Yes",1,IF(D2885 ="NO",0))</f>
        <v>1</v>
      </c>
      <c r="P2885" s="145">
        <f>IF(E2886="Yes", 1,IF(E2886="No",0))</f>
        <v>0</v>
      </c>
      <c r="Q2885" s="146">
        <f>IF(B2885 = "female", 1,IF(B2885 = "male",0))</f>
        <v>1</v>
      </c>
      <c r="R2885" s="146">
        <f>IF(E2885 = "Yes", 1,0)</f>
        <v>1</v>
      </c>
      <c r="S2885" s="146" t="b">
        <f>Table15[phone_service]&gt;0</f>
        <v>1</v>
      </c>
      <c r="T2885" s="146" t="b">
        <f>Table15[internet_service]&gt;0</f>
        <v>1</v>
      </c>
      <c r="U2885" s="146" t="b">
        <f>IF(Table15[[#This Row],[has_phone]],Table15[[#This Row],[has_internet]])</f>
        <v>1</v>
      </c>
      <c r="V2885" s="147">
        <f>IF(AND(D2885="Yes",E2885="Yes"),3, IF(AND(E2885="Yes", D2885="No"),2, IF(AND(D2885="Yes",E2885="No"),1,IF(AND(E2885="No", D2885="No"),0))))</f>
        <v>3</v>
      </c>
      <c r="W2885" s="148">
        <f ca="1">EDATE(TODAY(),-'mytable_customer_details (2)'!$M5566)</f>
        <v>42032</v>
      </c>
      <c r="X2885" s="147">
        <f>'mytable_customer_details (2)'!$K5566/'mytable_customer_details (2)'!$M5566</f>
        <v>60.900724168247663</v>
      </c>
      <c r="Y2885" s="147" t="str">
        <f>VLOOKUP(H:H,Table2_ContractType!A:B,2,0)</f>
        <v>Month-to-Month</v>
      </c>
      <c r="Z2885" s="147" t="str">
        <f>VLOOKUP(F:F,Table3_PhoneService!A:B,2,0)</f>
        <v>Two or More Lines</v>
      </c>
      <c r="AA2885" s="147" t="str">
        <f>VLOOKUP(G:G,Table4_InternetService!A:B,2,0)</f>
        <v>DSL</v>
      </c>
      <c r="AB288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885" s="192"/>
    </row>
    <row r="2886" spans="1:29" ht="16">
      <c r="A2886" s="150" t="s">
        <v>5831</v>
      </c>
      <c r="B2886" s="140" t="s">
        <v>9</v>
      </c>
      <c r="C2886" s="140">
        <v>0</v>
      </c>
      <c r="D2886" s="140" t="s">
        <v>4</v>
      </c>
      <c r="E2886" s="140" t="s">
        <v>5</v>
      </c>
      <c r="F2886" s="141">
        <v>1</v>
      </c>
      <c r="G2886" s="141">
        <v>1</v>
      </c>
      <c r="H2886" s="141">
        <v>1</v>
      </c>
      <c r="I2886" s="140" t="s">
        <v>10</v>
      </c>
      <c r="J2886" s="142">
        <v>59.8</v>
      </c>
      <c r="K2886" s="143">
        <v>3561.15</v>
      </c>
      <c r="L2886" s="140" t="s">
        <v>5</v>
      </c>
      <c r="M2886" s="144">
        <f>'mytable_customer_details (2)'!$K1191/'mytable_customer_details (2)'!$J1191</f>
        <v>61.096153846153854</v>
      </c>
      <c r="N2886" s="188">
        <f>INT(Table15[[#This Row],[Tenure]])</f>
        <v>61</v>
      </c>
      <c r="O2886" s="151">
        <f>IF(D2886="Yes",1,IF(D2886 ="NO",0))</f>
        <v>1</v>
      </c>
      <c r="P2886" s="145">
        <f>IF(E2887="Yes", 1,IF(E2887="No",0))</f>
        <v>1</v>
      </c>
      <c r="Q2886" s="146">
        <f>IF(B2886 = "female", 1,IF(B2886 = "male",0))</f>
        <v>0</v>
      </c>
      <c r="R2886" s="146">
        <f>IF(E2886 = "Yes", 1,0)</f>
        <v>0</v>
      </c>
      <c r="S2886" s="146" t="b">
        <f>Table15[phone_service]&gt;0</f>
        <v>1</v>
      </c>
      <c r="T2886" s="146" t="b">
        <f>Table15[internet_service]&gt;0</f>
        <v>1</v>
      </c>
      <c r="U2886" s="146" t="b">
        <f>IF(Table15[[#This Row],[has_phone]],Table15[[#This Row],[has_internet]])</f>
        <v>1</v>
      </c>
      <c r="V2886" s="147">
        <f>IF(AND(D2886="Yes",E2886="Yes"),3, IF(AND(E2886="Yes", D2886="No"),2, IF(AND(D2886="Yes",E2886="No"),1,IF(AND(E2886="No", D2886="No"),0))))</f>
        <v>1</v>
      </c>
      <c r="W2886" s="148">
        <f ca="1">EDATE(TODAY(),-'mytable_customer_details (2)'!$M1191)</f>
        <v>42457</v>
      </c>
      <c r="X2886" s="147">
        <f>'mytable_customer_details (2)'!$K1191/'mytable_customer_details (2)'!$M1191</f>
        <v>34.474870223939163</v>
      </c>
      <c r="Y2886" s="147" t="str">
        <f>VLOOKUP(H:H,Table2_ContractType!A:B,2,0)</f>
        <v>1 Year</v>
      </c>
      <c r="Z2886" s="147" t="str">
        <f>VLOOKUP(F:F,Table3_PhoneService!A:B,2,0)</f>
        <v>One Line</v>
      </c>
      <c r="AA2886" s="147" t="str">
        <f>VLOOKUP(G:G,Table4_InternetService!A:B,2,0)</f>
        <v>DSL</v>
      </c>
      <c r="AB288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886" s="192"/>
    </row>
    <row r="2887" spans="1:29" ht="16">
      <c r="A2887" s="150" t="s">
        <v>6516</v>
      </c>
      <c r="B2887" s="140" t="s">
        <v>9</v>
      </c>
      <c r="C2887" s="140">
        <v>0</v>
      </c>
      <c r="D2887" s="140" t="s">
        <v>4</v>
      </c>
      <c r="E2887" s="140" t="s">
        <v>4</v>
      </c>
      <c r="F2887" s="141">
        <v>1</v>
      </c>
      <c r="G2887" s="141">
        <v>1</v>
      </c>
      <c r="H2887" s="141">
        <v>2</v>
      </c>
      <c r="I2887" s="140" t="s">
        <v>13</v>
      </c>
      <c r="J2887" s="142">
        <v>59.8</v>
      </c>
      <c r="K2887" s="143">
        <v>3457.45</v>
      </c>
      <c r="L2887" s="140" t="s">
        <v>5</v>
      </c>
      <c r="M2887" s="144">
        <f>'mytable_customer_details (2)'!$K4995/'mytable_customer_details (2)'!$J4995</f>
        <v>9.6932016269610699</v>
      </c>
      <c r="N2887" s="188">
        <f>INT(Table15[[#This Row],[Tenure]])</f>
        <v>9</v>
      </c>
      <c r="O2887" s="151">
        <f>IF(D2887="Yes",1,IF(D2887 ="NO",0))</f>
        <v>1</v>
      </c>
      <c r="P2887" s="145">
        <f>IF(E2888="Yes", 1,IF(E2888="No",0))</f>
        <v>1</v>
      </c>
      <c r="Q2887" s="146">
        <f>IF(B2887 = "female", 1,IF(B2887 = "male",0))</f>
        <v>0</v>
      </c>
      <c r="R2887" s="146">
        <f>IF(E2887 = "Yes", 1,0)</f>
        <v>1</v>
      </c>
      <c r="S2887" s="146" t="b">
        <f>Table15[phone_service]&gt;0</f>
        <v>1</v>
      </c>
      <c r="T2887" s="146" t="b">
        <f>Table15[internet_service]&gt;0</f>
        <v>1</v>
      </c>
      <c r="U2887" s="146" t="b">
        <f>IF(Table15[[#This Row],[has_phone]],Table15[[#This Row],[has_internet]])</f>
        <v>1</v>
      </c>
      <c r="V2887" s="147">
        <f>IF(AND(D2887="Yes",E2887="Yes"),3, IF(AND(E2887="Yes", D2887="No"),2, IF(AND(D2887="Yes",E2887="No"),1,IF(AND(E2887="No", D2887="No"),0))))</f>
        <v>3</v>
      </c>
      <c r="W2887" s="148">
        <f ca="1">EDATE(TODAY(),-'mytable_customer_details (2)'!$M4995)</f>
        <v>43583</v>
      </c>
      <c r="X2887" s="147">
        <f>'mytable_customer_details (2)'!$K4995/'mytable_customer_details (2)'!$M4995</f>
        <v>183.00738544474396</v>
      </c>
      <c r="Y2887" s="147" t="str">
        <f>VLOOKUP(H:H,Table2_ContractType!A:B,2,0)</f>
        <v>2 Year</v>
      </c>
      <c r="Z2887" s="147" t="str">
        <f>VLOOKUP(F:F,Table3_PhoneService!A:B,2,0)</f>
        <v>One Line</v>
      </c>
      <c r="AA2887" s="147" t="str">
        <f>VLOOKUP(G:G,Table4_InternetService!A:B,2,0)</f>
        <v>DSL</v>
      </c>
      <c r="AB288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887" s="192"/>
    </row>
    <row r="2888" spans="1:29" ht="16">
      <c r="A2888" s="150" t="s">
        <v>6413</v>
      </c>
      <c r="B2888" s="140" t="s">
        <v>3</v>
      </c>
      <c r="C2888" s="140">
        <v>0</v>
      </c>
      <c r="D2888" s="140" t="s">
        <v>4</v>
      </c>
      <c r="E2888" s="140" t="s">
        <v>4</v>
      </c>
      <c r="F2888" s="141">
        <v>2</v>
      </c>
      <c r="G2888" s="141">
        <v>1</v>
      </c>
      <c r="H2888" s="141">
        <v>2</v>
      </c>
      <c r="I2888" s="140" t="s">
        <v>13</v>
      </c>
      <c r="J2888" s="142">
        <v>59.8</v>
      </c>
      <c r="K2888" s="143">
        <v>3246.45</v>
      </c>
      <c r="L2888" s="140" t="s">
        <v>5</v>
      </c>
      <c r="M2888" s="144">
        <f>'mytable_customer_details (2)'!$K6022/'mytable_customer_details (2)'!$J6022</f>
        <v>70.652525252525251</v>
      </c>
      <c r="N2888" s="188">
        <f>INT(Table15[[#This Row],[Tenure]])</f>
        <v>70</v>
      </c>
      <c r="O2888" s="151">
        <f>IF(D2888="Yes",1,IF(D2888 ="NO",0))</f>
        <v>1</v>
      </c>
      <c r="P2888" s="145">
        <f>IF(E2889="Yes", 1,IF(E2889="No",0))</f>
        <v>1</v>
      </c>
      <c r="Q2888" s="146">
        <f>IF(B2888 = "female", 1,IF(B2888 = "male",0))</f>
        <v>1</v>
      </c>
      <c r="R2888" s="146">
        <f>IF(E2888 = "Yes", 1,0)</f>
        <v>1</v>
      </c>
      <c r="S2888" s="146" t="b">
        <f>Table15[phone_service]&gt;0</f>
        <v>1</v>
      </c>
      <c r="T2888" s="146" t="b">
        <f>Table15[internet_service]&gt;0</f>
        <v>1</v>
      </c>
      <c r="U2888" s="146" t="b">
        <f>IF(Table15[[#This Row],[has_phone]],Table15[[#This Row],[has_internet]])</f>
        <v>1</v>
      </c>
      <c r="V2888" s="147">
        <f>IF(AND(D2888="Yes",E2888="Yes"),3, IF(AND(E2888="Yes", D2888="No"),2, IF(AND(D2888="Yes",E2888="No"),1,IF(AND(E2888="No", D2888="No"),0))))</f>
        <v>3</v>
      </c>
      <c r="W2888" s="148">
        <f ca="1">EDATE(TODAY(),-'mytable_customer_details (2)'!$M6022)</f>
        <v>42914</v>
      </c>
      <c r="X2888" s="147">
        <f>'mytable_customer_details (2)'!$K6022/'mytable_customer_details (2)'!$M6022</f>
        <v>266.09189289012005</v>
      </c>
      <c r="Y2888" s="147" t="str">
        <f>VLOOKUP(H:H,Table2_ContractType!A:B,2,0)</f>
        <v>2 Year</v>
      </c>
      <c r="Z2888" s="147" t="str">
        <f>VLOOKUP(F:F,Table3_PhoneService!A:B,2,0)</f>
        <v>Two or More Lines</v>
      </c>
      <c r="AA2888" s="147" t="str">
        <f>VLOOKUP(G:G,Table4_InternetService!A:B,2,0)</f>
        <v>DSL</v>
      </c>
      <c r="AB288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888" s="192"/>
    </row>
    <row r="2889" spans="1:29" ht="16">
      <c r="A2889" s="150" t="s">
        <v>5661</v>
      </c>
      <c r="B2889" s="140" t="s">
        <v>9</v>
      </c>
      <c r="C2889" s="140">
        <v>0</v>
      </c>
      <c r="D2889" s="140" t="s">
        <v>4</v>
      </c>
      <c r="E2889" s="140" t="s">
        <v>4</v>
      </c>
      <c r="F2889" s="141">
        <v>1</v>
      </c>
      <c r="G2889" s="141">
        <v>1</v>
      </c>
      <c r="H2889" s="141">
        <v>1</v>
      </c>
      <c r="I2889" s="140" t="s">
        <v>7</v>
      </c>
      <c r="J2889" s="142">
        <v>59.8</v>
      </c>
      <c r="K2889" s="143">
        <v>2343.85</v>
      </c>
      <c r="L2889" s="140" t="s">
        <v>5</v>
      </c>
      <c r="M2889" s="144">
        <f>'mytable_customer_details (2)'!$K4293/'mytable_customer_details (2)'!$J4293</f>
        <v>10.924528301886792</v>
      </c>
      <c r="N2889" s="188">
        <f>INT(Table15[[#This Row],[Tenure]])</f>
        <v>10</v>
      </c>
      <c r="O2889" s="151">
        <f>IF(D2889="Yes",1,IF(D2889 ="NO",0))</f>
        <v>1</v>
      </c>
      <c r="P2889" s="145">
        <f>IF(E2890="Yes", 1,IF(E2890="No",0))</f>
        <v>0</v>
      </c>
      <c r="Q2889" s="146">
        <f>IF(B2889 = "female", 1,IF(B2889 = "male",0))</f>
        <v>0</v>
      </c>
      <c r="R2889" s="146">
        <f>IF(E2889 = "Yes", 1,0)</f>
        <v>1</v>
      </c>
      <c r="S2889" s="146" t="b">
        <f>Table15[phone_service]&gt;0</f>
        <v>1</v>
      </c>
      <c r="T2889" s="146" t="b">
        <f>Table15[internet_service]&gt;0</f>
        <v>1</v>
      </c>
      <c r="U2889" s="146" t="b">
        <f>IF(Table15[[#This Row],[has_phone]],Table15[[#This Row],[has_internet]])</f>
        <v>1</v>
      </c>
      <c r="V2889" s="147">
        <f>IF(AND(D2889="Yes",E2889="Yes"),3, IF(AND(E2889="Yes", D2889="No"),2, IF(AND(D2889="Yes",E2889="No"),1,IF(AND(E2889="No", D2889="No"),0))))</f>
        <v>3</v>
      </c>
      <c r="W2889" s="148">
        <f ca="1">EDATE(TODAY(),-'mytable_customer_details (2)'!$M4293)</f>
        <v>42732</v>
      </c>
      <c r="X2889" s="147">
        <f>'mytable_customer_details (2)'!$K4293/'mytable_customer_details (2)'!$M4293</f>
        <v>26.462468919414665</v>
      </c>
      <c r="Y2889" s="147" t="str">
        <f>VLOOKUP(H:H,Table2_ContractType!A:B,2,0)</f>
        <v>1 Year</v>
      </c>
      <c r="Z2889" s="147" t="str">
        <f>VLOOKUP(F:F,Table3_PhoneService!A:B,2,0)</f>
        <v>One Line</v>
      </c>
      <c r="AA2889" s="147" t="str">
        <f>VLOOKUP(G:G,Table4_InternetService!A:B,2,0)</f>
        <v>DSL</v>
      </c>
      <c r="AB288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889" s="192"/>
    </row>
    <row r="2890" spans="1:29" ht="16">
      <c r="A2890" s="150" t="s">
        <v>6121</v>
      </c>
      <c r="B2890" s="140" t="s">
        <v>3</v>
      </c>
      <c r="C2890" s="140">
        <v>0</v>
      </c>
      <c r="D2890" s="140" t="s">
        <v>4</v>
      </c>
      <c r="E2890" s="140" t="s">
        <v>5</v>
      </c>
      <c r="F2890" s="141">
        <v>1</v>
      </c>
      <c r="G2890" s="141">
        <v>1</v>
      </c>
      <c r="H2890" s="141">
        <v>0</v>
      </c>
      <c r="I2890" s="140" t="s">
        <v>10</v>
      </c>
      <c r="J2890" s="142">
        <v>59.8</v>
      </c>
      <c r="K2890" s="143">
        <v>1130.8499999999999</v>
      </c>
      <c r="L2890" s="140" t="s">
        <v>5</v>
      </c>
      <c r="M2890" s="144">
        <f>'mytable_customer_details (2)'!$K3862/'mytable_customer_details (2)'!$J3862</f>
        <v>4.0375083724045542</v>
      </c>
      <c r="N2890" s="188">
        <f>INT(Table15[[#This Row],[Tenure]])</f>
        <v>4</v>
      </c>
      <c r="O2890" s="151">
        <f>IF(D2890="Yes",1,IF(D2890 ="NO",0))</f>
        <v>1</v>
      </c>
      <c r="P2890" s="145">
        <f>IF(E2891="Yes", 1,IF(E2891="No",0))</f>
        <v>1</v>
      </c>
      <c r="Q2890" s="146">
        <f>IF(B2890 = "female", 1,IF(B2890 = "male",0))</f>
        <v>1</v>
      </c>
      <c r="R2890" s="146">
        <f>IF(E2890 = "Yes", 1,0)</f>
        <v>0</v>
      </c>
      <c r="S2890" s="146" t="b">
        <f>Table15[phone_service]&gt;0</f>
        <v>1</v>
      </c>
      <c r="T2890" s="146" t="b">
        <f>Table15[internet_service]&gt;0</f>
        <v>1</v>
      </c>
      <c r="U2890" s="146" t="b">
        <f>IF(Table15[[#This Row],[has_phone]],Table15[[#This Row],[has_internet]])</f>
        <v>1</v>
      </c>
      <c r="V2890" s="147">
        <f>IF(AND(D2890="Yes",E2890="Yes"),3, IF(AND(E2890="Yes", D2890="No"),2, IF(AND(D2890="Yes",E2890="No"),1,IF(AND(E2890="No", D2890="No"),0))))</f>
        <v>1</v>
      </c>
      <c r="W2890" s="148">
        <f ca="1">EDATE(TODAY(),-'mytable_customer_details (2)'!$M3862)</f>
        <v>42975</v>
      </c>
      <c r="X2890" s="147">
        <f>'mytable_customer_details (2)'!$K3862/'mytable_customer_details (2)'!$M3862</f>
        <v>12.282995241672927</v>
      </c>
      <c r="Y2890" s="147" t="str">
        <f>VLOOKUP(H:H,Table2_ContractType!A:B,2,0)</f>
        <v>Month-to-Month</v>
      </c>
      <c r="Z2890" s="147" t="str">
        <f>VLOOKUP(F:F,Table3_PhoneService!A:B,2,0)</f>
        <v>One Line</v>
      </c>
      <c r="AA2890" s="147" t="str">
        <f>VLOOKUP(G:G,Table4_InternetService!A:B,2,0)</f>
        <v>DSL</v>
      </c>
      <c r="AB289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890" s="192"/>
    </row>
    <row r="2891" spans="1:29" ht="16">
      <c r="A2891" s="150" t="s">
        <v>2446</v>
      </c>
      <c r="B2891" s="140" t="s">
        <v>3</v>
      </c>
      <c r="C2891" s="140">
        <v>0</v>
      </c>
      <c r="D2891" s="140" t="s">
        <v>5</v>
      </c>
      <c r="E2891" s="140" t="s">
        <v>4</v>
      </c>
      <c r="F2891" s="141">
        <v>1</v>
      </c>
      <c r="G2891" s="141">
        <v>1</v>
      </c>
      <c r="H2891" s="141">
        <v>0</v>
      </c>
      <c r="I2891" s="140" t="s">
        <v>17</v>
      </c>
      <c r="J2891" s="142">
        <v>59.8</v>
      </c>
      <c r="K2891" s="143">
        <v>824.85</v>
      </c>
      <c r="L2891" s="140" t="s">
        <v>5</v>
      </c>
      <c r="M2891" s="144">
        <f>'mytable_customer_details (2)'!$K6667/'mytable_customer_details (2)'!$J6667</f>
        <v>48.458509142053444</v>
      </c>
      <c r="N2891" s="188">
        <f>INT(Table15[[#This Row],[Tenure]])</f>
        <v>48</v>
      </c>
      <c r="O2891" s="151">
        <f>IF(D2891="Yes",1,IF(D2891 ="NO",0))</f>
        <v>0</v>
      </c>
      <c r="P2891" s="145">
        <f>IF(E2892="Yes", 1,IF(E2892="No",0))</f>
        <v>0</v>
      </c>
      <c r="Q2891" s="146">
        <f>IF(B2891 = "female", 1,IF(B2891 = "male",0))</f>
        <v>1</v>
      </c>
      <c r="R2891" s="146">
        <f>IF(E2891 = "Yes", 1,0)</f>
        <v>1</v>
      </c>
      <c r="S2891" s="146" t="b">
        <f>Table15[phone_service]&gt;0</f>
        <v>1</v>
      </c>
      <c r="T2891" s="146" t="b">
        <f>Table15[internet_service]&gt;0</f>
        <v>1</v>
      </c>
      <c r="U2891" s="146" t="b">
        <f>IF(Table15[[#This Row],[has_phone]],Table15[[#This Row],[has_internet]])</f>
        <v>1</v>
      </c>
      <c r="V2891" s="147">
        <f>IF(AND(D2891="Yes",E2891="Yes"),3, IF(AND(E2891="Yes", D2891="No"),2, IF(AND(D2891="Yes",E2891="No"),1,IF(AND(E2891="No", D2891="No"),0))))</f>
        <v>2</v>
      </c>
      <c r="W2891" s="148">
        <f ca="1">EDATE(TODAY(),-'mytable_customer_details (2)'!$M6667)</f>
        <v>42336</v>
      </c>
      <c r="X2891" s="147">
        <f>'mytable_customer_details (2)'!$K6667/'mytable_customer_details (2)'!$M6667</f>
        <v>113.78889312769088</v>
      </c>
      <c r="Y2891" s="147" t="str">
        <f>VLOOKUP(H:H,Table2_ContractType!A:B,2,0)</f>
        <v>Month-to-Month</v>
      </c>
      <c r="Z2891" s="147" t="str">
        <f>VLOOKUP(F:F,Table3_PhoneService!A:B,2,0)</f>
        <v>One Line</v>
      </c>
      <c r="AA2891" s="147" t="str">
        <f>VLOOKUP(G:G,Table4_InternetService!A:B,2,0)</f>
        <v>DSL</v>
      </c>
      <c r="AB289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891" s="192"/>
    </row>
    <row r="2892" spans="1:29" ht="16">
      <c r="A2892" s="150" t="s">
        <v>7032</v>
      </c>
      <c r="B2892" s="140" t="s">
        <v>9</v>
      </c>
      <c r="C2892" s="140">
        <v>0</v>
      </c>
      <c r="D2892" s="140" t="s">
        <v>5</v>
      </c>
      <c r="E2892" s="140" t="s">
        <v>5</v>
      </c>
      <c r="F2892" s="141">
        <v>1</v>
      </c>
      <c r="G2892" s="141">
        <v>1</v>
      </c>
      <c r="H2892" s="141">
        <v>1</v>
      </c>
      <c r="I2892" s="140" t="s">
        <v>7</v>
      </c>
      <c r="J2892" s="142">
        <v>59.8</v>
      </c>
      <c r="K2892" s="143">
        <v>727.8</v>
      </c>
      <c r="L2892" s="140" t="s">
        <v>4</v>
      </c>
      <c r="M2892" s="144">
        <f>'mytable_customer_details (2)'!$K1157/'mytable_customer_details (2)'!$J1157</f>
        <v>5.2267303102625302</v>
      </c>
      <c r="N2892" s="188">
        <f>INT(Table15[[#This Row],[Tenure]])</f>
        <v>5</v>
      </c>
      <c r="O2892" s="151">
        <f>IF(D2892="Yes",1,IF(D2892 ="NO",0))</f>
        <v>0</v>
      </c>
      <c r="P2892" s="145">
        <f>IF(E2893="Yes", 1,IF(E2893="No",0))</f>
        <v>1</v>
      </c>
      <c r="Q2892" s="146">
        <f>IF(B2892 = "female", 1,IF(B2892 = "male",0))</f>
        <v>0</v>
      </c>
      <c r="R2892" s="146">
        <f>IF(E2892 = "Yes", 1,0)</f>
        <v>0</v>
      </c>
      <c r="S2892" s="146" t="b">
        <f>Table15[phone_service]&gt;0</f>
        <v>1</v>
      </c>
      <c r="T2892" s="146" t="b">
        <f>Table15[internet_service]&gt;0</f>
        <v>1</v>
      </c>
      <c r="U2892" s="146" t="b">
        <f>IF(Table15[[#This Row],[has_phone]],Table15[[#This Row],[has_internet]])</f>
        <v>1</v>
      </c>
      <c r="V2892" s="147">
        <f>IF(AND(D2892="Yes",E2892="Yes"),3, IF(AND(E2892="Yes", D2892="No"),2, IF(AND(D2892="Yes",E2892="No"),1,IF(AND(E2892="No", D2892="No"),0))))</f>
        <v>0</v>
      </c>
      <c r="W2892" s="148">
        <f ca="1">EDATE(TODAY(),-'mytable_customer_details (2)'!$M1157)</f>
        <v>41514</v>
      </c>
      <c r="X2892" s="147">
        <f>'mytable_customer_details (2)'!$K1157/'mytable_customer_details (2)'!$M1157</f>
        <v>1.5104568377336101</v>
      </c>
      <c r="Y2892" s="147" t="str">
        <f>VLOOKUP(H:H,Table2_ContractType!A:B,2,0)</f>
        <v>1 Year</v>
      </c>
      <c r="Z2892" s="147" t="str">
        <f>VLOOKUP(F:F,Table3_PhoneService!A:B,2,0)</f>
        <v>One Line</v>
      </c>
      <c r="AA2892" s="147" t="str">
        <f>VLOOKUP(G:G,Table4_InternetService!A:B,2,0)</f>
        <v>DSL</v>
      </c>
      <c r="AB289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892" s="192"/>
    </row>
    <row r="2893" spans="1:29" ht="16">
      <c r="A2893" s="150" t="s">
        <v>801</v>
      </c>
      <c r="B2893" s="140" t="s">
        <v>3</v>
      </c>
      <c r="C2893" s="140">
        <v>0</v>
      </c>
      <c r="D2893" s="140" t="s">
        <v>4</v>
      </c>
      <c r="E2893" s="140" t="s">
        <v>4</v>
      </c>
      <c r="F2893" s="141">
        <v>0</v>
      </c>
      <c r="G2893" s="141">
        <v>1</v>
      </c>
      <c r="H2893" s="141">
        <v>2</v>
      </c>
      <c r="I2893" s="140" t="s">
        <v>17</v>
      </c>
      <c r="J2893" s="142">
        <v>59.85</v>
      </c>
      <c r="K2893" s="143">
        <v>3590.2</v>
      </c>
      <c r="L2893" s="140" t="s">
        <v>5</v>
      </c>
      <c r="M2893" s="144">
        <f>'mytable_customer_details (2)'!$K5076/'mytable_customer_details (2)'!$J5076</f>
        <v>18.754868270332189</v>
      </c>
      <c r="N2893" s="188">
        <f>INT(Table15[[#This Row],[Tenure]])</f>
        <v>18</v>
      </c>
      <c r="O2893" s="151">
        <f>IF(D2893="Yes",1,IF(D2893 ="NO",0))</f>
        <v>1</v>
      </c>
      <c r="P2893" s="145">
        <f>IF(E2894="Yes", 1,IF(E2894="No",0))</f>
        <v>0</v>
      </c>
      <c r="Q2893" s="146">
        <f>IF(B2893 = "female", 1,IF(B2893 = "male",0))</f>
        <v>1</v>
      </c>
      <c r="R2893" s="146">
        <f>IF(E2893 = "Yes", 1,0)</f>
        <v>1</v>
      </c>
      <c r="S2893" s="146" t="b">
        <f>Table15[phone_service]&gt;0</f>
        <v>0</v>
      </c>
      <c r="T2893" s="146" t="b">
        <f>Table15[internet_service]&gt;0</f>
        <v>1</v>
      </c>
      <c r="U2893" s="146" t="b">
        <f>IF(Table15[[#This Row],[has_phone]],Table15[[#This Row],[has_internet]])</f>
        <v>0</v>
      </c>
      <c r="V2893" s="147">
        <f>IF(AND(D2893="Yes",E2893="Yes"),3, IF(AND(E2893="Yes", D2893="No"),2, IF(AND(D2893="Yes",E2893="No"),1,IF(AND(E2893="No", D2893="No"),0))))</f>
        <v>3</v>
      </c>
      <c r="W2893" s="148">
        <f ca="1">EDATE(TODAY(),-'mytable_customer_details (2)'!$M5076)</f>
        <v>43674</v>
      </c>
      <c r="X2893" s="147">
        <f>'mytable_customer_details (2)'!$K5076/'mytable_customer_details (2)'!$M5076</f>
        <v>1637.3</v>
      </c>
      <c r="Y2893" s="147" t="str">
        <f>VLOOKUP(H:H,Table2_ContractType!A:B,2,0)</f>
        <v>2 Year</v>
      </c>
      <c r="Z2893" s="147" t="str">
        <f>VLOOKUP(F:F,Table3_PhoneService!A:B,2,0)</f>
        <v>No Phone Service</v>
      </c>
      <c r="AA2893" s="147" t="str">
        <f>VLOOKUP(G:G,Table4_InternetService!A:B,2,0)</f>
        <v>DSL</v>
      </c>
      <c r="AB2893" s="171" t="str">
        <f>_xlfn.IFS(Table15[[#This Row],[has_phone_and_internet]], "Phone and Internet",Table15[[#This Row],[has_phone]], "Phone Only", Table15[[#This Row],[has_internet]], "Internet Only", TRUE, 0)</f>
        <v>Internet Only</v>
      </c>
      <c r="AC2893" s="192"/>
    </row>
    <row r="2894" spans="1:29" ht="16">
      <c r="A2894" s="150" t="s">
        <v>2816</v>
      </c>
      <c r="B2894" s="140" t="s">
        <v>3</v>
      </c>
      <c r="C2894" s="140">
        <v>0</v>
      </c>
      <c r="D2894" s="140" t="s">
        <v>4</v>
      </c>
      <c r="E2894" s="140" t="s">
        <v>5</v>
      </c>
      <c r="F2894" s="141">
        <v>1</v>
      </c>
      <c r="G2894" s="141">
        <v>1</v>
      </c>
      <c r="H2894" s="141">
        <v>2</v>
      </c>
      <c r="I2894" s="140" t="s">
        <v>13</v>
      </c>
      <c r="J2894" s="142">
        <v>59.85</v>
      </c>
      <c r="K2894" s="143">
        <v>3483.45</v>
      </c>
      <c r="L2894" s="140" t="s">
        <v>5</v>
      </c>
      <c r="M2894" s="144">
        <f>'mytable_customer_details (2)'!$K6597/'mytable_customer_details (2)'!$J6597</f>
        <v>64.493377483443709</v>
      </c>
      <c r="N2894" s="188">
        <f>INT(Table15[[#This Row],[Tenure]])</f>
        <v>64</v>
      </c>
      <c r="O2894" s="151">
        <f>IF(D2894="Yes",1,IF(D2894 ="NO",0))</f>
        <v>1</v>
      </c>
      <c r="P2894" s="145">
        <f>IF(E2895="Yes", 1,IF(E2895="No",0))</f>
        <v>0</v>
      </c>
      <c r="Q2894" s="146">
        <f>IF(B2894 = "female", 1,IF(B2894 = "male",0))</f>
        <v>1</v>
      </c>
      <c r="R2894" s="146">
        <f>IF(E2894 = "Yes", 1,0)</f>
        <v>0</v>
      </c>
      <c r="S2894" s="146" t="b">
        <f>Table15[phone_service]&gt;0</f>
        <v>1</v>
      </c>
      <c r="T2894" s="146" t="b">
        <f>Table15[internet_service]&gt;0</f>
        <v>1</v>
      </c>
      <c r="U2894" s="146" t="b">
        <f>IF(Table15[[#This Row],[has_phone]],Table15[[#This Row],[has_internet]])</f>
        <v>1</v>
      </c>
      <c r="V2894" s="147">
        <f>IF(AND(D2894="Yes",E2894="Yes"),3, IF(AND(E2894="Yes", D2894="No"),2, IF(AND(D2894="Yes",E2894="No"),1,IF(AND(E2894="No", D2894="No"),0))))</f>
        <v>1</v>
      </c>
      <c r="W2894" s="148">
        <f ca="1">EDATE(TODAY(),-'mytable_customer_details (2)'!$M6597)</f>
        <v>43036</v>
      </c>
      <c r="X2894" s="147">
        <f>'mytable_customer_details (2)'!$K6597/'mytable_customer_details (2)'!$M6597</f>
        <v>303.77978603603606</v>
      </c>
      <c r="Y2894" s="147" t="str">
        <f>VLOOKUP(H:H,Table2_ContractType!A:B,2,0)</f>
        <v>2 Year</v>
      </c>
      <c r="Z2894" s="147" t="str">
        <f>VLOOKUP(F:F,Table3_PhoneService!A:B,2,0)</f>
        <v>One Line</v>
      </c>
      <c r="AA2894" s="147" t="str">
        <f>VLOOKUP(G:G,Table4_InternetService!A:B,2,0)</f>
        <v>DSL</v>
      </c>
      <c r="AB289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894" s="192"/>
    </row>
    <row r="2895" spans="1:29" ht="16">
      <c r="A2895" s="150" t="s">
        <v>4353</v>
      </c>
      <c r="B2895" s="140" t="s">
        <v>3</v>
      </c>
      <c r="C2895" s="140">
        <v>1</v>
      </c>
      <c r="D2895" s="140" t="s">
        <v>5</v>
      </c>
      <c r="E2895" s="140" t="s">
        <v>5</v>
      </c>
      <c r="F2895" s="141">
        <v>2</v>
      </c>
      <c r="G2895" s="141">
        <v>1</v>
      </c>
      <c r="H2895" s="141">
        <v>2</v>
      </c>
      <c r="I2895" s="140" t="s">
        <v>13</v>
      </c>
      <c r="J2895" s="142">
        <v>59.85</v>
      </c>
      <c r="K2895" s="143">
        <v>3103.25</v>
      </c>
      <c r="L2895" s="140" t="s">
        <v>5</v>
      </c>
      <c r="M2895" s="144">
        <f>'mytable_customer_details (2)'!$K4099/'mytable_customer_details (2)'!$J4099</f>
        <v>10.95359477124183</v>
      </c>
      <c r="N2895" s="188">
        <f>INT(Table15[[#This Row],[Tenure]])</f>
        <v>10</v>
      </c>
      <c r="O2895" s="151">
        <f>IF(D2895="Yes",1,IF(D2895 ="NO",0))</f>
        <v>0</v>
      </c>
      <c r="P2895" s="145">
        <f>IF(E2896="Yes", 1,IF(E2896="No",0))</f>
        <v>0</v>
      </c>
      <c r="Q2895" s="146">
        <f>IF(B2895 = "female", 1,IF(B2895 = "male",0))</f>
        <v>1</v>
      </c>
      <c r="R2895" s="146">
        <f>IF(E2895 = "Yes", 1,0)</f>
        <v>0</v>
      </c>
      <c r="S2895" s="146" t="b">
        <f>Table15[phone_service]&gt;0</f>
        <v>1</v>
      </c>
      <c r="T2895" s="146" t="b">
        <f>Table15[internet_service]&gt;0</f>
        <v>1</v>
      </c>
      <c r="U2895" s="146" t="b">
        <f>IF(Table15[[#This Row],[has_phone]],Table15[[#This Row],[has_internet]])</f>
        <v>1</v>
      </c>
      <c r="V2895" s="147">
        <f>IF(AND(D2895="Yes",E2895="Yes"),3, IF(AND(E2895="Yes", D2895="No"),2, IF(AND(D2895="Yes",E2895="No"),1,IF(AND(E2895="No", D2895="No"),0))))</f>
        <v>0</v>
      </c>
      <c r="W2895" s="148">
        <f ca="1">EDATE(TODAY(),-'mytable_customer_details (2)'!$M4099)</f>
        <v>43067</v>
      </c>
      <c r="X2895" s="147">
        <f>'mytable_customer_details (2)'!$K4099/'mytable_customer_details (2)'!$M4099</f>
        <v>38.998390568939008</v>
      </c>
      <c r="Y2895" s="147" t="str">
        <f>VLOOKUP(H:H,Table2_ContractType!A:B,2,0)</f>
        <v>2 Year</v>
      </c>
      <c r="Z2895" s="147" t="str">
        <f>VLOOKUP(F:F,Table3_PhoneService!A:B,2,0)</f>
        <v>Two or More Lines</v>
      </c>
      <c r="AA2895" s="147" t="str">
        <f>VLOOKUP(G:G,Table4_InternetService!A:B,2,0)</f>
        <v>DSL</v>
      </c>
      <c r="AB289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895" s="192"/>
    </row>
    <row r="2896" spans="1:29" ht="16">
      <c r="A2896" s="150" t="s">
        <v>5539</v>
      </c>
      <c r="B2896" s="140" t="s">
        <v>9</v>
      </c>
      <c r="C2896" s="140">
        <v>0</v>
      </c>
      <c r="D2896" s="140" t="s">
        <v>4</v>
      </c>
      <c r="E2896" s="140" t="s">
        <v>5</v>
      </c>
      <c r="F2896" s="141">
        <v>1</v>
      </c>
      <c r="G2896" s="141">
        <v>1</v>
      </c>
      <c r="H2896" s="141">
        <v>1</v>
      </c>
      <c r="I2896" s="140" t="s">
        <v>13</v>
      </c>
      <c r="J2896" s="142">
        <v>59.85</v>
      </c>
      <c r="K2896" s="143">
        <v>2603.9499999999998</v>
      </c>
      <c r="L2896" s="140" t="s">
        <v>5</v>
      </c>
      <c r="M2896" s="144">
        <f>'mytable_customer_details (2)'!$K6448/'mytable_customer_details (2)'!$J6448</f>
        <v>64.480345158197508</v>
      </c>
      <c r="N2896" s="188">
        <f>INT(Table15[[#This Row],[Tenure]])</f>
        <v>64</v>
      </c>
      <c r="O2896" s="151">
        <f>IF(D2896="Yes",1,IF(D2896 ="NO",0))</f>
        <v>1</v>
      </c>
      <c r="P2896" s="145">
        <f>IF(E2897="Yes", 1,IF(E2897="No",0))</f>
        <v>1</v>
      </c>
      <c r="Q2896" s="146">
        <f>IF(B2896 = "female", 1,IF(B2896 = "male",0))</f>
        <v>0</v>
      </c>
      <c r="R2896" s="146">
        <f>IF(E2896 = "Yes", 1,0)</f>
        <v>0</v>
      </c>
      <c r="S2896" s="146" t="b">
        <f>Table15[phone_service]&gt;0</f>
        <v>1</v>
      </c>
      <c r="T2896" s="146" t="b">
        <f>Table15[internet_service]&gt;0</f>
        <v>1</v>
      </c>
      <c r="U2896" s="146" t="b">
        <f>IF(Table15[[#This Row],[has_phone]],Table15[[#This Row],[has_internet]])</f>
        <v>1</v>
      </c>
      <c r="V2896" s="147">
        <f>IF(AND(D2896="Yes",E2896="Yes"),3, IF(AND(E2896="Yes", D2896="No"),2, IF(AND(D2896="Yes",E2896="No"),1,IF(AND(E2896="No", D2896="No"),0))))</f>
        <v>1</v>
      </c>
      <c r="W2896" s="148">
        <f ca="1">EDATE(TODAY(),-'mytable_customer_details (2)'!$M6448)</f>
        <v>42883</v>
      </c>
      <c r="X2896" s="147">
        <f>'mytable_customer_details (2)'!$K6448/'mytable_customer_details (2)'!$M6448</f>
        <v>244.09852177300667</v>
      </c>
      <c r="Y2896" s="147" t="str">
        <f>VLOOKUP(H:H,Table2_ContractType!A:B,2,0)</f>
        <v>1 Year</v>
      </c>
      <c r="Z2896" s="147" t="str">
        <f>VLOOKUP(F:F,Table3_PhoneService!A:B,2,0)</f>
        <v>One Line</v>
      </c>
      <c r="AA2896" s="147" t="str">
        <f>VLOOKUP(G:G,Table4_InternetService!A:B,2,0)</f>
        <v>DSL</v>
      </c>
      <c r="AB289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896" s="192"/>
    </row>
    <row r="2897" spans="1:29" ht="16">
      <c r="A2897" s="150" t="s">
        <v>5906</v>
      </c>
      <c r="B2897" s="140" t="s">
        <v>3</v>
      </c>
      <c r="C2897" s="140">
        <v>0</v>
      </c>
      <c r="D2897" s="140" t="s">
        <v>4</v>
      </c>
      <c r="E2897" s="140" t="s">
        <v>4</v>
      </c>
      <c r="F2897" s="141">
        <v>1</v>
      </c>
      <c r="G2897" s="141">
        <v>1</v>
      </c>
      <c r="H2897" s="141">
        <v>0</v>
      </c>
      <c r="I2897" s="140" t="s">
        <v>10</v>
      </c>
      <c r="J2897" s="142">
        <v>59.85</v>
      </c>
      <c r="K2897" s="143">
        <v>2341.5</v>
      </c>
      <c r="L2897" s="140" t="s">
        <v>5</v>
      </c>
      <c r="M2897" s="144">
        <f>'mytable_customer_details (2)'!$K5701/'mytable_customer_details (2)'!$J5701</f>
        <v>17.824181626187961</v>
      </c>
      <c r="N2897" s="188">
        <f>INT(Table15[[#This Row],[Tenure]])</f>
        <v>17</v>
      </c>
      <c r="O2897" s="151">
        <f>IF(D2897="Yes",1,IF(D2897 ="NO",0))</f>
        <v>1</v>
      </c>
      <c r="P2897" s="145">
        <f>IF(E2898="Yes", 1,IF(E2898="No",0))</f>
        <v>0</v>
      </c>
      <c r="Q2897" s="146">
        <f>IF(B2897 = "female", 1,IF(B2897 = "male",0))</f>
        <v>1</v>
      </c>
      <c r="R2897" s="146">
        <f>IF(E2897 = "Yes", 1,0)</f>
        <v>1</v>
      </c>
      <c r="S2897" s="146" t="b">
        <f>Table15[phone_service]&gt;0</f>
        <v>1</v>
      </c>
      <c r="T2897" s="146" t="b">
        <f>Table15[internet_service]&gt;0</f>
        <v>1</v>
      </c>
      <c r="U2897" s="146" t="b">
        <f>IF(Table15[[#This Row],[has_phone]],Table15[[#This Row],[has_internet]])</f>
        <v>1</v>
      </c>
      <c r="V2897" s="147">
        <f>IF(AND(D2897="Yes",E2897="Yes"),3, IF(AND(E2897="Yes", D2897="No"),2, IF(AND(D2897="Yes",E2897="No"),1,IF(AND(E2897="No", D2897="No"),0))))</f>
        <v>3</v>
      </c>
      <c r="W2897" s="148">
        <f ca="1">EDATE(TODAY(),-'mytable_customer_details (2)'!$M5701)</f>
        <v>41575</v>
      </c>
      <c r="X2897" s="147">
        <f>'mytable_customer_details (2)'!$K5701/'mytable_customer_details (2)'!$M5701</f>
        <v>24.031057631697433</v>
      </c>
      <c r="Y2897" s="147" t="str">
        <f>VLOOKUP(H:H,Table2_ContractType!A:B,2,0)</f>
        <v>Month-to-Month</v>
      </c>
      <c r="Z2897" s="147" t="str">
        <f>VLOOKUP(F:F,Table3_PhoneService!A:B,2,0)</f>
        <v>One Line</v>
      </c>
      <c r="AA2897" s="147" t="str">
        <f>VLOOKUP(G:G,Table4_InternetService!A:B,2,0)</f>
        <v>DSL</v>
      </c>
      <c r="AB289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897" s="192"/>
    </row>
    <row r="2898" spans="1:29" ht="16">
      <c r="A2898" s="150" t="s">
        <v>1741</v>
      </c>
      <c r="B2898" s="140" t="s">
        <v>9</v>
      </c>
      <c r="C2898" s="140">
        <v>0</v>
      </c>
      <c r="D2898" s="140" t="s">
        <v>5</v>
      </c>
      <c r="E2898" s="140" t="s">
        <v>5</v>
      </c>
      <c r="F2898" s="141">
        <v>2</v>
      </c>
      <c r="G2898" s="141">
        <v>1</v>
      </c>
      <c r="H2898" s="141">
        <v>0</v>
      </c>
      <c r="I2898" s="140" t="s">
        <v>7</v>
      </c>
      <c r="J2898" s="142">
        <v>59.85</v>
      </c>
      <c r="K2898" s="143">
        <v>59.85</v>
      </c>
      <c r="L2898" s="140" t="s">
        <v>4</v>
      </c>
      <c r="M2898" s="144">
        <f>'mytable_customer_details (2)'!$K2727/'mytable_customer_details (2)'!$J2727</f>
        <v>13.125111706881144</v>
      </c>
      <c r="N2898" s="188">
        <f>INT(Table15[[#This Row],[Tenure]])</f>
        <v>13</v>
      </c>
      <c r="O2898" s="151">
        <f>IF(D2898="Yes",1,IF(D2898 ="NO",0))</f>
        <v>0</v>
      </c>
      <c r="P2898" s="145">
        <f>IF(E2899="Yes", 1,IF(E2899="No",0))</f>
        <v>0</v>
      </c>
      <c r="Q2898" s="146">
        <f>IF(B2898 = "female", 1,IF(B2898 = "male",0))</f>
        <v>0</v>
      </c>
      <c r="R2898" s="146">
        <f>IF(E2898 = "Yes", 1,0)</f>
        <v>0</v>
      </c>
      <c r="S2898" s="146" t="b">
        <f>Table15[phone_service]&gt;0</f>
        <v>1</v>
      </c>
      <c r="T2898" s="146" t="b">
        <f>Table15[internet_service]&gt;0</f>
        <v>1</v>
      </c>
      <c r="U2898" s="146" t="b">
        <f>IF(Table15[[#This Row],[has_phone]],Table15[[#This Row],[has_internet]])</f>
        <v>1</v>
      </c>
      <c r="V2898" s="147">
        <f>IF(AND(D2898="Yes",E2898="Yes"),3, IF(AND(E2898="Yes", D2898="No"),2, IF(AND(D2898="Yes",E2898="No"),1,IF(AND(E2898="No", D2898="No"),0))))</f>
        <v>0</v>
      </c>
      <c r="W2898" s="148">
        <f ca="1">EDATE(TODAY(),-'mytable_customer_details (2)'!$M2727)</f>
        <v>41818</v>
      </c>
      <c r="X2898" s="147">
        <f>'mytable_customer_details (2)'!$K2727/'mytable_customer_details (2)'!$M2727</f>
        <v>11.663506843168053</v>
      </c>
      <c r="Y2898" s="147" t="str">
        <f>VLOOKUP(H:H,Table2_ContractType!A:B,2,0)</f>
        <v>Month-to-Month</v>
      </c>
      <c r="Z2898" s="147" t="str">
        <f>VLOOKUP(F:F,Table3_PhoneService!A:B,2,0)</f>
        <v>Two or More Lines</v>
      </c>
      <c r="AA2898" s="147" t="str">
        <f>VLOOKUP(G:G,Table4_InternetService!A:B,2,0)</f>
        <v>DSL</v>
      </c>
      <c r="AB289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898" s="192"/>
    </row>
    <row r="2899" spans="1:29" ht="16">
      <c r="A2899" s="150" t="s">
        <v>34</v>
      </c>
      <c r="B2899" s="140" t="s">
        <v>3</v>
      </c>
      <c r="C2899" s="140">
        <v>0</v>
      </c>
      <c r="D2899" s="140" t="s">
        <v>4</v>
      </c>
      <c r="E2899" s="140" t="s">
        <v>5</v>
      </c>
      <c r="F2899" s="141">
        <v>2</v>
      </c>
      <c r="G2899" s="141">
        <v>1</v>
      </c>
      <c r="H2899" s="141">
        <v>2</v>
      </c>
      <c r="I2899" s="140" t="s">
        <v>17</v>
      </c>
      <c r="J2899" s="142">
        <v>59.9</v>
      </c>
      <c r="K2899" s="143">
        <v>3505.1</v>
      </c>
      <c r="L2899" s="140" t="s">
        <v>5</v>
      </c>
      <c r="M2899" s="144">
        <f>'mytable_customer_details (2)'!$K2543/'mytable_customer_details (2)'!$J2543</f>
        <v>3.5966850828729284</v>
      </c>
      <c r="N2899" s="188">
        <f>INT(Table15[[#This Row],[Tenure]])</f>
        <v>3</v>
      </c>
      <c r="O2899" s="151">
        <f>IF(D2899="Yes",1,IF(D2899 ="NO",0))</f>
        <v>1</v>
      </c>
      <c r="P2899" s="145">
        <f>IF(E2900="Yes", 1,IF(E2900="No",0))</f>
        <v>0</v>
      </c>
      <c r="Q2899" s="146">
        <f>IF(B2899 = "female", 1,IF(B2899 = "male",0))</f>
        <v>1</v>
      </c>
      <c r="R2899" s="146">
        <f>IF(E2899 = "Yes", 1,0)</f>
        <v>0</v>
      </c>
      <c r="S2899" s="146" t="b">
        <f>Table15[phone_service]&gt;0</f>
        <v>1</v>
      </c>
      <c r="T2899" s="146" t="b">
        <f>Table15[internet_service]&gt;0</f>
        <v>1</v>
      </c>
      <c r="U2899" s="146" t="b">
        <f>IF(Table15[[#This Row],[has_phone]],Table15[[#This Row],[has_internet]])</f>
        <v>1</v>
      </c>
      <c r="V2899" s="147">
        <f>IF(AND(D2899="Yes",E2899="Yes"),3, IF(AND(E2899="Yes", D2899="No"),2, IF(AND(D2899="Yes",E2899="No"),1,IF(AND(E2899="No", D2899="No"),0))))</f>
        <v>1</v>
      </c>
      <c r="W2899" s="148">
        <f ca="1">EDATE(TODAY(),-'mytable_customer_details (2)'!$M2543)</f>
        <v>43674</v>
      </c>
      <c r="X2899" s="147">
        <f>'mytable_customer_details (2)'!$K2543/'mytable_customer_details (2)'!$M2543</f>
        <v>195.3</v>
      </c>
      <c r="Y2899" s="147" t="str">
        <f>VLOOKUP(H:H,Table2_ContractType!A:B,2,0)</f>
        <v>2 Year</v>
      </c>
      <c r="Z2899" s="147" t="str">
        <f>VLOOKUP(F:F,Table3_PhoneService!A:B,2,0)</f>
        <v>Two or More Lines</v>
      </c>
      <c r="AA2899" s="147" t="str">
        <f>VLOOKUP(G:G,Table4_InternetService!A:B,2,0)</f>
        <v>DSL</v>
      </c>
      <c r="AB289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899" s="192"/>
    </row>
    <row r="2900" spans="1:29" ht="16">
      <c r="A2900" s="150" t="s">
        <v>3093</v>
      </c>
      <c r="B2900" s="140" t="s">
        <v>9</v>
      </c>
      <c r="C2900" s="140">
        <v>0</v>
      </c>
      <c r="D2900" s="140" t="s">
        <v>5</v>
      </c>
      <c r="E2900" s="140" t="s">
        <v>5</v>
      </c>
      <c r="F2900" s="141">
        <v>2</v>
      </c>
      <c r="G2900" s="141">
        <v>1</v>
      </c>
      <c r="H2900" s="141">
        <v>1</v>
      </c>
      <c r="I2900" s="140" t="s">
        <v>17</v>
      </c>
      <c r="J2900" s="142">
        <v>59.9</v>
      </c>
      <c r="K2900" s="143">
        <v>3043.6</v>
      </c>
      <c r="L2900" s="140" t="s">
        <v>5</v>
      </c>
      <c r="M2900" s="144">
        <f>'mytable_customer_details (2)'!$K2378/'mytable_customer_details (2)'!$J2378</f>
        <v>2.9871668311944721</v>
      </c>
      <c r="N2900" s="188">
        <f>INT(Table15[[#This Row],[Tenure]])</f>
        <v>2</v>
      </c>
      <c r="O2900" s="151">
        <f>IF(D2900="Yes",1,IF(D2900 ="NO",0))</f>
        <v>0</v>
      </c>
      <c r="P2900" s="145">
        <f>IF(E2901="Yes", 1,IF(E2901="No",0))</f>
        <v>0</v>
      </c>
      <c r="Q2900" s="146">
        <f>IF(B2900 = "female", 1,IF(B2900 = "male",0))</f>
        <v>0</v>
      </c>
      <c r="R2900" s="146">
        <f>IF(E2900 = "Yes", 1,0)</f>
        <v>0</v>
      </c>
      <c r="S2900" s="146" t="b">
        <f>Table15[phone_service]&gt;0</f>
        <v>1</v>
      </c>
      <c r="T2900" s="146" t="b">
        <f>Table15[internet_service]&gt;0</f>
        <v>1</v>
      </c>
      <c r="U2900" s="146" t="b">
        <f>IF(Table15[[#This Row],[has_phone]],Table15[[#This Row],[has_internet]])</f>
        <v>1</v>
      </c>
      <c r="V2900" s="147">
        <f>IF(AND(D2900="Yes",E2900="Yes"),3, IF(AND(E2900="Yes", D2900="No"),2, IF(AND(D2900="Yes",E2900="No"),1,IF(AND(E2900="No", D2900="No"),0))))</f>
        <v>0</v>
      </c>
      <c r="W2900" s="148">
        <f ca="1">EDATE(TODAY(),-'mytable_customer_details (2)'!$M2378)</f>
        <v>41971</v>
      </c>
      <c r="X2900" s="147">
        <f>'mytable_customer_details (2)'!$K2378/'mytable_customer_details (2)'!$M2378</f>
        <v>2.6365335834226511</v>
      </c>
      <c r="Y2900" s="147" t="str">
        <f>VLOOKUP(H:H,Table2_ContractType!A:B,2,0)</f>
        <v>1 Year</v>
      </c>
      <c r="Z2900" s="147" t="str">
        <f>VLOOKUP(F:F,Table3_PhoneService!A:B,2,0)</f>
        <v>Two or More Lines</v>
      </c>
      <c r="AA2900" s="147" t="str">
        <f>VLOOKUP(G:G,Table4_InternetService!A:B,2,0)</f>
        <v>DSL</v>
      </c>
      <c r="AB290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900" s="192"/>
    </row>
    <row r="2901" spans="1:29" ht="16">
      <c r="A2901" s="150" t="s">
        <v>5895</v>
      </c>
      <c r="B2901" s="140" t="s">
        <v>9</v>
      </c>
      <c r="C2901" s="140">
        <v>1</v>
      </c>
      <c r="D2901" s="140" t="s">
        <v>4</v>
      </c>
      <c r="E2901" s="140" t="s">
        <v>5</v>
      </c>
      <c r="F2901" s="141">
        <v>0</v>
      </c>
      <c r="G2901" s="141">
        <v>1</v>
      </c>
      <c r="H2901" s="141">
        <v>1</v>
      </c>
      <c r="I2901" s="140" t="s">
        <v>13</v>
      </c>
      <c r="J2901" s="142">
        <v>59.9</v>
      </c>
      <c r="K2901" s="143">
        <v>2816.65</v>
      </c>
      <c r="L2901" s="140" t="s">
        <v>4</v>
      </c>
      <c r="M2901" s="144">
        <f>'mytable_customer_details (2)'!$K3358/'mytable_customer_details (2)'!$J3358</f>
        <v>1</v>
      </c>
      <c r="N2901" s="188">
        <f>INT(Table15[[#This Row],[Tenure]])</f>
        <v>1</v>
      </c>
      <c r="O2901" s="151">
        <f>IF(D2901="Yes",1,IF(D2901 ="NO",0))</f>
        <v>1</v>
      </c>
      <c r="P2901" s="145">
        <f>IF(E2902="Yes", 1,IF(E2902="No",0))</f>
        <v>0</v>
      </c>
      <c r="Q2901" s="146">
        <f>IF(B2901 = "female", 1,IF(B2901 = "male",0))</f>
        <v>0</v>
      </c>
      <c r="R2901" s="146">
        <f>IF(E2901 = "Yes", 1,0)</f>
        <v>0</v>
      </c>
      <c r="S2901" s="146" t="b">
        <f>Table15[phone_service]&gt;0</f>
        <v>0</v>
      </c>
      <c r="T2901" s="146" t="b">
        <f>Table15[internet_service]&gt;0</f>
        <v>1</v>
      </c>
      <c r="U2901" s="146" t="b">
        <f>IF(Table15[[#This Row],[has_phone]],Table15[[#This Row],[has_internet]])</f>
        <v>0</v>
      </c>
      <c r="V2901" s="147">
        <f>IF(AND(D2901="Yes",E2901="Yes"),3, IF(AND(E2901="Yes", D2901="No"),2, IF(AND(D2901="Yes",E2901="No"),1,IF(AND(E2901="No", D2901="No"),0))))</f>
        <v>1</v>
      </c>
      <c r="W2901" s="148">
        <f ca="1">EDATE(TODAY(),-'mytable_customer_details (2)'!$M3358)</f>
        <v>43371</v>
      </c>
      <c r="X2901" s="147">
        <f>'mytable_customer_details (2)'!$K3358/'mytable_customer_details (2)'!$M3358</f>
        <v>6.2318691374971404</v>
      </c>
      <c r="Y2901" s="147" t="str">
        <f>VLOOKUP(H:H,Table2_ContractType!A:B,2,0)</f>
        <v>1 Year</v>
      </c>
      <c r="Z2901" s="147" t="str">
        <f>VLOOKUP(F:F,Table3_PhoneService!A:B,2,0)</f>
        <v>No Phone Service</v>
      </c>
      <c r="AA2901" s="147" t="str">
        <f>VLOOKUP(G:G,Table4_InternetService!A:B,2,0)</f>
        <v>DSL</v>
      </c>
      <c r="AB2901" s="171" t="str">
        <f>_xlfn.IFS(Table15[[#This Row],[has_phone_and_internet]], "Phone and Internet",Table15[[#This Row],[has_phone]], "Phone Only", Table15[[#This Row],[has_internet]], "Internet Only", TRUE, 0)</f>
        <v>Internet Only</v>
      </c>
      <c r="AC2901" s="192"/>
    </row>
    <row r="2902" spans="1:29" ht="16">
      <c r="A2902" s="150" t="s">
        <v>5518</v>
      </c>
      <c r="B2902" s="140" t="s">
        <v>3</v>
      </c>
      <c r="C2902" s="140">
        <v>0</v>
      </c>
      <c r="D2902" s="140" t="s">
        <v>5</v>
      </c>
      <c r="E2902" s="140" t="s">
        <v>5</v>
      </c>
      <c r="F2902" s="141">
        <v>1</v>
      </c>
      <c r="G2902" s="141">
        <v>1</v>
      </c>
      <c r="H2902" s="141">
        <v>1</v>
      </c>
      <c r="I2902" s="140" t="s">
        <v>7</v>
      </c>
      <c r="J2902" s="142">
        <v>59.9</v>
      </c>
      <c r="K2902" s="143">
        <v>1654.7</v>
      </c>
      <c r="L2902" s="140" t="s">
        <v>5</v>
      </c>
      <c r="M2902" s="144">
        <f>'mytable_customer_details (2)'!$K4076/'mytable_customer_details (2)'!$J4076</f>
        <v>64.734734077478663</v>
      </c>
      <c r="N2902" s="188">
        <f>INT(Table15[[#This Row],[Tenure]])</f>
        <v>64</v>
      </c>
      <c r="O2902" s="151">
        <f>IF(D2902="Yes",1,IF(D2902 ="NO",0))</f>
        <v>0</v>
      </c>
      <c r="P2902" s="145">
        <f>IF(E2903="Yes", 1,IF(E2903="No",0))</f>
        <v>0</v>
      </c>
      <c r="Q2902" s="146">
        <f>IF(B2902 = "female", 1,IF(B2902 = "male",0))</f>
        <v>1</v>
      </c>
      <c r="R2902" s="146">
        <f>IF(E2902 = "Yes", 1,0)</f>
        <v>0</v>
      </c>
      <c r="S2902" s="146" t="b">
        <f>Table15[phone_service]&gt;0</f>
        <v>1</v>
      </c>
      <c r="T2902" s="146" t="b">
        <f>Table15[internet_service]&gt;0</f>
        <v>1</v>
      </c>
      <c r="U2902" s="146" t="b">
        <f>IF(Table15[[#This Row],[has_phone]],Table15[[#This Row],[has_internet]])</f>
        <v>1</v>
      </c>
      <c r="V2902" s="147">
        <f>IF(AND(D2902="Yes",E2902="Yes"),3, IF(AND(E2902="Yes", D2902="No"),2, IF(AND(D2902="Yes",E2902="No"),1,IF(AND(E2902="No", D2902="No"),0))))</f>
        <v>0</v>
      </c>
      <c r="W2902" s="148">
        <f ca="1">EDATE(TODAY(),-'mytable_customer_details (2)'!$M4076)</f>
        <v>41636</v>
      </c>
      <c r="X2902" s="147">
        <f>'mytable_customer_details (2)'!$K4076/'mytable_customer_details (2)'!$M4076</f>
        <v>71.670924705226994</v>
      </c>
      <c r="Y2902" s="147" t="str">
        <f>VLOOKUP(H:H,Table2_ContractType!A:B,2,0)</f>
        <v>1 Year</v>
      </c>
      <c r="Z2902" s="147" t="str">
        <f>VLOOKUP(F:F,Table3_PhoneService!A:B,2,0)</f>
        <v>One Line</v>
      </c>
      <c r="AA2902" s="147" t="str">
        <f>VLOOKUP(G:G,Table4_InternetService!A:B,2,0)</f>
        <v>DSL</v>
      </c>
      <c r="AB290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902" s="192"/>
    </row>
    <row r="2903" spans="1:29" ht="16">
      <c r="A2903" s="150" t="s">
        <v>5946</v>
      </c>
      <c r="B2903" s="140" t="s">
        <v>9</v>
      </c>
      <c r="C2903" s="140">
        <v>1</v>
      </c>
      <c r="D2903" s="140" t="s">
        <v>5</v>
      </c>
      <c r="E2903" s="140" t="s">
        <v>5</v>
      </c>
      <c r="F2903" s="141">
        <v>1</v>
      </c>
      <c r="G2903" s="141">
        <v>1</v>
      </c>
      <c r="H2903" s="141">
        <v>0</v>
      </c>
      <c r="I2903" s="140" t="s">
        <v>7</v>
      </c>
      <c r="J2903" s="142">
        <v>59.9</v>
      </c>
      <c r="K2903" s="143">
        <v>788.35</v>
      </c>
      <c r="L2903" s="140" t="s">
        <v>5</v>
      </c>
      <c r="M2903" s="144">
        <f>'mytable_customer_details (2)'!$K2038/'mytable_customer_details (2)'!$J2038</f>
        <v>1</v>
      </c>
      <c r="N2903" s="188">
        <f>INT(Table15[[#This Row],[Tenure]])</f>
        <v>1</v>
      </c>
      <c r="O2903" s="151">
        <f>IF(D2903="Yes",1,IF(D2903 ="NO",0))</f>
        <v>0</v>
      </c>
      <c r="P2903" s="145">
        <f>IF(E2904="Yes", 1,IF(E2904="No",0))</f>
        <v>0</v>
      </c>
      <c r="Q2903" s="146">
        <f>IF(B2903 = "female", 1,IF(B2903 = "male",0))</f>
        <v>0</v>
      </c>
      <c r="R2903" s="146">
        <f>IF(E2903 = "Yes", 1,0)</f>
        <v>0</v>
      </c>
      <c r="S2903" s="146" t="b">
        <f>Table15[phone_service]&gt;0</f>
        <v>1</v>
      </c>
      <c r="T2903" s="146" t="b">
        <f>Table15[internet_service]&gt;0</f>
        <v>1</v>
      </c>
      <c r="U2903" s="146" t="b">
        <f>IF(Table15[[#This Row],[has_phone]],Table15[[#This Row],[has_internet]])</f>
        <v>1</v>
      </c>
      <c r="V2903" s="147">
        <f>IF(AND(D2903="Yes",E2903="Yes"),3, IF(AND(E2903="Yes", D2903="No"),2, IF(AND(D2903="Yes",E2903="No"),1,IF(AND(E2903="No", D2903="No"),0))))</f>
        <v>0</v>
      </c>
      <c r="W2903" s="148">
        <f ca="1">EDATE(TODAY(),-'mytable_customer_details (2)'!$M2038)</f>
        <v>43613</v>
      </c>
      <c r="X2903" s="147">
        <f>'mytable_customer_details (2)'!$K2038/'mytable_customer_details (2)'!$M2038</f>
        <v>13.864352415753144</v>
      </c>
      <c r="Y2903" s="147" t="str">
        <f>VLOOKUP(H:H,Table2_ContractType!A:B,2,0)</f>
        <v>Month-to-Month</v>
      </c>
      <c r="Z2903" s="147" t="str">
        <f>VLOOKUP(F:F,Table3_PhoneService!A:B,2,0)</f>
        <v>One Line</v>
      </c>
      <c r="AA2903" s="147" t="str">
        <f>VLOOKUP(G:G,Table4_InternetService!A:B,2,0)</f>
        <v>DSL</v>
      </c>
      <c r="AB290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903" s="192"/>
    </row>
    <row r="2904" spans="1:29" ht="16">
      <c r="A2904" s="150" t="s">
        <v>3499</v>
      </c>
      <c r="B2904" s="140" t="s">
        <v>9</v>
      </c>
      <c r="C2904" s="140">
        <v>0</v>
      </c>
      <c r="D2904" s="140" t="s">
        <v>5</v>
      </c>
      <c r="E2904" s="140" t="s">
        <v>5</v>
      </c>
      <c r="F2904" s="141">
        <v>2</v>
      </c>
      <c r="G2904" s="141">
        <v>1</v>
      </c>
      <c r="H2904" s="141">
        <v>0</v>
      </c>
      <c r="I2904" s="140" t="s">
        <v>10</v>
      </c>
      <c r="J2904" s="142">
        <v>59.9</v>
      </c>
      <c r="K2904" s="143">
        <v>542.4</v>
      </c>
      <c r="L2904" s="140" t="s">
        <v>5</v>
      </c>
      <c r="M2904" s="144">
        <f>'mytable_customer_details (2)'!$K3/'mytable_customer_details (2)'!$J3</f>
        <v>57.491847826086953</v>
      </c>
      <c r="N2904" s="188">
        <f>INT(Table15[[#This Row],[Tenure]])</f>
        <v>57</v>
      </c>
      <c r="O2904" s="151">
        <f>IF(D2904="Yes",1,IF(D2904 ="NO",0))</f>
        <v>0</v>
      </c>
      <c r="P2904" s="145">
        <f>IF(E2905="Yes", 1,IF(E2905="No",0))</f>
        <v>0</v>
      </c>
      <c r="Q2904" s="146">
        <f>IF(B2904 = "female", 1,IF(B2904 = "male",0))</f>
        <v>0</v>
      </c>
      <c r="R2904" s="146">
        <f>IF(E2904 = "Yes", 1,0)</f>
        <v>0</v>
      </c>
      <c r="S2904" s="146" t="b">
        <f>Table15[phone_service]&gt;0</f>
        <v>1</v>
      </c>
      <c r="T2904" s="146" t="b">
        <f>Table15[internet_service]&gt;0</f>
        <v>1</v>
      </c>
      <c r="U2904" s="146" t="b">
        <f>IF(Table15[[#This Row],[has_phone]],Table15[[#This Row],[has_internet]])</f>
        <v>1</v>
      </c>
      <c r="V2904" s="147">
        <f>IF(AND(D2904="Yes",E2904="Yes"),3, IF(AND(E2904="Yes", D2904="No"),2, IF(AND(D2904="Yes",E2904="No"),1,IF(AND(E2904="No", D2904="No"),0))))</f>
        <v>0</v>
      </c>
      <c r="W2904" s="148">
        <f ca="1">EDATE(TODAY(),-'mytable_customer_details (2)'!$M3)</f>
        <v>42671</v>
      </c>
      <c r="X2904" s="147">
        <f>'mytable_customer_details (2)'!$K3/'mytable_customer_details (2)'!$M3</f>
        <v>30.552819122592073</v>
      </c>
      <c r="Y2904" s="147" t="str">
        <f>VLOOKUP(H:H,Table2_ContractType!A:B,2,0)</f>
        <v>Month-to-Month</v>
      </c>
      <c r="Z2904" s="147" t="str">
        <f>VLOOKUP(F:F,Table3_PhoneService!A:B,2,0)</f>
        <v>Two or More Lines</v>
      </c>
      <c r="AA2904" s="147" t="str">
        <f>VLOOKUP(G:G,Table4_InternetService!A:B,2,0)</f>
        <v>DSL</v>
      </c>
      <c r="AB290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904" s="192"/>
    </row>
    <row r="2905" spans="1:29" ht="16">
      <c r="A2905" s="150" t="s">
        <v>2652</v>
      </c>
      <c r="B2905" s="140" t="s">
        <v>3</v>
      </c>
      <c r="C2905" s="140">
        <v>1</v>
      </c>
      <c r="D2905" s="140" t="s">
        <v>5</v>
      </c>
      <c r="E2905" s="140" t="s">
        <v>5</v>
      </c>
      <c r="F2905" s="141">
        <v>1</v>
      </c>
      <c r="G2905" s="141">
        <v>1</v>
      </c>
      <c r="H2905" s="141">
        <v>0</v>
      </c>
      <c r="I2905" s="140" t="s">
        <v>17</v>
      </c>
      <c r="J2905" s="142">
        <v>59.9</v>
      </c>
      <c r="K2905" s="143">
        <v>287.85000000000002</v>
      </c>
      <c r="L2905" s="140" t="s">
        <v>5</v>
      </c>
      <c r="M2905" s="144">
        <f>'mytable_customer_details (2)'!$K5871/'mytable_customer_details (2)'!$J5871</f>
        <v>4.7180020811654524</v>
      </c>
      <c r="N2905" s="188">
        <f>INT(Table15[[#This Row],[Tenure]])</f>
        <v>4</v>
      </c>
      <c r="O2905" s="151">
        <f>IF(D2905="Yes",1,IF(D2905 ="NO",0))</f>
        <v>0</v>
      </c>
      <c r="P2905" s="145">
        <f>IF(E2906="Yes", 1,IF(E2906="No",0))</f>
        <v>0</v>
      </c>
      <c r="Q2905" s="146">
        <f>IF(B2905 = "female", 1,IF(B2905 = "male",0))</f>
        <v>1</v>
      </c>
      <c r="R2905" s="146">
        <f>IF(E2905 = "Yes", 1,0)</f>
        <v>0</v>
      </c>
      <c r="S2905" s="146" t="b">
        <f>Table15[phone_service]&gt;0</f>
        <v>1</v>
      </c>
      <c r="T2905" s="146" t="b">
        <f>Table15[internet_service]&gt;0</f>
        <v>1</v>
      </c>
      <c r="U2905" s="146" t="b">
        <f>IF(Table15[[#This Row],[has_phone]],Table15[[#This Row],[has_internet]])</f>
        <v>1</v>
      </c>
      <c r="V2905" s="147">
        <f>IF(AND(D2905="Yes",E2905="Yes"),3, IF(AND(E2905="Yes", D2905="No"),2, IF(AND(D2905="Yes",E2905="No"),1,IF(AND(E2905="No", D2905="No"),0))))</f>
        <v>0</v>
      </c>
      <c r="W2905" s="148">
        <f ca="1">EDATE(TODAY(),-'mytable_customer_details (2)'!$M5871)</f>
        <v>43159</v>
      </c>
      <c r="X2905" s="147">
        <f>'mytable_customer_details (2)'!$K5871/'mytable_customer_details (2)'!$M5871</f>
        <v>23.895488416203762</v>
      </c>
      <c r="Y2905" s="147" t="str">
        <f>VLOOKUP(H:H,Table2_ContractType!A:B,2,0)</f>
        <v>Month-to-Month</v>
      </c>
      <c r="Z2905" s="147" t="str">
        <f>VLOOKUP(F:F,Table3_PhoneService!A:B,2,0)</f>
        <v>One Line</v>
      </c>
      <c r="AA2905" s="147" t="str">
        <f>VLOOKUP(G:G,Table4_InternetService!A:B,2,0)</f>
        <v>DSL</v>
      </c>
      <c r="AB290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905" s="192"/>
    </row>
    <row r="2906" spans="1:29" ht="16">
      <c r="A2906" s="150" t="s">
        <v>4211</v>
      </c>
      <c r="B2906" s="140" t="s">
        <v>3</v>
      </c>
      <c r="C2906" s="140">
        <v>0</v>
      </c>
      <c r="D2906" s="140" t="s">
        <v>5</v>
      </c>
      <c r="E2906" s="140" t="s">
        <v>5</v>
      </c>
      <c r="F2906" s="141">
        <v>0</v>
      </c>
      <c r="G2906" s="141">
        <v>1</v>
      </c>
      <c r="H2906" s="141">
        <v>2</v>
      </c>
      <c r="I2906" s="140" t="s">
        <v>17</v>
      </c>
      <c r="J2906" s="142">
        <v>59.95</v>
      </c>
      <c r="K2906" s="143">
        <v>3921.1</v>
      </c>
      <c r="L2906" s="140" t="s">
        <v>5</v>
      </c>
      <c r="M2906" s="144">
        <f>'mytable_customer_details (2)'!$K5910/'mytable_customer_details (2)'!$J5910</f>
        <v>54.586260330578511</v>
      </c>
      <c r="N2906" s="188">
        <f>INT(Table15[[#This Row],[Tenure]])</f>
        <v>54</v>
      </c>
      <c r="O2906" s="151">
        <f>IF(D2906="Yes",1,IF(D2906 ="NO",0))</f>
        <v>0</v>
      </c>
      <c r="P2906" s="145">
        <f>IF(E2907="Yes", 1,IF(E2907="No",0))</f>
        <v>1</v>
      </c>
      <c r="Q2906" s="146">
        <f>IF(B2906 = "female", 1,IF(B2906 = "male",0))</f>
        <v>1</v>
      </c>
      <c r="R2906" s="146">
        <f>IF(E2906 = "Yes", 1,0)</f>
        <v>0</v>
      </c>
      <c r="S2906" s="146" t="b">
        <f>Table15[phone_service]&gt;0</f>
        <v>0</v>
      </c>
      <c r="T2906" s="146" t="b">
        <f>Table15[internet_service]&gt;0</f>
        <v>1</v>
      </c>
      <c r="U2906" s="146" t="b">
        <f>IF(Table15[[#This Row],[has_phone]],Table15[[#This Row],[has_internet]])</f>
        <v>0</v>
      </c>
      <c r="V2906" s="147">
        <f>IF(AND(D2906="Yes",E2906="Yes"),3, IF(AND(E2906="Yes", D2906="No"),2, IF(AND(D2906="Yes",E2906="No"),1,IF(AND(E2906="No", D2906="No"),0))))</f>
        <v>0</v>
      </c>
      <c r="W2906" s="148">
        <f ca="1">EDATE(TODAY(),-'mytable_customer_details (2)'!$M5910)</f>
        <v>41698</v>
      </c>
      <c r="X2906" s="147">
        <f>'mytable_customer_details (2)'!$K5910/'mytable_customer_details (2)'!$M5910</f>
        <v>79.085884391358846</v>
      </c>
      <c r="Y2906" s="147" t="str">
        <f>VLOOKUP(H:H,Table2_ContractType!A:B,2,0)</f>
        <v>2 Year</v>
      </c>
      <c r="Z2906" s="147" t="str">
        <f>VLOOKUP(F:F,Table3_PhoneService!A:B,2,0)</f>
        <v>No Phone Service</v>
      </c>
      <c r="AA2906" s="147" t="str">
        <f>VLOOKUP(G:G,Table4_InternetService!A:B,2,0)</f>
        <v>DSL</v>
      </c>
      <c r="AB2906" s="171" t="str">
        <f>_xlfn.IFS(Table15[[#This Row],[has_phone_and_internet]], "Phone and Internet",Table15[[#This Row],[has_phone]], "Phone Only", Table15[[#This Row],[has_internet]], "Internet Only", TRUE, 0)</f>
        <v>Internet Only</v>
      </c>
      <c r="AC2906" s="192"/>
    </row>
    <row r="2907" spans="1:29" ht="16">
      <c r="A2907" s="150" t="s">
        <v>5840</v>
      </c>
      <c r="B2907" s="140" t="s">
        <v>9</v>
      </c>
      <c r="C2907" s="140">
        <v>0</v>
      </c>
      <c r="D2907" s="140" t="s">
        <v>4</v>
      </c>
      <c r="E2907" s="140" t="s">
        <v>4</v>
      </c>
      <c r="F2907" s="141">
        <v>0</v>
      </c>
      <c r="G2907" s="141">
        <v>1</v>
      </c>
      <c r="H2907" s="141">
        <v>1</v>
      </c>
      <c r="I2907" s="140" t="s">
        <v>7</v>
      </c>
      <c r="J2907" s="142">
        <v>59.95</v>
      </c>
      <c r="K2907" s="143">
        <v>1848.8</v>
      </c>
      <c r="L2907" s="140" t="s">
        <v>5</v>
      </c>
      <c r="M2907" s="144">
        <f>'mytable_customer_details (2)'!$K4930/'mytable_customer_details (2)'!$J4930</f>
        <v>66.626900584795322</v>
      </c>
      <c r="N2907" s="188">
        <f>INT(Table15[[#This Row],[Tenure]])</f>
        <v>66</v>
      </c>
      <c r="O2907" s="151">
        <f>IF(D2907="Yes",1,IF(D2907 ="NO",0))</f>
        <v>1</v>
      </c>
      <c r="P2907" s="145">
        <f>IF(E2908="Yes", 1,IF(E2908="No",0))</f>
        <v>0</v>
      </c>
      <c r="Q2907" s="146">
        <f>IF(B2907 = "female", 1,IF(B2907 = "male",0))</f>
        <v>0</v>
      </c>
      <c r="R2907" s="146">
        <f>IF(E2907 = "Yes", 1,0)</f>
        <v>1</v>
      </c>
      <c r="S2907" s="146" t="b">
        <f>Table15[phone_service]&gt;0</f>
        <v>0</v>
      </c>
      <c r="T2907" s="146" t="b">
        <f>Table15[internet_service]&gt;0</f>
        <v>1</v>
      </c>
      <c r="U2907" s="146" t="b">
        <f>IF(Table15[[#This Row],[has_phone]],Table15[[#This Row],[has_internet]])</f>
        <v>0</v>
      </c>
      <c r="V2907" s="147">
        <f>IF(AND(D2907="Yes",E2907="Yes"),3, IF(AND(E2907="Yes", D2907="No"),2, IF(AND(D2907="Yes",E2907="No"),1,IF(AND(E2907="No", D2907="No"),0))))</f>
        <v>3</v>
      </c>
      <c r="W2907" s="148">
        <f ca="1">EDATE(TODAY(),-'mytable_customer_details (2)'!$M4930)</f>
        <v>43159</v>
      </c>
      <c r="X2907" s="147">
        <f>'mytable_customer_details (2)'!$K4930/'mytable_customer_details (2)'!$M4930</f>
        <v>313.47098687462244</v>
      </c>
      <c r="Y2907" s="147" t="str">
        <f>VLOOKUP(H:H,Table2_ContractType!A:B,2,0)</f>
        <v>1 Year</v>
      </c>
      <c r="Z2907" s="147" t="str">
        <f>VLOOKUP(F:F,Table3_PhoneService!A:B,2,0)</f>
        <v>No Phone Service</v>
      </c>
      <c r="AA2907" s="147" t="str">
        <f>VLOOKUP(G:G,Table4_InternetService!A:B,2,0)</f>
        <v>DSL</v>
      </c>
      <c r="AB2907" s="171" t="str">
        <f>_xlfn.IFS(Table15[[#This Row],[has_phone_and_internet]], "Phone and Internet",Table15[[#This Row],[has_phone]], "Phone Only", Table15[[#This Row],[has_internet]], "Internet Only", TRUE, 0)</f>
        <v>Internet Only</v>
      </c>
      <c r="AC2907" s="192"/>
    </row>
    <row r="2908" spans="1:29" ht="16">
      <c r="A2908" s="150" t="s">
        <v>377</v>
      </c>
      <c r="B2908" s="140" t="s">
        <v>9</v>
      </c>
      <c r="C2908" s="140">
        <v>0</v>
      </c>
      <c r="D2908" s="140" t="s">
        <v>4</v>
      </c>
      <c r="E2908" s="140" t="s">
        <v>5</v>
      </c>
      <c r="F2908" s="141">
        <v>1</v>
      </c>
      <c r="G2908" s="141">
        <v>1</v>
      </c>
      <c r="H2908" s="141">
        <v>0</v>
      </c>
      <c r="I2908" s="140" t="s">
        <v>13</v>
      </c>
      <c r="J2908" s="142">
        <v>59.95</v>
      </c>
      <c r="K2908" s="143">
        <v>1406</v>
      </c>
      <c r="L2908" s="140" t="s">
        <v>5</v>
      </c>
      <c r="M2908" s="144">
        <f>'mytable_customer_details (2)'!$K6408/'mytable_customer_details (2)'!$J6408</f>
        <v>71.639249639249627</v>
      </c>
      <c r="N2908" s="188">
        <f>INT(Table15[[#This Row],[Tenure]])</f>
        <v>71</v>
      </c>
      <c r="O2908" s="151">
        <f>IF(D2908="Yes",1,IF(D2908 ="NO",0))</f>
        <v>1</v>
      </c>
      <c r="P2908" s="145">
        <f>IF(E2909="Yes", 1,IF(E2909="No",0))</f>
        <v>1</v>
      </c>
      <c r="Q2908" s="146">
        <f>IF(B2908 = "female", 1,IF(B2908 = "male",0))</f>
        <v>0</v>
      </c>
      <c r="R2908" s="146">
        <f>IF(E2908 = "Yes", 1,0)</f>
        <v>0</v>
      </c>
      <c r="S2908" s="146" t="b">
        <f>Table15[phone_service]&gt;0</f>
        <v>1</v>
      </c>
      <c r="T2908" s="146" t="b">
        <f>Table15[internet_service]&gt;0</f>
        <v>1</v>
      </c>
      <c r="U2908" s="146" t="b">
        <f>IF(Table15[[#This Row],[has_phone]],Table15[[#This Row],[has_internet]])</f>
        <v>1</v>
      </c>
      <c r="V2908" s="147">
        <f>IF(AND(D2908="Yes",E2908="Yes"),3, IF(AND(E2908="Yes", D2908="No"),2, IF(AND(D2908="Yes",E2908="No"),1,IF(AND(E2908="No", D2908="No"),0))))</f>
        <v>1</v>
      </c>
      <c r="W2908" s="148">
        <f ca="1">EDATE(TODAY(),-'mytable_customer_details (2)'!$M6408)</f>
        <v>43583</v>
      </c>
      <c r="X2908" s="147">
        <f>'mytable_customer_details (2)'!$K6408/'mytable_customer_details (2)'!$M6408</f>
        <v>1808.0503887269194</v>
      </c>
      <c r="Y2908" s="147" t="str">
        <f>VLOOKUP(H:H,Table2_ContractType!A:B,2,0)</f>
        <v>Month-to-Month</v>
      </c>
      <c r="Z2908" s="147" t="str">
        <f>VLOOKUP(F:F,Table3_PhoneService!A:B,2,0)</f>
        <v>One Line</v>
      </c>
      <c r="AA2908" s="147" t="str">
        <f>VLOOKUP(G:G,Table4_InternetService!A:B,2,0)</f>
        <v>DSL</v>
      </c>
      <c r="AB290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908" s="192"/>
    </row>
    <row r="2909" spans="1:29" ht="16">
      <c r="A2909" s="150" t="s">
        <v>332</v>
      </c>
      <c r="B2909" s="140" t="s">
        <v>3</v>
      </c>
      <c r="C2909" s="140">
        <v>0</v>
      </c>
      <c r="D2909" s="140" t="s">
        <v>4</v>
      </c>
      <c r="E2909" s="140" t="s">
        <v>4</v>
      </c>
      <c r="F2909" s="141">
        <v>0</v>
      </c>
      <c r="G2909" s="141">
        <v>1</v>
      </c>
      <c r="H2909" s="141">
        <v>2</v>
      </c>
      <c r="I2909" s="140" t="s">
        <v>7</v>
      </c>
      <c r="J2909" s="142">
        <v>60</v>
      </c>
      <c r="K2909" s="143">
        <v>4264</v>
      </c>
      <c r="L2909" s="140" t="s">
        <v>5</v>
      </c>
      <c r="M2909" s="144">
        <f>'mytable_customer_details (2)'!$K6965/'mytable_customer_details (2)'!$J6965</f>
        <v>70.778069025775451</v>
      </c>
      <c r="N2909" s="188">
        <f>INT(Table15[[#This Row],[Tenure]])</f>
        <v>70</v>
      </c>
      <c r="O2909" s="151">
        <f>IF(D2909="Yes",1,IF(D2909 ="NO",0))</f>
        <v>1</v>
      </c>
      <c r="P2909" s="145">
        <f>IF(E2910="Yes", 1,IF(E2910="No",0))</f>
        <v>0</v>
      </c>
      <c r="Q2909" s="146">
        <f>IF(B2909 = "female", 1,IF(B2909 = "male",0))</f>
        <v>1</v>
      </c>
      <c r="R2909" s="146">
        <f>IF(E2909 = "Yes", 1,0)</f>
        <v>1</v>
      </c>
      <c r="S2909" s="146" t="b">
        <f>Table15[phone_service]&gt;0</f>
        <v>0</v>
      </c>
      <c r="T2909" s="146" t="b">
        <f>Table15[internet_service]&gt;0</f>
        <v>1</v>
      </c>
      <c r="U2909" s="146" t="b">
        <f>IF(Table15[[#This Row],[has_phone]],Table15[[#This Row],[has_internet]])</f>
        <v>0</v>
      </c>
      <c r="V2909" s="147">
        <f>IF(AND(D2909="Yes",E2909="Yes"),3, IF(AND(E2909="Yes", D2909="No"),2, IF(AND(D2909="Yes",E2909="No"),1,IF(AND(E2909="No", D2909="No"),0))))</f>
        <v>3</v>
      </c>
      <c r="W2909" s="148">
        <f ca="1">EDATE(TODAY(),-'mytable_customer_details (2)'!$M6965)</f>
        <v>42063</v>
      </c>
      <c r="X2909" s="147">
        <f>'mytable_customer_details (2)'!$K6965/'mytable_customer_details (2)'!$M6965</f>
        <v>148.09212126763143</v>
      </c>
      <c r="Y2909" s="147" t="str">
        <f>VLOOKUP(H:H,Table2_ContractType!A:B,2,0)</f>
        <v>2 Year</v>
      </c>
      <c r="Z2909" s="147" t="str">
        <f>VLOOKUP(F:F,Table3_PhoneService!A:B,2,0)</f>
        <v>No Phone Service</v>
      </c>
      <c r="AA2909" s="147" t="str">
        <f>VLOOKUP(G:G,Table4_InternetService!A:B,2,0)</f>
        <v>DSL</v>
      </c>
      <c r="AB2909" s="171" t="str">
        <f>_xlfn.IFS(Table15[[#This Row],[has_phone_and_internet]], "Phone and Internet",Table15[[#This Row],[has_phone]], "Phone Only", Table15[[#This Row],[has_internet]], "Internet Only", TRUE, 0)</f>
        <v>Internet Only</v>
      </c>
      <c r="AC2909" s="192"/>
    </row>
    <row r="2910" spans="1:29" ht="16">
      <c r="A2910" s="150" t="s">
        <v>7042</v>
      </c>
      <c r="B2910" s="140" t="s">
        <v>9</v>
      </c>
      <c r="C2910" s="140">
        <v>1</v>
      </c>
      <c r="D2910" s="140" t="s">
        <v>4</v>
      </c>
      <c r="E2910" s="140" t="s">
        <v>5</v>
      </c>
      <c r="F2910" s="141">
        <v>2</v>
      </c>
      <c r="G2910" s="141">
        <v>1</v>
      </c>
      <c r="H2910" s="141">
        <v>1</v>
      </c>
      <c r="I2910" s="140" t="s">
        <v>17</v>
      </c>
      <c r="J2910" s="142">
        <v>60</v>
      </c>
      <c r="K2910" s="143">
        <v>3316.1</v>
      </c>
      <c r="L2910" s="140" t="s">
        <v>5</v>
      </c>
      <c r="M2910" s="144">
        <f>'mytable_customer_details (2)'!$K2523/'mytable_customer_details (2)'!$J2523</f>
        <v>1.8771929824561404</v>
      </c>
      <c r="N2910" s="188">
        <f>INT(Table15[[#This Row],[Tenure]])</f>
        <v>1</v>
      </c>
      <c r="O2910" s="151">
        <f>IF(D2910="Yes",1,IF(D2910 ="NO",0))</f>
        <v>1</v>
      </c>
      <c r="P2910" s="145">
        <f>IF(E2911="Yes", 1,IF(E2911="No",0))</f>
        <v>1</v>
      </c>
      <c r="Q2910" s="146">
        <f>IF(B2910 = "female", 1,IF(B2910 = "male",0))</f>
        <v>0</v>
      </c>
      <c r="R2910" s="146">
        <f>IF(E2910 = "Yes", 1,0)</f>
        <v>0</v>
      </c>
      <c r="S2910" s="146" t="b">
        <f>Table15[phone_service]&gt;0</f>
        <v>1</v>
      </c>
      <c r="T2910" s="146" t="b">
        <f>Table15[internet_service]&gt;0</f>
        <v>1</v>
      </c>
      <c r="U2910" s="146" t="b">
        <f>IF(Table15[[#This Row],[has_phone]],Table15[[#This Row],[has_internet]])</f>
        <v>1</v>
      </c>
      <c r="V2910" s="147">
        <f>IF(AND(D2910="Yes",E2910="Yes"),3, IF(AND(E2910="Yes", D2910="No"),2, IF(AND(D2910="Yes",E2910="No"),1,IF(AND(E2910="No", D2910="No"),0))))</f>
        <v>1</v>
      </c>
      <c r="W2910" s="148">
        <f ca="1">EDATE(TODAY(),-'mytable_customer_details (2)'!$M2523)</f>
        <v>41910</v>
      </c>
      <c r="X2910" s="147">
        <f>'mytable_customer_details (2)'!$K2523/'mytable_customer_details (2)'!$M2523</f>
        <v>1.6948034916259449</v>
      </c>
      <c r="Y2910" s="147" t="str">
        <f>VLOOKUP(H:H,Table2_ContractType!A:B,2,0)</f>
        <v>1 Year</v>
      </c>
      <c r="Z2910" s="147" t="str">
        <f>VLOOKUP(F:F,Table3_PhoneService!A:B,2,0)</f>
        <v>Two or More Lines</v>
      </c>
      <c r="AA2910" s="147" t="str">
        <f>VLOOKUP(G:G,Table4_InternetService!A:B,2,0)</f>
        <v>DSL</v>
      </c>
      <c r="AB291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910" s="192"/>
    </row>
    <row r="2911" spans="1:29" ht="16">
      <c r="A2911" s="150" t="s">
        <v>4343</v>
      </c>
      <c r="B2911" s="140" t="s">
        <v>3</v>
      </c>
      <c r="C2911" s="140">
        <v>0</v>
      </c>
      <c r="D2911" s="140" t="s">
        <v>4</v>
      </c>
      <c r="E2911" s="140" t="s">
        <v>4</v>
      </c>
      <c r="F2911" s="141">
        <v>2</v>
      </c>
      <c r="G2911" s="141">
        <v>1</v>
      </c>
      <c r="H2911" s="141">
        <v>2</v>
      </c>
      <c r="I2911" s="140" t="s">
        <v>13</v>
      </c>
      <c r="J2911" s="142">
        <v>60</v>
      </c>
      <c r="K2911" s="143">
        <v>3273.95</v>
      </c>
      <c r="L2911" s="140" t="s">
        <v>5</v>
      </c>
      <c r="M2911" s="144">
        <f>'mytable_customer_details (2)'!$K2944/'mytable_customer_details (2)'!$J2944</f>
        <v>47.993371996686001</v>
      </c>
      <c r="N2911" s="188">
        <f>INT(Table15[[#This Row],[Tenure]])</f>
        <v>47</v>
      </c>
      <c r="O2911" s="151">
        <f>IF(D2911="Yes",1,IF(D2911 ="NO",0))</f>
        <v>1</v>
      </c>
      <c r="P2911" s="145">
        <f>IF(E2912="Yes", 1,IF(E2912="No",0))</f>
        <v>1</v>
      </c>
      <c r="Q2911" s="146">
        <f>IF(B2911 = "female", 1,IF(B2911 = "male",0))</f>
        <v>1</v>
      </c>
      <c r="R2911" s="146">
        <f>IF(E2911 = "Yes", 1,0)</f>
        <v>1</v>
      </c>
      <c r="S2911" s="146" t="b">
        <f>Table15[phone_service]&gt;0</f>
        <v>1</v>
      </c>
      <c r="T2911" s="146" t="b">
        <f>Table15[internet_service]&gt;0</f>
        <v>1</v>
      </c>
      <c r="U2911" s="146" t="b">
        <f>IF(Table15[[#This Row],[has_phone]],Table15[[#This Row],[has_internet]])</f>
        <v>1</v>
      </c>
      <c r="V2911" s="147">
        <f>IF(AND(D2911="Yes",E2911="Yes"),3, IF(AND(E2911="Yes", D2911="No"),2, IF(AND(D2911="Yes",E2911="No"),1,IF(AND(E2911="No", D2911="No"),0))))</f>
        <v>3</v>
      </c>
      <c r="W2911" s="148">
        <f ca="1">EDATE(TODAY(),-'mytable_customer_details (2)'!$M2944)</f>
        <v>41910</v>
      </c>
      <c r="X2911" s="147">
        <f>'mytable_customer_details (2)'!$K2944/'mytable_customer_details (2)'!$M2944</f>
        <v>48.286063223126888</v>
      </c>
      <c r="Y2911" s="147" t="str">
        <f>VLOOKUP(H:H,Table2_ContractType!A:B,2,0)</f>
        <v>2 Year</v>
      </c>
      <c r="Z2911" s="147" t="str">
        <f>VLOOKUP(F:F,Table3_PhoneService!A:B,2,0)</f>
        <v>Two or More Lines</v>
      </c>
      <c r="AA2911" s="147" t="str">
        <f>VLOOKUP(G:G,Table4_InternetService!A:B,2,0)</f>
        <v>DSL</v>
      </c>
      <c r="AB291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911" s="192"/>
    </row>
    <row r="2912" spans="1:29" ht="16">
      <c r="A2912" s="150" t="s">
        <v>5807</v>
      </c>
      <c r="B2912" s="140" t="s">
        <v>3</v>
      </c>
      <c r="C2912" s="140">
        <v>0</v>
      </c>
      <c r="D2912" s="140" t="s">
        <v>4</v>
      </c>
      <c r="E2912" s="140" t="s">
        <v>4</v>
      </c>
      <c r="F2912" s="141">
        <v>0</v>
      </c>
      <c r="G2912" s="141">
        <v>1</v>
      </c>
      <c r="H2912" s="141">
        <v>2</v>
      </c>
      <c r="I2912" s="140" t="s">
        <v>17</v>
      </c>
      <c r="J2912" s="142">
        <v>60</v>
      </c>
      <c r="K2912" s="143">
        <v>2768.65</v>
      </c>
      <c r="L2912" s="140" t="s">
        <v>5</v>
      </c>
      <c r="M2912" s="144">
        <f>'mytable_customer_details (2)'!$K6052/'mytable_customer_details (2)'!$J6052</f>
        <v>37.848790322580641</v>
      </c>
      <c r="N2912" s="188">
        <f>INT(Table15[[#This Row],[Tenure]])</f>
        <v>37</v>
      </c>
      <c r="O2912" s="151">
        <f>IF(D2912="Yes",1,IF(D2912 ="NO",0))</f>
        <v>1</v>
      </c>
      <c r="P2912" s="145">
        <f>IF(E2913="Yes", 1,IF(E2913="No",0))</f>
        <v>0</v>
      </c>
      <c r="Q2912" s="146">
        <f>IF(B2912 = "female", 1,IF(B2912 = "male",0))</f>
        <v>1</v>
      </c>
      <c r="R2912" s="146">
        <f>IF(E2912 = "Yes", 1,0)</f>
        <v>1</v>
      </c>
      <c r="S2912" s="146" t="b">
        <f>Table15[phone_service]&gt;0</f>
        <v>0</v>
      </c>
      <c r="T2912" s="146" t="b">
        <f>Table15[internet_service]&gt;0</f>
        <v>1</v>
      </c>
      <c r="U2912" s="146" t="b">
        <f>IF(Table15[[#This Row],[has_phone]],Table15[[#This Row],[has_internet]])</f>
        <v>0</v>
      </c>
      <c r="V2912" s="147">
        <f>IF(AND(D2912="Yes",E2912="Yes"),3, IF(AND(E2912="Yes", D2912="No"),2, IF(AND(D2912="Yes",E2912="No"),1,IF(AND(E2912="No", D2912="No"),0))))</f>
        <v>3</v>
      </c>
      <c r="W2912" s="148">
        <f ca="1">EDATE(TODAY(),-'mytable_customer_details (2)'!$M6052)</f>
        <v>43340</v>
      </c>
      <c r="X2912" s="147">
        <f>'mytable_customer_details (2)'!$K6052/'mytable_customer_details (2)'!$M6052</f>
        <v>294.70774022737891</v>
      </c>
      <c r="Y2912" s="147" t="str">
        <f>VLOOKUP(H:H,Table2_ContractType!A:B,2,0)</f>
        <v>2 Year</v>
      </c>
      <c r="Z2912" s="147" t="str">
        <f>VLOOKUP(F:F,Table3_PhoneService!A:B,2,0)</f>
        <v>No Phone Service</v>
      </c>
      <c r="AA2912" s="147" t="str">
        <f>VLOOKUP(G:G,Table4_InternetService!A:B,2,0)</f>
        <v>DSL</v>
      </c>
      <c r="AB2912" s="171" t="str">
        <f>_xlfn.IFS(Table15[[#This Row],[has_phone_and_internet]], "Phone and Internet",Table15[[#This Row],[has_phone]], "Phone Only", Table15[[#This Row],[has_internet]], "Internet Only", TRUE, 0)</f>
        <v>Internet Only</v>
      </c>
      <c r="AC2912" s="192"/>
    </row>
    <row r="2913" spans="1:29" ht="16">
      <c r="A2913" s="150" t="s">
        <v>4451</v>
      </c>
      <c r="B2913" s="140" t="s">
        <v>9</v>
      </c>
      <c r="C2913" s="140">
        <v>0</v>
      </c>
      <c r="D2913" s="140" t="s">
        <v>5</v>
      </c>
      <c r="E2913" s="140" t="s">
        <v>5</v>
      </c>
      <c r="F2913" s="141">
        <v>1</v>
      </c>
      <c r="G2913" s="141">
        <v>1</v>
      </c>
      <c r="H2913" s="141">
        <v>2</v>
      </c>
      <c r="I2913" s="140" t="s">
        <v>7</v>
      </c>
      <c r="J2913" s="142">
        <v>60</v>
      </c>
      <c r="K2913" s="143">
        <v>2548.5500000000002</v>
      </c>
      <c r="L2913" s="140" t="s">
        <v>5</v>
      </c>
      <c r="M2913" s="144">
        <f>'mytable_customer_details (2)'!$K2372/'mytable_customer_details (2)'!$J2372</f>
        <v>21.211462450592883</v>
      </c>
      <c r="N2913" s="188">
        <f>INT(Table15[[#This Row],[Tenure]])</f>
        <v>21</v>
      </c>
      <c r="O2913" s="151">
        <f>IF(D2913="Yes",1,IF(D2913 ="NO",0))</f>
        <v>0</v>
      </c>
      <c r="P2913" s="145">
        <f>IF(E2914="Yes", 1,IF(E2914="No",0))</f>
        <v>0</v>
      </c>
      <c r="Q2913" s="146">
        <f>IF(B2913 = "female", 1,IF(B2913 = "male",0))</f>
        <v>0</v>
      </c>
      <c r="R2913" s="146">
        <f>IF(E2913 = "Yes", 1,0)</f>
        <v>0</v>
      </c>
      <c r="S2913" s="146" t="b">
        <f>Table15[phone_service]&gt;0</f>
        <v>1</v>
      </c>
      <c r="T2913" s="146" t="b">
        <f>Table15[internet_service]&gt;0</f>
        <v>1</v>
      </c>
      <c r="U2913" s="146" t="b">
        <f>IF(Table15[[#This Row],[has_phone]],Table15[[#This Row],[has_internet]])</f>
        <v>1</v>
      </c>
      <c r="V2913" s="147">
        <f>IF(AND(D2913="Yes",E2913="Yes"),3, IF(AND(E2913="Yes", D2913="No"),2, IF(AND(D2913="Yes",E2913="No"),1,IF(AND(E2913="No", D2913="No"),0))))</f>
        <v>0</v>
      </c>
      <c r="W2913" s="148">
        <f ca="1">EDATE(TODAY(),-'mytable_customer_details (2)'!$M2372)</f>
        <v>43371</v>
      </c>
      <c r="X2913" s="147">
        <f>'mytable_customer_details (2)'!$K2372/'mytable_customer_details (2)'!$M2372</f>
        <v>90.009750646906596</v>
      </c>
      <c r="Y2913" s="147" t="str">
        <f>VLOOKUP(H:H,Table2_ContractType!A:B,2,0)</f>
        <v>2 Year</v>
      </c>
      <c r="Z2913" s="147" t="str">
        <f>VLOOKUP(F:F,Table3_PhoneService!A:B,2,0)</f>
        <v>One Line</v>
      </c>
      <c r="AA2913" s="147" t="str">
        <f>VLOOKUP(G:G,Table4_InternetService!A:B,2,0)</f>
        <v>DSL</v>
      </c>
      <c r="AB291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913" s="192"/>
    </row>
    <row r="2914" spans="1:29" ht="16">
      <c r="A2914" s="150" t="s">
        <v>3664</v>
      </c>
      <c r="B2914" s="140" t="s">
        <v>9</v>
      </c>
      <c r="C2914" s="140">
        <v>0</v>
      </c>
      <c r="D2914" s="140" t="s">
        <v>4</v>
      </c>
      <c r="E2914" s="140" t="s">
        <v>5</v>
      </c>
      <c r="F2914" s="141">
        <v>0</v>
      </c>
      <c r="G2914" s="141">
        <v>1</v>
      </c>
      <c r="H2914" s="141">
        <v>2</v>
      </c>
      <c r="I2914" s="140" t="s">
        <v>13</v>
      </c>
      <c r="J2914" s="142">
        <v>60</v>
      </c>
      <c r="K2914" s="143">
        <v>2193.1999999999998</v>
      </c>
      <c r="L2914" s="140" t="s">
        <v>5</v>
      </c>
      <c r="M2914" s="144">
        <f>'mytable_customer_details (2)'!$K5765/'mytable_customer_details (2)'!$J5765</f>
        <v>1</v>
      </c>
      <c r="N2914" s="188">
        <f>INT(Table15[[#This Row],[Tenure]])</f>
        <v>1</v>
      </c>
      <c r="O2914" s="151">
        <f>IF(D2914="Yes",1,IF(D2914 ="NO",0))</f>
        <v>1</v>
      </c>
      <c r="P2914" s="145">
        <f>IF(E2915="Yes", 1,IF(E2915="No",0))</f>
        <v>1</v>
      </c>
      <c r="Q2914" s="146">
        <f>IF(B2914 = "female", 1,IF(B2914 = "male",0))</f>
        <v>0</v>
      </c>
      <c r="R2914" s="146">
        <f>IF(E2914 = "Yes", 1,0)</f>
        <v>0</v>
      </c>
      <c r="S2914" s="146" t="b">
        <f>Table15[phone_service]&gt;0</f>
        <v>0</v>
      </c>
      <c r="T2914" s="146" t="b">
        <f>Table15[internet_service]&gt;0</f>
        <v>1</v>
      </c>
      <c r="U2914" s="146" t="b">
        <f>IF(Table15[[#This Row],[has_phone]],Table15[[#This Row],[has_internet]])</f>
        <v>0</v>
      </c>
      <c r="V2914" s="147">
        <f>IF(AND(D2914="Yes",E2914="Yes"),3, IF(AND(E2914="Yes", D2914="No"),2, IF(AND(D2914="Yes",E2914="No"),1,IF(AND(E2914="No", D2914="No"),0))))</f>
        <v>1</v>
      </c>
      <c r="W2914" s="148">
        <f ca="1">EDATE(TODAY(),-'mytable_customer_details (2)'!$M5765)</f>
        <v>43583</v>
      </c>
      <c r="X2914" s="147">
        <f>'mytable_customer_details (2)'!$K5765/'mytable_customer_details (2)'!$M5765</f>
        <v>21.773485444531865</v>
      </c>
      <c r="Y2914" s="147" t="str">
        <f>VLOOKUP(H:H,Table2_ContractType!A:B,2,0)</f>
        <v>2 Year</v>
      </c>
      <c r="Z2914" s="147" t="str">
        <f>VLOOKUP(F:F,Table3_PhoneService!A:B,2,0)</f>
        <v>No Phone Service</v>
      </c>
      <c r="AA2914" s="147" t="str">
        <f>VLOOKUP(G:G,Table4_InternetService!A:B,2,0)</f>
        <v>DSL</v>
      </c>
      <c r="AB2914" s="171" t="str">
        <f>_xlfn.IFS(Table15[[#This Row],[has_phone_and_internet]], "Phone and Internet",Table15[[#This Row],[has_phone]], "Phone Only", Table15[[#This Row],[has_internet]], "Internet Only", TRUE, 0)</f>
        <v>Internet Only</v>
      </c>
      <c r="AC2914" s="192"/>
    </row>
    <row r="2915" spans="1:29" ht="16">
      <c r="A2915" s="150" t="s">
        <v>2420</v>
      </c>
      <c r="B2915" s="140" t="s">
        <v>9</v>
      </c>
      <c r="C2915" s="140">
        <v>0</v>
      </c>
      <c r="D2915" s="140" t="s">
        <v>4</v>
      </c>
      <c r="E2915" s="140" t="s">
        <v>4</v>
      </c>
      <c r="F2915" s="141">
        <v>0</v>
      </c>
      <c r="G2915" s="141">
        <v>1</v>
      </c>
      <c r="H2915" s="141">
        <v>1</v>
      </c>
      <c r="I2915" s="140" t="s">
        <v>17</v>
      </c>
      <c r="J2915" s="142">
        <v>60</v>
      </c>
      <c r="K2915" s="143">
        <v>1682.05</v>
      </c>
      <c r="L2915" s="140" t="s">
        <v>5</v>
      </c>
      <c r="M2915" s="144">
        <f>'mytable_customer_details (2)'!$K2293/'mytable_customer_details (2)'!$J2293</f>
        <v>2.144144144144144</v>
      </c>
      <c r="N2915" s="188">
        <f>INT(Table15[[#This Row],[Tenure]])</f>
        <v>2</v>
      </c>
      <c r="O2915" s="151">
        <f>IF(D2915="Yes",1,IF(D2915 ="NO",0))</f>
        <v>1</v>
      </c>
      <c r="P2915" s="145">
        <f>IF(E2916="Yes", 1,IF(E2916="No",0))</f>
        <v>0</v>
      </c>
      <c r="Q2915" s="146">
        <f>IF(B2915 = "female", 1,IF(B2915 = "male",0))</f>
        <v>0</v>
      </c>
      <c r="R2915" s="146">
        <f>IF(E2915 = "Yes", 1,0)</f>
        <v>1</v>
      </c>
      <c r="S2915" s="146" t="b">
        <f>Table15[phone_service]&gt;0</f>
        <v>0</v>
      </c>
      <c r="T2915" s="146" t="b">
        <f>Table15[internet_service]&gt;0</f>
        <v>1</v>
      </c>
      <c r="U2915" s="146" t="b">
        <f>IF(Table15[[#This Row],[has_phone]],Table15[[#This Row],[has_internet]])</f>
        <v>0</v>
      </c>
      <c r="V2915" s="147">
        <f>IF(AND(D2915="Yes",E2915="Yes"),3, IF(AND(E2915="Yes", D2915="No"),2, IF(AND(D2915="Yes",E2915="No"),1,IF(AND(E2915="No", D2915="No"),0))))</f>
        <v>3</v>
      </c>
      <c r="W2915" s="148">
        <f ca="1">EDATE(TODAY(),-'mytable_customer_details (2)'!$M2293)</f>
        <v>43128</v>
      </c>
      <c r="X2915" s="147">
        <f>'mytable_customer_details (2)'!$K2293/'mytable_customer_details (2)'!$M2293</f>
        <v>5.6127124140614875</v>
      </c>
      <c r="Y2915" s="147" t="str">
        <f>VLOOKUP(H:H,Table2_ContractType!A:B,2,0)</f>
        <v>1 Year</v>
      </c>
      <c r="Z2915" s="147" t="str">
        <f>VLOOKUP(F:F,Table3_PhoneService!A:B,2,0)</f>
        <v>No Phone Service</v>
      </c>
      <c r="AA2915" s="147" t="str">
        <f>VLOOKUP(G:G,Table4_InternetService!A:B,2,0)</f>
        <v>DSL</v>
      </c>
      <c r="AB2915" s="171" t="str">
        <f>_xlfn.IFS(Table15[[#This Row],[has_phone_and_internet]], "Phone and Internet",Table15[[#This Row],[has_phone]], "Phone Only", Table15[[#This Row],[has_internet]], "Internet Only", TRUE, 0)</f>
        <v>Internet Only</v>
      </c>
      <c r="AC2915" s="192"/>
    </row>
    <row r="2916" spans="1:29" ht="16">
      <c r="A2916" s="150" t="s">
        <v>5777</v>
      </c>
      <c r="B2916" s="140" t="s">
        <v>3</v>
      </c>
      <c r="C2916" s="140">
        <v>0</v>
      </c>
      <c r="D2916" s="140" t="s">
        <v>4</v>
      </c>
      <c r="E2916" s="140" t="s">
        <v>5</v>
      </c>
      <c r="F2916" s="141">
        <v>1</v>
      </c>
      <c r="G2916" s="141">
        <v>1</v>
      </c>
      <c r="H2916" s="141">
        <v>1</v>
      </c>
      <c r="I2916" s="140" t="s">
        <v>13</v>
      </c>
      <c r="J2916" s="142">
        <v>60</v>
      </c>
      <c r="K2916" s="143">
        <v>1347.15</v>
      </c>
      <c r="L2916" s="140" t="s">
        <v>5</v>
      </c>
      <c r="M2916" s="144">
        <f>'mytable_customer_details (2)'!$K813/'mytable_customer_details (2)'!$J813</f>
        <v>6.1212871287128721</v>
      </c>
      <c r="N2916" s="188">
        <f>INT(Table15[[#This Row],[Tenure]])</f>
        <v>6</v>
      </c>
      <c r="O2916" s="151">
        <f>IF(D2916="Yes",1,IF(D2916 ="NO",0))</f>
        <v>1</v>
      </c>
      <c r="P2916" s="145">
        <f>IF(E2917="Yes", 1,IF(E2917="No",0))</f>
        <v>0</v>
      </c>
      <c r="Q2916" s="146">
        <f>IF(B2916 = "female", 1,IF(B2916 = "male",0))</f>
        <v>1</v>
      </c>
      <c r="R2916" s="146">
        <f>IF(E2916 = "Yes", 1,0)</f>
        <v>0</v>
      </c>
      <c r="S2916" s="146" t="b">
        <f>Table15[phone_service]&gt;0</f>
        <v>1</v>
      </c>
      <c r="T2916" s="146" t="b">
        <f>Table15[internet_service]&gt;0</f>
        <v>1</v>
      </c>
      <c r="U2916" s="146" t="b">
        <f>IF(Table15[[#This Row],[has_phone]],Table15[[#This Row],[has_internet]])</f>
        <v>1</v>
      </c>
      <c r="V2916" s="147">
        <f>IF(AND(D2916="Yes",E2916="Yes"),3, IF(AND(E2916="Yes", D2916="No"),2, IF(AND(D2916="Yes",E2916="No"),1,IF(AND(E2916="No", D2916="No"),0))))</f>
        <v>1</v>
      </c>
      <c r="W2916" s="148">
        <f ca="1">EDATE(TODAY(),-'mytable_customer_details (2)'!$M813)</f>
        <v>43279</v>
      </c>
      <c r="X2916" s="147">
        <f>'mytable_customer_details (2)'!$K813/'mytable_customer_details (2)'!$M813</f>
        <v>8.6039424447612252</v>
      </c>
      <c r="Y2916" s="147" t="str">
        <f>VLOOKUP(H:H,Table2_ContractType!A:B,2,0)</f>
        <v>1 Year</v>
      </c>
      <c r="Z2916" s="147" t="str">
        <f>VLOOKUP(F:F,Table3_PhoneService!A:B,2,0)</f>
        <v>One Line</v>
      </c>
      <c r="AA2916" s="147" t="str">
        <f>VLOOKUP(G:G,Table4_InternetService!A:B,2,0)</f>
        <v>DSL</v>
      </c>
      <c r="AB291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916" s="192"/>
    </row>
    <row r="2917" spans="1:29" ht="16">
      <c r="A2917" s="150" t="s">
        <v>1206</v>
      </c>
      <c r="B2917" s="140" t="s">
        <v>3</v>
      </c>
      <c r="C2917" s="140">
        <v>1</v>
      </c>
      <c r="D2917" s="140" t="s">
        <v>4</v>
      </c>
      <c r="E2917" s="140" t="s">
        <v>5</v>
      </c>
      <c r="F2917" s="141">
        <v>1</v>
      </c>
      <c r="G2917" s="141">
        <v>1</v>
      </c>
      <c r="H2917" s="141">
        <v>0</v>
      </c>
      <c r="I2917" s="140" t="s">
        <v>7</v>
      </c>
      <c r="J2917" s="142">
        <v>60</v>
      </c>
      <c r="K2917" s="143">
        <v>1259.3499999999999</v>
      </c>
      <c r="L2917" s="140" t="s">
        <v>5</v>
      </c>
      <c r="M2917" s="144">
        <f>'mytable_customer_details (2)'!$K3117/'mytable_customer_details (2)'!$J3117</f>
        <v>74.204633204633211</v>
      </c>
      <c r="N2917" s="188">
        <f>INT(Table15[[#This Row],[Tenure]])</f>
        <v>74</v>
      </c>
      <c r="O2917" s="151">
        <f>IF(D2917="Yes",1,IF(D2917 ="NO",0))</f>
        <v>1</v>
      </c>
      <c r="P2917" s="145">
        <f>IF(E2918="Yes", 1,IF(E2918="No",0))</f>
        <v>0</v>
      </c>
      <c r="Q2917" s="146">
        <f>IF(B2917 = "female", 1,IF(B2917 = "male",0))</f>
        <v>1</v>
      </c>
      <c r="R2917" s="146">
        <f>IF(E2917 = "Yes", 1,0)</f>
        <v>0</v>
      </c>
      <c r="S2917" s="146" t="b">
        <f>Table15[phone_service]&gt;0</f>
        <v>1</v>
      </c>
      <c r="T2917" s="146" t="b">
        <f>Table15[internet_service]&gt;0</f>
        <v>1</v>
      </c>
      <c r="U2917" s="146" t="b">
        <f>IF(Table15[[#This Row],[has_phone]],Table15[[#This Row],[has_internet]])</f>
        <v>1</v>
      </c>
      <c r="V2917" s="147">
        <f>IF(AND(D2917="Yes",E2917="Yes"),3, IF(AND(E2917="Yes", D2917="No"),2, IF(AND(D2917="Yes",E2917="No"),1,IF(AND(E2917="No", D2917="No"),0))))</f>
        <v>1</v>
      </c>
      <c r="W2917" s="148">
        <f ca="1">EDATE(TODAY(),-'mytable_customer_details (2)'!$M3117)</f>
        <v>43097</v>
      </c>
      <c r="X2917" s="147">
        <f>'mytable_customer_details (2)'!$K3117/'mytable_customer_details (2)'!$M3117</f>
        <v>236.80324463064841</v>
      </c>
      <c r="Y2917" s="147" t="str">
        <f>VLOOKUP(H:H,Table2_ContractType!A:B,2,0)</f>
        <v>Month-to-Month</v>
      </c>
      <c r="Z2917" s="147" t="str">
        <f>VLOOKUP(F:F,Table3_PhoneService!A:B,2,0)</f>
        <v>One Line</v>
      </c>
      <c r="AA2917" s="147" t="str">
        <f>VLOOKUP(G:G,Table4_InternetService!A:B,2,0)</f>
        <v>DSL</v>
      </c>
      <c r="AB291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917" s="192"/>
    </row>
    <row r="2918" spans="1:29" ht="16">
      <c r="A2918" s="150" t="s">
        <v>2566</v>
      </c>
      <c r="B2918" s="140" t="s">
        <v>3</v>
      </c>
      <c r="C2918" s="140">
        <v>0</v>
      </c>
      <c r="D2918" s="140" t="s">
        <v>5</v>
      </c>
      <c r="E2918" s="140" t="s">
        <v>5</v>
      </c>
      <c r="F2918" s="141">
        <v>1</v>
      </c>
      <c r="G2918" s="141">
        <v>1</v>
      </c>
      <c r="H2918" s="141">
        <v>0</v>
      </c>
      <c r="I2918" s="140" t="s">
        <v>7</v>
      </c>
      <c r="J2918" s="142">
        <v>60</v>
      </c>
      <c r="K2918" s="143">
        <v>487.75</v>
      </c>
      <c r="L2918" s="140" t="s">
        <v>5</v>
      </c>
      <c r="M2918" s="144">
        <f>'mytable_customer_details (2)'!$K1252/'mytable_customer_details (2)'!$J1252</f>
        <v>73.197530864197532</v>
      </c>
      <c r="N2918" s="188">
        <f>INT(Table15[[#This Row],[Tenure]])</f>
        <v>73</v>
      </c>
      <c r="O2918" s="151">
        <f>IF(D2918="Yes",1,IF(D2918 ="NO",0))</f>
        <v>0</v>
      </c>
      <c r="P2918" s="145">
        <f>IF(E2919="Yes", 1,IF(E2919="No",0))</f>
        <v>1</v>
      </c>
      <c r="Q2918" s="146">
        <f>IF(B2918 = "female", 1,IF(B2918 = "male",0))</f>
        <v>1</v>
      </c>
      <c r="R2918" s="146">
        <f>IF(E2918 = "Yes", 1,0)</f>
        <v>0</v>
      </c>
      <c r="S2918" s="146" t="b">
        <f>Table15[phone_service]&gt;0</f>
        <v>1</v>
      </c>
      <c r="T2918" s="146" t="b">
        <f>Table15[internet_service]&gt;0</f>
        <v>1</v>
      </c>
      <c r="U2918" s="146" t="b">
        <f>IF(Table15[[#This Row],[has_phone]],Table15[[#This Row],[has_internet]])</f>
        <v>1</v>
      </c>
      <c r="V2918" s="147">
        <f>IF(AND(D2918="Yes",E2918="Yes"),3, IF(AND(E2918="Yes", D2918="No"),2, IF(AND(D2918="Yes",E2918="No"),1,IF(AND(E2918="No", D2918="No"),0))))</f>
        <v>0</v>
      </c>
      <c r="W2918" s="148">
        <f ca="1">EDATE(TODAY(),-'mytable_customer_details (2)'!$M1252)</f>
        <v>41698</v>
      </c>
      <c r="X2918" s="147">
        <f>'mytable_customer_details (2)'!$K1252/'mytable_customer_details (2)'!$M1252</f>
        <v>26.657897294064885</v>
      </c>
      <c r="Y2918" s="147" t="str">
        <f>VLOOKUP(H:H,Table2_ContractType!A:B,2,0)</f>
        <v>Month-to-Month</v>
      </c>
      <c r="Z2918" s="147" t="str">
        <f>VLOOKUP(F:F,Table3_PhoneService!A:B,2,0)</f>
        <v>One Line</v>
      </c>
      <c r="AA2918" s="147" t="str">
        <f>VLOOKUP(G:G,Table4_InternetService!A:B,2,0)</f>
        <v>DSL</v>
      </c>
      <c r="AB291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918" s="192"/>
    </row>
    <row r="2919" spans="1:29" ht="16">
      <c r="A2919" s="150" t="s">
        <v>5689</v>
      </c>
      <c r="B2919" s="140" t="s">
        <v>3</v>
      </c>
      <c r="C2919" s="140">
        <v>0</v>
      </c>
      <c r="D2919" s="140" t="s">
        <v>5</v>
      </c>
      <c r="E2919" s="140" t="s">
        <v>4</v>
      </c>
      <c r="F2919" s="141">
        <v>1</v>
      </c>
      <c r="G2919" s="141">
        <v>1</v>
      </c>
      <c r="H2919" s="141">
        <v>0</v>
      </c>
      <c r="I2919" s="140" t="s">
        <v>7</v>
      </c>
      <c r="J2919" s="142">
        <v>60</v>
      </c>
      <c r="K2919" s="143">
        <v>60</v>
      </c>
      <c r="L2919" s="140" t="s">
        <v>4</v>
      </c>
      <c r="M2919" s="144">
        <f>'mytable_customer_details (2)'!$K3365/'mytable_customer_details (2)'!$J3365</f>
        <v>25.217985611510791</v>
      </c>
      <c r="N2919" s="188">
        <f>INT(Table15[[#This Row],[Tenure]])</f>
        <v>25</v>
      </c>
      <c r="O2919" s="151">
        <f>IF(D2919="Yes",1,IF(D2919 ="NO",0))</f>
        <v>0</v>
      </c>
      <c r="P2919" s="145">
        <f>IF(E2920="Yes", 1,IF(E2920="No",0))</f>
        <v>0</v>
      </c>
      <c r="Q2919" s="146">
        <f>IF(B2919 = "female", 1,IF(B2919 = "male",0))</f>
        <v>1</v>
      </c>
      <c r="R2919" s="146">
        <f>IF(E2919 = "Yes", 1,0)</f>
        <v>1</v>
      </c>
      <c r="S2919" s="146" t="b">
        <f>Table15[phone_service]&gt;0</f>
        <v>1</v>
      </c>
      <c r="T2919" s="146" t="b">
        <f>Table15[internet_service]&gt;0</f>
        <v>1</v>
      </c>
      <c r="U2919" s="146" t="b">
        <f>IF(Table15[[#This Row],[has_phone]],Table15[[#This Row],[has_internet]])</f>
        <v>1</v>
      </c>
      <c r="V2919" s="147">
        <f>IF(AND(D2919="Yes",E2919="Yes"),3, IF(AND(E2919="Yes", D2919="No"),2, IF(AND(D2919="Yes",E2919="No"),1,IF(AND(E2919="No", D2919="No"),0))))</f>
        <v>2</v>
      </c>
      <c r="W2919" s="148">
        <f ca="1">EDATE(TODAY(),-'mytable_customer_details (2)'!$M3365)</f>
        <v>43432</v>
      </c>
      <c r="X2919" s="147">
        <f>'mytable_customer_details (2)'!$K3365/'mytable_customer_details (2)'!$M3365</f>
        <v>181.74498319432342</v>
      </c>
      <c r="Y2919" s="147" t="str">
        <f>VLOOKUP(H:H,Table2_ContractType!A:B,2,0)</f>
        <v>Month-to-Month</v>
      </c>
      <c r="Z2919" s="147" t="str">
        <f>VLOOKUP(F:F,Table3_PhoneService!A:B,2,0)</f>
        <v>One Line</v>
      </c>
      <c r="AA2919" s="147" t="str">
        <f>VLOOKUP(G:G,Table4_InternetService!A:B,2,0)</f>
        <v>DSL</v>
      </c>
      <c r="AB291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919" s="192"/>
    </row>
    <row r="2920" spans="1:29" ht="16">
      <c r="A2920" s="150" t="s">
        <v>335</v>
      </c>
      <c r="B2920" s="140" t="s">
        <v>9</v>
      </c>
      <c r="C2920" s="140">
        <v>0</v>
      </c>
      <c r="D2920" s="140" t="s">
        <v>5</v>
      </c>
      <c r="E2920" s="140" t="s">
        <v>5</v>
      </c>
      <c r="F2920" s="141">
        <v>0</v>
      </c>
      <c r="G2920" s="141">
        <v>1</v>
      </c>
      <c r="H2920" s="141">
        <v>2</v>
      </c>
      <c r="I2920" s="140" t="s">
        <v>13</v>
      </c>
      <c r="J2920" s="142">
        <v>60.05</v>
      </c>
      <c r="K2920" s="143">
        <v>4176.7</v>
      </c>
      <c r="L2920" s="140" t="s">
        <v>5</v>
      </c>
      <c r="M2920" s="144">
        <f>'mytable_customer_details (2)'!$K6089/'mytable_customer_details (2)'!$J6089</f>
        <v>10.622613065326634</v>
      </c>
      <c r="N2920" s="188">
        <f>INT(Table15[[#This Row],[Tenure]])</f>
        <v>10</v>
      </c>
      <c r="O2920" s="151">
        <f>IF(D2920="Yes",1,IF(D2920 ="NO",0))</f>
        <v>0</v>
      </c>
      <c r="P2920" s="145">
        <f>IF(E2921="Yes", 1,IF(E2921="No",0))</f>
        <v>1</v>
      </c>
      <c r="Q2920" s="146">
        <f>IF(B2920 = "female", 1,IF(B2920 = "male",0))</f>
        <v>0</v>
      </c>
      <c r="R2920" s="146">
        <f>IF(E2920 = "Yes", 1,0)</f>
        <v>0</v>
      </c>
      <c r="S2920" s="146" t="b">
        <f>Table15[phone_service]&gt;0</f>
        <v>0</v>
      </c>
      <c r="T2920" s="146" t="b">
        <f>Table15[internet_service]&gt;0</f>
        <v>1</v>
      </c>
      <c r="U2920" s="146" t="b">
        <f>IF(Table15[[#This Row],[has_phone]],Table15[[#This Row],[has_internet]])</f>
        <v>0</v>
      </c>
      <c r="V2920" s="147">
        <f>IF(AND(D2920="Yes",E2920="Yes"),3, IF(AND(E2920="Yes", D2920="No"),2, IF(AND(D2920="Yes",E2920="No"),1,IF(AND(E2920="No", D2920="No"),0))))</f>
        <v>0</v>
      </c>
      <c r="W2920" s="148">
        <f ca="1">EDATE(TODAY(),-'mytable_customer_details (2)'!$M6089)</f>
        <v>43674</v>
      </c>
      <c r="X2920" s="147">
        <f>'mytable_customer_details (2)'!$K6089/'mytable_customer_details (2)'!$M6089</f>
        <v>1056.95</v>
      </c>
      <c r="Y2920" s="147" t="str">
        <f>VLOOKUP(H:H,Table2_ContractType!A:B,2,0)</f>
        <v>2 Year</v>
      </c>
      <c r="Z2920" s="147" t="str">
        <f>VLOOKUP(F:F,Table3_PhoneService!A:B,2,0)</f>
        <v>No Phone Service</v>
      </c>
      <c r="AA2920" s="147" t="str">
        <f>VLOOKUP(G:G,Table4_InternetService!A:B,2,0)</f>
        <v>DSL</v>
      </c>
      <c r="AB2920" s="171" t="str">
        <f>_xlfn.IFS(Table15[[#This Row],[has_phone_and_internet]], "Phone and Internet",Table15[[#This Row],[has_phone]], "Phone Only", Table15[[#This Row],[has_internet]], "Internet Only", TRUE, 0)</f>
        <v>Internet Only</v>
      </c>
      <c r="AC2920" s="192"/>
    </row>
    <row r="2921" spans="1:29" ht="16">
      <c r="A2921" s="150" t="s">
        <v>4044</v>
      </c>
      <c r="B2921" s="140" t="s">
        <v>9</v>
      </c>
      <c r="C2921" s="140">
        <v>0</v>
      </c>
      <c r="D2921" s="140" t="s">
        <v>4</v>
      </c>
      <c r="E2921" s="140" t="s">
        <v>4</v>
      </c>
      <c r="F2921" s="141">
        <v>1</v>
      </c>
      <c r="G2921" s="141">
        <v>1</v>
      </c>
      <c r="H2921" s="141">
        <v>1</v>
      </c>
      <c r="I2921" s="140" t="s">
        <v>10</v>
      </c>
      <c r="J2921" s="142">
        <v>60.05</v>
      </c>
      <c r="K2921" s="143">
        <v>3994.05</v>
      </c>
      <c r="L2921" s="140" t="s">
        <v>5</v>
      </c>
      <c r="M2921" s="144">
        <f>'mytable_customer_details (2)'!$K3687/'mytable_customer_details (2)'!$J3687</f>
        <v>41.112328767123287</v>
      </c>
      <c r="N2921" s="188">
        <f>INT(Table15[[#This Row],[Tenure]])</f>
        <v>41</v>
      </c>
      <c r="O2921" s="151">
        <f>IF(D2921="Yes",1,IF(D2921 ="NO",0))</f>
        <v>1</v>
      </c>
      <c r="P2921" s="145">
        <f>IF(E2922="Yes", 1,IF(E2922="No",0))</f>
        <v>1</v>
      </c>
      <c r="Q2921" s="146">
        <f>IF(B2921 = "female", 1,IF(B2921 = "male",0))</f>
        <v>0</v>
      </c>
      <c r="R2921" s="146">
        <f>IF(E2921 = "Yes", 1,0)</f>
        <v>1</v>
      </c>
      <c r="S2921" s="146" t="b">
        <f>Table15[phone_service]&gt;0</f>
        <v>1</v>
      </c>
      <c r="T2921" s="146" t="b">
        <f>Table15[internet_service]&gt;0</f>
        <v>1</v>
      </c>
      <c r="U2921" s="146" t="b">
        <f>IF(Table15[[#This Row],[has_phone]],Table15[[#This Row],[has_internet]])</f>
        <v>1</v>
      </c>
      <c r="V2921" s="147">
        <f>IF(AND(D2921="Yes",E2921="Yes"),3, IF(AND(E2921="Yes", D2921="No"),2, IF(AND(D2921="Yes",E2921="No"),1,IF(AND(E2921="No", D2921="No"),0))))</f>
        <v>3</v>
      </c>
      <c r="W2921" s="148">
        <f ca="1">EDATE(TODAY(),-'mytable_customer_details (2)'!$M3687)</f>
        <v>41910</v>
      </c>
      <c r="X2921" s="147">
        <f>'mytable_customer_details (2)'!$K3687/'mytable_customer_details (2)'!$M3687</f>
        <v>50.762711426726909</v>
      </c>
      <c r="Y2921" s="147" t="str">
        <f>VLOOKUP(H:H,Table2_ContractType!A:B,2,0)</f>
        <v>1 Year</v>
      </c>
      <c r="Z2921" s="147" t="str">
        <f>VLOOKUP(F:F,Table3_PhoneService!A:B,2,0)</f>
        <v>One Line</v>
      </c>
      <c r="AA2921" s="147" t="str">
        <f>VLOOKUP(G:G,Table4_InternetService!A:B,2,0)</f>
        <v>DSL</v>
      </c>
      <c r="AB292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921" s="192"/>
    </row>
    <row r="2922" spans="1:29" ht="16">
      <c r="A2922" s="150" t="s">
        <v>6635</v>
      </c>
      <c r="B2922" s="140" t="s">
        <v>9</v>
      </c>
      <c r="C2922" s="140">
        <v>0</v>
      </c>
      <c r="D2922" s="140" t="s">
        <v>4</v>
      </c>
      <c r="E2922" s="140" t="s">
        <v>4</v>
      </c>
      <c r="F2922" s="141">
        <v>0</v>
      </c>
      <c r="G2922" s="141">
        <v>1</v>
      </c>
      <c r="H2922" s="141">
        <v>2</v>
      </c>
      <c r="I2922" s="140" t="s">
        <v>13</v>
      </c>
      <c r="J2922" s="142">
        <v>60.05</v>
      </c>
      <c r="K2922" s="143">
        <v>3845.45</v>
      </c>
      <c r="L2922" s="140" t="s">
        <v>5</v>
      </c>
      <c r="M2922" s="144">
        <f>'mytable_customer_details (2)'!$K6970/'mytable_customer_details (2)'!$J6970</f>
        <v>68.782722513089013</v>
      </c>
      <c r="N2922" s="188">
        <f>INT(Table15[[#This Row],[Tenure]])</f>
        <v>68</v>
      </c>
      <c r="O2922" s="151">
        <f>IF(D2922="Yes",1,IF(D2922 ="NO",0))</f>
        <v>1</v>
      </c>
      <c r="P2922" s="145">
        <f>IF(E2923="Yes", 1,IF(E2923="No",0))</f>
        <v>0</v>
      </c>
      <c r="Q2922" s="146">
        <f>IF(B2922 = "female", 1,IF(B2922 = "male",0))</f>
        <v>0</v>
      </c>
      <c r="R2922" s="146">
        <f>IF(E2922 = "Yes", 1,0)</f>
        <v>1</v>
      </c>
      <c r="S2922" s="146" t="b">
        <f>Table15[phone_service]&gt;0</f>
        <v>0</v>
      </c>
      <c r="T2922" s="146" t="b">
        <f>Table15[internet_service]&gt;0</f>
        <v>1</v>
      </c>
      <c r="U2922" s="146" t="b">
        <f>IF(Table15[[#This Row],[has_phone]],Table15[[#This Row],[has_internet]])</f>
        <v>0</v>
      </c>
      <c r="V2922" s="147">
        <f>IF(AND(D2922="Yes",E2922="Yes"),3, IF(AND(E2922="Yes", D2922="No"),2, IF(AND(D2922="Yes",E2922="No"),1,IF(AND(E2922="No", D2922="No"),0))))</f>
        <v>3</v>
      </c>
      <c r="W2922" s="148">
        <f ca="1">EDATE(TODAY(),-'mytable_customer_details (2)'!$M6970)</f>
        <v>41514</v>
      </c>
      <c r="X2922" s="147">
        <f>'mytable_customer_details (2)'!$K6970/'mytable_customer_details (2)'!$M6970</f>
        <v>109.2096842253323</v>
      </c>
      <c r="Y2922" s="147" t="str">
        <f>VLOOKUP(H:H,Table2_ContractType!A:B,2,0)</f>
        <v>2 Year</v>
      </c>
      <c r="Z2922" s="147" t="str">
        <f>VLOOKUP(F:F,Table3_PhoneService!A:B,2,0)</f>
        <v>No Phone Service</v>
      </c>
      <c r="AA2922" s="147" t="str">
        <f>VLOOKUP(G:G,Table4_InternetService!A:B,2,0)</f>
        <v>DSL</v>
      </c>
      <c r="AB2922" s="171" t="str">
        <f>_xlfn.IFS(Table15[[#This Row],[has_phone_and_internet]], "Phone and Internet",Table15[[#This Row],[has_phone]], "Phone Only", Table15[[#This Row],[has_internet]], "Internet Only", TRUE, 0)</f>
        <v>Internet Only</v>
      </c>
      <c r="AC2922" s="192"/>
    </row>
    <row r="2923" spans="1:29" ht="16">
      <c r="A2923" s="150" t="s">
        <v>2786</v>
      </c>
      <c r="B2923" s="140" t="s">
        <v>9</v>
      </c>
      <c r="C2923" s="140">
        <v>1</v>
      </c>
      <c r="D2923" s="140" t="s">
        <v>4</v>
      </c>
      <c r="E2923" s="140" t="s">
        <v>5</v>
      </c>
      <c r="F2923" s="141">
        <v>2</v>
      </c>
      <c r="G2923" s="141">
        <v>1</v>
      </c>
      <c r="H2923" s="141">
        <v>1</v>
      </c>
      <c r="I2923" s="140" t="s">
        <v>7</v>
      </c>
      <c r="J2923" s="142">
        <v>60.05</v>
      </c>
      <c r="K2923" s="143">
        <v>3229.65</v>
      </c>
      <c r="L2923" s="140" t="s">
        <v>4</v>
      </c>
      <c r="M2923" s="144">
        <f>'mytable_customer_details (2)'!$K1805/'mytable_customer_details (2)'!$J1805</f>
        <v>26.387387387387388</v>
      </c>
      <c r="N2923" s="188">
        <f>INT(Table15[[#This Row],[Tenure]])</f>
        <v>26</v>
      </c>
      <c r="O2923" s="151">
        <f>IF(D2923="Yes",1,IF(D2923 ="NO",0))</f>
        <v>1</v>
      </c>
      <c r="P2923" s="145">
        <f>IF(E2924="Yes", 1,IF(E2924="No",0))</f>
        <v>1</v>
      </c>
      <c r="Q2923" s="146">
        <f>IF(B2923 = "female", 1,IF(B2923 = "male",0))</f>
        <v>0</v>
      </c>
      <c r="R2923" s="146">
        <f>IF(E2923 = "Yes", 1,0)</f>
        <v>0</v>
      </c>
      <c r="S2923" s="146" t="b">
        <f>Table15[phone_service]&gt;0</f>
        <v>1</v>
      </c>
      <c r="T2923" s="146" t="b">
        <f>Table15[internet_service]&gt;0</f>
        <v>1</v>
      </c>
      <c r="U2923" s="146" t="b">
        <f>IF(Table15[[#This Row],[has_phone]],Table15[[#This Row],[has_internet]])</f>
        <v>1</v>
      </c>
      <c r="V2923" s="147">
        <f>IF(AND(D2923="Yes",E2923="Yes"),3, IF(AND(E2923="Yes", D2923="No"),2, IF(AND(D2923="Yes",E2923="No"),1,IF(AND(E2923="No", D2923="No"),0))))</f>
        <v>1</v>
      </c>
      <c r="W2923" s="148">
        <f ca="1">EDATE(TODAY(),-'mytable_customer_details (2)'!$M1805)</f>
        <v>42122</v>
      </c>
      <c r="X2923" s="147">
        <f>'mytable_customer_details (2)'!$K1805/'mytable_customer_details (2)'!$M1805</f>
        <v>19.467654749657068</v>
      </c>
      <c r="Y2923" s="147" t="str">
        <f>VLOOKUP(H:H,Table2_ContractType!A:B,2,0)</f>
        <v>1 Year</v>
      </c>
      <c r="Z2923" s="147" t="str">
        <f>VLOOKUP(F:F,Table3_PhoneService!A:B,2,0)</f>
        <v>Two or More Lines</v>
      </c>
      <c r="AA2923" s="147" t="str">
        <f>VLOOKUP(G:G,Table4_InternetService!A:B,2,0)</f>
        <v>DSL</v>
      </c>
      <c r="AB292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923" s="192"/>
    </row>
    <row r="2924" spans="1:29" ht="16">
      <c r="A2924" s="150" t="s">
        <v>1697</v>
      </c>
      <c r="B2924" s="140" t="s">
        <v>3</v>
      </c>
      <c r="C2924" s="140">
        <v>0</v>
      </c>
      <c r="D2924" s="140" t="s">
        <v>4</v>
      </c>
      <c r="E2924" s="140" t="s">
        <v>4</v>
      </c>
      <c r="F2924" s="141">
        <v>2</v>
      </c>
      <c r="G2924" s="141">
        <v>1</v>
      </c>
      <c r="H2924" s="141">
        <v>0</v>
      </c>
      <c r="I2924" s="140" t="s">
        <v>7</v>
      </c>
      <c r="J2924" s="142">
        <v>60.05</v>
      </c>
      <c r="K2924" s="143">
        <v>1616.15</v>
      </c>
      <c r="L2924" s="140" t="s">
        <v>4</v>
      </c>
      <c r="M2924" s="144">
        <f>'mytable_customer_details (2)'!$K4854/'mytable_customer_details (2)'!$J4854</f>
        <v>1</v>
      </c>
      <c r="N2924" s="188">
        <f>INT(Table15[[#This Row],[Tenure]])</f>
        <v>1</v>
      </c>
      <c r="O2924" s="151">
        <f>IF(D2924="Yes",1,IF(D2924 ="NO",0))</f>
        <v>1</v>
      </c>
      <c r="P2924" s="145">
        <f>IF(E2925="Yes", 1,IF(E2925="No",0))</f>
        <v>0</v>
      </c>
      <c r="Q2924" s="146">
        <f>IF(B2924 = "female", 1,IF(B2924 = "male",0))</f>
        <v>1</v>
      </c>
      <c r="R2924" s="146">
        <f>IF(E2924 = "Yes", 1,0)</f>
        <v>1</v>
      </c>
      <c r="S2924" s="146" t="b">
        <f>Table15[phone_service]&gt;0</f>
        <v>1</v>
      </c>
      <c r="T2924" s="146" t="b">
        <f>Table15[internet_service]&gt;0</f>
        <v>1</v>
      </c>
      <c r="U2924" s="146" t="b">
        <f>IF(Table15[[#This Row],[has_phone]],Table15[[#This Row],[has_internet]])</f>
        <v>1</v>
      </c>
      <c r="V2924" s="147">
        <f>IF(AND(D2924="Yes",E2924="Yes"),3, IF(AND(E2924="Yes", D2924="No"),2, IF(AND(D2924="Yes",E2924="No"),1,IF(AND(E2924="No", D2924="No"),0))))</f>
        <v>3</v>
      </c>
      <c r="W2924" s="148">
        <f ca="1">EDATE(TODAY(),-'mytable_customer_details (2)'!$M4854)</f>
        <v>43674</v>
      </c>
      <c r="X2924" s="147">
        <f>'mytable_customer_details (2)'!$K4854/'mytable_customer_details (2)'!$M4854</f>
        <v>85</v>
      </c>
      <c r="Y2924" s="147" t="str">
        <f>VLOOKUP(H:H,Table2_ContractType!A:B,2,0)</f>
        <v>Month-to-Month</v>
      </c>
      <c r="Z2924" s="147" t="str">
        <f>VLOOKUP(F:F,Table3_PhoneService!A:B,2,0)</f>
        <v>Two or More Lines</v>
      </c>
      <c r="AA2924" s="147" t="str">
        <f>VLOOKUP(G:G,Table4_InternetService!A:B,2,0)</f>
        <v>DSL</v>
      </c>
      <c r="AB292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924" s="192"/>
    </row>
    <row r="2925" spans="1:29" ht="16">
      <c r="A2925" s="150" t="s">
        <v>1192</v>
      </c>
      <c r="B2925" s="140" t="s">
        <v>9</v>
      </c>
      <c r="C2925" s="140">
        <v>1</v>
      </c>
      <c r="D2925" s="140" t="s">
        <v>5</v>
      </c>
      <c r="E2925" s="140" t="s">
        <v>5</v>
      </c>
      <c r="F2925" s="141">
        <v>1</v>
      </c>
      <c r="G2925" s="141">
        <v>1</v>
      </c>
      <c r="H2925" s="141">
        <v>0</v>
      </c>
      <c r="I2925" s="140" t="s">
        <v>13</v>
      </c>
      <c r="J2925" s="142">
        <v>60.05</v>
      </c>
      <c r="K2925" s="143">
        <v>1236.1500000000001</v>
      </c>
      <c r="L2925" s="140" t="s">
        <v>4</v>
      </c>
      <c r="M2925" s="144">
        <f>'mytable_customer_details (2)'!$K5959/'mytable_customer_details (2)'!$J5959</f>
        <v>40.69964303926568</v>
      </c>
      <c r="N2925" s="188">
        <f>INT(Table15[[#This Row],[Tenure]])</f>
        <v>40</v>
      </c>
      <c r="O2925" s="151">
        <f>IF(D2925="Yes",1,IF(D2925 ="NO",0))</f>
        <v>0</v>
      </c>
      <c r="P2925" s="145">
        <f>IF(E2926="Yes", 1,IF(E2926="No",0))</f>
        <v>0</v>
      </c>
      <c r="Q2925" s="146">
        <f>IF(B2925 = "female", 1,IF(B2925 = "male",0))</f>
        <v>0</v>
      </c>
      <c r="R2925" s="146">
        <f>IF(E2925 = "Yes", 1,0)</f>
        <v>0</v>
      </c>
      <c r="S2925" s="146" t="b">
        <f>Table15[phone_service]&gt;0</f>
        <v>1</v>
      </c>
      <c r="T2925" s="146" t="b">
        <f>Table15[internet_service]&gt;0</f>
        <v>1</v>
      </c>
      <c r="U2925" s="146" t="b">
        <f>IF(Table15[[#This Row],[has_phone]],Table15[[#This Row],[has_internet]])</f>
        <v>1</v>
      </c>
      <c r="V2925" s="147">
        <f>IF(AND(D2925="Yes",E2925="Yes"),3, IF(AND(E2925="Yes", D2925="No"),2, IF(AND(D2925="Yes",E2925="No"),1,IF(AND(E2925="No", D2925="No"),0))))</f>
        <v>0</v>
      </c>
      <c r="W2925" s="148">
        <f ca="1">EDATE(TODAY(),-'mytable_customer_details (2)'!$M5959)</f>
        <v>43674</v>
      </c>
      <c r="X2925" s="147">
        <f>'mytable_customer_details (2)'!$K5959/'mytable_customer_details (2)'!$M5959</f>
        <v>3990.6</v>
      </c>
      <c r="Y2925" s="147" t="str">
        <f>VLOOKUP(H:H,Table2_ContractType!A:B,2,0)</f>
        <v>Month-to-Month</v>
      </c>
      <c r="Z2925" s="147" t="str">
        <f>VLOOKUP(F:F,Table3_PhoneService!A:B,2,0)</f>
        <v>One Line</v>
      </c>
      <c r="AA2925" s="147" t="str">
        <f>VLOOKUP(G:G,Table4_InternetService!A:B,2,0)</f>
        <v>DSL</v>
      </c>
      <c r="AB292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925" s="192"/>
    </row>
    <row r="2926" spans="1:29" ht="16">
      <c r="A2926" s="150" t="s">
        <v>4768</v>
      </c>
      <c r="B2926" s="140" t="s">
        <v>9</v>
      </c>
      <c r="C2926" s="140">
        <v>0</v>
      </c>
      <c r="D2926" s="140" t="s">
        <v>5</v>
      </c>
      <c r="E2926" s="140" t="s">
        <v>5</v>
      </c>
      <c r="F2926" s="141">
        <v>2</v>
      </c>
      <c r="G2926" s="141">
        <v>1</v>
      </c>
      <c r="H2926" s="141">
        <v>0</v>
      </c>
      <c r="I2926" s="140" t="s">
        <v>10</v>
      </c>
      <c r="J2926" s="142">
        <v>60.1</v>
      </c>
      <c r="K2926" s="143">
        <v>60.1</v>
      </c>
      <c r="L2926" s="140" t="s">
        <v>4</v>
      </c>
      <c r="M2926" s="144">
        <f>'mytable_customer_details (2)'!$K1089/'mytable_customer_details (2)'!$J1089</f>
        <v>1</v>
      </c>
      <c r="N2926" s="188">
        <f>INT(Table15[[#This Row],[Tenure]])</f>
        <v>1</v>
      </c>
      <c r="O2926" s="151">
        <f>IF(D2926="Yes",1,IF(D2926 ="NO",0))</f>
        <v>0</v>
      </c>
      <c r="P2926" s="145">
        <f>IF(E2927="Yes", 1,IF(E2927="No",0))</f>
        <v>0</v>
      </c>
      <c r="Q2926" s="146">
        <f>IF(B2926 = "female", 1,IF(B2926 = "male",0))</f>
        <v>0</v>
      </c>
      <c r="R2926" s="146">
        <f>IF(E2926 = "Yes", 1,0)</f>
        <v>0</v>
      </c>
      <c r="S2926" s="146" t="b">
        <f>Table15[phone_service]&gt;0</f>
        <v>1</v>
      </c>
      <c r="T2926" s="146" t="b">
        <f>Table15[internet_service]&gt;0</f>
        <v>1</v>
      </c>
      <c r="U2926" s="146" t="b">
        <f>IF(Table15[[#This Row],[has_phone]],Table15[[#This Row],[has_internet]])</f>
        <v>1</v>
      </c>
      <c r="V2926" s="147">
        <f>IF(AND(D2926="Yes",E2926="Yes"),3, IF(AND(E2926="Yes", D2926="No"),2, IF(AND(D2926="Yes",E2926="No"),1,IF(AND(E2926="No", D2926="No"),0))))</f>
        <v>0</v>
      </c>
      <c r="W2926" s="148">
        <f ca="1">EDATE(TODAY(),-'mytable_customer_details (2)'!$M1089)</f>
        <v>43187</v>
      </c>
      <c r="X2926" s="147">
        <f>'mytable_customer_details (2)'!$K1089/'mytable_customer_details (2)'!$M1089</f>
        <v>1.2112841756420876</v>
      </c>
      <c r="Y2926" s="147" t="str">
        <f>VLOOKUP(H:H,Table2_ContractType!A:B,2,0)</f>
        <v>Month-to-Month</v>
      </c>
      <c r="Z2926" s="147" t="str">
        <f>VLOOKUP(F:F,Table3_PhoneService!A:B,2,0)</f>
        <v>Two or More Lines</v>
      </c>
      <c r="AA2926" s="147" t="str">
        <f>VLOOKUP(G:G,Table4_InternetService!A:B,2,0)</f>
        <v>DSL</v>
      </c>
      <c r="AB292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926" s="192"/>
    </row>
    <row r="2927" spans="1:29" ht="16">
      <c r="A2927" s="150" t="s">
        <v>4937</v>
      </c>
      <c r="B2927" s="140" t="s">
        <v>9</v>
      </c>
      <c r="C2927" s="140">
        <v>0</v>
      </c>
      <c r="D2927" s="140" t="s">
        <v>4</v>
      </c>
      <c r="E2927" s="140" t="s">
        <v>5</v>
      </c>
      <c r="F2927" s="141">
        <v>1</v>
      </c>
      <c r="G2927" s="141">
        <v>1</v>
      </c>
      <c r="H2927" s="141">
        <v>2</v>
      </c>
      <c r="I2927" s="140" t="s">
        <v>17</v>
      </c>
      <c r="J2927" s="142">
        <v>60.15</v>
      </c>
      <c r="K2927" s="143">
        <v>3753.2</v>
      </c>
      <c r="L2927" s="140" t="s">
        <v>5</v>
      </c>
      <c r="M2927" s="144">
        <f>'mytable_customer_details (2)'!$K300/'mytable_customer_details (2)'!$J300</f>
        <v>21.55612244897959</v>
      </c>
      <c r="N2927" s="188">
        <f>INT(Table15[[#This Row],[Tenure]])</f>
        <v>21</v>
      </c>
      <c r="O2927" s="151">
        <f>IF(D2927="Yes",1,IF(D2927 ="NO",0))</f>
        <v>1</v>
      </c>
      <c r="P2927" s="145">
        <f>IF(E2928="Yes", 1,IF(E2928="No",0))</f>
        <v>1</v>
      </c>
      <c r="Q2927" s="146">
        <f>IF(B2927 = "female", 1,IF(B2927 = "male",0))</f>
        <v>0</v>
      </c>
      <c r="R2927" s="146">
        <f>IF(E2927 = "Yes", 1,0)</f>
        <v>0</v>
      </c>
      <c r="S2927" s="146" t="b">
        <f>Table15[phone_service]&gt;0</f>
        <v>1</v>
      </c>
      <c r="T2927" s="146" t="b">
        <f>Table15[internet_service]&gt;0</f>
        <v>1</v>
      </c>
      <c r="U2927" s="146" t="b">
        <f>IF(Table15[[#This Row],[has_phone]],Table15[[#This Row],[has_internet]])</f>
        <v>1</v>
      </c>
      <c r="V2927" s="147">
        <f>IF(AND(D2927="Yes",E2927="Yes"),3, IF(AND(E2927="Yes", D2927="No"),2, IF(AND(D2927="Yes",E2927="No"),1,IF(AND(E2927="No", D2927="No"),0))))</f>
        <v>1</v>
      </c>
      <c r="W2927" s="148">
        <f ca="1">EDATE(TODAY(),-'mytable_customer_details (2)'!$M300)</f>
        <v>41971</v>
      </c>
      <c r="X2927" s="147">
        <f>'mytable_customer_details (2)'!$K300/'mytable_customer_details (2)'!$M300</f>
        <v>7.3159838725898032</v>
      </c>
      <c r="Y2927" s="147" t="str">
        <f>VLOOKUP(H:H,Table2_ContractType!A:B,2,0)</f>
        <v>2 Year</v>
      </c>
      <c r="Z2927" s="147" t="str">
        <f>VLOOKUP(F:F,Table3_PhoneService!A:B,2,0)</f>
        <v>One Line</v>
      </c>
      <c r="AA2927" s="147" t="str">
        <f>VLOOKUP(G:G,Table4_InternetService!A:B,2,0)</f>
        <v>DSL</v>
      </c>
      <c r="AB292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927" s="192"/>
    </row>
    <row r="2928" spans="1:29" ht="16">
      <c r="A2928" s="150" t="s">
        <v>888</v>
      </c>
      <c r="B2928" s="140" t="s">
        <v>3</v>
      </c>
      <c r="C2928" s="140">
        <v>0</v>
      </c>
      <c r="D2928" s="140" t="s">
        <v>5</v>
      </c>
      <c r="E2928" s="140" t="s">
        <v>4</v>
      </c>
      <c r="F2928" s="141">
        <v>0</v>
      </c>
      <c r="G2928" s="141">
        <v>1</v>
      </c>
      <c r="H2928" s="141">
        <v>1</v>
      </c>
      <c r="I2928" s="140" t="s">
        <v>13</v>
      </c>
      <c r="J2928" s="142">
        <v>60.15</v>
      </c>
      <c r="K2928" s="143">
        <v>3077</v>
      </c>
      <c r="L2928" s="140" t="s">
        <v>5</v>
      </c>
      <c r="M2928" s="144">
        <f>'mytable_customer_details (2)'!$K5595/'mytable_customer_details (2)'!$J5595</f>
        <v>57.861170212765956</v>
      </c>
      <c r="N2928" s="188">
        <f>INT(Table15[[#This Row],[Tenure]])</f>
        <v>57</v>
      </c>
      <c r="O2928" s="151">
        <f>IF(D2928="Yes",1,IF(D2928 ="NO",0))</f>
        <v>0</v>
      </c>
      <c r="P2928" s="145">
        <f>IF(E2929="Yes", 1,IF(E2929="No",0))</f>
        <v>0</v>
      </c>
      <c r="Q2928" s="146">
        <f>IF(B2928 = "female", 1,IF(B2928 = "male",0))</f>
        <v>1</v>
      </c>
      <c r="R2928" s="146">
        <f>IF(E2928 = "Yes", 1,0)</f>
        <v>1</v>
      </c>
      <c r="S2928" s="146" t="b">
        <f>Table15[phone_service]&gt;0</f>
        <v>0</v>
      </c>
      <c r="T2928" s="146" t="b">
        <f>Table15[internet_service]&gt;0</f>
        <v>1</v>
      </c>
      <c r="U2928" s="146" t="b">
        <f>IF(Table15[[#This Row],[has_phone]],Table15[[#This Row],[has_internet]])</f>
        <v>0</v>
      </c>
      <c r="V2928" s="147">
        <f>IF(AND(D2928="Yes",E2928="Yes"),3, IF(AND(E2928="Yes", D2928="No"),2, IF(AND(D2928="Yes",E2928="No"),1,IF(AND(E2928="No", D2928="No"),0))))</f>
        <v>2</v>
      </c>
      <c r="W2928" s="148">
        <f ca="1">EDATE(TODAY(),-'mytable_customer_details (2)'!$M5595)</f>
        <v>43674</v>
      </c>
      <c r="X2928" s="147">
        <f>'mytable_customer_details (2)'!$K5595/'mytable_customer_details (2)'!$M5595</f>
        <v>5438.95</v>
      </c>
      <c r="Y2928" s="147" t="str">
        <f>VLOOKUP(H:H,Table2_ContractType!A:B,2,0)</f>
        <v>1 Year</v>
      </c>
      <c r="Z2928" s="147" t="str">
        <f>VLOOKUP(F:F,Table3_PhoneService!A:B,2,0)</f>
        <v>No Phone Service</v>
      </c>
      <c r="AA2928" s="147" t="str">
        <f>VLOOKUP(G:G,Table4_InternetService!A:B,2,0)</f>
        <v>DSL</v>
      </c>
      <c r="AB2928" s="171" t="str">
        <f>_xlfn.IFS(Table15[[#This Row],[has_phone_and_internet]], "Phone and Internet",Table15[[#This Row],[has_phone]], "Phone Only", Table15[[#This Row],[has_internet]], "Internet Only", TRUE, 0)</f>
        <v>Internet Only</v>
      </c>
      <c r="AC2928" s="192"/>
    </row>
    <row r="2929" spans="1:29" ht="16">
      <c r="A2929" s="150" t="s">
        <v>1972</v>
      </c>
      <c r="B2929" s="140" t="s">
        <v>3</v>
      </c>
      <c r="C2929" s="140">
        <v>0</v>
      </c>
      <c r="D2929" s="140" t="s">
        <v>5</v>
      </c>
      <c r="E2929" s="140" t="s">
        <v>5</v>
      </c>
      <c r="F2929" s="141">
        <v>2</v>
      </c>
      <c r="G2929" s="141">
        <v>1</v>
      </c>
      <c r="H2929" s="141">
        <v>1</v>
      </c>
      <c r="I2929" s="140" t="s">
        <v>13</v>
      </c>
      <c r="J2929" s="142">
        <v>60.15</v>
      </c>
      <c r="K2929" s="143">
        <v>2421.6</v>
      </c>
      <c r="L2929" s="140" t="s">
        <v>5</v>
      </c>
      <c r="M2929" s="144">
        <f>'mytable_customer_details (2)'!$K3101/'mytable_customer_details (2)'!$J3101</f>
        <v>70.256012412723038</v>
      </c>
      <c r="N2929" s="188">
        <f>INT(Table15[[#This Row],[Tenure]])</f>
        <v>70</v>
      </c>
      <c r="O2929" s="151">
        <f>IF(D2929="Yes",1,IF(D2929 ="NO",0))</f>
        <v>0</v>
      </c>
      <c r="P2929" s="145">
        <f>IF(E2930="Yes", 1,IF(E2930="No",0))</f>
        <v>0</v>
      </c>
      <c r="Q2929" s="146">
        <f>IF(B2929 = "female", 1,IF(B2929 = "male",0))</f>
        <v>1</v>
      </c>
      <c r="R2929" s="146">
        <f>IF(E2929 = "Yes", 1,0)</f>
        <v>0</v>
      </c>
      <c r="S2929" s="146" t="b">
        <f>Table15[phone_service]&gt;0</f>
        <v>1</v>
      </c>
      <c r="T2929" s="146" t="b">
        <f>Table15[internet_service]&gt;0</f>
        <v>1</v>
      </c>
      <c r="U2929" s="146" t="b">
        <f>IF(Table15[[#This Row],[has_phone]],Table15[[#This Row],[has_internet]])</f>
        <v>1</v>
      </c>
      <c r="V2929" s="147">
        <f>IF(AND(D2929="Yes",E2929="Yes"),3, IF(AND(E2929="Yes", D2929="No"),2, IF(AND(D2929="Yes",E2929="No"),1,IF(AND(E2929="No", D2929="No"),0))))</f>
        <v>0</v>
      </c>
      <c r="W2929" s="148">
        <f ca="1">EDATE(TODAY(),-'mytable_customer_details (2)'!$M3101)</f>
        <v>41545</v>
      </c>
      <c r="X2929" s="147">
        <f>'mytable_customer_details (2)'!$K3101/'mytable_customer_details (2)'!$M3101</f>
        <v>63.714821763602252</v>
      </c>
      <c r="Y2929" s="147" t="str">
        <f>VLOOKUP(H:H,Table2_ContractType!A:B,2,0)</f>
        <v>1 Year</v>
      </c>
      <c r="Z2929" s="147" t="str">
        <f>VLOOKUP(F:F,Table3_PhoneService!A:B,2,0)</f>
        <v>Two or More Lines</v>
      </c>
      <c r="AA2929" s="147" t="str">
        <f>VLOOKUP(G:G,Table4_InternetService!A:B,2,0)</f>
        <v>DSL</v>
      </c>
      <c r="AB292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929" s="192"/>
    </row>
    <row r="2930" spans="1:29" ht="16">
      <c r="A2930" s="150" t="s">
        <v>1196</v>
      </c>
      <c r="B2930" s="140" t="s">
        <v>3</v>
      </c>
      <c r="C2930" s="140">
        <v>0</v>
      </c>
      <c r="D2930" s="140" t="s">
        <v>5</v>
      </c>
      <c r="E2930" s="140" t="s">
        <v>5</v>
      </c>
      <c r="F2930" s="141">
        <v>2</v>
      </c>
      <c r="G2930" s="141">
        <v>1</v>
      </c>
      <c r="H2930" s="141">
        <v>0</v>
      </c>
      <c r="I2930" s="140" t="s">
        <v>7</v>
      </c>
      <c r="J2930" s="142">
        <v>60.15</v>
      </c>
      <c r="K2930" s="143">
        <v>60.15</v>
      </c>
      <c r="L2930" s="140" t="s">
        <v>4</v>
      </c>
      <c r="M2930" s="144">
        <f>'mytable_customer_details (2)'!$K4026/'mytable_customer_details (2)'!$J4026</f>
        <v>66.854029062087193</v>
      </c>
      <c r="N2930" s="188">
        <f>INT(Table15[[#This Row],[Tenure]])</f>
        <v>66</v>
      </c>
      <c r="O2930" s="151">
        <f>IF(D2930="Yes",1,IF(D2930 ="NO",0))</f>
        <v>0</v>
      </c>
      <c r="P2930" s="145">
        <f>IF(E2931="Yes", 1,IF(E2931="No",0))</f>
        <v>0</v>
      </c>
      <c r="Q2930" s="146">
        <f>IF(B2930 = "female", 1,IF(B2930 = "male",0))</f>
        <v>1</v>
      </c>
      <c r="R2930" s="146">
        <f>IF(E2930 = "Yes", 1,0)</f>
        <v>0</v>
      </c>
      <c r="S2930" s="146" t="b">
        <f>Table15[phone_service]&gt;0</f>
        <v>1</v>
      </c>
      <c r="T2930" s="146" t="b">
        <f>Table15[internet_service]&gt;0</f>
        <v>1</v>
      </c>
      <c r="U2930" s="146" t="b">
        <f>IF(Table15[[#This Row],[has_phone]],Table15[[#This Row],[has_internet]])</f>
        <v>1</v>
      </c>
      <c r="V2930" s="147">
        <f>IF(AND(D2930="Yes",E2930="Yes"),3, IF(AND(E2930="Yes", D2930="No"),2, IF(AND(D2930="Yes",E2930="No"),1,IF(AND(E2930="No", D2930="No"),0))))</f>
        <v>0</v>
      </c>
      <c r="W2930" s="148">
        <f ca="1">EDATE(TODAY(),-'mytable_customer_details (2)'!$M4026)</f>
        <v>41575</v>
      </c>
      <c r="X2930" s="147">
        <f>'mytable_customer_details (2)'!$K4026/'mytable_customer_details (2)'!$M4026</f>
        <v>71.742559132820475</v>
      </c>
      <c r="Y2930" s="147" t="str">
        <f>VLOOKUP(H:H,Table2_ContractType!A:B,2,0)</f>
        <v>Month-to-Month</v>
      </c>
      <c r="Z2930" s="147" t="str">
        <f>VLOOKUP(F:F,Table3_PhoneService!A:B,2,0)</f>
        <v>Two or More Lines</v>
      </c>
      <c r="AA2930" s="147" t="str">
        <f>VLOOKUP(G:G,Table4_InternetService!A:B,2,0)</f>
        <v>DSL</v>
      </c>
      <c r="AB293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930" s="192"/>
    </row>
    <row r="2931" spans="1:29" ht="16">
      <c r="A2931" s="150" t="s">
        <v>463</v>
      </c>
      <c r="B2931" s="140" t="s">
        <v>9</v>
      </c>
      <c r="C2931" s="140">
        <v>0</v>
      </c>
      <c r="D2931" s="140" t="s">
        <v>4</v>
      </c>
      <c r="E2931" s="140" t="s">
        <v>5</v>
      </c>
      <c r="F2931" s="141">
        <v>0</v>
      </c>
      <c r="G2931" s="141">
        <v>1</v>
      </c>
      <c r="H2931" s="141">
        <v>0</v>
      </c>
      <c r="I2931" s="140" t="s">
        <v>13</v>
      </c>
      <c r="J2931" s="142">
        <v>60.2</v>
      </c>
      <c r="K2931" s="143">
        <v>3582.4</v>
      </c>
      <c r="L2931" s="140" t="s">
        <v>5</v>
      </c>
      <c r="M2931" s="144">
        <f>'mytable_customer_details (2)'!$K6253/'mytable_customer_details (2)'!$J6253</f>
        <v>3.2684497275879147</v>
      </c>
      <c r="N2931" s="188">
        <f>INT(Table15[[#This Row],[Tenure]])</f>
        <v>3</v>
      </c>
      <c r="O2931" s="151">
        <f>IF(D2931="Yes",1,IF(D2931 ="NO",0))</f>
        <v>1</v>
      </c>
      <c r="P2931" s="145">
        <f>IF(E2932="Yes", 1,IF(E2932="No",0))</f>
        <v>1</v>
      </c>
      <c r="Q2931" s="146">
        <f>IF(B2931 = "female", 1,IF(B2931 = "male",0))</f>
        <v>0</v>
      </c>
      <c r="R2931" s="146">
        <f>IF(E2931 = "Yes", 1,0)</f>
        <v>0</v>
      </c>
      <c r="S2931" s="146" t="b">
        <f>Table15[phone_service]&gt;0</f>
        <v>0</v>
      </c>
      <c r="T2931" s="146" t="b">
        <f>Table15[internet_service]&gt;0</f>
        <v>1</v>
      </c>
      <c r="U2931" s="146" t="b">
        <f>IF(Table15[[#This Row],[has_phone]],Table15[[#This Row],[has_internet]])</f>
        <v>0</v>
      </c>
      <c r="V2931" s="147">
        <f>IF(AND(D2931="Yes",E2931="Yes"),3, IF(AND(E2931="Yes", D2931="No"),2, IF(AND(D2931="Yes",E2931="No"),1,IF(AND(E2931="No", D2931="No"),0))))</f>
        <v>1</v>
      </c>
      <c r="W2931" s="148">
        <f ca="1">EDATE(TODAY(),-'mytable_customer_details (2)'!$M6253)</f>
        <v>42091</v>
      </c>
      <c r="X2931" s="147">
        <f>'mytable_customer_details (2)'!$K6253/'mytable_customer_details (2)'!$M6253</f>
        <v>6.1810402387665313</v>
      </c>
      <c r="Y2931" s="147" t="str">
        <f>VLOOKUP(H:H,Table2_ContractType!A:B,2,0)</f>
        <v>Month-to-Month</v>
      </c>
      <c r="Z2931" s="147" t="str">
        <f>VLOOKUP(F:F,Table3_PhoneService!A:B,2,0)</f>
        <v>No Phone Service</v>
      </c>
      <c r="AA2931" s="147" t="str">
        <f>VLOOKUP(G:G,Table4_InternetService!A:B,2,0)</f>
        <v>DSL</v>
      </c>
      <c r="AB2931" s="171" t="str">
        <f>_xlfn.IFS(Table15[[#This Row],[has_phone_and_internet]], "Phone and Internet",Table15[[#This Row],[has_phone]], "Phone Only", Table15[[#This Row],[has_internet]], "Internet Only", TRUE, 0)</f>
        <v>Internet Only</v>
      </c>
      <c r="AC2931" s="192"/>
    </row>
    <row r="2932" spans="1:29" ht="16">
      <c r="A2932" s="150" t="s">
        <v>1893</v>
      </c>
      <c r="B2932" s="140" t="s">
        <v>9</v>
      </c>
      <c r="C2932" s="140">
        <v>0</v>
      </c>
      <c r="D2932" s="140" t="s">
        <v>4</v>
      </c>
      <c r="E2932" s="140" t="s">
        <v>4</v>
      </c>
      <c r="F2932" s="141">
        <v>1</v>
      </c>
      <c r="G2932" s="141">
        <v>1</v>
      </c>
      <c r="H2932" s="141">
        <v>0</v>
      </c>
      <c r="I2932" s="140" t="s">
        <v>10</v>
      </c>
      <c r="J2932" s="142">
        <v>60.2</v>
      </c>
      <c r="K2932" s="143">
        <v>1834.15</v>
      </c>
      <c r="L2932" s="140" t="s">
        <v>5</v>
      </c>
      <c r="M2932" s="144">
        <f>'mytable_customer_details (2)'!$K4124/'mytable_customer_details (2)'!$J4124</f>
        <v>49.127096774193546</v>
      </c>
      <c r="N2932" s="188">
        <f>INT(Table15[[#This Row],[Tenure]])</f>
        <v>49</v>
      </c>
      <c r="O2932" s="151">
        <f>IF(D2932="Yes",1,IF(D2932 ="NO",0))</f>
        <v>1</v>
      </c>
      <c r="P2932" s="145">
        <f>IF(E2933="Yes", 1,IF(E2933="No",0))</f>
        <v>1</v>
      </c>
      <c r="Q2932" s="146">
        <f>IF(B2932 = "female", 1,IF(B2932 = "male",0))</f>
        <v>0</v>
      </c>
      <c r="R2932" s="146">
        <f>IF(E2932 = "Yes", 1,0)</f>
        <v>1</v>
      </c>
      <c r="S2932" s="146" t="b">
        <f>Table15[phone_service]&gt;0</f>
        <v>1</v>
      </c>
      <c r="T2932" s="146" t="b">
        <f>Table15[internet_service]&gt;0</f>
        <v>1</v>
      </c>
      <c r="U2932" s="146" t="b">
        <f>IF(Table15[[#This Row],[has_phone]],Table15[[#This Row],[has_internet]])</f>
        <v>1</v>
      </c>
      <c r="V2932" s="147">
        <f>IF(AND(D2932="Yes",E2932="Yes"),3, IF(AND(E2932="Yes", D2932="No"),2, IF(AND(D2932="Yes",E2932="No"),1,IF(AND(E2932="No", D2932="No"),0))))</f>
        <v>3</v>
      </c>
      <c r="W2932" s="148">
        <f ca="1">EDATE(TODAY(),-'mytable_customer_details (2)'!$M4124)</f>
        <v>41787</v>
      </c>
      <c r="X2932" s="147">
        <f>'mytable_customer_details (2)'!$K4124/'mytable_customer_details (2)'!$M4124</f>
        <v>59.491517869705923</v>
      </c>
      <c r="Y2932" s="147" t="str">
        <f>VLOOKUP(H:H,Table2_ContractType!A:B,2,0)</f>
        <v>Month-to-Month</v>
      </c>
      <c r="Z2932" s="147" t="str">
        <f>VLOOKUP(F:F,Table3_PhoneService!A:B,2,0)</f>
        <v>One Line</v>
      </c>
      <c r="AA2932" s="147" t="str">
        <f>VLOOKUP(G:G,Table4_InternetService!A:B,2,0)</f>
        <v>DSL</v>
      </c>
      <c r="AB293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932" s="192"/>
    </row>
    <row r="2933" spans="1:29" ht="16">
      <c r="A2933" s="150" t="s">
        <v>5616</v>
      </c>
      <c r="B2933" s="140" t="s">
        <v>9</v>
      </c>
      <c r="C2933" s="140">
        <v>0</v>
      </c>
      <c r="D2933" s="140" t="s">
        <v>4</v>
      </c>
      <c r="E2933" s="140" t="s">
        <v>4</v>
      </c>
      <c r="F2933" s="141">
        <v>1</v>
      </c>
      <c r="G2933" s="141">
        <v>1</v>
      </c>
      <c r="H2933" s="141">
        <v>0</v>
      </c>
      <c r="I2933" s="140" t="s">
        <v>10</v>
      </c>
      <c r="J2933" s="142">
        <v>60.2</v>
      </c>
      <c r="K2933" s="143">
        <v>563.5</v>
      </c>
      <c r="L2933" s="140" t="s">
        <v>5</v>
      </c>
      <c r="M2933" s="144">
        <f>'mytable_customer_details (2)'!$K5716/'mytable_customer_details (2)'!$J5716</f>
        <v>49.47943037974683</v>
      </c>
      <c r="N2933" s="188">
        <f>INT(Table15[[#This Row],[Tenure]])</f>
        <v>49</v>
      </c>
      <c r="O2933" s="151">
        <f>IF(D2933="Yes",1,IF(D2933 ="NO",0))</f>
        <v>1</v>
      </c>
      <c r="P2933" s="145">
        <f>IF(E2934="Yes", 1,IF(E2934="No",0))</f>
        <v>0</v>
      </c>
      <c r="Q2933" s="146">
        <f>IF(B2933 = "female", 1,IF(B2933 = "male",0))</f>
        <v>0</v>
      </c>
      <c r="R2933" s="146">
        <f>IF(E2933 = "Yes", 1,0)</f>
        <v>1</v>
      </c>
      <c r="S2933" s="146" t="b">
        <f>Table15[phone_service]&gt;0</f>
        <v>1</v>
      </c>
      <c r="T2933" s="146" t="b">
        <f>Table15[internet_service]&gt;0</f>
        <v>1</v>
      </c>
      <c r="U2933" s="146" t="b">
        <f>IF(Table15[[#This Row],[has_phone]],Table15[[#This Row],[has_internet]])</f>
        <v>1</v>
      </c>
      <c r="V2933" s="147">
        <f>IF(AND(D2933="Yes",E2933="Yes"),3, IF(AND(E2933="Yes", D2933="No"),2, IF(AND(D2933="Yes",E2933="No"),1,IF(AND(E2933="No", D2933="No"),0))))</f>
        <v>3</v>
      </c>
      <c r="W2933" s="148">
        <f ca="1">EDATE(TODAY(),-'mytable_customer_details (2)'!$M5716)</f>
        <v>42883</v>
      </c>
      <c r="X2933" s="147">
        <f>'mytable_customer_details (2)'!$K5716/'mytable_customer_details (2)'!$M5716</f>
        <v>168.40748791732554</v>
      </c>
      <c r="Y2933" s="147" t="str">
        <f>VLOOKUP(H:H,Table2_ContractType!A:B,2,0)</f>
        <v>Month-to-Month</v>
      </c>
      <c r="Z2933" s="147" t="str">
        <f>VLOOKUP(F:F,Table3_PhoneService!A:B,2,0)</f>
        <v>One Line</v>
      </c>
      <c r="AA2933" s="147" t="str">
        <f>VLOOKUP(G:G,Table4_InternetService!A:B,2,0)</f>
        <v>DSL</v>
      </c>
      <c r="AB293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933" s="192"/>
    </row>
    <row r="2934" spans="1:29" ht="16">
      <c r="A2934" s="150" t="s">
        <v>3625</v>
      </c>
      <c r="B2934" s="140" t="s">
        <v>9</v>
      </c>
      <c r="C2934" s="140">
        <v>0</v>
      </c>
      <c r="D2934" s="140" t="s">
        <v>4</v>
      </c>
      <c r="E2934" s="140" t="s">
        <v>5</v>
      </c>
      <c r="F2934" s="141">
        <v>0</v>
      </c>
      <c r="G2934" s="141">
        <v>1</v>
      </c>
      <c r="H2934" s="141">
        <v>2</v>
      </c>
      <c r="I2934" s="140" t="s">
        <v>13</v>
      </c>
      <c r="J2934" s="142">
        <v>60.25</v>
      </c>
      <c r="K2934" s="143">
        <v>4055.5</v>
      </c>
      <c r="L2934" s="140" t="s">
        <v>5</v>
      </c>
      <c r="M2934" s="144">
        <f>'mytable_customer_details (2)'!$K5707/'mytable_customer_details (2)'!$J5707</f>
        <v>38.554089709762536</v>
      </c>
      <c r="N2934" s="188">
        <f>INT(Table15[[#This Row],[Tenure]])</f>
        <v>38</v>
      </c>
      <c r="O2934" s="151">
        <f>IF(D2934="Yes",1,IF(D2934 ="NO",0))</f>
        <v>1</v>
      </c>
      <c r="P2934" s="145">
        <f>IF(E2935="Yes", 1,IF(E2935="No",0))</f>
        <v>0</v>
      </c>
      <c r="Q2934" s="146">
        <f>IF(B2934 = "female", 1,IF(B2934 = "male",0))</f>
        <v>0</v>
      </c>
      <c r="R2934" s="146">
        <f>IF(E2934 = "Yes", 1,0)</f>
        <v>0</v>
      </c>
      <c r="S2934" s="146" t="b">
        <f>Table15[phone_service]&gt;0</f>
        <v>0</v>
      </c>
      <c r="T2934" s="146" t="b">
        <f>Table15[internet_service]&gt;0</f>
        <v>1</v>
      </c>
      <c r="U2934" s="146" t="b">
        <f>IF(Table15[[#This Row],[has_phone]],Table15[[#This Row],[has_internet]])</f>
        <v>0</v>
      </c>
      <c r="V2934" s="147">
        <f>IF(AND(D2934="Yes",E2934="Yes"),3, IF(AND(E2934="Yes", D2934="No"),2, IF(AND(D2934="Yes",E2934="No"),1,IF(AND(E2934="No", D2934="No"),0))))</f>
        <v>1</v>
      </c>
      <c r="W2934" s="148">
        <f ca="1">EDATE(TODAY(),-'mytable_customer_details (2)'!$M5707)</f>
        <v>43674</v>
      </c>
      <c r="X2934" s="147">
        <f>'mytable_customer_details (2)'!$K5707/'mytable_customer_details (2)'!$M5707</f>
        <v>3653</v>
      </c>
      <c r="Y2934" s="147" t="str">
        <f>VLOOKUP(H:H,Table2_ContractType!A:B,2,0)</f>
        <v>2 Year</v>
      </c>
      <c r="Z2934" s="147" t="str">
        <f>VLOOKUP(F:F,Table3_PhoneService!A:B,2,0)</f>
        <v>No Phone Service</v>
      </c>
      <c r="AA2934" s="147" t="str">
        <f>VLOOKUP(G:G,Table4_InternetService!A:B,2,0)</f>
        <v>DSL</v>
      </c>
      <c r="AB2934" s="171" t="str">
        <f>_xlfn.IFS(Table15[[#This Row],[has_phone_and_internet]], "Phone and Internet",Table15[[#This Row],[has_phone]], "Phone Only", Table15[[#This Row],[has_internet]], "Internet Only", TRUE, 0)</f>
        <v>Internet Only</v>
      </c>
      <c r="AC2934" s="192"/>
    </row>
    <row r="2935" spans="1:29" ht="16">
      <c r="A2935" s="150" t="s">
        <v>2960</v>
      </c>
      <c r="B2935" s="140" t="s">
        <v>3</v>
      </c>
      <c r="C2935" s="140">
        <v>0</v>
      </c>
      <c r="D2935" s="140" t="s">
        <v>5</v>
      </c>
      <c r="E2935" s="140" t="s">
        <v>5</v>
      </c>
      <c r="F2935" s="141">
        <v>1</v>
      </c>
      <c r="G2935" s="141">
        <v>1</v>
      </c>
      <c r="H2935" s="141">
        <v>1</v>
      </c>
      <c r="I2935" s="140" t="s">
        <v>17</v>
      </c>
      <c r="J2935" s="142">
        <v>60.25</v>
      </c>
      <c r="K2935" s="143">
        <v>3282.75</v>
      </c>
      <c r="L2935" s="140" t="s">
        <v>5</v>
      </c>
      <c r="M2935" s="144">
        <f>'mytable_customer_details (2)'!$K2440/'mytable_customer_details (2)'!$J2440</f>
        <v>5.1080817916260957</v>
      </c>
      <c r="N2935" s="188">
        <f>INT(Table15[[#This Row],[Tenure]])</f>
        <v>5</v>
      </c>
      <c r="O2935" s="151">
        <f>IF(D2935="Yes",1,IF(D2935 ="NO",0))</f>
        <v>0</v>
      </c>
      <c r="P2935" s="145">
        <f>IF(E2936="Yes", 1,IF(E2936="No",0))</f>
        <v>0</v>
      </c>
      <c r="Q2935" s="146">
        <f>IF(B2935 = "female", 1,IF(B2935 = "male",0))</f>
        <v>1</v>
      </c>
      <c r="R2935" s="146">
        <f>IF(E2935 = "Yes", 1,0)</f>
        <v>0</v>
      </c>
      <c r="S2935" s="146" t="b">
        <f>Table15[phone_service]&gt;0</f>
        <v>1</v>
      </c>
      <c r="T2935" s="146" t="b">
        <f>Table15[internet_service]&gt;0</f>
        <v>1</v>
      </c>
      <c r="U2935" s="146" t="b">
        <f>IF(Table15[[#This Row],[has_phone]],Table15[[#This Row],[has_internet]])</f>
        <v>1</v>
      </c>
      <c r="V2935" s="147">
        <f>IF(AND(D2935="Yes",E2935="Yes"),3, IF(AND(E2935="Yes", D2935="No"),2, IF(AND(D2935="Yes",E2935="No"),1,IF(AND(E2935="No", D2935="No"),0))))</f>
        <v>0</v>
      </c>
      <c r="W2935" s="148">
        <f ca="1">EDATE(TODAY(),-'mytable_customer_details (2)'!$M2440)</f>
        <v>43613</v>
      </c>
      <c r="X2935" s="147">
        <f>'mytable_customer_details (2)'!$K2440/'mytable_customer_details (2)'!$M2440</f>
        <v>81.855595063794183</v>
      </c>
      <c r="Y2935" s="147" t="str">
        <f>VLOOKUP(H:H,Table2_ContractType!A:B,2,0)</f>
        <v>1 Year</v>
      </c>
      <c r="Z2935" s="147" t="str">
        <f>VLOOKUP(F:F,Table3_PhoneService!A:B,2,0)</f>
        <v>One Line</v>
      </c>
      <c r="AA2935" s="147" t="str">
        <f>VLOOKUP(G:G,Table4_InternetService!A:B,2,0)</f>
        <v>DSL</v>
      </c>
      <c r="AB293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935" s="192"/>
    </row>
    <row r="2936" spans="1:29" ht="16">
      <c r="A2936" s="150" t="s">
        <v>2181</v>
      </c>
      <c r="B2936" s="140" t="s">
        <v>3</v>
      </c>
      <c r="C2936" s="140">
        <v>0</v>
      </c>
      <c r="D2936" s="140" t="s">
        <v>5</v>
      </c>
      <c r="E2936" s="140" t="s">
        <v>5</v>
      </c>
      <c r="F2936" s="141">
        <v>1</v>
      </c>
      <c r="G2936" s="141">
        <v>1</v>
      </c>
      <c r="H2936" s="141">
        <v>1</v>
      </c>
      <c r="I2936" s="140" t="s">
        <v>7</v>
      </c>
      <c r="J2936" s="142">
        <v>60.25</v>
      </c>
      <c r="K2936" s="143">
        <v>1258.3499999999999</v>
      </c>
      <c r="L2936" s="140" t="s">
        <v>5</v>
      </c>
      <c r="M2936" s="144">
        <f>'mytable_customer_details (2)'!$K5847/'mytable_customer_details (2)'!$J5847</f>
        <v>2.0625978090766823</v>
      </c>
      <c r="N2936" s="188">
        <f>INT(Table15[[#This Row],[Tenure]])</f>
        <v>2</v>
      </c>
      <c r="O2936" s="151">
        <f>IF(D2936="Yes",1,IF(D2936 ="NO",0))</f>
        <v>0</v>
      </c>
      <c r="P2936" s="145">
        <f>IF(E2937="Yes", 1,IF(E2937="No",0))</f>
        <v>0</v>
      </c>
      <c r="Q2936" s="146">
        <f>IF(B2936 = "female", 1,IF(B2936 = "male",0))</f>
        <v>1</v>
      </c>
      <c r="R2936" s="146">
        <f>IF(E2936 = "Yes", 1,0)</f>
        <v>0</v>
      </c>
      <c r="S2936" s="146" t="b">
        <f>Table15[phone_service]&gt;0</f>
        <v>1</v>
      </c>
      <c r="T2936" s="146" t="b">
        <f>Table15[internet_service]&gt;0</f>
        <v>1</v>
      </c>
      <c r="U2936" s="146" t="b">
        <f>IF(Table15[[#This Row],[has_phone]],Table15[[#This Row],[has_internet]])</f>
        <v>1</v>
      </c>
      <c r="V2936" s="147">
        <f>IF(AND(D2936="Yes",E2936="Yes"),3, IF(AND(E2936="Yes", D2936="No"),2, IF(AND(D2936="Yes",E2936="No"),1,IF(AND(E2936="No", D2936="No"),0))))</f>
        <v>0</v>
      </c>
      <c r="W2936" s="148">
        <f ca="1">EDATE(TODAY(),-'mytable_customer_details (2)'!$M5847)</f>
        <v>43674</v>
      </c>
      <c r="X2936" s="147">
        <f>'mytable_customer_details (2)'!$K5847/'mytable_customer_details (2)'!$M5847</f>
        <v>109.3132311977716</v>
      </c>
      <c r="Y2936" s="147" t="str">
        <f>VLOOKUP(H:H,Table2_ContractType!A:B,2,0)</f>
        <v>1 Year</v>
      </c>
      <c r="Z2936" s="147" t="str">
        <f>VLOOKUP(F:F,Table3_PhoneService!A:B,2,0)</f>
        <v>One Line</v>
      </c>
      <c r="AA2936" s="147" t="str">
        <f>VLOOKUP(G:G,Table4_InternetService!A:B,2,0)</f>
        <v>DSL</v>
      </c>
      <c r="AB293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936" s="192"/>
    </row>
    <row r="2937" spans="1:29" ht="16">
      <c r="A2937" s="150" t="s">
        <v>4064</v>
      </c>
      <c r="B2937" s="140" t="s">
        <v>9</v>
      </c>
      <c r="C2937" s="140">
        <v>1</v>
      </c>
      <c r="D2937" s="140" t="s">
        <v>5</v>
      </c>
      <c r="E2937" s="140" t="s">
        <v>5</v>
      </c>
      <c r="F2937" s="141">
        <v>2</v>
      </c>
      <c r="G2937" s="141">
        <v>1</v>
      </c>
      <c r="H2937" s="141">
        <v>0</v>
      </c>
      <c r="I2937" s="140" t="s">
        <v>13</v>
      </c>
      <c r="J2937" s="142">
        <v>60.25</v>
      </c>
      <c r="K2937" s="143">
        <v>662.95</v>
      </c>
      <c r="L2937" s="140" t="s">
        <v>5</v>
      </c>
      <c r="M2937" s="144">
        <f>'mytable_customer_details (2)'!$K5281/'mytable_customer_details (2)'!$J5281</f>
        <v>35.183082915971063</v>
      </c>
      <c r="N2937" s="188">
        <f>INT(Table15[[#This Row],[Tenure]])</f>
        <v>35</v>
      </c>
      <c r="O2937" s="151">
        <f>IF(D2937="Yes",1,IF(D2937 ="NO",0))</f>
        <v>0</v>
      </c>
      <c r="P2937" s="145">
        <f>IF(E2938="Yes", 1,IF(E2938="No",0))</f>
        <v>0</v>
      </c>
      <c r="Q2937" s="146">
        <f>IF(B2937 = "female", 1,IF(B2937 = "male",0))</f>
        <v>0</v>
      </c>
      <c r="R2937" s="146">
        <f>IF(E2937 = "Yes", 1,0)</f>
        <v>0</v>
      </c>
      <c r="S2937" s="146" t="b">
        <f>Table15[phone_service]&gt;0</f>
        <v>1</v>
      </c>
      <c r="T2937" s="146" t="b">
        <f>Table15[internet_service]&gt;0</f>
        <v>1</v>
      </c>
      <c r="U2937" s="146" t="b">
        <f>IF(Table15[[#This Row],[has_phone]],Table15[[#This Row],[has_internet]])</f>
        <v>1</v>
      </c>
      <c r="V2937" s="147">
        <f>IF(AND(D2937="Yes",E2937="Yes"),3, IF(AND(E2937="Yes", D2937="No"),2, IF(AND(D2937="Yes",E2937="No"),1,IF(AND(E2937="No", D2937="No"),0))))</f>
        <v>0</v>
      </c>
      <c r="W2937" s="148">
        <f ca="1">EDATE(TODAY(),-'mytable_customer_details (2)'!$M5281)</f>
        <v>43493</v>
      </c>
      <c r="X2937" s="147">
        <f>'mytable_customer_details (2)'!$K5281/'mytable_customer_details (2)'!$M5281</f>
        <v>434.55774450573506</v>
      </c>
      <c r="Y2937" s="147" t="str">
        <f>VLOOKUP(H:H,Table2_ContractType!A:B,2,0)</f>
        <v>Month-to-Month</v>
      </c>
      <c r="Z2937" s="147" t="str">
        <f>VLOOKUP(F:F,Table3_PhoneService!A:B,2,0)</f>
        <v>Two or More Lines</v>
      </c>
      <c r="AA2937" s="147" t="str">
        <f>VLOOKUP(G:G,Table4_InternetService!A:B,2,0)</f>
        <v>DSL</v>
      </c>
      <c r="AB293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937" s="192"/>
    </row>
    <row r="2938" spans="1:29" ht="16">
      <c r="A2938" s="150" t="s">
        <v>1158</v>
      </c>
      <c r="B2938" s="140" t="s">
        <v>3</v>
      </c>
      <c r="C2938" s="140">
        <v>0</v>
      </c>
      <c r="D2938" s="140" t="s">
        <v>5</v>
      </c>
      <c r="E2938" s="140" t="s">
        <v>5</v>
      </c>
      <c r="F2938" s="141">
        <v>2</v>
      </c>
      <c r="G2938" s="141">
        <v>1</v>
      </c>
      <c r="H2938" s="141">
        <v>0</v>
      </c>
      <c r="I2938" s="140" t="s">
        <v>7</v>
      </c>
      <c r="J2938" s="142">
        <v>60.25</v>
      </c>
      <c r="K2938" s="143">
        <v>170.5</v>
      </c>
      <c r="L2938" s="140" t="s">
        <v>5</v>
      </c>
      <c r="M2938" s="144">
        <f>'mytable_customer_details (2)'!$K281/'mytable_customer_details (2)'!$J281</f>
        <v>1</v>
      </c>
      <c r="N2938" s="188">
        <f>INT(Table15[[#This Row],[Tenure]])</f>
        <v>1</v>
      </c>
      <c r="O2938" s="151">
        <f>IF(D2938="Yes",1,IF(D2938 ="NO",0))</f>
        <v>0</v>
      </c>
      <c r="P2938" s="145">
        <f>IF(E2939="Yes", 1,IF(E2939="No",0))</f>
        <v>1</v>
      </c>
      <c r="Q2938" s="146">
        <f>IF(B2938 = "female", 1,IF(B2938 = "male",0))</f>
        <v>1</v>
      </c>
      <c r="R2938" s="146">
        <f>IF(E2938 = "Yes", 1,0)</f>
        <v>0</v>
      </c>
      <c r="S2938" s="146" t="b">
        <f>Table15[phone_service]&gt;0</f>
        <v>1</v>
      </c>
      <c r="T2938" s="146" t="b">
        <f>Table15[internet_service]&gt;0</f>
        <v>1</v>
      </c>
      <c r="U2938" s="146" t="b">
        <f>IF(Table15[[#This Row],[has_phone]],Table15[[#This Row],[has_internet]])</f>
        <v>1</v>
      </c>
      <c r="V2938" s="147">
        <f>IF(AND(D2938="Yes",E2938="Yes"),3, IF(AND(E2938="Yes", D2938="No"),2, IF(AND(D2938="Yes",E2938="No"),1,IF(AND(E2938="No", D2938="No"),0))))</f>
        <v>0</v>
      </c>
      <c r="W2938" s="148">
        <f ca="1">EDATE(TODAY(),-'mytable_customer_details (2)'!$M281)</f>
        <v>42183</v>
      </c>
      <c r="X2938" s="147">
        <f>'mytable_customer_details (2)'!$K281/'mytable_customer_details (2)'!$M281</f>
        <v>0.38672039800995028</v>
      </c>
      <c r="Y2938" s="147" t="str">
        <f>VLOOKUP(H:H,Table2_ContractType!A:B,2,0)</f>
        <v>Month-to-Month</v>
      </c>
      <c r="Z2938" s="147" t="str">
        <f>VLOOKUP(F:F,Table3_PhoneService!A:B,2,0)</f>
        <v>Two or More Lines</v>
      </c>
      <c r="AA2938" s="147" t="str">
        <f>VLOOKUP(G:G,Table4_InternetService!A:B,2,0)</f>
        <v>DSL</v>
      </c>
      <c r="AB293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938" s="192"/>
    </row>
    <row r="2939" spans="1:29" ht="16">
      <c r="A2939" s="150" t="s">
        <v>314</v>
      </c>
      <c r="B2939" s="140" t="s">
        <v>3</v>
      </c>
      <c r="C2939" s="140">
        <v>0</v>
      </c>
      <c r="D2939" s="140" t="s">
        <v>4</v>
      </c>
      <c r="E2939" s="140" t="s">
        <v>4</v>
      </c>
      <c r="F2939" s="141">
        <v>0</v>
      </c>
      <c r="G2939" s="141">
        <v>1</v>
      </c>
      <c r="H2939" s="141">
        <v>2</v>
      </c>
      <c r="I2939" s="140" t="s">
        <v>17</v>
      </c>
      <c r="J2939" s="142">
        <v>60.3</v>
      </c>
      <c r="K2939" s="143">
        <v>4109</v>
      </c>
      <c r="L2939" s="140" t="s">
        <v>5</v>
      </c>
      <c r="M2939" s="144">
        <f>'mytable_customer_details (2)'!$K5812/'mytable_customer_details (2)'!$J5812</f>
        <v>1.9020942408376964</v>
      </c>
      <c r="N2939" s="188">
        <f>INT(Table15[[#This Row],[Tenure]])</f>
        <v>1</v>
      </c>
      <c r="O2939" s="151">
        <f>IF(D2939="Yes",1,IF(D2939 ="NO",0))</f>
        <v>1</v>
      </c>
      <c r="P2939" s="145">
        <f>IF(E2940="Yes", 1,IF(E2940="No",0))</f>
        <v>0</v>
      </c>
      <c r="Q2939" s="146">
        <f>IF(B2939 = "female", 1,IF(B2939 = "male",0))</f>
        <v>1</v>
      </c>
      <c r="R2939" s="146">
        <f>IF(E2939 = "Yes", 1,0)</f>
        <v>1</v>
      </c>
      <c r="S2939" s="146" t="b">
        <f>Table15[phone_service]&gt;0</f>
        <v>0</v>
      </c>
      <c r="T2939" s="146" t="b">
        <f>Table15[internet_service]&gt;0</f>
        <v>1</v>
      </c>
      <c r="U2939" s="146" t="b">
        <f>IF(Table15[[#This Row],[has_phone]],Table15[[#This Row],[has_internet]])</f>
        <v>0</v>
      </c>
      <c r="V2939" s="147">
        <f>IF(AND(D2939="Yes",E2939="Yes"),3, IF(AND(E2939="Yes", D2939="No"),2, IF(AND(D2939="Yes",E2939="No"),1,IF(AND(E2939="No", D2939="No"),0))))</f>
        <v>3</v>
      </c>
      <c r="W2939" s="148">
        <f ca="1">EDATE(TODAY(),-'mytable_customer_details (2)'!$M5812)</f>
        <v>42641</v>
      </c>
      <c r="X2939" s="147">
        <f>'mytable_customer_details (2)'!$K5812/'mytable_customer_details (2)'!$M5812</f>
        <v>5.1025076581176059</v>
      </c>
      <c r="Y2939" s="147" t="str">
        <f>VLOOKUP(H:H,Table2_ContractType!A:B,2,0)</f>
        <v>2 Year</v>
      </c>
      <c r="Z2939" s="147" t="str">
        <f>VLOOKUP(F:F,Table3_PhoneService!A:B,2,0)</f>
        <v>No Phone Service</v>
      </c>
      <c r="AA2939" s="147" t="str">
        <f>VLOOKUP(G:G,Table4_InternetService!A:B,2,0)</f>
        <v>DSL</v>
      </c>
      <c r="AB2939" s="171" t="str">
        <f>_xlfn.IFS(Table15[[#This Row],[has_phone_and_internet]], "Phone and Internet",Table15[[#This Row],[has_phone]], "Phone Only", Table15[[#This Row],[has_internet]], "Internet Only", TRUE, 0)</f>
        <v>Internet Only</v>
      </c>
      <c r="AC2939" s="192"/>
    </row>
    <row r="2940" spans="1:29" ht="16">
      <c r="A2940" s="150" t="s">
        <v>4429</v>
      </c>
      <c r="B2940" s="140" t="s">
        <v>9</v>
      </c>
      <c r="C2940" s="140">
        <v>0</v>
      </c>
      <c r="D2940" s="140" t="s">
        <v>4</v>
      </c>
      <c r="E2940" s="140" t="s">
        <v>5</v>
      </c>
      <c r="F2940" s="141">
        <v>1</v>
      </c>
      <c r="G2940" s="141">
        <v>1</v>
      </c>
      <c r="H2940" s="141">
        <v>1</v>
      </c>
      <c r="I2940" s="140" t="s">
        <v>17</v>
      </c>
      <c r="J2940" s="142">
        <v>60.3</v>
      </c>
      <c r="K2940" s="143">
        <v>3563.8</v>
      </c>
      <c r="L2940" s="140" t="s">
        <v>4</v>
      </c>
      <c r="M2940" s="144">
        <f>'mytable_customer_details (2)'!$K255/'mytable_customer_details (2)'!$J255</f>
        <v>41.941176470588239</v>
      </c>
      <c r="N2940" s="188">
        <f>INT(Table15[[#This Row],[Tenure]])</f>
        <v>41</v>
      </c>
      <c r="O2940" s="151">
        <f>IF(D2940="Yes",1,IF(D2940 ="NO",0))</f>
        <v>1</v>
      </c>
      <c r="P2940" s="145">
        <f>IF(E2941="Yes", 1,IF(E2941="No",0))</f>
        <v>1</v>
      </c>
      <c r="Q2940" s="146">
        <f>IF(B2940 = "female", 1,IF(B2940 = "male",0))</f>
        <v>0</v>
      </c>
      <c r="R2940" s="146">
        <f>IF(E2940 = "Yes", 1,0)</f>
        <v>0</v>
      </c>
      <c r="S2940" s="146" t="b">
        <f>Table15[phone_service]&gt;0</f>
        <v>1</v>
      </c>
      <c r="T2940" s="146" t="b">
        <f>Table15[internet_service]&gt;0</f>
        <v>1</v>
      </c>
      <c r="U2940" s="146" t="b">
        <f>IF(Table15[[#This Row],[has_phone]],Table15[[#This Row],[has_internet]])</f>
        <v>1</v>
      </c>
      <c r="V2940" s="147">
        <f>IF(AND(D2940="Yes",E2940="Yes"),3, IF(AND(E2940="Yes", D2940="No"),2, IF(AND(D2940="Yes",E2940="No"),1,IF(AND(E2940="No", D2940="No"),0))))</f>
        <v>1</v>
      </c>
      <c r="W2940" s="148">
        <f ca="1">EDATE(TODAY(),-'mytable_customer_details (2)'!$M255)</f>
        <v>43006</v>
      </c>
      <c r="X2940" s="147">
        <f>'mytable_customer_details (2)'!$K255/'mytable_customer_details (2)'!$M255</f>
        <v>35.187336871306236</v>
      </c>
      <c r="Y2940" s="147" t="str">
        <f>VLOOKUP(H:H,Table2_ContractType!A:B,2,0)</f>
        <v>1 Year</v>
      </c>
      <c r="Z2940" s="147" t="str">
        <f>VLOOKUP(F:F,Table3_PhoneService!A:B,2,0)</f>
        <v>One Line</v>
      </c>
      <c r="AA2940" s="147" t="str">
        <f>VLOOKUP(G:G,Table4_InternetService!A:B,2,0)</f>
        <v>DSL</v>
      </c>
      <c r="AB294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940" s="192"/>
    </row>
    <row r="2941" spans="1:29" ht="16">
      <c r="A2941" s="150" t="s">
        <v>2045</v>
      </c>
      <c r="B2941" s="140" t="s">
        <v>9</v>
      </c>
      <c r="C2941" s="140">
        <v>0</v>
      </c>
      <c r="D2941" s="140" t="s">
        <v>4</v>
      </c>
      <c r="E2941" s="140" t="s">
        <v>4</v>
      </c>
      <c r="F2941" s="141">
        <v>1</v>
      </c>
      <c r="G2941" s="141">
        <v>1</v>
      </c>
      <c r="H2941" s="141">
        <v>1</v>
      </c>
      <c r="I2941" s="140" t="s">
        <v>13</v>
      </c>
      <c r="J2941" s="142">
        <v>60.3</v>
      </c>
      <c r="K2941" s="143">
        <v>2511.3000000000002</v>
      </c>
      <c r="L2941" s="140" t="s">
        <v>5</v>
      </c>
      <c r="M2941" s="144">
        <f>'mytable_customer_details (2)'!$K6846/'mytable_customer_details (2)'!$J6846</f>
        <v>65.665156320797465</v>
      </c>
      <c r="N2941" s="188">
        <f>INT(Table15[[#This Row],[Tenure]])</f>
        <v>65</v>
      </c>
      <c r="O2941" s="151">
        <f>IF(D2941="Yes",1,IF(D2941 ="NO",0))</f>
        <v>1</v>
      </c>
      <c r="P2941" s="145">
        <f>IF(E2942="Yes", 1,IF(E2942="No",0))</f>
        <v>1</v>
      </c>
      <c r="Q2941" s="146">
        <f>IF(B2941 = "female", 1,IF(B2941 = "male",0))</f>
        <v>0</v>
      </c>
      <c r="R2941" s="146">
        <f>IF(E2941 = "Yes", 1,0)</f>
        <v>1</v>
      </c>
      <c r="S2941" s="146" t="b">
        <f>Table15[phone_service]&gt;0</f>
        <v>1</v>
      </c>
      <c r="T2941" s="146" t="b">
        <f>Table15[internet_service]&gt;0</f>
        <v>1</v>
      </c>
      <c r="U2941" s="146" t="b">
        <f>IF(Table15[[#This Row],[has_phone]],Table15[[#This Row],[has_internet]])</f>
        <v>1</v>
      </c>
      <c r="V2941" s="147">
        <f>IF(AND(D2941="Yes",E2941="Yes"),3, IF(AND(E2941="Yes", D2941="No"),2, IF(AND(D2941="Yes",E2941="No"),1,IF(AND(E2941="No", D2941="No"),0))))</f>
        <v>3</v>
      </c>
      <c r="W2941" s="148">
        <f ca="1">EDATE(TODAY(),-'mytable_customer_details (2)'!$M6846)</f>
        <v>42366</v>
      </c>
      <c r="X2941" s="147">
        <f>'mytable_customer_details (2)'!$K6846/'mytable_customer_details (2)'!$M6846</f>
        <v>161.09389842155258</v>
      </c>
      <c r="Y2941" s="147" t="str">
        <f>VLOOKUP(H:H,Table2_ContractType!A:B,2,0)</f>
        <v>1 Year</v>
      </c>
      <c r="Z2941" s="147" t="str">
        <f>VLOOKUP(F:F,Table3_PhoneService!A:B,2,0)</f>
        <v>One Line</v>
      </c>
      <c r="AA2941" s="147" t="str">
        <f>VLOOKUP(G:G,Table4_InternetService!A:B,2,0)</f>
        <v>DSL</v>
      </c>
      <c r="AB294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941" s="192"/>
    </row>
    <row r="2942" spans="1:29" ht="16">
      <c r="A2942" s="150" t="s">
        <v>3594</v>
      </c>
      <c r="B2942" s="140" t="s">
        <v>9</v>
      </c>
      <c r="C2942" s="140">
        <v>0</v>
      </c>
      <c r="D2942" s="140" t="s">
        <v>4</v>
      </c>
      <c r="E2942" s="140" t="s">
        <v>4</v>
      </c>
      <c r="F2942" s="141">
        <v>0</v>
      </c>
      <c r="G2942" s="141">
        <v>1</v>
      </c>
      <c r="H2942" s="141">
        <v>1</v>
      </c>
      <c r="I2942" s="140" t="s">
        <v>10</v>
      </c>
      <c r="J2942" s="142">
        <v>60.3</v>
      </c>
      <c r="K2942" s="143">
        <v>2448.5</v>
      </c>
      <c r="L2942" s="140" t="s">
        <v>5</v>
      </c>
      <c r="M2942" s="144">
        <f>'mytable_customer_details (2)'!$K1575/'mytable_customer_details (2)'!$J1575</f>
        <v>5.212355212355213</v>
      </c>
      <c r="N2942" s="188">
        <f>INT(Table15[[#This Row],[Tenure]])</f>
        <v>5</v>
      </c>
      <c r="O2942" s="151">
        <f>IF(D2942="Yes",1,IF(D2942 ="NO",0))</f>
        <v>1</v>
      </c>
      <c r="P2942" s="145">
        <f>IF(E2943="Yes", 1,IF(E2943="No",0))</f>
        <v>1</v>
      </c>
      <c r="Q2942" s="146">
        <f>IF(B2942 = "female", 1,IF(B2942 = "male",0))</f>
        <v>0</v>
      </c>
      <c r="R2942" s="146">
        <f>IF(E2942 = "Yes", 1,0)</f>
        <v>1</v>
      </c>
      <c r="S2942" s="146" t="b">
        <f>Table15[phone_service]&gt;0</f>
        <v>0</v>
      </c>
      <c r="T2942" s="146" t="b">
        <f>Table15[internet_service]&gt;0</f>
        <v>1</v>
      </c>
      <c r="U2942" s="146" t="b">
        <f>IF(Table15[[#This Row],[has_phone]],Table15[[#This Row],[has_internet]])</f>
        <v>0</v>
      </c>
      <c r="V2942" s="147">
        <f>IF(AND(D2942="Yes",E2942="Yes"),3, IF(AND(E2942="Yes", D2942="No"),2, IF(AND(D2942="Yes",E2942="No"),1,IF(AND(E2942="No", D2942="No"),0))))</f>
        <v>3</v>
      </c>
      <c r="W2942" s="148">
        <f ca="1">EDATE(TODAY(),-'mytable_customer_details (2)'!$M1575)</f>
        <v>43187</v>
      </c>
      <c r="X2942" s="147">
        <f>'mytable_customer_details (2)'!$K1575/'mytable_customer_details (2)'!$M1575</f>
        <v>7.814014984574702</v>
      </c>
      <c r="Y2942" s="147" t="str">
        <f>VLOOKUP(H:H,Table2_ContractType!A:B,2,0)</f>
        <v>1 Year</v>
      </c>
      <c r="Z2942" s="147" t="str">
        <f>VLOOKUP(F:F,Table3_PhoneService!A:B,2,0)</f>
        <v>No Phone Service</v>
      </c>
      <c r="AA2942" s="147" t="str">
        <f>VLOOKUP(G:G,Table4_InternetService!A:B,2,0)</f>
        <v>DSL</v>
      </c>
      <c r="AB2942" s="171" t="str">
        <f>_xlfn.IFS(Table15[[#This Row],[has_phone_and_internet]], "Phone and Internet",Table15[[#This Row],[has_phone]], "Phone Only", Table15[[#This Row],[has_internet]], "Internet Only", TRUE, 0)</f>
        <v>Internet Only</v>
      </c>
      <c r="AC2942" s="192"/>
    </row>
    <row r="2943" spans="1:29" ht="16">
      <c r="A2943" s="150" t="s">
        <v>6514</v>
      </c>
      <c r="B2943" s="140" t="s">
        <v>9</v>
      </c>
      <c r="C2943" s="140">
        <v>0</v>
      </c>
      <c r="D2943" s="140" t="s">
        <v>4</v>
      </c>
      <c r="E2943" s="140" t="s">
        <v>4</v>
      </c>
      <c r="F2943" s="141">
        <v>0</v>
      </c>
      <c r="G2943" s="141">
        <v>1</v>
      </c>
      <c r="H2943" s="141">
        <v>1</v>
      </c>
      <c r="I2943" s="140" t="s">
        <v>7</v>
      </c>
      <c r="J2943" s="142">
        <v>60.35</v>
      </c>
      <c r="K2943" s="143">
        <v>4138.7</v>
      </c>
      <c r="L2943" s="140" t="s">
        <v>5</v>
      </c>
      <c r="M2943" s="144">
        <f>'mytable_customer_details (2)'!$K5528/'mytable_customer_details (2)'!$J5528</f>
        <v>29.799246501614636</v>
      </c>
      <c r="N2943" s="188">
        <f>INT(Table15[[#This Row],[Tenure]])</f>
        <v>29</v>
      </c>
      <c r="O2943" s="151">
        <f>IF(D2943="Yes",1,IF(D2943 ="NO",0))</f>
        <v>1</v>
      </c>
      <c r="P2943" s="145">
        <f>IF(E2944="Yes", 1,IF(E2944="No",0))</f>
        <v>0</v>
      </c>
      <c r="Q2943" s="146">
        <f>IF(B2943 = "female", 1,IF(B2943 = "male",0))</f>
        <v>0</v>
      </c>
      <c r="R2943" s="146">
        <f>IF(E2943 = "Yes", 1,0)</f>
        <v>1</v>
      </c>
      <c r="S2943" s="146" t="b">
        <f>Table15[phone_service]&gt;0</f>
        <v>0</v>
      </c>
      <c r="T2943" s="146" t="b">
        <f>Table15[internet_service]&gt;0</f>
        <v>1</v>
      </c>
      <c r="U2943" s="146" t="b">
        <f>IF(Table15[[#This Row],[has_phone]],Table15[[#This Row],[has_internet]])</f>
        <v>0</v>
      </c>
      <c r="V2943" s="147">
        <f>IF(AND(D2943="Yes",E2943="Yes"),3, IF(AND(E2943="Yes", D2943="No"),2, IF(AND(D2943="Yes",E2943="No"),1,IF(AND(E2943="No", D2943="No"),0))))</f>
        <v>3</v>
      </c>
      <c r="W2943" s="148">
        <f ca="1">EDATE(TODAY(),-'mytable_customer_details (2)'!$M5528)</f>
        <v>41757</v>
      </c>
      <c r="X2943" s="147">
        <f>'mytable_customer_details (2)'!$K5528/'mytable_customer_details (2)'!$M5528</f>
        <v>43.252633131569169</v>
      </c>
      <c r="Y2943" s="147" t="str">
        <f>VLOOKUP(H:H,Table2_ContractType!A:B,2,0)</f>
        <v>1 Year</v>
      </c>
      <c r="Z2943" s="147" t="str">
        <f>VLOOKUP(F:F,Table3_PhoneService!A:B,2,0)</f>
        <v>No Phone Service</v>
      </c>
      <c r="AA2943" s="147" t="str">
        <f>VLOOKUP(G:G,Table4_InternetService!A:B,2,0)</f>
        <v>DSL</v>
      </c>
      <c r="AB2943" s="171" t="str">
        <f>_xlfn.IFS(Table15[[#This Row],[has_phone_and_internet]], "Phone and Internet",Table15[[#This Row],[has_phone]], "Phone Only", Table15[[#This Row],[has_internet]], "Internet Only", TRUE, 0)</f>
        <v>Internet Only</v>
      </c>
      <c r="AC2943" s="192"/>
    </row>
    <row r="2944" spans="1:29" ht="16">
      <c r="A2944" s="150" t="s">
        <v>2905</v>
      </c>
      <c r="B2944" s="140" t="s">
        <v>3</v>
      </c>
      <c r="C2944" s="140">
        <v>0</v>
      </c>
      <c r="D2944" s="140" t="s">
        <v>5</v>
      </c>
      <c r="E2944" s="140" t="s">
        <v>5</v>
      </c>
      <c r="F2944" s="141">
        <v>1</v>
      </c>
      <c r="G2944" s="141">
        <v>1</v>
      </c>
      <c r="H2944" s="141">
        <v>1</v>
      </c>
      <c r="I2944" s="140" t="s">
        <v>17</v>
      </c>
      <c r="J2944" s="142">
        <v>60.35</v>
      </c>
      <c r="K2944" s="143">
        <v>2896.4</v>
      </c>
      <c r="L2944" s="140" t="s">
        <v>4</v>
      </c>
      <c r="M2944" s="144">
        <f>'mytable_customer_details (2)'!$K6269/'mytable_customer_details (2)'!$J6269</f>
        <v>59.98418190805733</v>
      </c>
      <c r="N2944" s="188">
        <f>INT(Table15[[#This Row],[Tenure]])</f>
        <v>59</v>
      </c>
      <c r="O2944" s="151">
        <f>IF(D2944="Yes",1,IF(D2944 ="NO",0))</f>
        <v>0</v>
      </c>
      <c r="P2944" s="145">
        <f>IF(E2945="Yes", 1,IF(E2945="No",0))</f>
        <v>1</v>
      </c>
      <c r="Q2944" s="146">
        <f>IF(B2944 = "female", 1,IF(B2944 = "male",0))</f>
        <v>1</v>
      </c>
      <c r="R2944" s="146">
        <f>IF(E2944 = "Yes", 1,0)</f>
        <v>0</v>
      </c>
      <c r="S2944" s="146" t="b">
        <f>Table15[phone_service]&gt;0</f>
        <v>1</v>
      </c>
      <c r="T2944" s="146" t="b">
        <f>Table15[internet_service]&gt;0</f>
        <v>1</v>
      </c>
      <c r="U2944" s="146" t="b">
        <f>IF(Table15[[#This Row],[has_phone]],Table15[[#This Row],[has_internet]])</f>
        <v>1</v>
      </c>
      <c r="V2944" s="147">
        <f>IF(AND(D2944="Yes",E2944="Yes"),3, IF(AND(E2944="Yes", D2944="No"),2, IF(AND(D2944="Yes",E2944="No"),1,IF(AND(E2944="No", D2944="No"),0))))</f>
        <v>0</v>
      </c>
      <c r="W2944" s="148">
        <f ca="1">EDATE(TODAY(),-'mytable_customer_details (2)'!$M6269)</f>
        <v>43006</v>
      </c>
      <c r="X2944" s="147">
        <f>'mytable_customer_details (2)'!$K6269/'mytable_customer_details (2)'!$M6269</f>
        <v>257.48743127081235</v>
      </c>
      <c r="Y2944" s="147" t="str">
        <f>VLOOKUP(H:H,Table2_ContractType!A:B,2,0)</f>
        <v>1 Year</v>
      </c>
      <c r="Z2944" s="147" t="str">
        <f>VLOOKUP(F:F,Table3_PhoneService!A:B,2,0)</f>
        <v>One Line</v>
      </c>
      <c r="AA2944" s="147" t="str">
        <f>VLOOKUP(G:G,Table4_InternetService!A:B,2,0)</f>
        <v>DSL</v>
      </c>
      <c r="AB294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944" s="192"/>
    </row>
    <row r="2945" spans="1:29" ht="16">
      <c r="A2945" s="150" t="s">
        <v>1933</v>
      </c>
      <c r="B2945" s="140" t="s">
        <v>9</v>
      </c>
      <c r="C2945" s="140">
        <v>0</v>
      </c>
      <c r="D2945" s="140" t="s">
        <v>4</v>
      </c>
      <c r="E2945" s="140" t="s">
        <v>4</v>
      </c>
      <c r="F2945" s="141">
        <v>2</v>
      </c>
      <c r="G2945" s="141">
        <v>1</v>
      </c>
      <c r="H2945" s="141">
        <v>0</v>
      </c>
      <c r="I2945" s="140" t="s">
        <v>7</v>
      </c>
      <c r="J2945" s="142">
        <v>60.35</v>
      </c>
      <c r="K2945" s="143">
        <v>1404.65</v>
      </c>
      <c r="L2945" s="140" t="s">
        <v>5</v>
      </c>
      <c r="M2945" s="144">
        <f>'mytable_customer_details (2)'!$K5829/'mytable_customer_details (2)'!$J5829</f>
        <v>8.1348667015159428</v>
      </c>
      <c r="N2945" s="188">
        <f>INT(Table15[[#This Row],[Tenure]])</f>
        <v>8</v>
      </c>
      <c r="O2945" s="151">
        <f>IF(D2945="Yes",1,IF(D2945 ="NO",0))</f>
        <v>1</v>
      </c>
      <c r="P2945" s="145">
        <f>IF(E2946="Yes", 1,IF(E2946="No",0))</f>
        <v>1</v>
      </c>
      <c r="Q2945" s="146">
        <f>IF(B2945 = "female", 1,IF(B2945 = "male",0))</f>
        <v>0</v>
      </c>
      <c r="R2945" s="146">
        <f>IF(E2945 = "Yes", 1,0)</f>
        <v>1</v>
      </c>
      <c r="S2945" s="146" t="b">
        <f>Table15[phone_service]&gt;0</f>
        <v>1</v>
      </c>
      <c r="T2945" s="146" t="b">
        <f>Table15[internet_service]&gt;0</f>
        <v>1</v>
      </c>
      <c r="U2945" s="146" t="b">
        <f>IF(Table15[[#This Row],[has_phone]],Table15[[#This Row],[has_internet]])</f>
        <v>1</v>
      </c>
      <c r="V2945" s="147">
        <f>IF(AND(D2945="Yes",E2945="Yes"),3, IF(AND(E2945="Yes", D2945="No"),2, IF(AND(D2945="Yes",E2945="No"),1,IF(AND(E2945="No", D2945="No"),0))))</f>
        <v>3</v>
      </c>
      <c r="W2945" s="148">
        <f ca="1">EDATE(TODAY(),-'mytable_customer_details (2)'!$M5829)</f>
        <v>42336</v>
      </c>
      <c r="X2945" s="147">
        <f>'mytable_customer_details (2)'!$K5829/'mytable_customer_details (2)'!$M5829</f>
        <v>17.218481712939248</v>
      </c>
      <c r="Y2945" s="147" t="str">
        <f>VLOOKUP(H:H,Table2_ContractType!A:B,2,0)</f>
        <v>Month-to-Month</v>
      </c>
      <c r="Z2945" s="147" t="str">
        <f>VLOOKUP(F:F,Table3_PhoneService!A:B,2,0)</f>
        <v>Two or More Lines</v>
      </c>
      <c r="AA2945" s="147" t="str">
        <f>VLOOKUP(G:G,Table4_InternetService!A:B,2,0)</f>
        <v>DSL</v>
      </c>
      <c r="AB294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945" s="192"/>
    </row>
    <row r="2946" spans="1:29" ht="16">
      <c r="A2946" s="150" t="s">
        <v>1897</v>
      </c>
      <c r="B2946" s="140" t="s">
        <v>9</v>
      </c>
      <c r="C2946" s="140">
        <v>0</v>
      </c>
      <c r="D2946" s="140" t="s">
        <v>4</v>
      </c>
      <c r="E2946" s="140" t="s">
        <v>4</v>
      </c>
      <c r="F2946" s="141">
        <v>1</v>
      </c>
      <c r="G2946" s="141">
        <v>1</v>
      </c>
      <c r="H2946" s="141">
        <v>2</v>
      </c>
      <c r="I2946" s="140" t="s">
        <v>13</v>
      </c>
      <c r="J2946" s="142">
        <v>60.4</v>
      </c>
      <c r="K2946" s="143">
        <v>3953.7</v>
      </c>
      <c r="L2946" s="140" t="s">
        <v>5</v>
      </c>
      <c r="M2946" s="144">
        <f>'mytable_customer_details (2)'!$K4759/'mytable_customer_details (2)'!$J4759</f>
        <v>8.6789099526066344</v>
      </c>
      <c r="N2946" s="188">
        <f>INT(Table15[[#This Row],[Tenure]])</f>
        <v>8</v>
      </c>
      <c r="O2946" s="151">
        <f>IF(D2946="Yes",1,IF(D2946 ="NO",0))</f>
        <v>1</v>
      </c>
      <c r="P2946" s="145">
        <f>IF(E2947="Yes", 1,IF(E2947="No",0))</f>
        <v>1</v>
      </c>
      <c r="Q2946" s="146">
        <f>IF(B2946 = "female", 1,IF(B2946 = "male",0))</f>
        <v>0</v>
      </c>
      <c r="R2946" s="146">
        <f>IF(E2946 = "Yes", 1,0)</f>
        <v>1</v>
      </c>
      <c r="S2946" s="146" t="b">
        <f>Table15[phone_service]&gt;0</f>
        <v>1</v>
      </c>
      <c r="T2946" s="146" t="b">
        <f>Table15[internet_service]&gt;0</f>
        <v>1</v>
      </c>
      <c r="U2946" s="146" t="b">
        <f>IF(Table15[[#This Row],[has_phone]],Table15[[#This Row],[has_internet]])</f>
        <v>1</v>
      </c>
      <c r="V2946" s="147">
        <f>IF(AND(D2946="Yes",E2946="Yes"),3, IF(AND(E2946="Yes", D2946="No"),2, IF(AND(D2946="Yes",E2946="No"),1,IF(AND(E2946="No", D2946="No"),0))))</f>
        <v>3</v>
      </c>
      <c r="W2946" s="148">
        <f ca="1">EDATE(TODAY(),-'mytable_customer_details (2)'!$M4759)</f>
        <v>43340</v>
      </c>
      <c r="X2946" s="147">
        <f>'mytable_customer_details (2)'!$K4759/'mytable_customer_details (2)'!$M4759</f>
        <v>60.772790632840817</v>
      </c>
      <c r="Y2946" s="147" t="str">
        <f>VLOOKUP(H:H,Table2_ContractType!A:B,2,0)</f>
        <v>2 Year</v>
      </c>
      <c r="Z2946" s="147" t="str">
        <f>VLOOKUP(F:F,Table3_PhoneService!A:B,2,0)</f>
        <v>One Line</v>
      </c>
      <c r="AA2946" s="147" t="str">
        <f>VLOOKUP(G:G,Table4_InternetService!A:B,2,0)</f>
        <v>DSL</v>
      </c>
      <c r="AB294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946" s="192"/>
    </row>
    <row r="2947" spans="1:29" ht="16">
      <c r="A2947" s="150" t="s">
        <v>3984</v>
      </c>
      <c r="B2947" s="140" t="s">
        <v>3</v>
      </c>
      <c r="C2947" s="140">
        <v>0</v>
      </c>
      <c r="D2947" s="140" t="s">
        <v>4</v>
      </c>
      <c r="E2947" s="140" t="s">
        <v>4</v>
      </c>
      <c r="F2947" s="141">
        <v>0</v>
      </c>
      <c r="G2947" s="141">
        <v>1</v>
      </c>
      <c r="H2947" s="141">
        <v>1</v>
      </c>
      <c r="I2947" s="140" t="s">
        <v>17</v>
      </c>
      <c r="J2947" s="142">
        <v>60.4</v>
      </c>
      <c r="K2947" s="143">
        <v>2640.55</v>
      </c>
      <c r="L2947" s="140" t="s">
        <v>5</v>
      </c>
      <c r="M2947" s="144">
        <f>'mytable_customer_details (2)'!$K2406/'mytable_customer_details (2)'!$J2406</f>
        <v>69.120706575073598</v>
      </c>
      <c r="N2947" s="188">
        <f>INT(Table15[[#This Row],[Tenure]])</f>
        <v>69</v>
      </c>
      <c r="O2947" s="151">
        <f>IF(D2947="Yes",1,IF(D2947 ="NO",0))</f>
        <v>1</v>
      </c>
      <c r="P2947" s="145">
        <f>IF(E2948="Yes", 1,IF(E2948="No",0))</f>
        <v>0</v>
      </c>
      <c r="Q2947" s="146">
        <f>IF(B2947 = "female", 1,IF(B2947 = "male",0))</f>
        <v>1</v>
      </c>
      <c r="R2947" s="146">
        <f>IF(E2947 = "Yes", 1,0)</f>
        <v>1</v>
      </c>
      <c r="S2947" s="146" t="b">
        <f>Table15[phone_service]&gt;0</f>
        <v>0</v>
      </c>
      <c r="T2947" s="146" t="b">
        <f>Table15[internet_service]&gt;0</f>
        <v>1</v>
      </c>
      <c r="U2947" s="146" t="b">
        <f>IF(Table15[[#This Row],[has_phone]],Table15[[#This Row],[has_internet]])</f>
        <v>0</v>
      </c>
      <c r="V2947" s="147">
        <f>IF(AND(D2947="Yes",E2947="Yes"),3, IF(AND(E2947="Yes", D2947="No"),2, IF(AND(D2947="Yes",E2947="No"),1,IF(AND(E2947="No", D2947="No"),0))))</f>
        <v>3</v>
      </c>
      <c r="W2947" s="148">
        <f ca="1">EDATE(TODAY(),-'mytable_customer_details (2)'!$M2406)</f>
        <v>43401</v>
      </c>
      <c r="X2947" s="147">
        <f>'mytable_customer_details (2)'!$K2406/'mytable_customer_details (2)'!$M2406</f>
        <v>337.13243801652897</v>
      </c>
      <c r="Y2947" s="147" t="str">
        <f>VLOOKUP(H:H,Table2_ContractType!A:B,2,0)</f>
        <v>1 Year</v>
      </c>
      <c r="Z2947" s="147" t="str">
        <f>VLOOKUP(F:F,Table3_PhoneService!A:B,2,0)</f>
        <v>No Phone Service</v>
      </c>
      <c r="AA2947" s="147" t="str">
        <f>VLOOKUP(G:G,Table4_InternetService!A:B,2,0)</f>
        <v>DSL</v>
      </c>
      <c r="AB2947" s="171" t="str">
        <f>_xlfn.IFS(Table15[[#This Row],[has_phone_and_internet]], "Phone and Internet",Table15[[#This Row],[has_phone]], "Phone Only", Table15[[#This Row],[has_internet]], "Internet Only", TRUE, 0)</f>
        <v>Internet Only</v>
      </c>
      <c r="AC2947" s="192"/>
    </row>
    <row r="2948" spans="1:29" ht="16">
      <c r="A2948" s="150" t="s">
        <v>7022</v>
      </c>
      <c r="B2948" s="140" t="s">
        <v>3</v>
      </c>
      <c r="C2948" s="140">
        <v>0</v>
      </c>
      <c r="D2948" s="140" t="s">
        <v>5</v>
      </c>
      <c r="E2948" s="140" t="s">
        <v>5</v>
      </c>
      <c r="F2948" s="141">
        <v>1</v>
      </c>
      <c r="G2948" s="141">
        <v>1</v>
      </c>
      <c r="H2948" s="141">
        <v>0</v>
      </c>
      <c r="I2948" s="140" t="s">
        <v>10</v>
      </c>
      <c r="J2948" s="142">
        <v>60.4</v>
      </c>
      <c r="K2948" s="143">
        <v>272.14999999999998</v>
      </c>
      <c r="L2948" s="140" t="s">
        <v>4</v>
      </c>
      <c r="M2948" s="144">
        <f>'mytable_customer_details (2)'!$K3900/'mytable_customer_details (2)'!$J3900</f>
        <v>6.2723631508678235</v>
      </c>
      <c r="N2948" s="188">
        <f>INT(Table15[[#This Row],[Tenure]])</f>
        <v>6</v>
      </c>
      <c r="O2948" s="151">
        <f>IF(D2948="Yes",1,IF(D2948 ="NO",0))</f>
        <v>0</v>
      </c>
      <c r="P2948" s="145">
        <f>IF(E2949="Yes", 1,IF(E2949="No",0))</f>
        <v>0</v>
      </c>
      <c r="Q2948" s="146">
        <f>IF(B2948 = "female", 1,IF(B2948 = "male",0))</f>
        <v>1</v>
      </c>
      <c r="R2948" s="146">
        <f>IF(E2948 = "Yes", 1,0)</f>
        <v>0</v>
      </c>
      <c r="S2948" s="146" t="b">
        <f>Table15[phone_service]&gt;0</f>
        <v>1</v>
      </c>
      <c r="T2948" s="146" t="b">
        <f>Table15[internet_service]&gt;0</f>
        <v>1</v>
      </c>
      <c r="U2948" s="146" t="b">
        <f>IF(Table15[[#This Row],[has_phone]],Table15[[#This Row],[has_internet]])</f>
        <v>1</v>
      </c>
      <c r="V2948" s="147">
        <f>IF(AND(D2948="Yes",E2948="Yes"),3, IF(AND(E2948="Yes", D2948="No"),2, IF(AND(D2948="Yes",E2948="No"),1,IF(AND(E2948="No", D2948="No"),0))))</f>
        <v>0</v>
      </c>
      <c r="W2948" s="148">
        <f ca="1">EDATE(TODAY(),-'mytable_customer_details (2)'!$M3900)</f>
        <v>42610</v>
      </c>
      <c r="X2948" s="147">
        <f>'mytable_customer_details (2)'!$K3900/'mytable_customer_details (2)'!$M3900</f>
        <v>12.761790964623749</v>
      </c>
      <c r="Y2948" s="147" t="str">
        <f>VLOOKUP(H:H,Table2_ContractType!A:B,2,0)</f>
        <v>Month-to-Month</v>
      </c>
      <c r="Z2948" s="147" t="str">
        <f>VLOOKUP(F:F,Table3_PhoneService!A:B,2,0)</f>
        <v>One Line</v>
      </c>
      <c r="AA2948" s="147" t="str">
        <f>VLOOKUP(G:G,Table4_InternetService!A:B,2,0)</f>
        <v>DSL</v>
      </c>
      <c r="AB294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948" s="192"/>
    </row>
    <row r="2949" spans="1:29" ht="16">
      <c r="A2949" s="150" t="s">
        <v>5221</v>
      </c>
      <c r="B2949" s="140" t="s">
        <v>9</v>
      </c>
      <c r="C2949" s="140">
        <v>0</v>
      </c>
      <c r="D2949" s="140" t="s">
        <v>4</v>
      </c>
      <c r="E2949" s="140" t="s">
        <v>5</v>
      </c>
      <c r="F2949" s="141">
        <v>0</v>
      </c>
      <c r="G2949" s="141">
        <v>1</v>
      </c>
      <c r="H2949" s="141">
        <v>1</v>
      </c>
      <c r="I2949" s="140" t="s">
        <v>7</v>
      </c>
      <c r="J2949" s="142">
        <v>60.45</v>
      </c>
      <c r="K2949" s="143">
        <v>3184.25</v>
      </c>
      <c r="L2949" s="140" t="s">
        <v>4</v>
      </c>
      <c r="M2949" s="144">
        <f>'mytable_customer_details (2)'!$K1921/'mytable_customer_details (2)'!$J1921</f>
        <v>1</v>
      </c>
      <c r="N2949" s="188">
        <f>INT(Table15[[#This Row],[Tenure]])</f>
        <v>1</v>
      </c>
      <c r="O2949" s="151">
        <f>IF(D2949="Yes",1,IF(D2949 ="NO",0))</f>
        <v>1</v>
      </c>
      <c r="P2949" s="145">
        <f>IF(E2950="Yes", 1,IF(E2950="No",0))</f>
        <v>0</v>
      </c>
      <c r="Q2949" s="146">
        <f>IF(B2949 = "female", 1,IF(B2949 = "male",0))</f>
        <v>0</v>
      </c>
      <c r="R2949" s="146">
        <f>IF(E2949 = "Yes", 1,0)</f>
        <v>0</v>
      </c>
      <c r="S2949" s="146" t="b">
        <f>Table15[phone_service]&gt;0</f>
        <v>0</v>
      </c>
      <c r="T2949" s="146" t="b">
        <f>Table15[internet_service]&gt;0</f>
        <v>1</v>
      </c>
      <c r="U2949" s="146" t="b">
        <f>IF(Table15[[#This Row],[has_phone]],Table15[[#This Row],[has_internet]])</f>
        <v>0</v>
      </c>
      <c r="V2949" s="147">
        <f>IF(AND(D2949="Yes",E2949="Yes"),3, IF(AND(E2949="Yes", D2949="No"),2, IF(AND(D2949="Yes",E2949="No"),1,IF(AND(E2949="No", D2949="No"),0))))</f>
        <v>1</v>
      </c>
      <c r="W2949" s="148">
        <f ca="1">EDATE(TODAY(),-'mytable_customer_details (2)'!$M1921)</f>
        <v>41575</v>
      </c>
      <c r="X2949" s="147">
        <f>'mytable_customer_details (2)'!$K1921/'mytable_customer_details (2)'!$M1921</f>
        <v>0.62540885810732161</v>
      </c>
      <c r="Y2949" s="147" t="str">
        <f>VLOOKUP(H:H,Table2_ContractType!A:B,2,0)</f>
        <v>1 Year</v>
      </c>
      <c r="Z2949" s="147" t="str">
        <f>VLOOKUP(F:F,Table3_PhoneService!A:B,2,0)</f>
        <v>No Phone Service</v>
      </c>
      <c r="AA2949" s="147" t="str">
        <f>VLOOKUP(G:G,Table4_InternetService!A:B,2,0)</f>
        <v>DSL</v>
      </c>
      <c r="AB2949" s="171" t="str">
        <f>_xlfn.IFS(Table15[[#This Row],[has_phone_and_internet]], "Phone and Internet",Table15[[#This Row],[has_phone]], "Phone Only", Table15[[#This Row],[has_internet]], "Internet Only", TRUE, 0)</f>
        <v>Internet Only</v>
      </c>
      <c r="AC2949" s="192"/>
    </row>
    <row r="2950" spans="1:29" ht="16">
      <c r="A2950" s="150" t="s">
        <v>2498</v>
      </c>
      <c r="B2950" s="140" t="s">
        <v>9</v>
      </c>
      <c r="C2950" s="140">
        <v>0</v>
      </c>
      <c r="D2950" s="140" t="s">
        <v>5</v>
      </c>
      <c r="E2950" s="140" t="s">
        <v>5</v>
      </c>
      <c r="F2950" s="141">
        <v>1</v>
      </c>
      <c r="G2950" s="141">
        <v>1</v>
      </c>
      <c r="H2950" s="141">
        <v>0</v>
      </c>
      <c r="I2950" s="140" t="s">
        <v>13</v>
      </c>
      <c r="J2950" s="142">
        <v>60.45</v>
      </c>
      <c r="K2950" s="143">
        <v>1440.75</v>
      </c>
      <c r="L2950" s="140" t="s">
        <v>5</v>
      </c>
      <c r="M2950" s="144">
        <f>'mytable_customer_details (2)'!$K4697/'mytable_customer_details (2)'!$J4697</f>
        <v>3.1871275327771151</v>
      </c>
      <c r="N2950" s="188">
        <f>INT(Table15[[#This Row],[Tenure]])</f>
        <v>3</v>
      </c>
      <c r="O2950" s="151">
        <f>IF(D2950="Yes",1,IF(D2950 ="NO",0))</f>
        <v>0</v>
      </c>
      <c r="P2950" s="145">
        <f>IF(E2951="Yes", 1,IF(E2951="No",0))</f>
        <v>0</v>
      </c>
      <c r="Q2950" s="146">
        <f>IF(B2950 = "female", 1,IF(B2950 = "male",0))</f>
        <v>0</v>
      </c>
      <c r="R2950" s="146">
        <f>IF(E2950 = "Yes", 1,0)</f>
        <v>0</v>
      </c>
      <c r="S2950" s="146" t="b">
        <f>Table15[phone_service]&gt;0</f>
        <v>1</v>
      </c>
      <c r="T2950" s="146" t="b">
        <f>Table15[internet_service]&gt;0</f>
        <v>1</v>
      </c>
      <c r="U2950" s="146" t="b">
        <f>IF(Table15[[#This Row],[has_phone]],Table15[[#This Row],[has_internet]])</f>
        <v>1</v>
      </c>
      <c r="V2950" s="147">
        <f>IF(AND(D2950="Yes",E2950="Yes"),3, IF(AND(E2950="Yes", D2950="No"),2, IF(AND(D2950="Yes",E2950="No"),1,IF(AND(E2950="No", D2950="No"),0))))</f>
        <v>0</v>
      </c>
      <c r="W2950" s="148">
        <f ca="1">EDATE(TODAY(),-'mytable_customer_details (2)'!$M4697)</f>
        <v>43097</v>
      </c>
      <c r="X2950" s="147">
        <f>'mytable_customer_details (2)'!$K4697/'mytable_customer_details (2)'!$M4697</f>
        <v>13.033702593509709</v>
      </c>
      <c r="Y2950" s="147" t="str">
        <f>VLOOKUP(H:H,Table2_ContractType!A:B,2,0)</f>
        <v>Month-to-Month</v>
      </c>
      <c r="Z2950" s="147" t="str">
        <f>VLOOKUP(F:F,Table3_PhoneService!A:B,2,0)</f>
        <v>One Line</v>
      </c>
      <c r="AA2950" s="147" t="str">
        <f>VLOOKUP(G:G,Table4_InternetService!A:B,2,0)</f>
        <v>DSL</v>
      </c>
      <c r="AB295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950" s="192"/>
    </row>
    <row r="2951" spans="1:29" ht="16">
      <c r="A2951" s="150" t="s">
        <v>4153</v>
      </c>
      <c r="B2951" s="140" t="s">
        <v>3</v>
      </c>
      <c r="C2951" s="140">
        <v>0</v>
      </c>
      <c r="D2951" s="140" t="s">
        <v>5</v>
      </c>
      <c r="E2951" s="140" t="s">
        <v>5</v>
      </c>
      <c r="F2951" s="141">
        <v>1</v>
      </c>
      <c r="G2951" s="141">
        <v>1</v>
      </c>
      <c r="H2951" s="141">
        <v>1</v>
      </c>
      <c r="I2951" s="140" t="s">
        <v>17</v>
      </c>
      <c r="J2951" s="142">
        <v>60.5</v>
      </c>
      <c r="K2951" s="143">
        <v>3870</v>
      </c>
      <c r="L2951" s="140" t="s">
        <v>5</v>
      </c>
      <c r="M2951" s="144">
        <f>'mytable_customer_details (2)'!$K2065/'mytable_customer_details (2)'!$J2065</f>
        <v>1</v>
      </c>
      <c r="N2951" s="188">
        <f>INT(Table15[[#This Row],[Tenure]])</f>
        <v>1</v>
      </c>
      <c r="O2951" s="151">
        <f>IF(D2951="Yes",1,IF(D2951 ="NO",0))</f>
        <v>0</v>
      </c>
      <c r="P2951" s="145">
        <f>IF(E2952="Yes", 1,IF(E2952="No",0))</f>
        <v>1</v>
      </c>
      <c r="Q2951" s="146">
        <f>IF(B2951 = "female", 1,IF(B2951 = "male",0))</f>
        <v>1</v>
      </c>
      <c r="R2951" s="146">
        <f>IF(E2951 = "Yes", 1,0)</f>
        <v>0</v>
      </c>
      <c r="S2951" s="146" t="b">
        <f>Table15[phone_service]&gt;0</f>
        <v>1</v>
      </c>
      <c r="T2951" s="146" t="b">
        <f>Table15[internet_service]&gt;0</f>
        <v>1</v>
      </c>
      <c r="U2951" s="146" t="b">
        <f>IF(Table15[[#This Row],[has_phone]],Table15[[#This Row],[has_internet]])</f>
        <v>1</v>
      </c>
      <c r="V2951" s="147">
        <f>IF(AND(D2951="Yes",E2951="Yes"),3, IF(AND(E2951="Yes", D2951="No"),2, IF(AND(D2951="Yes",E2951="No"),1,IF(AND(E2951="No", D2951="No"),0))))</f>
        <v>0</v>
      </c>
      <c r="W2951" s="148">
        <f ca="1">EDATE(TODAY(),-'mytable_customer_details (2)'!$M2065)</f>
        <v>41483</v>
      </c>
      <c r="X2951" s="147">
        <f>'mytable_customer_details (2)'!$K2065/'mytable_customer_details (2)'!$M2065</f>
        <v>0.61799453204827259</v>
      </c>
      <c r="Y2951" s="147" t="str">
        <f>VLOOKUP(H:H,Table2_ContractType!A:B,2,0)</f>
        <v>1 Year</v>
      </c>
      <c r="Z2951" s="147" t="str">
        <f>VLOOKUP(F:F,Table3_PhoneService!A:B,2,0)</f>
        <v>One Line</v>
      </c>
      <c r="AA2951" s="147" t="str">
        <f>VLOOKUP(G:G,Table4_InternetService!A:B,2,0)</f>
        <v>DSL</v>
      </c>
      <c r="AB295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951" s="192"/>
    </row>
    <row r="2952" spans="1:29" ht="16">
      <c r="A2952" s="150" t="s">
        <v>5511</v>
      </c>
      <c r="B2952" s="140" t="s">
        <v>9</v>
      </c>
      <c r="C2952" s="140">
        <v>0</v>
      </c>
      <c r="D2952" s="140" t="s">
        <v>4</v>
      </c>
      <c r="E2952" s="140" t="s">
        <v>4</v>
      </c>
      <c r="F2952" s="141">
        <v>1</v>
      </c>
      <c r="G2952" s="141">
        <v>1</v>
      </c>
      <c r="H2952" s="141">
        <v>2</v>
      </c>
      <c r="I2952" s="140" t="s">
        <v>13</v>
      </c>
      <c r="J2952" s="142">
        <v>60.5</v>
      </c>
      <c r="K2952" s="143">
        <v>3694.45</v>
      </c>
      <c r="L2952" s="140" t="s">
        <v>5</v>
      </c>
      <c r="M2952" s="144">
        <f>'mytable_customer_details (2)'!$K5085/'mytable_customer_details (2)'!$J5085</f>
        <v>31.561893896177981</v>
      </c>
      <c r="N2952" s="188">
        <f>INT(Table15[[#This Row],[Tenure]])</f>
        <v>31</v>
      </c>
      <c r="O2952" s="151">
        <f>IF(D2952="Yes",1,IF(D2952 ="NO",0))</f>
        <v>1</v>
      </c>
      <c r="P2952" s="145">
        <f>IF(E2953="Yes", 1,IF(E2953="No",0))</f>
        <v>0</v>
      </c>
      <c r="Q2952" s="146">
        <f>IF(B2952 = "female", 1,IF(B2952 = "male",0))</f>
        <v>0</v>
      </c>
      <c r="R2952" s="146">
        <f>IF(E2952 = "Yes", 1,0)</f>
        <v>1</v>
      </c>
      <c r="S2952" s="146" t="b">
        <f>Table15[phone_service]&gt;0</f>
        <v>1</v>
      </c>
      <c r="T2952" s="146" t="b">
        <f>Table15[internet_service]&gt;0</f>
        <v>1</v>
      </c>
      <c r="U2952" s="146" t="b">
        <f>IF(Table15[[#This Row],[has_phone]],Table15[[#This Row],[has_internet]])</f>
        <v>1</v>
      </c>
      <c r="V2952" s="147">
        <f>IF(AND(D2952="Yes",E2952="Yes"),3, IF(AND(E2952="Yes", D2952="No"),2, IF(AND(D2952="Yes",E2952="No"),1,IF(AND(E2952="No", D2952="No"),0))))</f>
        <v>3</v>
      </c>
      <c r="W2952" s="148">
        <f ca="1">EDATE(TODAY(),-'mytable_customer_details (2)'!$M5085)</f>
        <v>42944</v>
      </c>
      <c r="X2952" s="147">
        <f>'mytable_customer_details (2)'!$K5085/'mytable_customer_details (2)'!$M5085</f>
        <v>107.39842877094974</v>
      </c>
      <c r="Y2952" s="147" t="str">
        <f>VLOOKUP(H:H,Table2_ContractType!A:B,2,0)</f>
        <v>2 Year</v>
      </c>
      <c r="Z2952" s="147" t="str">
        <f>VLOOKUP(F:F,Table3_PhoneService!A:B,2,0)</f>
        <v>One Line</v>
      </c>
      <c r="AA2952" s="147" t="str">
        <f>VLOOKUP(G:G,Table4_InternetService!A:B,2,0)</f>
        <v>DSL</v>
      </c>
      <c r="AB295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952" s="192"/>
    </row>
    <row r="2953" spans="1:29" ht="16">
      <c r="A2953" s="150" t="s">
        <v>1947</v>
      </c>
      <c r="B2953" s="140" t="s">
        <v>3</v>
      </c>
      <c r="C2953" s="140">
        <v>0</v>
      </c>
      <c r="D2953" s="140" t="s">
        <v>4</v>
      </c>
      <c r="E2953" s="140" t="s">
        <v>5</v>
      </c>
      <c r="F2953" s="141">
        <v>1</v>
      </c>
      <c r="G2953" s="141">
        <v>1</v>
      </c>
      <c r="H2953" s="141">
        <v>1</v>
      </c>
      <c r="I2953" s="140" t="s">
        <v>13</v>
      </c>
      <c r="J2953" s="142">
        <v>60.5</v>
      </c>
      <c r="K2953" s="143">
        <v>3145.15</v>
      </c>
      <c r="L2953" s="140" t="s">
        <v>5</v>
      </c>
      <c r="M2953" s="144">
        <f>'mytable_customer_details (2)'!$K1534/'mytable_customer_details (2)'!$J1534</f>
        <v>18.311154598825834</v>
      </c>
      <c r="N2953" s="188">
        <f>INT(Table15[[#This Row],[Tenure]])</f>
        <v>18</v>
      </c>
      <c r="O2953" s="151">
        <f>IF(D2953="Yes",1,IF(D2953 ="NO",0))</f>
        <v>1</v>
      </c>
      <c r="P2953" s="145">
        <f>IF(E2954="Yes", 1,IF(E2954="No",0))</f>
        <v>1</v>
      </c>
      <c r="Q2953" s="146">
        <f>IF(B2953 = "female", 1,IF(B2953 = "male",0))</f>
        <v>1</v>
      </c>
      <c r="R2953" s="146">
        <f>IF(E2953 = "Yes", 1,0)</f>
        <v>0</v>
      </c>
      <c r="S2953" s="146" t="b">
        <f>Table15[phone_service]&gt;0</f>
        <v>1</v>
      </c>
      <c r="T2953" s="146" t="b">
        <f>Table15[internet_service]&gt;0</f>
        <v>1</v>
      </c>
      <c r="U2953" s="146" t="b">
        <f>IF(Table15[[#This Row],[has_phone]],Table15[[#This Row],[has_internet]])</f>
        <v>1</v>
      </c>
      <c r="V2953" s="147">
        <f>IF(AND(D2953="Yes",E2953="Yes"),3, IF(AND(E2953="Yes", D2953="No"),2, IF(AND(D2953="Yes",E2953="No"),1,IF(AND(E2953="No", D2953="No"),0))))</f>
        <v>1</v>
      </c>
      <c r="W2953" s="148">
        <f ca="1">EDATE(TODAY(),-'mytable_customer_details (2)'!$M1534)</f>
        <v>42549</v>
      </c>
      <c r="X2953" s="147">
        <f>'mytable_customer_details (2)'!$K1534/'mytable_customer_details (2)'!$M1534</f>
        <v>12.018308078896776</v>
      </c>
      <c r="Y2953" s="147" t="str">
        <f>VLOOKUP(H:H,Table2_ContractType!A:B,2,0)</f>
        <v>1 Year</v>
      </c>
      <c r="Z2953" s="147" t="str">
        <f>VLOOKUP(F:F,Table3_PhoneService!A:B,2,0)</f>
        <v>One Line</v>
      </c>
      <c r="AA2953" s="147" t="str">
        <f>VLOOKUP(G:G,Table4_InternetService!A:B,2,0)</f>
        <v>DSL</v>
      </c>
      <c r="AB295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953" s="192"/>
    </row>
    <row r="2954" spans="1:29" ht="16">
      <c r="A2954" s="150" t="s">
        <v>1621</v>
      </c>
      <c r="B2954" s="140" t="s">
        <v>9</v>
      </c>
      <c r="C2954" s="140">
        <v>0</v>
      </c>
      <c r="D2954" s="140" t="s">
        <v>4</v>
      </c>
      <c r="E2954" s="140" t="s">
        <v>4</v>
      </c>
      <c r="F2954" s="141">
        <v>1</v>
      </c>
      <c r="G2954" s="141">
        <v>1</v>
      </c>
      <c r="H2954" s="141">
        <v>2</v>
      </c>
      <c r="I2954" s="140" t="s">
        <v>17</v>
      </c>
      <c r="J2954" s="142">
        <v>60.5</v>
      </c>
      <c r="K2954" s="143">
        <v>3121.45</v>
      </c>
      <c r="L2954" s="140" t="s">
        <v>5</v>
      </c>
      <c r="M2954" s="144">
        <f>'mytable_customer_details (2)'!$K2376/'mytable_customer_details (2)'!$J2376</f>
        <v>63.598223099703851</v>
      </c>
      <c r="N2954" s="188">
        <f>INT(Table15[[#This Row],[Tenure]])</f>
        <v>63</v>
      </c>
      <c r="O2954" s="151">
        <f>IF(D2954="Yes",1,IF(D2954 ="NO",0))</f>
        <v>1</v>
      </c>
      <c r="P2954" s="145">
        <f>IF(E2955="Yes", 1,IF(E2955="No",0))</f>
        <v>0</v>
      </c>
      <c r="Q2954" s="146">
        <f>IF(B2954 = "female", 1,IF(B2954 = "male",0))</f>
        <v>0</v>
      </c>
      <c r="R2954" s="146">
        <f>IF(E2954 = "Yes", 1,0)</f>
        <v>1</v>
      </c>
      <c r="S2954" s="146" t="b">
        <f>Table15[phone_service]&gt;0</f>
        <v>1</v>
      </c>
      <c r="T2954" s="146" t="b">
        <f>Table15[internet_service]&gt;0</f>
        <v>1</v>
      </c>
      <c r="U2954" s="146" t="b">
        <f>IF(Table15[[#This Row],[has_phone]],Table15[[#This Row],[has_internet]])</f>
        <v>1</v>
      </c>
      <c r="V2954" s="147">
        <f>IF(AND(D2954="Yes",E2954="Yes"),3, IF(AND(E2954="Yes", D2954="No"),2, IF(AND(D2954="Yes",E2954="No"),1,IF(AND(E2954="No", D2954="No"),0))))</f>
        <v>3</v>
      </c>
      <c r="W2954" s="148">
        <f ca="1">EDATE(TODAY(),-'mytable_customer_details (2)'!$M2376)</f>
        <v>43674</v>
      </c>
      <c r="X2954" s="147">
        <f>'mytable_customer_details (2)'!$K2376/'mytable_customer_details (2)'!$M2376</f>
        <v>3221.25</v>
      </c>
      <c r="Y2954" s="147" t="str">
        <f>VLOOKUP(H:H,Table2_ContractType!A:B,2,0)</f>
        <v>2 Year</v>
      </c>
      <c r="Z2954" s="147" t="str">
        <f>VLOOKUP(F:F,Table3_PhoneService!A:B,2,0)</f>
        <v>One Line</v>
      </c>
      <c r="AA2954" s="147" t="str">
        <f>VLOOKUP(G:G,Table4_InternetService!A:B,2,0)</f>
        <v>DSL</v>
      </c>
      <c r="AB295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954" s="192"/>
    </row>
    <row r="2955" spans="1:29" ht="16">
      <c r="A2955" s="150" t="s">
        <v>5784</v>
      </c>
      <c r="B2955" s="140" t="s">
        <v>3</v>
      </c>
      <c r="C2955" s="140">
        <v>0</v>
      </c>
      <c r="D2955" s="140" t="s">
        <v>5</v>
      </c>
      <c r="E2955" s="140" t="s">
        <v>5</v>
      </c>
      <c r="F2955" s="141">
        <v>1</v>
      </c>
      <c r="G2955" s="141">
        <v>1</v>
      </c>
      <c r="H2955" s="141">
        <v>0</v>
      </c>
      <c r="I2955" s="140" t="s">
        <v>7</v>
      </c>
      <c r="J2955" s="142">
        <v>60.55</v>
      </c>
      <c r="K2955" s="143">
        <v>1982.6</v>
      </c>
      <c r="L2955" s="140" t="s">
        <v>5</v>
      </c>
      <c r="M2955" s="144">
        <f>'mytable_customer_details (2)'!$K180/'mytable_customer_details (2)'!$J180</f>
        <v>1</v>
      </c>
      <c r="N2955" s="188">
        <f>INT(Table15[[#This Row],[Tenure]])</f>
        <v>1</v>
      </c>
      <c r="O2955" s="151">
        <f>IF(D2955="Yes",1,IF(D2955 ="NO",0))</f>
        <v>0</v>
      </c>
      <c r="P2955" s="145">
        <f>IF(E2956="Yes", 1,IF(E2956="No",0))</f>
        <v>1</v>
      </c>
      <c r="Q2955" s="146">
        <f>IF(B2955 = "female", 1,IF(B2955 = "male",0))</f>
        <v>1</v>
      </c>
      <c r="R2955" s="146">
        <f>IF(E2955 = "Yes", 1,0)</f>
        <v>0</v>
      </c>
      <c r="S2955" s="146" t="b">
        <f>Table15[phone_service]&gt;0</f>
        <v>1</v>
      </c>
      <c r="T2955" s="146" t="b">
        <f>Table15[internet_service]&gt;0</f>
        <v>1</v>
      </c>
      <c r="U2955" s="146" t="b">
        <f>IF(Table15[[#This Row],[has_phone]],Table15[[#This Row],[has_internet]])</f>
        <v>1</v>
      </c>
      <c r="V2955" s="147">
        <f>IF(AND(D2955="Yes",E2955="Yes"),3, IF(AND(E2955="Yes", D2955="No"),2, IF(AND(D2955="Yes",E2955="No"),1,IF(AND(E2955="No", D2955="No"),0))))</f>
        <v>0</v>
      </c>
      <c r="W2955" s="148">
        <f ca="1">EDATE(TODAY(),-'mytable_customer_details (2)'!$M180)</f>
        <v>43552</v>
      </c>
      <c r="X2955" s="147">
        <f>'mytable_customer_details (2)'!$K180/'mytable_customer_details (2)'!$M180</f>
        <v>3.5549738219895284</v>
      </c>
      <c r="Y2955" s="147" t="str">
        <f>VLOOKUP(H:H,Table2_ContractType!A:B,2,0)</f>
        <v>Month-to-Month</v>
      </c>
      <c r="Z2955" s="147" t="str">
        <f>VLOOKUP(F:F,Table3_PhoneService!A:B,2,0)</f>
        <v>One Line</v>
      </c>
      <c r="AA2955" s="147" t="str">
        <f>VLOOKUP(G:G,Table4_InternetService!A:B,2,0)</f>
        <v>DSL</v>
      </c>
      <c r="AB295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955" s="192"/>
    </row>
    <row r="2956" spans="1:29" ht="16">
      <c r="A2956" s="150" t="s">
        <v>2715</v>
      </c>
      <c r="B2956" s="140" t="s">
        <v>3</v>
      </c>
      <c r="C2956" s="140">
        <v>0</v>
      </c>
      <c r="D2956" s="140" t="s">
        <v>4</v>
      </c>
      <c r="E2956" s="140" t="s">
        <v>4</v>
      </c>
      <c r="F2956" s="141">
        <v>1</v>
      </c>
      <c r="G2956" s="141">
        <v>1</v>
      </c>
      <c r="H2956" s="141">
        <v>1</v>
      </c>
      <c r="I2956" s="140" t="s">
        <v>17</v>
      </c>
      <c r="J2956" s="142">
        <v>60.6</v>
      </c>
      <c r="K2956" s="143">
        <v>3297</v>
      </c>
      <c r="L2956" s="140" t="s">
        <v>5</v>
      </c>
      <c r="M2956" s="144">
        <f>'mytable_customer_details (2)'!$K6795/'mytable_customer_details (2)'!$J6795</f>
        <v>72.302145139205848</v>
      </c>
      <c r="N2956" s="188">
        <f>INT(Table15[[#This Row],[Tenure]])</f>
        <v>72</v>
      </c>
      <c r="O2956" s="151">
        <f>IF(D2956="Yes",1,IF(D2956 ="NO",0))</f>
        <v>1</v>
      </c>
      <c r="P2956" s="145">
        <f>IF(E2957="Yes", 1,IF(E2957="No",0))</f>
        <v>0</v>
      </c>
      <c r="Q2956" s="146">
        <f>IF(B2956 = "female", 1,IF(B2956 = "male",0))</f>
        <v>1</v>
      </c>
      <c r="R2956" s="146">
        <f>IF(E2956 = "Yes", 1,0)</f>
        <v>1</v>
      </c>
      <c r="S2956" s="146" t="b">
        <f>Table15[phone_service]&gt;0</f>
        <v>1</v>
      </c>
      <c r="T2956" s="146" t="b">
        <f>Table15[internet_service]&gt;0</f>
        <v>1</v>
      </c>
      <c r="U2956" s="146" t="b">
        <f>IF(Table15[[#This Row],[has_phone]],Table15[[#This Row],[has_internet]])</f>
        <v>1</v>
      </c>
      <c r="V2956" s="147">
        <f>IF(AND(D2956="Yes",E2956="Yes"),3, IF(AND(E2956="Yes", D2956="No"),2, IF(AND(D2956="Yes",E2956="No"),1,IF(AND(E2956="No", D2956="No"),0))))</f>
        <v>3</v>
      </c>
      <c r="W2956" s="148">
        <f ca="1">EDATE(TODAY(),-'mytable_customer_details (2)'!$M6795)</f>
        <v>43340</v>
      </c>
      <c r="X2956" s="147">
        <f>'mytable_customer_details (2)'!$K6795/'mytable_customer_details (2)'!$M6795</f>
        <v>615.3261313650936</v>
      </c>
      <c r="Y2956" s="147" t="str">
        <f>VLOOKUP(H:H,Table2_ContractType!A:B,2,0)</f>
        <v>1 Year</v>
      </c>
      <c r="Z2956" s="147" t="str">
        <f>VLOOKUP(F:F,Table3_PhoneService!A:B,2,0)</f>
        <v>One Line</v>
      </c>
      <c r="AA2956" s="147" t="str">
        <f>VLOOKUP(G:G,Table4_InternetService!A:B,2,0)</f>
        <v>DSL</v>
      </c>
      <c r="AB295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956" s="192"/>
    </row>
    <row r="2957" spans="1:29" ht="16">
      <c r="A2957" s="150" t="s">
        <v>6874</v>
      </c>
      <c r="B2957" s="140" t="s">
        <v>3</v>
      </c>
      <c r="C2957" s="140">
        <v>0</v>
      </c>
      <c r="D2957" s="140" t="s">
        <v>4</v>
      </c>
      <c r="E2957" s="140" t="s">
        <v>5</v>
      </c>
      <c r="F2957" s="141">
        <v>2</v>
      </c>
      <c r="G2957" s="141">
        <v>1</v>
      </c>
      <c r="H2957" s="141">
        <v>1</v>
      </c>
      <c r="I2957" s="140" t="s">
        <v>13</v>
      </c>
      <c r="J2957" s="142">
        <v>60.6</v>
      </c>
      <c r="K2957" s="143">
        <v>2985.25</v>
      </c>
      <c r="L2957" s="140" t="s">
        <v>5</v>
      </c>
      <c r="M2957" s="144">
        <f>'mytable_customer_details (2)'!$K449/'mytable_customer_details (2)'!$J449</f>
        <v>70.12373737373737</v>
      </c>
      <c r="N2957" s="188">
        <f>INT(Table15[[#This Row],[Tenure]])</f>
        <v>70</v>
      </c>
      <c r="O2957" s="151">
        <f>IF(D2957="Yes",1,IF(D2957 ="NO",0))</f>
        <v>1</v>
      </c>
      <c r="P2957" s="145">
        <f>IF(E2958="Yes", 1,IF(E2958="No",0))</f>
        <v>1</v>
      </c>
      <c r="Q2957" s="146">
        <f>IF(B2957 = "female", 1,IF(B2957 = "male",0))</f>
        <v>1</v>
      </c>
      <c r="R2957" s="146">
        <f>IF(E2957 = "Yes", 1,0)</f>
        <v>0</v>
      </c>
      <c r="S2957" s="146" t="b">
        <f>Table15[phone_service]&gt;0</f>
        <v>1</v>
      </c>
      <c r="T2957" s="146" t="b">
        <f>Table15[internet_service]&gt;0</f>
        <v>1</v>
      </c>
      <c r="U2957" s="146" t="b">
        <f>IF(Table15[[#This Row],[has_phone]],Table15[[#This Row],[has_internet]])</f>
        <v>1</v>
      </c>
      <c r="V2957" s="147">
        <f>IF(AND(D2957="Yes",E2957="Yes"),3, IF(AND(E2957="Yes", D2957="No"),2, IF(AND(D2957="Yes",E2957="No"),1,IF(AND(E2957="No", D2957="No"),0))))</f>
        <v>1</v>
      </c>
      <c r="W2957" s="148">
        <f ca="1">EDATE(TODAY(),-'mytable_customer_details (2)'!$M449)</f>
        <v>42579</v>
      </c>
      <c r="X2957" s="147">
        <f>'mytable_customer_details (2)'!$K449/'mytable_customer_details (2)'!$M449</f>
        <v>36.575936165430441</v>
      </c>
      <c r="Y2957" s="147" t="str">
        <f>VLOOKUP(H:H,Table2_ContractType!A:B,2,0)</f>
        <v>1 Year</v>
      </c>
      <c r="Z2957" s="147" t="str">
        <f>VLOOKUP(F:F,Table3_PhoneService!A:B,2,0)</f>
        <v>Two or More Lines</v>
      </c>
      <c r="AA2957" s="147" t="str">
        <f>VLOOKUP(G:G,Table4_InternetService!A:B,2,0)</f>
        <v>DSL</v>
      </c>
      <c r="AB295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957" s="192"/>
    </row>
    <row r="2958" spans="1:29" ht="16">
      <c r="A2958" s="150" t="s">
        <v>4447</v>
      </c>
      <c r="B2958" s="140" t="s">
        <v>3</v>
      </c>
      <c r="C2958" s="140">
        <v>0</v>
      </c>
      <c r="D2958" s="140" t="s">
        <v>5</v>
      </c>
      <c r="E2958" s="140" t="s">
        <v>4</v>
      </c>
      <c r="F2958" s="141">
        <v>1</v>
      </c>
      <c r="G2958" s="141">
        <v>1</v>
      </c>
      <c r="H2958" s="141">
        <v>0</v>
      </c>
      <c r="I2958" s="140" t="s">
        <v>7</v>
      </c>
      <c r="J2958" s="142">
        <v>60.6</v>
      </c>
      <c r="K2958" s="143">
        <v>1297.8</v>
      </c>
      <c r="L2958" s="140" t="s">
        <v>5</v>
      </c>
      <c r="M2958" s="144">
        <f>'mytable_customer_details (2)'!$K2544/'mytable_customer_details (2)'!$J2544</f>
        <v>1</v>
      </c>
      <c r="N2958" s="188">
        <f>INT(Table15[[#This Row],[Tenure]])</f>
        <v>1</v>
      </c>
      <c r="O2958" s="151">
        <f>IF(D2958="Yes",1,IF(D2958 ="NO",0))</f>
        <v>0</v>
      </c>
      <c r="P2958" s="145">
        <f>IF(E2959="Yes", 1,IF(E2959="No",0))</f>
        <v>0</v>
      </c>
      <c r="Q2958" s="146">
        <f>IF(B2958 = "female", 1,IF(B2958 = "male",0))</f>
        <v>1</v>
      </c>
      <c r="R2958" s="146">
        <f>IF(E2958 = "Yes", 1,0)</f>
        <v>1</v>
      </c>
      <c r="S2958" s="146" t="b">
        <f>Table15[phone_service]&gt;0</f>
        <v>1</v>
      </c>
      <c r="T2958" s="146" t="b">
        <f>Table15[internet_service]&gt;0</f>
        <v>1</v>
      </c>
      <c r="U2958" s="146" t="b">
        <f>IF(Table15[[#This Row],[has_phone]],Table15[[#This Row],[has_internet]])</f>
        <v>1</v>
      </c>
      <c r="V2958" s="147">
        <f>IF(AND(D2958="Yes",E2958="Yes"),3, IF(AND(E2958="Yes", D2958="No"),2, IF(AND(D2958="Yes",E2958="No"),1,IF(AND(E2958="No", D2958="No"),0))))</f>
        <v>2</v>
      </c>
      <c r="W2958" s="148">
        <f ca="1">EDATE(TODAY(),-'mytable_customer_details (2)'!$M2544)</f>
        <v>43218</v>
      </c>
      <c r="X2958" s="147">
        <f>'mytable_customer_details (2)'!$K2544/'mytable_customer_details (2)'!$M2544</f>
        <v>3.3701814347525718</v>
      </c>
      <c r="Y2958" s="147" t="str">
        <f>VLOOKUP(H:H,Table2_ContractType!A:B,2,0)</f>
        <v>Month-to-Month</v>
      </c>
      <c r="Z2958" s="147" t="str">
        <f>VLOOKUP(F:F,Table3_PhoneService!A:B,2,0)</f>
        <v>One Line</v>
      </c>
      <c r="AA2958" s="147" t="str">
        <f>VLOOKUP(G:G,Table4_InternetService!A:B,2,0)</f>
        <v>DSL</v>
      </c>
      <c r="AB295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958" s="192"/>
    </row>
    <row r="2959" spans="1:29" ht="16">
      <c r="A2959" s="150" t="s">
        <v>3007</v>
      </c>
      <c r="B2959" s="140" t="s">
        <v>3</v>
      </c>
      <c r="C2959" s="140">
        <v>0</v>
      </c>
      <c r="D2959" s="140" t="s">
        <v>5</v>
      </c>
      <c r="E2959" s="140" t="s">
        <v>5</v>
      </c>
      <c r="F2959" s="141">
        <v>2</v>
      </c>
      <c r="G2959" s="141">
        <v>1</v>
      </c>
      <c r="H2959" s="141">
        <v>0</v>
      </c>
      <c r="I2959" s="140" t="s">
        <v>10</v>
      </c>
      <c r="J2959" s="142">
        <v>60.6</v>
      </c>
      <c r="K2959" s="143">
        <v>1156.3499999999999</v>
      </c>
      <c r="L2959" s="140" t="s">
        <v>5</v>
      </c>
      <c r="M2959" s="144">
        <f>'mytable_customer_details (2)'!$K4698/'mytable_customer_details (2)'!$J4698</f>
        <v>26.851697438951753</v>
      </c>
      <c r="N2959" s="188">
        <f>INT(Table15[[#This Row],[Tenure]])</f>
        <v>26</v>
      </c>
      <c r="O2959" s="151">
        <f>IF(D2959="Yes",1,IF(D2959 ="NO",0))</f>
        <v>0</v>
      </c>
      <c r="P2959" s="145">
        <f>IF(E2960="Yes", 1,IF(E2960="No",0))</f>
        <v>0</v>
      </c>
      <c r="Q2959" s="146">
        <f>IF(B2959 = "female", 1,IF(B2959 = "male",0))</f>
        <v>1</v>
      </c>
      <c r="R2959" s="146">
        <f>IF(E2959 = "Yes", 1,0)</f>
        <v>0</v>
      </c>
      <c r="S2959" s="146" t="b">
        <f>Table15[phone_service]&gt;0</f>
        <v>1</v>
      </c>
      <c r="T2959" s="146" t="b">
        <f>Table15[internet_service]&gt;0</f>
        <v>1</v>
      </c>
      <c r="U2959" s="146" t="b">
        <f>IF(Table15[[#This Row],[has_phone]],Table15[[#This Row],[has_internet]])</f>
        <v>1</v>
      </c>
      <c r="V2959" s="147">
        <f>IF(AND(D2959="Yes",E2959="Yes"),3, IF(AND(E2959="Yes", D2959="No"),2, IF(AND(D2959="Yes",E2959="No"),1,IF(AND(E2959="No", D2959="No"),0))))</f>
        <v>0</v>
      </c>
      <c r="W2959" s="148">
        <f ca="1">EDATE(TODAY(),-'mytable_customer_details (2)'!$M4698)</f>
        <v>43674</v>
      </c>
      <c r="X2959" s="147">
        <f>'mytable_customer_details (2)'!$K4698/'mytable_customer_details (2)'!$M4698</f>
        <v>2254.1999999999998</v>
      </c>
      <c r="Y2959" s="147" t="str">
        <f>VLOOKUP(H:H,Table2_ContractType!A:B,2,0)</f>
        <v>Month-to-Month</v>
      </c>
      <c r="Z2959" s="147" t="str">
        <f>VLOOKUP(F:F,Table3_PhoneService!A:B,2,0)</f>
        <v>Two or More Lines</v>
      </c>
      <c r="AA2959" s="147" t="str">
        <f>VLOOKUP(G:G,Table4_InternetService!A:B,2,0)</f>
        <v>DSL</v>
      </c>
      <c r="AB295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959" s="192"/>
    </row>
    <row r="2960" spans="1:29" ht="16">
      <c r="A2960" s="150" t="s">
        <v>1587</v>
      </c>
      <c r="B2960" s="140" t="s">
        <v>3</v>
      </c>
      <c r="C2960" s="140">
        <v>1</v>
      </c>
      <c r="D2960" s="140" t="s">
        <v>4</v>
      </c>
      <c r="E2960" s="140" t="s">
        <v>5</v>
      </c>
      <c r="F2960" s="141">
        <v>1</v>
      </c>
      <c r="G2960" s="141">
        <v>1</v>
      </c>
      <c r="H2960" s="141">
        <v>1</v>
      </c>
      <c r="I2960" s="140" t="s">
        <v>13</v>
      </c>
      <c r="J2960" s="142">
        <v>60.65</v>
      </c>
      <c r="K2960" s="143">
        <v>3975.9</v>
      </c>
      <c r="L2960" s="140" t="s">
        <v>5</v>
      </c>
      <c r="M2960" s="144">
        <f>'mytable_customer_details (2)'!$K679/'mytable_customer_details (2)'!$J679</f>
        <v>27.576059850374062</v>
      </c>
      <c r="N2960" s="188">
        <f>INT(Table15[[#This Row],[Tenure]])</f>
        <v>27</v>
      </c>
      <c r="O2960" s="151">
        <f>IF(D2960="Yes",1,IF(D2960 ="NO",0))</f>
        <v>1</v>
      </c>
      <c r="P2960" s="145">
        <f>IF(E2961="Yes", 1,IF(E2961="No",0))</f>
        <v>0</v>
      </c>
      <c r="Q2960" s="146">
        <f>IF(B2960 = "female", 1,IF(B2960 = "male",0))</f>
        <v>1</v>
      </c>
      <c r="R2960" s="146">
        <f>IF(E2960 = "Yes", 1,0)</f>
        <v>0</v>
      </c>
      <c r="S2960" s="146" t="b">
        <f>Table15[phone_service]&gt;0</f>
        <v>1</v>
      </c>
      <c r="T2960" s="146" t="b">
        <f>Table15[internet_service]&gt;0</f>
        <v>1</v>
      </c>
      <c r="U2960" s="146" t="b">
        <f>IF(Table15[[#This Row],[has_phone]],Table15[[#This Row],[has_internet]])</f>
        <v>1</v>
      </c>
      <c r="V2960" s="147">
        <f>IF(AND(D2960="Yes",E2960="Yes"),3, IF(AND(E2960="Yes", D2960="No"),2, IF(AND(D2960="Yes",E2960="No"),1,IF(AND(E2960="No", D2960="No"),0))))</f>
        <v>1</v>
      </c>
      <c r="W2960" s="148">
        <f ca="1">EDATE(TODAY(),-'mytable_customer_details (2)'!$M679)</f>
        <v>43674</v>
      </c>
      <c r="X2960" s="147">
        <f>'mytable_customer_details (2)'!$K679/'mytable_customer_details (2)'!$M679</f>
        <v>552.9</v>
      </c>
      <c r="Y2960" s="147" t="str">
        <f>VLOOKUP(H:H,Table2_ContractType!A:B,2,0)</f>
        <v>1 Year</v>
      </c>
      <c r="Z2960" s="147" t="str">
        <f>VLOOKUP(F:F,Table3_PhoneService!A:B,2,0)</f>
        <v>One Line</v>
      </c>
      <c r="AA2960" s="147" t="str">
        <f>VLOOKUP(G:G,Table4_InternetService!A:B,2,0)</f>
        <v>DSL</v>
      </c>
      <c r="AB296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960" s="192"/>
    </row>
    <row r="2961" spans="1:29" ht="16">
      <c r="A2961" s="150" t="s">
        <v>7047</v>
      </c>
      <c r="B2961" s="140" t="s">
        <v>3</v>
      </c>
      <c r="C2961" s="140">
        <v>0</v>
      </c>
      <c r="D2961" s="140" t="s">
        <v>5</v>
      </c>
      <c r="E2961" s="140" t="s">
        <v>5</v>
      </c>
      <c r="F2961" s="141">
        <v>0</v>
      </c>
      <c r="G2961" s="141">
        <v>1</v>
      </c>
      <c r="H2961" s="141">
        <v>1</v>
      </c>
      <c r="I2961" s="140" t="s">
        <v>7</v>
      </c>
      <c r="J2961" s="142">
        <v>60.65</v>
      </c>
      <c r="K2961" s="143">
        <v>743.3</v>
      </c>
      <c r="L2961" s="140" t="s">
        <v>5</v>
      </c>
      <c r="M2961" s="144">
        <f>'mytable_customer_details (2)'!$K5506/'mytable_customer_details (2)'!$J5506</f>
        <v>72.804983748645725</v>
      </c>
      <c r="N2961" s="188">
        <f>INT(Table15[[#This Row],[Tenure]])</f>
        <v>72</v>
      </c>
      <c r="O2961" s="151">
        <f>IF(D2961="Yes",1,IF(D2961 ="NO",0))</f>
        <v>0</v>
      </c>
      <c r="P2961" s="145">
        <f>IF(E2962="Yes", 1,IF(E2962="No",0))</f>
        <v>0</v>
      </c>
      <c r="Q2961" s="146">
        <f>IF(B2961 = "female", 1,IF(B2961 = "male",0))</f>
        <v>1</v>
      </c>
      <c r="R2961" s="146">
        <f>IF(E2961 = "Yes", 1,0)</f>
        <v>0</v>
      </c>
      <c r="S2961" s="146" t="b">
        <f>Table15[phone_service]&gt;0</f>
        <v>0</v>
      </c>
      <c r="T2961" s="146" t="b">
        <f>Table15[internet_service]&gt;0</f>
        <v>1</v>
      </c>
      <c r="U2961" s="146" t="b">
        <f>IF(Table15[[#This Row],[has_phone]],Table15[[#This Row],[has_internet]])</f>
        <v>0</v>
      </c>
      <c r="V2961" s="147">
        <f>IF(AND(D2961="Yes",E2961="Yes"),3, IF(AND(E2961="Yes", D2961="No"),2, IF(AND(D2961="Yes",E2961="No"),1,IF(AND(E2961="No", D2961="No"),0))))</f>
        <v>0</v>
      </c>
      <c r="W2961" s="148">
        <f ca="1">EDATE(TODAY(),-'mytable_customer_details (2)'!$M5506)</f>
        <v>42122</v>
      </c>
      <c r="X2961" s="147">
        <f>'mytable_customer_details (2)'!$K5506/'mytable_customer_details (2)'!$M5506</f>
        <v>128.00335442517874</v>
      </c>
      <c r="Y2961" s="147" t="str">
        <f>VLOOKUP(H:H,Table2_ContractType!A:B,2,0)</f>
        <v>1 Year</v>
      </c>
      <c r="Z2961" s="147" t="str">
        <f>VLOOKUP(F:F,Table3_PhoneService!A:B,2,0)</f>
        <v>No Phone Service</v>
      </c>
      <c r="AA2961" s="147" t="str">
        <f>VLOOKUP(G:G,Table4_InternetService!A:B,2,0)</f>
        <v>DSL</v>
      </c>
      <c r="AB2961" s="171" t="str">
        <f>_xlfn.IFS(Table15[[#This Row],[has_phone_and_internet]], "Phone and Internet",Table15[[#This Row],[has_phone]], "Phone Only", Table15[[#This Row],[has_internet]], "Internet Only", TRUE, 0)</f>
        <v>Internet Only</v>
      </c>
      <c r="AC2961" s="192"/>
    </row>
    <row r="2962" spans="1:29" ht="16">
      <c r="A2962" s="150" t="s">
        <v>2986</v>
      </c>
      <c r="B2962" s="140" t="s">
        <v>9</v>
      </c>
      <c r="C2962" s="140">
        <v>0</v>
      </c>
      <c r="D2962" s="140" t="s">
        <v>5</v>
      </c>
      <c r="E2962" s="140" t="s">
        <v>5</v>
      </c>
      <c r="F2962" s="141">
        <v>1</v>
      </c>
      <c r="G2962" s="141">
        <v>1</v>
      </c>
      <c r="H2962" s="141">
        <v>0</v>
      </c>
      <c r="I2962" s="140" t="s">
        <v>10</v>
      </c>
      <c r="J2962" s="142">
        <v>60.65</v>
      </c>
      <c r="K2962" s="143">
        <v>196.9</v>
      </c>
      <c r="L2962" s="140" t="s">
        <v>5</v>
      </c>
      <c r="M2962" s="144">
        <f>'mytable_customer_details (2)'!$K2120/'mytable_customer_details (2)'!$J2120</f>
        <v>11.022875816993464</v>
      </c>
      <c r="N2962" s="188">
        <f>INT(Table15[[#This Row],[Tenure]])</f>
        <v>11</v>
      </c>
      <c r="O2962" s="151">
        <f>IF(D2962="Yes",1,IF(D2962 ="NO",0))</f>
        <v>0</v>
      </c>
      <c r="P2962" s="145">
        <f>IF(E2963="Yes", 1,IF(E2963="No",0))</f>
        <v>1</v>
      </c>
      <c r="Q2962" s="146">
        <f>IF(B2962 = "female", 1,IF(B2962 = "male",0))</f>
        <v>0</v>
      </c>
      <c r="R2962" s="146">
        <f>IF(E2962 = "Yes", 1,0)</f>
        <v>0</v>
      </c>
      <c r="S2962" s="146" t="b">
        <f>Table15[phone_service]&gt;0</f>
        <v>1</v>
      </c>
      <c r="T2962" s="146" t="b">
        <f>Table15[internet_service]&gt;0</f>
        <v>1</v>
      </c>
      <c r="U2962" s="146" t="b">
        <f>IF(Table15[[#This Row],[has_phone]],Table15[[#This Row],[has_internet]])</f>
        <v>1</v>
      </c>
      <c r="V2962" s="147">
        <f>IF(AND(D2962="Yes",E2962="Yes"),3, IF(AND(E2962="Yes", D2962="No"),2, IF(AND(D2962="Yes",E2962="No"),1,IF(AND(E2962="No", D2962="No"),0))))</f>
        <v>0</v>
      </c>
      <c r="W2962" s="148">
        <f ca="1">EDATE(TODAY(),-'mytable_customer_details (2)'!$M2120)</f>
        <v>42152</v>
      </c>
      <c r="X2962" s="147">
        <f>'mytable_customer_details (2)'!$K2120/'mytable_customer_details (2)'!$M2120</f>
        <v>9.7449742891441051</v>
      </c>
      <c r="Y2962" s="147" t="str">
        <f>VLOOKUP(H:H,Table2_ContractType!A:B,2,0)</f>
        <v>Month-to-Month</v>
      </c>
      <c r="Z2962" s="147" t="str">
        <f>VLOOKUP(F:F,Table3_PhoneService!A:B,2,0)</f>
        <v>One Line</v>
      </c>
      <c r="AA2962" s="147" t="str">
        <f>VLOOKUP(G:G,Table4_InternetService!A:B,2,0)</f>
        <v>DSL</v>
      </c>
      <c r="AB296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962" s="192"/>
    </row>
    <row r="2963" spans="1:29" ht="16">
      <c r="A2963" s="150" t="s">
        <v>1289</v>
      </c>
      <c r="B2963" s="140" t="s">
        <v>9</v>
      </c>
      <c r="C2963" s="140">
        <v>0</v>
      </c>
      <c r="D2963" s="140" t="s">
        <v>4</v>
      </c>
      <c r="E2963" s="140" t="s">
        <v>4</v>
      </c>
      <c r="F2963" s="141">
        <v>0</v>
      </c>
      <c r="G2963" s="141">
        <v>1</v>
      </c>
      <c r="H2963" s="141">
        <v>1</v>
      </c>
      <c r="I2963" s="140" t="s">
        <v>17</v>
      </c>
      <c r="J2963" s="142">
        <v>60.7</v>
      </c>
      <c r="K2963" s="143">
        <v>2234.5500000000002</v>
      </c>
      <c r="L2963" s="140" t="s">
        <v>5</v>
      </c>
      <c r="M2963" s="144">
        <f>'mytable_customer_details (2)'!$K3324/'mytable_customer_details (2)'!$J3324</f>
        <v>1</v>
      </c>
      <c r="N2963" s="188">
        <f>INT(Table15[[#This Row],[Tenure]])</f>
        <v>1</v>
      </c>
      <c r="O2963" s="151">
        <f>IF(D2963="Yes",1,IF(D2963 ="NO",0))</f>
        <v>1</v>
      </c>
      <c r="P2963" s="145">
        <f>IF(E2964="Yes", 1,IF(E2964="No",0))</f>
        <v>0</v>
      </c>
      <c r="Q2963" s="146">
        <f>IF(B2963 = "female", 1,IF(B2963 = "male",0))</f>
        <v>0</v>
      </c>
      <c r="R2963" s="146">
        <f>IF(E2963 = "Yes", 1,0)</f>
        <v>1</v>
      </c>
      <c r="S2963" s="146" t="b">
        <f>Table15[phone_service]&gt;0</f>
        <v>0</v>
      </c>
      <c r="T2963" s="146" t="b">
        <f>Table15[internet_service]&gt;0</f>
        <v>1</v>
      </c>
      <c r="U2963" s="146" t="b">
        <f>IF(Table15[[#This Row],[has_phone]],Table15[[#This Row],[has_internet]])</f>
        <v>0</v>
      </c>
      <c r="V2963" s="147">
        <f>IF(AND(D2963="Yes",E2963="Yes"),3, IF(AND(E2963="Yes", D2963="No"),2, IF(AND(D2963="Yes",E2963="No"),1,IF(AND(E2963="No", D2963="No"),0))))</f>
        <v>3</v>
      </c>
      <c r="W2963" s="148">
        <f ca="1">EDATE(TODAY(),-'mytable_customer_details (2)'!$M3324)</f>
        <v>41787</v>
      </c>
      <c r="X2963" s="147">
        <f>'mytable_customer_details (2)'!$K3324/'mytable_customer_details (2)'!$M3324</f>
        <v>1.0926162102894075</v>
      </c>
      <c r="Y2963" s="147" t="str">
        <f>VLOOKUP(H:H,Table2_ContractType!A:B,2,0)</f>
        <v>1 Year</v>
      </c>
      <c r="Z2963" s="147" t="str">
        <f>VLOOKUP(F:F,Table3_PhoneService!A:B,2,0)</f>
        <v>No Phone Service</v>
      </c>
      <c r="AA2963" s="147" t="str">
        <f>VLOOKUP(G:G,Table4_InternetService!A:B,2,0)</f>
        <v>DSL</v>
      </c>
      <c r="AB2963" s="171" t="str">
        <f>_xlfn.IFS(Table15[[#This Row],[has_phone_and_internet]], "Phone and Internet",Table15[[#This Row],[has_phone]], "Phone Only", Table15[[#This Row],[has_internet]], "Internet Only", TRUE, 0)</f>
        <v>Internet Only</v>
      </c>
      <c r="AC2963" s="192"/>
    </row>
    <row r="2964" spans="1:29" ht="16">
      <c r="A2964" s="150" t="s">
        <v>1875</v>
      </c>
      <c r="B2964" s="140" t="s">
        <v>3</v>
      </c>
      <c r="C2964" s="140">
        <v>1</v>
      </c>
      <c r="D2964" s="140" t="s">
        <v>4</v>
      </c>
      <c r="E2964" s="140" t="s">
        <v>5</v>
      </c>
      <c r="F2964" s="141">
        <v>1</v>
      </c>
      <c r="G2964" s="141">
        <v>1</v>
      </c>
      <c r="H2964" s="141">
        <v>1</v>
      </c>
      <c r="I2964" s="140" t="s">
        <v>10</v>
      </c>
      <c r="J2964" s="142">
        <v>60.7</v>
      </c>
      <c r="K2964" s="143">
        <v>1597.4</v>
      </c>
      <c r="L2964" s="140" t="s">
        <v>5</v>
      </c>
      <c r="M2964" s="144">
        <f>'mytable_customer_details (2)'!$K5055/'mytable_customer_details (2)'!$J5055</f>
        <v>72.122049510650555</v>
      </c>
      <c r="N2964" s="188">
        <f>INT(Table15[[#This Row],[Tenure]])</f>
        <v>72</v>
      </c>
      <c r="O2964" s="151">
        <f>IF(D2964="Yes",1,IF(D2964 ="NO",0))</f>
        <v>1</v>
      </c>
      <c r="P2964" s="145">
        <f>IF(E2965="Yes", 1,IF(E2965="No",0))</f>
        <v>0</v>
      </c>
      <c r="Q2964" s="146">
        <f>IF(B2964 = "female", 1,IF(B2964 = "male",0))</f>
        <v>1</v>
      </c>
      <c r="R2964" s="146">
        <f>IF(E2964 = "Yes", 1,0)</f>
        <v>0</v>
      </c>
      <c r="S2964" s="146" t="b">
        <f>Table15[phone_service]&gt;0</f>
        <v>1</v>
      </c>
      <c r="T2964" s="146" t="b">
        <f>Table15[internet_service]&gt;0</f>
        <v>1</v>
      </c>
      <c r="U2964" s="146" t="b">
        <f>IF(Table15[[#This Row],[has_phone]],Table15[[#This Row],[has_internet]])</f>
        <v>1</v>
      </c>
      <c r="V2964" s="147">
        <f>IF(AND(D2964="Yes",E2964="Yes"),3, IF(AND(E2964="Yes", D2964="No"),2, IF(AND(D2964="Yes",E2964="No"),1,IF(AND(E2964="No", D2964="No"),0))))</f>
        <v>1</v>
      </c>
      <c r="W2964" s="148">
        <f ca="1">EDATE(TODAY(),-'mytable_customer_details (2)'!$M5055)</f>
        <v>43674</v>
      </c>
      <c r="X2964" s="147">
        <f>'mytable_customer_details (2)'!$K5055/'mytable_customer_details (2)'!$M5055</f>
        <v>6263.8</v>
      </c>
      <c r="Y2964" s="147" t="str">
        <f>VLOOKUP(H:H,Table2_ContractType!A:B,2,0)</f>
        <v>1 Year</v>
      </c>
      <c r="Z2964" s="147" t="str">
        <f>VLOOKUP(F:F,Table3_PhoneService!A:B,2,0)</f>
        <v>One Line</v>
      </c>
      <c r="AA2964" s="147" t="str">
        <f>VLOOKUP(G:G,Table4_InternetService!A:B,2,0)</f>
        <v>DSL</v>
      </c>
      <c r="AB296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964" s="192"/>
    </row>
    <row r="2965" spans="1:29" ht="16">
      <c r="A2965" s="150" t="s">
        <v>4052</v>
      </c>
      <c r="B2965" s="140" t="s">
        <v>9</v>
      </c>
      <c r="C2965" s="140">
        <v>0</v>
      </c>
      <c r="D2965" s="140" t="s">
        <v>5</v>
      </c>
      <c r="E2965" s="140" t="s">
        <v>5</v>
      </c>
      <c r="F2965" s="141">
        <v>0</v>
      </c>
      <c r="G2965" s="141">
        <v>1</v>
      </c>
      <c r="H2965" s="141">
        <v>2</v>
      </c>
      <c r="I2965" s="140" t="s">
        <v>13</v>
      </c>
      <c r="J2965" s="142">
        <v>60.75</v>
      </c>
      <c r="K2965" s="143">
        <v>2893.4</v>
      </c>
      <c r="L2965" s="140" t="s">
        <v>5</v>
      </c>
      <c r="M2965" s="144">
        <f>'mytable_customer_details (2)'!$K4149/'mytable_customer_details (2)'!$J4149</f>
        <v>32.749680715197961</v>
      </c>
      <c r="N2965" s="188">
        <f>INT(Table15[[#This Row],[Tenure]])</f>
        <v>32</v>
      </c>
      <c r="O2965" s="151">
        <f>IF(D2965="Yes",1,IF(D2965 ="NO",0))</f>
        <v>0</v>
      </c>
      <c r="P2965" s="145">
        <f>IF(E2966="Yes", 1,IF(E2966="No",0))</f>
        <v>0</v>
      </c>
      <c r="Q2965" s="146">
        <f>IF(B2965 = "female", 1,IF(B2965 = "male",0))</f>
        <v>0</v>
      </c>
      <c r="R2965" s="146">
        <f>IF(E2965 = "Yes", 1,0)</f>
        <v>0</v>
      </c>
      <c r="S2965" s="146" t="b">
        <f>Table15[phone_service]&gt;0</f>
        <v>0</v>
      </c>
      <c r="T2965" s="146" t="b">
        <f>Table15[internet_service]&gt;0</f>
        <v>1</v>
      </c>
      <c r="U2965" s="146" t="b">
        <f>IF(Table15[[#This Row],[has_phone]],Table15[[#This Row],[has_internet]])</f>
        <v>0</v>
      </c>
      <c r="V2965" s="147">
        <f>IF(AND(D2965="Yes",E2965="Yes"),3, IF(AND(E2965="Yes", D2965="No"),2, IF(AND(D2965="Yes",E2965="No"),1,IF(AND(E2965="No", D2965="No"),0))))</f>
        <v>0</v>
      </c>
      <c r="W2965" s="148">
        <f ca="1">EDATE(TODAY(),-'mytable_customer_details (2)'!$M4149)</f>
        <v>43432</v>
      </c>
      <c r="X2965" s="147">
        <f>'mytable_customer_details (2)'!$K4149/'mytable_customer_details (2)'!$M4149</f>
        <v>264.92273850716754</v>
      </c>
      <c r="Y2965" s="147" t="str">
        <f>VLOOKUP(H:H,Table2_ContractType!A:B,2,0)</f>
        <v>2 Year</v>
      </c>
      <c r="Z2965" s="147" t="str">
        <f>VLOOKUP(F:F,Table3_PhoneService!A:B,2,0)</f>
        <v>No Phone Service</v>
      </c>
      <c r="AA2965" s="147" t="str">
        <f>VLOOKUP(G:G,Table4_InternetService!A:B,2,0)</f>
        <v>DSL</v>
      </c>
      <c r="AB2965" s="171" t="str">
        <f>_xlfn.IFS(Table15[[#This Row],[has_phone_and_internet]], "Phone and Internet",Table15[[#This Row],[has_phone]], "Phone Only", Table15[[#This Row],[has_internet]], "Internet Only", TRUE, 0)</f>
        <v>Internet Only</v>
      </c>
      <c r="AC2965" s="192"/>
    </row>
    <row r="2966" spans="1:29" ht="16">
      <c r="A2966" s="150" t="s">
        <v>4219</v>
      </c>
      <c r="B2966" s="140" t="s">
        <v>9</v>
      </c>
      <c r="C2966" s="140">
        <v>0</v>
      </c>
      <c r="D2966" s="140" t="s">
        <v>4</v>
      </c>
      <c r="E2966" s="140" t="s">
        <v>5</v>
      </c>
      <c r="F2966" s="141">
        <v>0</v>
      </c>
      <c r="G2966" s="141">
        <v>1</v>
      </c>
      <c r="H2966" s="141">
        <v>1</v>
      </c>
      <c r="I2966" s="140" t="s">
        <v>17</v>
      </c>
      <c r="J2966" s="142">
        <v>60.8</v>
      </c>
      <c r="K2966" s="143">
        <v>4263.3999999999996</v>
      </c>
      <c r="L2966" s="140" t="s">
        <v>5</v>
      </c>
      <c r="M2966" s="144">
        <f>'mytable_customer_details (2)'!$K7018/'mytable_customer_details (2)'!$J7018</f>
        <v>73.675268817204298</v>
      </c>
      <c r="N2966" s="188">
        <f>INT(Table15[[#This Row],[Tenure]])</f>
        <v>73</v>
      </c>
      <c r="O2966" s="151">
        <f>IF(D2966="Yes",1,IF(D2966 ="NO",0))</f>
        <v>1</v>
      </c>
      <c r="P2966" s="145">
        <f>IF(E2967="Yes", 1,IF(E2967="No",0))</f>
        <v>0</v>
      </c>
      <c r="Q2966" s="146">
        <f>IF(B2966 = "female", 1,IF(B2966 = "male",0))</f>
        <v>0</v>
      </c>
      <c r="R2966" s="146">
        <f>IF(E2966 = "Yes", 1,0)</f>
        <v>0</v>
      </c>
      <c r="S2966" s="146" t="b">
        <f>Table15[phone_service]&gt;0</f>
        <v>0</v>
      </c>
      <c r="T2966" s="146" t="b">
        <f>Table15[internet_service]&gt;0</f>
        <v>1</v>
      </c>
      <c r="U2966" s="146" t="b">
        <f>IF(Table15[[#This Row],[has_phone]],Table15[[#This Row],[has_internet]])</f>
        <v>0</v>
      </c>
      <c r="V2966" s="147">
        <f>IF(AND(D2966="Yes",E2966="Yes"),3, IF(AND(E2966="Yes", D2966="No"),2, IF(AND(D2966="Yes",E2966="No"),1,IF(AND(E2966="No", D2966="No"),0))))</f>
        <v>1</v>
      </c>
      <c r="W2966" s="148">
        <f ca="1">EDATE(TODAY(),-'mytable_customer_details (2)'!$M7018)</f>
        <v>42975</v>
      </c>
      <c r="X2966" s="147">
        <f>'mytable_customer_details (2)'!$K7018/'mytable_customer_details (2)'!$M7018</f>
        <v>355.38017642358051</v>
      </c>
      <c r="Y2966" s="147" t="str">
        <f>VLOOKUP(H:H,Table2_ContractType!A:B,2,0)</f>
        <v>1 Year</v>
      </c>
      <c r="Z2966" s="147" t="str">
        <f>VLOOKUP(F:F,Table3_PhoneService!A:B,2,0)</f>
        <v>No Phone Service</v>
      </c>
      <c r="AA2966" s="147" t="str">
        <f>VLOOKUP(G:G,Table4_InternetService!A:B,2,0)</f>
        <v>DSL</v>
      </c>
      <c r="AB2966" s="171" t="str">
        <f>_xlfn.IFS(Table15[[#This Row],[has_phone_and_internet]], "Phone and Internet",Table15[[#This Row],[has_phone]], "Phone Only", Table15[[#This Row],[has_internet]], "Internet Only", TRUE, 0)</f>
        <v>Internet Only</v>
      </c>
      <c r="AC2966" s="192"/>
    </row>
    <row r="2967" spans="1:29" ht="16">
      <c r="A2967" s="150" t="s">
        <v>6259</v>
      </c>
      <c r="B2967" s="140" t="s">
        <v>3</v>
      </c>
      <c r="C2967" s="140">
        <v>0</v>
      </c>
      <c r="D2967" s="140" t="s">
        <v>4</v>
      </c>
      <c r="E2967" s="140" t="s">
        <v>5</v>
      </c>
      <c r="F2967" s="141">
        <v>0</v>
      </c>
      <c r="G2967" s="141">
        <v>1</v>
      </c>
      <c r="H2967" s="141">
        <v>2</v>
      </c>
      <c r="I2967" s="140" t="s">
        <v>17</v>
      </c>
      <c r="J2967" s="142">
        <v>60.8</v>
      </c>
      <c r="K2967" s="143">
        <v>3603.45</v>
      </c>
      <c r="L2967" s="140" t="s">
        <v>5</v>
      </c>
      <c r="M2967" s="144">
        <f>'mytable_customer_details (2)'!$K4642/'mytable_customer_details (2)'!$J4642</f>
        <v>68.503614457831333</v>
      </c>
      <c r="N2967" s="188">
        <f>INT(Table15[[#This Row],[Tenure]])</f>
        <v>68</v>
      </c>
      <c r="O2967" s="151">
        <f>IF(D2967="Yes",1,IF(D2967 ="NO",0))</f>
        <v>1</v>
      </c>
      <c r="P2967" s="145">
        <f>IF(E2968="Yes", 1,IF(E2968="No",0))</f>
        <v>1</v>
      </c>
      <c r="Q2967" s="146">
        <f>IF(B2967 = "female", 1,IF(B2967 = "male",0))</f>
        <v>1</v>
      </c>
      <c r="R2967" s="146">
        <f>IF(E2967 = "Yes", 1,0)</f>
        <v>0</v>
      </c>
      <c r="S2967" s="146" t="b">
        <f>Table15[phone_service]&gt;0</f>
        <v>0</v>
      </c>
      <c r="T2967" s="146" t="b">
        <f>Table15[internet_service]&gt;0</f>
        <v>1</v>
      </c>
      <c r="U2967" s="146" t="b">
        <f>IF(Table15[[#This Row],[has_phone]],Table15[[#This Row],[has_internet]])</f>
        <v>0</v>
      </c>
      <c r="V2967" s="147">
        <f>IF(AND(D2967="Yes",E2967="Yes"),3, IF(AND(E2967="Yes", D2967="No"),2, IF(AND(D2967="Yes",E2967="No"),1,IF(AND(E2967="No", D2967="No"),0))))</f>
        <v>1</v>
      </c>
      <c r="W2967" s="148">
        <f ca="1">EDATE(TODAY(),-'mytable_customer_details (2)'!$M4642)</f>
        <v>43524</v>
      </c>
      <c r="X2967" s="147">
        <f>'mytable_customer_details (2)'!$K4642/'mytable_customer_details (2)'!$M4642</f>
        <v>836.14705882352951</v>
      </c>
      <c r="Y2967" s="147" t="str">
        <f>VLOOKUP(H:H,Table2_ContractType!A:B,2,0)</f>
        <v>2 Year</v>
      </c>
      <c r="Z2967" s="147" t="str">
        <f>VLOOKUP(F:F,Table3_PhoneService!A:B,2,0)</f>
        <v>No Phone Service</v>
      </c>
      <c r="AA2967" s="147" t="str">
        <f>VLOOKUP(G:G,Table4_InternetService!A:B,2,0)</f>
        <v>DSL</v>
      </c>
      <c r="AB2967" s="171" t="str">
        <f>_xlfn.IFS(Table15[[#This Row],[has_phone_and_internet]], "Phone and Internet",Table15[[#This Row],[has_phone]], "Phone Only", Table15[[#This Row],[has_internet]], "Internet Only", TRUE, 0)</f>
        <v>Internet Only</v>
      </c>
      <c r="AC2967" s="192"/>
    </row>
    <row r="2968" spans="1:29" ht="16">
      <c r="A2968" s="150" t="s">
        <v>3452</v>
      </c>
      <c r="B2968" s="140" t="s">
        <v>3</v>
      </c>
      <c r="C2968" s="140">
        <v>0</v>
      </c>
      <c r="D2968" s="140" t="s">
        <v>4</v>
      </c>
      <c r="E2968" s="140" t="s">
        <v>4</v>
      </c>
      <c r="F2968" s="141">
        <v>1</v>
      </c>
      <c r="G2968" s="141">
        <v>1</v>
      </c>
      <c r="H2968" s="141">
        <v>1</v>
      </c>
      <c r="I2968" s="140" t="s">
        <v>10</v>
      </c>
      <c r="J2968" s="142">
        <v>60.8</v>
      </c>
      <c r="K2968" s="143">
        <v>2042.05</v>
      </c>
      <c r="L2968" s="140" t="s">
        <v>5</v>
      </c>
      <c r="M2968" s="144">
        <f>'mytable_customer_details (2)'!$K2869/'mytable_customer_details (2)'!$J2869</f>
        <v>35.149328859060404</v>
      </c>
      <c r="N2968" s="188">
        <f>INT(Table15[[#This Row],[Tenure]])</f>
        <v>35</v>
      </c>
      <c r="O2968" s="151">
        <f>IF(D2968="Yes",1,IF(D2968 ="NO",0))</f>
        <v>1</v>
      </c>
      <c r="P2968" s="145">
        <f>IF(E2969="Yes", 1,IF(E2969="No",0))</f>
        <v>0</v>
      </c>
      <c r="Q2968" s="146">
        <f>IF(B2968 = "female", 1,IF(B2968 = "male",0))</f>
        <v>1</v>
      </c>
      <c r="R2968" s="146">
        <f>IF(E2968 = "Yes", 1,0)</f>
        <v>1</v>
      </c>
      <c r="S2968" s="146" t="b">
        <f>Table15[phone_service]&gt;0</f>
        <v>1</v>
      </c>
      <c r="T2968" s="146" t="b">
        <f>Table15[internet_service]&gt;0</f>
        <v>1</v>
      </c>
      <c r="U2968" s="146" t="b">
        <f>IF(Table15[[#This Row],[has_phone]],Table15[[#This Row],[has_internet]])</f>
        <v>1</v>
      </c>
      <c r="V2968" s="147">
        <f>IF(AND(D2968="Yes",E2968="Yes"),3, IF(AND(E2968="Yes", D2968="No"),2, IF(AND(D2968="Yes",E2968="No"),1,IF(AND(E2968="No", D2968="No"),0))))</f>
        <v>3</v>
      </c>
      <c r="W2968" s="148">
        <f ca="1">EDATE(TODAY(),-'mytable_customer_details (2)'!$M2869)</f>
        <v>43371</v>
      </c>
      <c r="X2968" s="147">
        <f>'mytable_customer_details (2)'!$K2869/'mytable_customer_details (2)'!$M2869</f>
        <v>188.51385022820756</v>
      </c>
      <c r="Y2968" s="147" t="str">
        <f>VLOOKUP(H:H,Table2_ContractType!A:B,2,0)</f>
        <v>1 Year</v>
      </c>
      <c r="Z2968" s="147" t="str">
        <f>VLOOKUP(F:F,Table3_PhoneService!A:B,2,0)</f>
        <v>One Line</v>
      </c>
      <c r="AA2968" s="147" t="str">
        <f>VLOOKUP(G:G,Table4_InternetService!A:B,2,0)</f>
        <v>DSL</v>
      </c>
      <c r="AB296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968" s="192"/>
    </row>
    <row r="2969" spans="1:29" ht="16">
      <c r="A2969" s="150" t="s">
        <v>798</v>
      </c>
      <c r="B2969" s="140" t="s">
        <v>3</v>
      </c>
      <c r="C2969" s="140">
        <v>0</v>
      </c>
      <c r="D2969" s="140" t="s">
        <v>4</v>
      </c>
      <c r="E2969" s="140" t="s">
        <v>5</v>
      </c>
      <c r="F2969" s="141">
        <v>2</v>
      </c>
      <c r="G2969" s="141">
        <v>1</v>
      </c>
      <c r="H2969" s="141">
        <v>0</v>
      </c>
      <c r="I2969" s="140" t="s">
        <v>13</v>
      </c>
      <c r="J2969" s="142">
        <v>60.85</v>
      </c>
      <c r="K2969" s="143">
        <v>2003.6</v>
      </c>
      <c r="L2969" s="140" t="s">
        <v>5</v>
      </c>
      <c r="M2969" s="144">
        <f>'mytable_customer_details (2)'!$K1496/'mytable_customer_details (2)'!$J1496</f>
        <v>67.658777120315577</v>
      </c>
      <c r="N2969" s="188">
        <f>INT(Table15[[#This Row],[Tenure]])</f>
        <v>67</v>
      </c>
      <c r="O2969" s="151">
        <f>IF(D2969="Yes",1,IF(D2969 ="NO",0))</f>
        <v>1</v>
      </c>
      <c r="P2969" s="145">
        <f>IF(E2970="Yes", 1,IF(E2970="No",0))</f>
        <v>0</v>
      </c>
      <c r="Q2969" s="146">
        <f>IF(B2969 = "female", 1,IF(B2969 = "male",0))</f>
        <v>1</v>
      </c>
      <c r="R2969" s="146">
        <f>IF(E2969 = "Yes", 1,0)</f>
        <v>0</v>
      </c>
      <c r="S2969" s="146" t="b">
        <f>Table15[phone_service]&gt;0</f>
        <v>1</v>
      </c>
      <c r="T2969" s="146" t="b">
        <f>Table15[internet_service]&gt;0</f>
        <v>1</v>
      </c>
      <c r="U2969" s="146" t="b">
        <f>IF(Table15[[#This Row],[has_phone]],Table15[[#This Row],[has_internet]])</f>
        <v>1</v>
      </c>
      <c r="V2969" s="147">
        <f>IF(AND(D2969="Yes",E2969="Yes"),3, IF(AND(E2969="Yes", D2969="No"),2, IF(AND(D2969="Yes",E2969="No"),1,IF(AND(E2969="No", D2969="No"),0))))</f>
        <v>1</v>
      </c>
      <c r="W2969" s="148">
        <f ca="1">EDATE(TODAY(),-'mytable_customer_details (2)'!$M1496)</f>
        <v>43432</v>
      </c>
      <c r="X2969" s="147">
        <f>'mytable_customer_details (2)'!$K1496/'mytable_customer_details (2)'!$M1496</f>
        <v>172.82166243424635</v>
      </c>
      <c r="Y2969" s="147" t="str">
        <f>VLOOKUP(H:H,Table2_ContractType!A:B,2,0)</f>
        <v>Month-to-Month</v>
      </c>
      <c r="Z2969" s="147" t="str">
        <f>VLOOKUP(F:F,Table3_PhoneService!A:B,2,0)</f>
        <v>Two or More Lines</v>
      </c>
      <c r="AA2969" s="147" t="str">
        <f>VLOOKUP(G:G,Table4_InternetService!A:B,2,0)</f>
        <v>DSL</v>
      </c>
      <c r="AB296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969" s="192"/>
    </row>
    <row r="2970" spans="1:29" ht="16">
      <c r="A2970" s="150" t="s">
        <v>2182</v>
      </c>
      <c r="B2970" s="140" t="s">
        <v>3</v>
      </c>
      <c r="C2970" s="140">
        <v>0</v>
      </c>
      <c r="D2970" s="140" t="s">
        <v>5</v>
      </c>
      <c r="E2970" s="140" t="s">
        <v>5</v>
      </c>
      <c r="F2970" s="141">
        <v>1</v>
      </c>
      <c r="G2970" s="141">
        <v>1</v>
      </c>
      <c r="H2970" s="141">
        <v>0</v>
      </c>
      <c r="I2970" s="140" t="s">
        <v>7</v>
      </c>
      <c r="J2970" s="142">
        <v>60.85</v>
      </c>
      <c r="K2970" s="143">
        <v>111.4</v>
      </c>
      <c r="L2970" s="140" t="s">
        <v>5</v>
      </c>
      <c r="M2970" s="144">
        <f>'mytable_customer_details (2)'!$K2809/'mytable_customer_details (2)'!$J2809</f>
        <v>46.474402730375424</v>
      </c>
      <c r="N2970" s="188">
        <f>INT(Table15[[#This Row],[Tenure]])</f>
        <v>46</v>
      </c>
      <c r="O2970" s="151">
        <f>IF(D2970="Yes",1,IF(D2970 ="NO",0))</f>
        <v>0</v>
      </c>
      <c r="P2970" s="145">
        <f>IF(E2971="Yes", 1,IF(E2971="No",0))</f>
        <v>0</v>
      </c>
      <c r="Q2970" s="146">
        <f>IF(B2970 = "female", 1,IF(B2970 = "male",0))</f>
        <v>1</v>
      </c>
      <c r="R2970" s="146">
        <f>IF(E2970 = "Yes", 1,0)</f>
        <v>0</v>
      </c>
      <c r="S2970" s="146" t="b">
        <f>Table15[phone_service]&gt;0</f>
        <v>1</v>
      </c>
      <c r="T2970" s="146" t="b">
        <f>Table15[internet_service]&gt;0</f>
        <v>1</v>
      </c>
      <c r="U2970" s="146" t="b">
        <f>IF(Table15[[#This Row],[has_phone]],Table15[[#This Row],[has_internet]])</f>
        <v>1</v>
      </c>
      <c r="V2970" s="147">
        <f>IF(AND(D2970="Yes",E2970="Yes"),3, IF(AND(E2970="Yes", D2970="No"),2, IF(AND(D2970="Yes",E2970="No"),1,IF(AND(E2970="No", D2970="No"),0))))</f>
        <v>0</v>
      </c>
      <c r="W2970" s="148">
        <f ca="1">EDATE(TODAY(),-'mytable_customer_details (2)'!$M2809)</f>
        <v>41879</v>
      </c>
      <c r="X2970" s="147">
        <f>'mytable_customer_details (2)'!$K2809/'mytable_customer_details (2)'!$M2809</f>
        <v>45.349601770921289</v>
      </c>
      <c r="Y2970" s="147" t="str">
        <f>VLOOKUP(H:H,Table2_ContractType!A:B,2,0)</f>
        <v>Month-to-Month</v>
      </c>
      <c r="Z2970" s="147" t="str">
        <f>VLOOKUP(F:F,Table3_PhoneService!A:B,2,0)</f>
        <v>One Line</v>
      </c>
      <c r="AA2970" s="147" t="str">
        <f>VLOOKUP(G:G,Table4_InternetService!A:B,2,0)</f>
        <v>DSL</v>
      </c>
      <c r="AB297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970" s="192"/>
    </row>
    <row r="2971" spans="1:29" ht="16">
      <c r="A2971" s="150" t="s">
        <v>1380</v>
      </c>
      <c r="B2971" s="140" t="s">
        <v>3</v>
      </c>
      <c r="C2971" s="140">
        <v>0</v>
      </c>
      <c r="D2971" s="140" t="s">
        <v>5</v>
      </c>
      <c r="E2971" s="140" t="s">
        <v>5</v>
      </c>
      <c r="F2971" s="141">
        <v>2</v>
      </c>
      <c r="G2971" s="141">
        <v>1</v>
      </c>
      <c r="H2971" s="141">
        <v>0</v>
      </c>
      <c r="I2971" s="140" t="s">
        <v>10</v>
      </c>
      <c r="J2971" s="142">
        <v>60.9</v>
      </c>
      <c r="K2971" s="143">
        <v>2033.85</v>
      </c>
      <c r="L2971" s="140" t="s">
        <v>5</v>
      </c>
      <c r="M2971" s="144">
        <f>'mytable_customer_details (2)'!$K3895/'mytable_customer_details (2)'!$J3895</f>
        <v>30.752336448598129</v>
      </c>
      <c r="N2971" s="188">
        <f>INT(Table15[[#This Row],[Tenure]])</f>
        <v>30</v>
      </c>
      <c r="O2971" s="151">
        <f>IF(D2971="Yes",1,IF(D2971 ="NO",0))</f>
        <v>0</v>
      </c>
      <c r="P2971" s="145">
        <f>IF(E2972="Yes", 1,IF(E2972="No",0))</f>
        <v>0</v>
      </c>
      <c r="Q2971" s="146">
        <f>IF(B2971 = "female", 1,IF(B2971 = "male",0))</f>
        <v>1</v>
      </c>
      <c r="R2971" s="146">
        <f>IF(E2971 = "Yes", 1,0)</f>
        <v>0</v>
      </c>
      <c r="S2971" s="146" t="b">
        <f>Table15[phone_service]&gt;0</f>
        <v>1</v>
      </c>
      <c r="T2971" s="146" t="b">
        <f>Table15[internet_service]&gt;0</f>
        <v>1</v>
      </c>
      <c r="U2971" s="146" t="b">
        <f>IF(Table15[[#This Row],[has_phone]],Table15[[#This Row],[has_internet]])</f>
        <v>1</v>
      </c>
      <c r="V2971" s="147">
        <f>IF(AND(D2971="Yes",E2971="Yes"),3, IF(AND(E2971="Yes", D2971="No"),2, IF(AND(D2971="Yes",E2971="No"),1,IF(AND(E2971="No", D2971="No"),0))))</f>
        <v>0</v>
      </c>
      <c r="W2971" s="148">
        <f ca="1">EDATE(TODAY(),-'mytable_customer_details (2)'!$M3895)</f>
        <v>42853</v>
      </c>
      <c r="X2971" s="147">
        <f>'mytable_customer_details (2)'!$K3895/'mytable_customer_details (2)'!$M3895</f>
        <v>80.6224447451511</v>
      </c>
      <c r="Y2971" s="147" t="str">
        <f>VLOOKUP(H:H,Table2_ContractType!A:B,2,0)</f>
        <v>Month-to-Month</v>
      </c>
      <c r="Z2971" s="147" t="str">
        <f>VLOOKUP(F:F,Table3_PhoneService!A:B,2,0)</f>
        <v>Two or More Lines</v>
      </c>
      <c r="AA2971" s="147" t="str">
        <f>VLOOKUP(G:G,Table4_InternetService!A:B,2,0)</f>
        <v>DSL</v>
      </c>
      <c r="AB297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971" s="192"/>
    </row>
    <row r="2972" spans="1:29" ht="16">
      <c r="A2972" s="150" t="s">
        <v>507</v>
      </c>
      <c r="B2972" s="140" t="s">
        <v>9</v>
      </c>
      <c r="C2972" s="140">
        <v>0</v>
      </c>
      <c r="D2972" s="140" t="s">
        <v>4</v>
      </c>
      <c r="E2972" s="140" t="s">
        <v>5</v>
      </c>
      <c r="F2972" s="141">
        <v>1</v>
      </c>
      <c r="G2972" s="141">
        <v>1</v>
      </c>
      <c r="H2972" s="141">
        <v>0</v>
      </c>
      <c r="I2972" s="140" t="s">
        <v>10</v>
      </c>
      <c r="J2972" s="142">
        <v>60.9</v>
      </c>
      <c r="K2972" s="143">
        <v>1785.65</v>
      </c>
      <c r="L2972" s="140" t="s">
        <v>5</v>
      </c>
      <c r="M2972" s="144">
        <f>'mytable_customer_details (2)'!$K2904/'mytable_customer_details (2)'!$J2904</f>
        <v>9.0550918196994985</v>
      </c>
      <c r="N2972" s="188">
        <f>INT(Table15[[#This Row],[Tenure]])</f>
        <v>9</v>
      </c>
      <c r="O2972" s="151">
        <f>IF(D2972="Yes",1,IF(D2972 ="NO",0))</f>
        <v>1</v>
      </c>
      <c r="P2972" s="145">
        <f>IF(E2973="Yes", 1,IF(E2973="No",0))</f>
        <v>0</v>
      </c>
      <c r="Q2972" s="146">
        <f>IF(B2972 = "female", 1,IF(B2972 = "male",0))</f>
        <v>0</v>
      </c>
      <c r="R2972" s="146">
        <f>IF(E2972 = "Yes", 1,0)</f>
        <v>0</v>
      </c>
      <c r="S2972" s="146" t="b">
        <f>Table15[phone_service]&gt;0</f>
        <v>1</v>
      </c>
      <c r="T2972" s="146" t="b">
        <f>Table15[internet_service]&gt;0</f>
        <v>1</v>
      </c>
      <c r="U2972" s="146" t="b">
        <f>IF(Table15[[#This Row],[has_phone]],Table15[[#This Row],[has_internet]])</f>
        <v>1</v>
      </c>
      <c r="V2972" s="147">
        <f>IF(AND(D2972="Yes",E2972="Yes"),3, IF(AND(E2972="Yes", D2972="No"),2, IF(AND(D2972="Yes",E2972="No"),1,IF(AND(E2972="No", D2972="No"),0))))</f>
        <v>1</v>
      </c>
      <c r="W2972" s="148">
        <f ca="1">EDATE(TODAY(),-'mytable_customer_details (2)'!$M2904)</f>
        <v>41971</v>
      </c>
      <c r="X2972" s="147">
        <f>'mytable_customer_details (2)'!$K2904/'mytable_customer_details (2)'!$M2904</f>
        <v>9.4343810559152992</v>
      </c>
      <c r="Y2972" s="147" t="str">
        <f>VLOOKUP(H:H,Table2_ContractType!A:B,2,0)</f>
        <v>Month-to-Month</v>
      </c>
      <c r="Z2972" s="147" t="str">
        <f>VLOOKUP(F:F,Table3_PhoneService!A:B,2,0)</f>
        <v>One Line</v>
      </c>
      <c r="AA2972" s="147" t="str">
        <f>VLOOKUP(G:G,Table4_InternetService!A:B,2,0)</f>
        <v>DSL</v>
      </c>
      <c r="AB297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972" s="192"/>
    </row>
    <row r="2973" spans="1:29" ht="16">
      <c r="A2973" s="150" t="s">
        <v>6523</v>
      </c>
      <c r="B2973" s="140" t="s">
        <v>9</v>
      </c>
      <c r="C2973" s="140">
        <v>0</v>
      </c>
      <c r="D2973" s="140" t="s">
        <v>5</v>
      </c>
      <c r="E2973" s="140" t="s">
        <v>5</v>
      </c>
      <c r="F2973" s="141">
        <v>1</v>
      </c>
      <c r="G2973" s="141">
        <v>1</v>
      </c>
      <c r="H2973" s="141">
        <v>0</v>
      </c>
      <c r="I2973" s="140" t="s">
        <v>7</v>
      </c>
      <c r="J2973" s="142">
        <v>60.9</v>
      </c>
      <c r="K2973" s="143">
        <v>688.5</v>
      </c>
      <c r="L2973" s="140" t="s">
        <v>5</v>
      </c>
      <c r="M2973" s="144">
        <f>'mytable_customer_details (2)'!$K936/'mytable_customer_details (2)'!$J936</f>
        <v>69.335784313725497</v>
      </c>
      <c r="N2973" s="188">
        <f>INT(Table15[[#This Row],[Tenure]])</f>
        <v>69</v>
      </c>
      <c r="O2973" s="151">
        <f>IF(D2973="Yes",1,IF(D2973 ="NO",0))</f>
        <v>0</v>
      </c>
      <c r="P2973" s="145">
        <f>IF(E2974="Yes", 1,IF(E2974="No",0))</f>
        <v>0</v>
      </c>
      <c r="Q2973" s="146">
        <f>IF(B2973 = "female", 1,IF(B2973 = "male",0))</f>
        <v>0</v>
      </c>
      <c r="R2973" s="146">
        <f>IF(E2973 = "Yes", 1,0)</f>
        <v>0</v>
      </c>
      <c r="S2973" s="146" t="b">
        <f>Table15[phone_service]&gt;0</f>
        <v>1</v>
      </c>
      <c r="T2973" s="146" t="b">
        <f>Table15[internet_service]&gt;0</f>
        <v>1</v>
      </c>
      <c r="U2973" s="146" t="b">
        <f>IF(Table15[[#This Row],[has_phone]],Table15[[#This Row],[has_internet]])</f>
        <v>1</v>
      </c>
      <c r="V2973" s="147">
        <f>IF(AND(D2973="Yes",E2973="Yes"),3, IF(AND(E2973="Yes", D2973="No"),2, IF(AND(D2973="Yes",E2973="No"),1,IF(AND(E2973="No", D2973="No"),0))))</f>
        <v>0</v>
      </c>
      <c r="W2973" s="148">
        <f ca="1">EDATE(TODAY(),-'mytable_customer_details (2)'!$M936)</f>
        <v>41818</v>
      </c>
      <c r="X2973" s="147">
        <f>'mytable_customer_details (2)'!$K936/'mytable_customer_details (2)'!$M936</f>
        <v>22.69109055101957</v>
      </c>
      <c r="Y2973" s="147" t="str">
        <f>VLOOKUP(H:H,Table2_ContractType!A:B,2,0)</f>
        <v>Month-to-Month</v>
      </c>
      <c r="Z2973" s="147" t="str">
        <f>VLOOKUP(F:F,Table3_PhoneService!A:B,2,0)</f>
        <v>One Line</v>
      </c>
      <c r="AA2973" s="147" t="str">
        <f>VLOOKUP(G:G,Table4_InternetService!A:B,2,0)</f>
        <v>DSL</v>
      </c>
      <c r="AB297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973" s="192"/>
    </row>
    <row r="2974" spans="1:29" ht="16">
      <c r="A2974" s="150" t="s">
        <v>973</v>
      </c>
      <c r="B2974" s="140" t="s">
        <v>9</v>
      </c>
      <c r="C2974" s="140">
        <v>1</v>
      </c>
      <c r="D2974" s="140" t="s">
        <v>4</v>
      </c>
      <c r="E2974" s="140" t="s">
        <v>5</v>
      </c>
      <c r="F2974" s="141">
        <v>1</v>
      </c>
      <c r="G2974" s="141">
        <v>1</v>
      </c>
      <c r="H2974" s="141">
        <v>0</v>
      </c>
      <c r="I2974" s="140" t="s">
        <v>13</v>
      </c>
      <c r="J2974" s="142">
        <v>60.9</v>
      </c>
      <c r="K2974" s="143">
        <v>551.95000000000005</v>
      </c>
      <c r="L2974" s="140" t="s">
        <v>5</v>
      </c>
      <c r="M2974" s="144">
        <f>'mytable_customer_details (2)'!$K6675/'mytable_customer_details (2)'!$J6675</f>
        <v>71.378277153558059</v>
      </c>
      <c r="N2974" s="188">
        <f>INT(Table15[[#This Row],[Tenure]])</f>
        <v>71</v>
      </c>
      <c r="O2974" s="151">
        <f>IF(D2974="Yes",1,IF(D2974 ="NO",0))</f>
        <v>1</v>
      </c>
      <c r="P2974" s="145">
        <f>IF(E2975="Yes", 1,IF(E2975="No",0))</f>
        <v>0</v>
      </c>
      <c r="Q2974" s="146">
        <f>IF(B2974 = "female", 1,IF(B2974 = "male",0))</f>
        <v>0</v>
      </c>
      <c r="R2974" s="146">
        <f>IF(E2974 = "Yes", 1,0)</f>
        <v>0</v>
      </c>
      <c r="S2974" s="146" t="b">
        <f>Table15[phone_service]&gt;0</f>
        <v>1</v>
      </c>
      <c r="T2974" s="146" t="b">
        <f>Table15[internet_service]&gt;0</f>
        <v>1</v>
      </c>
      <c r="U2974" s="146" t="b">
        <f>IF(Table15[[#This Row],[has_phone]],Table15[[#This Row],[has_internet]])</f>
        <v>1</v>
      </c>
      <c r="V2974" s="147">
        <f>IF(AND(D2974="Yes",E2974="Yes"),3, IF(AND(E2974="Yes", D2974="No"),2, IF(AND(D2974="Yes",E2974="No"),1,IF(AND(E2974="No", D2974="No"),0))))</f>
        <v>1</v>
      </c>
      <c r="W2974" s="148">
        <f ca="1">EDATE(TODAY(),-'mytable_customer_details (2)'!$M6675)</f>
        <v>41940</v>
      </c>
      <c r="X2974" s="147">
        <f>'mytable_customer_details (2)'!$K6675/'mytable_customer_details (2)'!$M6675</f>
        <v>130.97604960599406</v>
      </c>
      <c r="Y2974" s="147" t="str">
        <f>VLOOKUP(H:H,Table2_ContractType!A:B,2,0)</f>
        <v>Month-to-Month</v>
      </c>
      <c r="Z2974" s="147" t="str">
        <f>VLOOKUP(F:F,Table3_PhoneService!A:B,2,0)</f>
        <v>One Line</v>
      </c>
      <c r="AA2974" s="147" t="str">
        <f>VLOOKUP(G:G,Table4_InternetService!A:B,2,0)</f>
        <v>DSL</v>
      </c>
      <c r="AB297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974" s="192"/>
    </row>
    <row r="2975" spans="1:29" ht="16">
      <c r="A2975" s="150" t="s">
        <v>5921</v>
      </c>
      <c r="B2975" s="140" t="s">
        <v>9</v>
      </c>
      <c r="C2975" s="140">
        <v>0</v>
      </c>
      <c r="D2975" s="140" t="s">
        <v>5</v>
      </c>
      <c r="E2975" s="140" t="s">
        <v>5</v>
      </c>
      <c r="F2975" s="141">
        <v>1</v>
      </c>
      <c r="G2975" s="141">
        <v>1</v>
      </c>
      <c r="H2975" s="141">
        <v>0</v>
      </c>
      <c r="I2975" s="140" t="s">
        <v>10</v>
      </c>
      <c r="J2975" s="142">
        <v>60.9</v>
      </c>
      <c r="K2975" s="143">
        <v>414.1</v>
      </c>
      <c r="L2975" s="140" t="s">
        <v>5</v>
      </c>
      <c r="M2975" s="144">
        <f>'mytable_customer_details (2)'!$K585/'mytable_customer_details (2)'!$J585</f>
        <v>46.471177944862156</v>
      </c>
      <c r="N2975" s="188">
        <f>INT(Table15[[#This Row],[Tenure]])</f>
        <v>46</v>
      </c>
      <c r="O2975" s="151">
        <f>IF(D2975="Yes",1,IF(D2975 ="NO",0))</f>
        <v>0</v>
      </c>
      <c r="P2975" s="145">
        <f>IF(E2976="Yes", 1,IF(E2976="No",0))</f>
        <v>1</v>
      </c>
      <c r="Q2975" s="146">
        <f>IF(B2975 = "female", 1,IF(B2975 = "male",0))</f>
        <v>0</v>
      </c>
      <c r="R2975" s="146">
        <f>IF(E2975 = "Yes", 1,0)</f>
        <v>0</v>
      </c>
      <c r="S2975" s="146" t="b">
        <f>Table15[phone_service]&gt;0</f>
        <v>1</v>
      </c>
      <c r="T2975" s="146" t="b">
        <f>Table15[internet_service]&gt;0</f>
        <v>1</v>
      </c>
      <c r="U2975" s="146" t="b">
        <f>IF(Table15[[#This Row],[has_phone]],Table15[[#This Row],[has_internet]])</f>
        <v>1</v>
      </c>
      <c r="V2975" s="147">
        <f>IF(AND(D2975="Yes",E2975="Yes"),3, IF(AND(E2975="Yes", D2975="No"),2, IF(AND(D2975="Yes",E2975="No"),1,IF(AND(E2975="No", D2975="No"),0))))</f>
        <v>0</v>
      </c>
      <c r="W2975" s="148">
        <f ca="1">EDATE(TODAY(),-'mytable_customer_details (2)'!$M585)</f>
        <v>43674</v>
      </c>
      <c r="X2975" s="147">
        <f>'mytable_customer_details (2)'!$K585/'mytable_customer_details (2)'!$M585</f>
        <v>927.1</v>
      </c>
      <c r="Y2975" s="147" t="str">
        <f>VLOOKUP(H:H,Table2_ContractType!A:B,2,0)</f>
        <v>Month-to-Month</v>
      </c>
      <c r="Z2975" s="147" t="str">
        <f>VLOOKUP(F:F,Table3_PhoneService!A:B,2,0)</f>
        <v>One Line</v>
      </c>
      <c r="AA2975" s="147" t="str">
        <f>VLOOKUP(G:G,Table4_InternetService!A:B,2,0)</f>
        <v>DSL</v>
      </c>
      <c r="AB297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975" s="192"/>
    </row>
    <row r="2976" spans="1:29" ht="16">
      <c r="A2976" s="150" t="s">
        <v>1363</v>
      </c>
      <c r="B2976" s="140" t="s">
        <v>9</v>
      </c>
      <c r="C2976" s="140">
        <v>0</v>
      </c>
      <c r="D2976" s="140" t="s">
        <v>4</v>
      </c>
      <c r="E2976" s="140" t="s">
        <v>4</v>
      </c>
      <c r="F2976" s="141">
        <v>0</v>
      </c>
      <c r="G2976" s="141">
        <v>1</v>
      </c>
      <c r="H2976" s="141">
        <v>2</v>
      </c>
      <c r="I2976" s="140" t="s">
        <v>13</v>
      </c>
      <c r="J2976" s="142">
        <v>60.95</v>
      </c>
      <c r="K2976" s="143">
        <v>4549.05</v>
      </c>
      <c r="L2976" s="140" t="s">
        <v>5</v>
      </c>
      <c r="M2976" s="144">
        <f>'mytable_customer_details (2)'!$K5490/'mytable_customer_details (2)'!$J5490</f>
        <v>2.7985846488840505</v>
      </c>
      <c r="N2976" s="188">
        <f>INT(Table15[[#This Row],[Tenure]])</f>
        <v>2</v>
      </c>
      <c r="O2976" s="151">
        <f>IF(D2976="Yes",1,IF(D2976 ="NO",0))</f>
        <v>1</v>
      </c>
      <c r="P2976" s="145">
        <f>IF(E2977="Yes", 1,IF(E2977="No",0))</f>
        <v>0</v>
      </c>
      <c r="Q2976" s="146">
        <f>IF(B2976 = "female", 1,IF(B2976 = "male",0))</f>
        <v>0</v>
      </c>
      <c r="R2976" s="146">
        <f>IF(E2976 = "Yes", 1,0)</f>
        <v>1</v>
      </c>
      <c r="S2976" s="146" t="b">
        <f>Table15[phone_service]&gt;0</f>
        <v>0</v>
      </c>
      <c r="T2976" s="146" t="b">
        <f>Table15[internet_service]&gt;0</f>
        <v>1</v>
      </c>
      <c r="U2976" s="146" t="b">
        <f>IF(Table15[[#This Row],[has_phone]],Table15[[#This Row],[has_internet]])</f>
        <v>0</v>
      </c>
      <c r="V2976" s="147">
        <f>IF(AND(D2976="Yes",E2976="Yes"),3, IF(AND(E2976="Yes", D2976="No"),2, IF(AND(D2976="Yes",E2976="No"),1,IF(AND(E2976="No", D2976="No"),0))))</f>
        <v>3</v>
      </c>
      <c r="W2976" s="148">
        <f ca="1">EDATE(TODAY(),-'mytable_customer_details (2)'!$M5490)</f>
        <v>43674</v>
      </c>
      <c r="X2976" s="147">
        <f>'mytable_customer_details (2)'!$K5490/'mytable_customer_details (2)'!$M5490</f>
        <v>257.05</v>
      </c>
      <c r="Y2976" s="147" t="str">
        <f>VLOOKUP(H:H,Table2_ContractType!A:B,2,0)</f>
        <v>2 Year</v>
      </c>
      <c r="Z2976" s="147" t="str">
        <f>VLOOKUP(F:F,Table3_PhoneService!A:B,2,0)</f>
        <v>No Phone Service</v>
      </c>
      <c r="AA2976" s="147" t="str">
        <f>VLOOKUP(G:G,Table4_InternetService!A:B,2,0)</f>
        <v>DSL</v>
      </c>
      <c r="AB2976" s="171" t="str">
        <f>_xlfn.IFS(Table15[[#This Row],[has_phone_and_internet]], "Phone and Internet",Table15[[#This Row],[has_phone]], "Phone Only", Table15[[#This Row],[has_internet]], "Internet Only", TRUE, 0)</f>
        <v>Internet Only</v>
      </c>
      <c r="AC2976" s="192"/>
    </row>
    <row r="2977" spans="1:29" ht="16">
      <c r="A2977" s="150" t="s">
        <v>4306</v>
      </c>
      <c r="B2977" s="140" t="s">
        <v>9</v>
      </c>
      <c r="C2977" s="140">
        <v>1</v>
      </c>
      <c r="D2977" s="140" t="s">
        <v>4</v>
      </c>
      <c r="E2977" s="140" t="s">
        <v>5</v>
      </c>
      <c r="F2977" s="141">
        <v>1</v>
      </c>
      <c r="G2977" s="141">
        <v>1</v>
      </c>
      <c r="H2977" s="141">
        <v>1</v>
      </c>
      <c r="I2977" s="140" t="s">
        <v>13</v>
      </c>
      <c r="J2977" s="142">
        <v>60.95</v>
      </c>
      <c r="K2977" s="143">
        <v>4119.3999999999996</v>
      </c>
      <c r="L2977" s="140" t="s">
        <v>5</v>
      </c>
      <c r="M2977" s="144">
        <f>'mytable_customer_details (2)'!$K2632/'mytable_customer_details (2)'!$J2632</f>
        <v>1</v>
      </c>
      <c r="N2977" s="188">
        <f>INT(Table15[[#This Row],[Tenure]])</f>
        <v>1</v>
      </c>
      <c r="O2977" s="151">
        <f>IF(D2977="Yes",1,IF(D2977 ="NO",0))</f>
        <v>1</v>
      </c>
      <c r="P2977" s="145">
        <f>IF(E2978="Yes", 1,IF(E2978="No",0))</f>
        <v>0</v>
      </c>
      <c r="Q2977" s="146">
        <f>IF(B2977 = "female", 1,IF(B2977 = "male",0))</f>
        <v>0</v>
      </c>
      <c r="R2977" s="146">
        <f>IF(E2977 = "Yes", 1,0)</f>
        <v>0</v>
      </c>
      <c r="S2977" s="146" t="b">
        <f>Table15[phone_service]&gt;0</f>
        <v>1</v>
      </c>
      <c r="T2977" s="146" t="b">
        <f>Table15[internet_service]&gt;0</f>
        <v>1</v>
      </c>
      <c r="U2977" s="146" t="b">
        <f>IF(Table15[[#This Row],[has_phone]],Table15[[#This Row],[has_internet]])</f>
        <v>1</v>
      </c>
      <c r="V2977" s="147">
        <f>IF(AND(D2977="Yes",E2977="Yes"),3, IF(AND(E2977="Yes", D2977="No"),2, IF(AND(D2977="Yes",E2977="No"),1,IF(AND(E2977="No", D2977="No"),0))))</f>
        <v>1</v>
      </c>
      <c r="W2977" s="148">
        <f ca="1">EDATE(TODAY(),-'mytable_customer_details (2)'!$M2632)</f>
        <v>42366</v>
      </c>
      <c r="X2977" s="147">
        <f>'mytable_customer_details (2)'!$K2632/'mytable_customer_details (2)'!$M2632</f>
        <v>1.2491580365412143</v>
      </c>
      <c r="Y2977" s="147" t="str">
        <f>VLOOKUP(H:H,Table2_ContractType!A:B,2,0)</f>
        <v>1 Year</v>
      </c>
      <c r="Z2977" s="147" t="str">
        <f>VLOOKUP(F:F,Table3_PhoneService!A:B,2,0)</f>
        <v>One Line</v>
      </c>
      <c r="AA2977" s="147" t="str">
        <f>VLOOKUP(G:G,Table4_InternetService!A:B,2,0)</f>
        <v>DSL</v>
      </c>
      <c r="AB297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977" s="192"/>
    </row>
    <row r="2978" spans="1:29" ht="16">
      <c r="A2978" s="150" t="s">
        <v>4589</v>
      </c>
      <c r="B2978" s="140" t="s">
        <v>3</v>
      </c>
      <c r="C2978" s="140">
        <v>0</v>
      </c>
      <c r="D2978" s="140" t="s">
        <v>5</v>
      </c>
      <c r="E2978" s="140" t="s">
        <v>5</v>
      </c>
      <c r="F2978" s="141">
        <v>1</v>
      </c>
      <c r="G2978" s="141">
        <v>1</v>
      </c>
      <c r="H2978" s="141">
        <v>0</v>
      </c>
      <c r="I2978" s="140" t="s">
        <v>10</v>
      </c>
      <c r="J2978" s="142">
        <v>60.95</v>
      </c>
      <c r="K2978" s="143">
        <v>629.54999999999995</v>
      </c>
      <c r="L2978" s="140" t="s">
        <v>5</v>
      </c>
      <c r="M2978" s="144">
        <f>'mytable_customer_details (2)'!$K5517/'mytable_customer_details (2)'!$J5517</f>
        <v>51.641815235008103</v>
      </c>
      <c r="N2978" s="188">
        <f>INT(Table15[[#This Row],[Tenure]])</f>
        <v>51</v>
      </c>
      <c r="O2978" s="151">
        <f>IF(D2978="Yes",1,IF(D2978 ="NO",0))</f>
        <v>0</v>
      </c>
      <c r="P2978" s="145">
        <f>IF(E2979="Yes", 1,IF(E2979="No",0))</f>
        <v>1</v>
      </c>
      <c r="Q2978" s="146">
        <f>IF(B2978 = "female", 1,IF(B2978 = "male",0))</f>
        <v>1</v>
      </c>
      <c r="R2978" s="146">
        <f>IF(E2978 = "Yes", 1,0)</f>
        <v>0</v>
      </c>
      <c r="S2978" s="146" t="b">
        <f>Table15[phone_service]&gt;0</f>
        <v>1</v>
      </c>
      <c r="T2978" s="146" t="b">
        <f>Table15[internet_service]&gt;0</f>
        <v>1</v>
      </c>
      <c r="U2978" s="146" t="b">
        <f>IF(Table15[[#This Row],[has_phone]],Table15[[#This Row],[has_internet]])</f>
        <v>1</v>
      </c>
      <c r="V2978" s="147">
        <f>IF(AND(D2978="Yes",E2978="Yes"),3, IF(AND(E2978="Yes", D2978="No"),2, IF(AND(D2978="Yes",E2978="No"),1,IF(AND(E2978="No", D2978="No"),0))))</f>
        <v>0</v>
      </c>
      <c r="W2978" s="148">
        <f ca="1">EDATE(TODAY(),-'mytable_customer_details (2)'!$M5517)</f>
        <v>43613</v>
      </c>
      <c r="X2978" s="147">
        <f>'mytable_customer_details (2)'!$K5517/'mytable_customer_details (2)'!$M5517</f>
        <v>1389.5886867790593</v>
      </c>
      <c r="Y2978" s="147" t="str">
        <f>VLOOKUP(H:H,Table2_ContractType!A:B,2,0)</f>
        <v>Month-to-Month</v>
      </c>
      <c r="Z2978" s="147" t="str">
        <f>VLOOKUP(F:F,Table3_PhoneService!A:B,2,0)</f>
        <v>One Line</v>
      </c>
      <c r="AA2978" s="147" t="str">
        <f>VLOOKUP(G:G,Table4_InternetService!A:B,2,0)</f>
        <v>DSL</v>
      </c>
      <c r="AB297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978" s="192"/>
    </row>
    <row r="2979" spans="1:29" ht="16">
      <c r="A2979" s="150" t="s">
        <v>2041</v>
      </c>
      <c r="B2979" s="140" t="s">
        <v>9</v>
      </c>
      <c r="C2979" s="140">
        <v>0</v>
      </c>
      <c r="D2979" s="140" t="s">
        <v>5</v>
      </c>
      <c r="E2979" s="140" t="s">
        <v>4</v>
      </c>
      <c r="F2979" s="141">
        <v>2</v>
      </c>
      <c r="G2979" s="141">
        <v>1</v>
      </c>
      <c r="H2979" s="141">
        <v>0</v>
      </c>
      <c r="I2979" s="140" t="s">
        <v>13</v>
      </c>
      <c r="J2979" s="142">
        <v>60.95</v>
      </c>
      <c r="K2979" s="143">
        <v>134.6</v>
      </c>
      <c r="L2979" s="140" t="s">
        <v>5</v>
      </c>
      <c r="M2979" s="144">
        <f>'mytable_customer_details (2)'!$K2158/'mytable_customer_details (2)'!$J2158</f>
        <v>7.0612033195020745</v>
      </c>
      <c r="N2979" s="188">
        <f>INT(Table15[[#This Row],[Tenure]])</f>
        <v>7</v>
      </c>
      <c r="O2979" s="151">
        <f>IF(D2979="Yes",1,IF(D2979 ="NO",0))</f>
        <v>0</v>
      </c>
      <c r="P2979" s="145">
        <f>IF(E2980="Yes", 1,IF(E2980="No",0))</f>
        <v>1</v>
      </c>
      <c r="Q2979" s="146">
        <f>IF(B2979 = "female", 1,IF(B2979 = "male",0))</f>
        <v>0</v>
      </c>
      <c r="R2979" s="146">
        <f>IF(E2979 = "Yes", 1,0)</f>
        <v>1</v>
      </c>
      <c r="S2979" s="146" t="b">
        <f>Table15[phone_service]&gt;0</f>
        <v>1</v>
      </c>
      <c r="T2979" s="146" t="b">
        <f>Table15[internet_service]&gt;0</f>
        <v>1</v>
      </c>
      <c r="U2979" s="146" t="b">
        <f>IF(Table15[[#This Row],[has_phone]],Table15[[#This Row],[has_internet]])</f>
        <v>1</v>
      </c>
      <c r="V2979" s="147">
        <f>IF(AND(D2979="Yes",E2979="Yes"),3, IF(AND(E2979="Yes", D2979="No"),2, IF(AND(D2979="Yes",E2979="No"),1,IF(AND(E2979="No", D2979="No"),0))))</f>
        <v>2</v>
      </c>
      <c r="W2979" s="148">
        <f ca="1">EDATE(TODAY(),-'mytable_customer_details (2)'!$M2158)</f>
        <v>43279</v>
      </c>
      <c r="X2979" s="147">
        <f>'mytable_customer_details (2)'!$K2158/'mytable_customer_details (2)'!$M2158</f>
        <v>22.917550143266478</v>
      </c>
      <c r="Y2979" s="147" t="str">
        <f>VLOOKUP(H:H,Table2_ContractType!A:B,2,0)</f>
        <v>Month-to-Month</v>
      </c>
      <c r="Z2979" s="147" t="str">
        <f>VLOOKUP(F:F,Table3_PhoneService!A:B,2,0)</f>
        <v>Two or More Lines</v>
      </c>
      <c r="AA2979" s="147" t="str">
        <f>VLOOKUP(G:G,Table4_InternetService!A:B,2,0)</f>
        <v>DSL</v>
      </c>
      <c r="AB297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979" s="192"/>
    </row>
    <row r="2980" spans="1:29" ht="16">
      <c r="A2980" s="150" t="s">
        <v>6283</v>
      </c>
      <c r="B2980" s="140" t="s">
        <v>9</v>
      </c>
      <c r="C2980" s="140">
        <v>0</v>
      </c>
      <c r="D2980" s="140" t="s">
        <v>5</v>
      </c>
      <c r="E2980" s="140" t="s">
        <v>4</v>
      </c>
      <c r="F2980" s="141">
        <v>1</v>
      </c>
      <c r="G2980" s="141">
        <v>1</v>
      </c>
      <c r="H2980" s="141">
        <v>1</v>
      </c>
      <c r="I2980" s="140" t="s">
        <v>7</v>
      </c>
      <c r="J2980" s="142">
        <v>61</v>
      </c>
      <c r="K2980" s="143">
        <v>3283.05</v>
      </c>
      <c r="L2980" s="140" t="s">
        <v>5</v>
      </c>
      <c r="M2980" s="144">
        <f>'mytable_customer_details (2)'!$K3242/'mytable_customer_details (2)'!$J3242</f>
        <v>65.325112107623312</v>
      </c>
      <c r="N2980" s="188">
        <f>INT(Table15[[#This Row],[Tenure]])</f>
        <v>65</v>
      </c>
      <c r="O2980" s="151">
        <f>IF(D2980="Yes",1,IF(D2980 ="NO",0))</f>
        <v>0</v>
      </c>
      <c r="P2980" s="145">
        <f>IF(E2981="Yes", 1,IF(E2981="No",0))</f>
        <v>0</v>
      </c>
      <c r="Q2980" s="146">
        <f>IF(B2980 = "female", 1,IF(B2980 = "male",0))</f>
        <v>0</v>
      </c>
      <c r="R2980" s="146">
        <f>IF(E2980 = "Yes", 1,0)</f>
        <v>1</v>
      </c>
      <c r="S2980" s="146" t="b">
        <f>Table15[phone_service]&gt;0</f>
        <v>1</v>
      </c>
      <c r="T2980" s="146" t="b">
        <f>Table15[internet_service]&gt;0</f>
        <v>1</v>
      </c>
      <c r="U2980" s="146" t="b">
        <f>IF(Table15[[#This Row],[has_phone]],Table15[[#This Row],[has_internet]])</f>
        <v>1</v>
      </c>
      <c r="V2980" s="147">
        <f>IF(AND(D2980="Yes",E2980="Yes"),3, IF(AND(E2980="Yes", D2980="No"),2, IF(AND(D2980="Yes",E2980="No"),1,IF(AND(E2980="No", D2980="No"),0))))</f>
        <v>2</v>
      </c>
      <c r="W2980" s="148">
        <f ca="1">EDATE(TODAY(),-'mytable_customer_details (2)'!$M3242)</f>
        <v>43218</v>
      </c>
      <c r="X2980" s="147">
        <f>'mytable_customer_details (2)'!$K3242/'mytable_customer_details (2)'!$M3242</f>
        <v>265.84498241647833</v>
      </c>
      <c r="Y2980" s="147" t="str">
        <f>VLOOKUP(H:H,Table2_ContractType!A:B,2,0)</f>
        <v>1 Year</v>
      </c>
      <c r="Z2980" s="147" t="str">
        <f>VLOOKUP(F:F,Table3_PhoneService!A:B,2,0)</f>
        <v>One Line</v>
      </c>
      <c r="AA2980" s="147" t="str">
        <f>VLOOKUP(G:G,Table4_InternetService!A:B,2,0)</f>
        <v>DSL</v>
      </c>
      <c r="AB298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980" s="192"/>
    </row>
    <row r="2981" spans="1:29" ht="16">
      <c r="A2981" s="150" t="s">
        <v>6443</v>
      </c>
      <c r="B2981" s="140" t="s">
        <v>9</v>
      </c>
      <c r="C2981" s="140">
        <v>0</v>
      </c>
      <c r="D2981" s="140" t="s">
        <v>4</v>
      </c>
      <c r="E2981" s="140" t="s">
        <v>5</v>
      </c>
      <c r="F2981" s="141">
        <v>1</v>
      </c>
      <c r="G2981" s="141">
        <v>1</v>
      </c>
      <c r="H2981" s="141">
        <v>0</v>
      </c>
      <c r="I2981" s="140" t="s">
        <v>10</v>
      </c>
      <c r="J2981" s="142">
        <v>61</v>
      </c>
      <c r="K2981" s="143">
        <v>2130.4499999999998</v>
      </c>
      <c r="L2981" s="140" t="s">
        <v>5</v>
      </c>
      <c r="M2981" s="144">
        <f>'mytable_customer_details (2)'!$K5848/'mytable_customer_details (2)'!$J5848</f>
        <v>1</v>
      </c>
      <c r="N2981" s="188">
        <f>INT(Table15[[#This Row],[Tenure]])</f>
        <v>1</v>
      </c>
      <c r="O2981" s="151">
        <f>IF(D2981="Yes",1,IF(D2981 ="NO",0))</f>
        <v>1</v>
      </c>
      <c r="P2981" s="145">
        <f>IF(E2982="Yes", 1,IF(E2982="No",0))</f>
        <v>0</v>
      </c>
      <c r="Q2981" s="146">
        <f>IF(B2981 = "female", 1,IF(B2981 = "male",0))</f>
        <v>0</v>
      </c>
      <c r="R2981" s="146">
        <f>IF(E2981 = "Yes", 1,0)</f>
        <v>0</v>
      </c>
      <c r="S2981" s="146" t="b">
        <f>Table15[phone_service]&gt;0</f>
        <v>1</v>
      </c>
      <c r="T2981" s="146" t="b">
        <f>Table15[internet_service]&gt;0</f>
        <v>1</v>
      </c>
      <c r="U2981" s="146" t="b">
        <f>IF(Table15[[#This Row],[has_phone]],Table15[[#This Row],[has_internet]])</f>
        <v>1</v>
      </c>
      <c r="V2981" s="147">
        <f>IF(AND(D2981="Yes",E2981="Yes"),3, IF(AND(E2981="Yes", D2981="No"),2, IF(AND(D2981="Yes",E2981="No"),1,IF(AND(E2981="No", D2981="No"),0))))</f>
        <v>1</v>
      </c>
      <c r="W2981" s="148">
        <f ca="1">EDATE(TODAY(),-'mytable_customer_details (2)'!$M5848)</f>
        <v>43644</v>
      </c>
      <c r="X2981" s="147">
        <f>'mytable_customer_details (2)'!$K5848/'mytable_customer_details (2)'!$M5848</f>
        <v>45.579020979020974</v>
      </c>
      <c r="Y2981" s="147" t="str">
        <f>VLOOKUP(H:H,Table2_ContractType!A:B,2,0)</f>
        <v>Month-to-Month</v>
      </c>
      <c r="Z2981" s="147" t="str">
        <f>VLOOKUP(F:F,Table3_PhoneService!A:B,2,0)</f>
        <v>One Line</v>
      </c>
      <c r="AA2981" s="147" t="str">
        <f>VLOOKUP(G:G,Table4_InternetService!A:B,2,0)</f>
        <v>DSL</v>
      </c>
      <c r="AB298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981" s="192"/>
    </row>
    <row r="2982" spans="1:29" ht="16">
      <c r="A2982" s="150" t="s">
        <v>1197</v>
      </c>
      <c r="B2982" s="140" t="s">
        <v>3</v>
      </c>
      <c r="C2982" s="140">
        <v>0</v>
      </c>
      <c r="D2982" s="140" t="s">
        <v>4</v>
      </c>
      <c r="E2982" s="140" t="s">
        <v>5</v>
      </c>
      <c r="F2982" s="141">
        <v>2</v>
      </c>
      <c r="G2982" s="141">
        <v>1</v>
      </c>
      <c r="H2982" s="141">
        <v>1</v>
      </c>
      <c r="I2982" s="140" t="s">
        <v>13</v>
      </c>
      <c r="J2982" s="142">
        <v>61.05</v>
      </c>
      <c r="K2982" s="143">
        <v>3478.75</v>
      </c>
      <c r="L2982" s="140" t="s">
        <v>5</v>
      </c>
      <c r="M2982" s="144">
        <f>'mytable_customer_details (2)'!$K5454/'mytable_customer_details (2)'!$J5454</f>
        <v>72.214794520547954</v>
      </c>
      <c r="N2982" s="188">
        <f>INT(Table15[[#This Row],[Tenure]])</f>
        <v>72</v>
      </c>
      <c r="O2982" s="151">
        <f>IF(D2982="Yes",1,IF(D2982 ="NO",0))</f>
        <v>1</v>
      </c>
      <c r="P2982" s="145">
        <f>IF(E2983="Yes", 1,IF(E2983="No",0))</f>
        <v>0</v>
      </c>
      <c r="Q2982" s="146">
        <f>IF(B2982 = "female", 1,IF(B2982 = "male",0))</f>
        <v>1</v>
      </c>
      <c r="R2982" s="146">
        <f>IF(E2982 = "Yes", 1,0)</f>
        <v>0</v>
      </c>
      <c r="S2982" s="146" t="b">
        <f>Table15[phone_service]&gt;0</f>
        <v>1</v>
      </c>
      <c r="T2982" s="146" t="b">
        <f>Table15[internet_service]&gt;0</f>
        <v>1</v>
      </c>
      <c r="U2982" s="146" t="b">
        <f>IF(Table15[[#This Row],[has_phone]],Table15[[#This Row],[has_internet]])</f>
        <v>1</v>
      </c>
      <c r="V2982" s="147">
        <f>IF(AND(D2982="Yes",E2982="Yes"),3, IF(AND(E2982="Yes", D2982="No"),2, IF(AND(D2982="Yes",E2982="No"),1,IF(AND(E2982="No", D2982="No"),0))))</f>
        <v>1</v>
      </c>
      <c r="W2982" s="148">
        <f ca="1">EDATE(TODAY(),-'mytable_customer_details (2)'!$M5454)</f>
        <v>43524</v>
      </c>
      <c r="X2982" s="147">
        <f>'mytable_customer_details (2)'!$K5454/'mytable_customer_details (2)'!$M5454</f>
        <v>1004.3463139270368</v>
      </c>
      <c r="Y2982" s="147" t="str">
        <f>VLOOKUP(H:H,Table2_ContractType!A:B,2,0)</f>
        <v>1 Year</v>
      </c>
      <c r="Z2982" s="147" t="str">
        <f>VLOOKUP(F:F,Table3_PhoneService!A:B,2,0)</f>
        <v>Two or More Lines</v>
      </c>
      <c r="AA2982" s="147" t="str">
        <f>VLOOKUP(G:G,Table4_InternetService!A:B,2,0)</f>
        <v>DSL</v>
      </c>
      <c r="AB298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982" s="192"/>
    </row>
    <row r="2983" spans="1:29" ht="16">
      <c r="A2983" s="150" t="s">
        <v>5890</v>
      </c>
      <c r="B2983" s="140" t="s">
        <v>9</v>
      </c>
      <c r="C2983" s="140">
        <v>0</v>
      </c>
      <c r="D2983" s="140" t="s">
        <v>4</v>
      </c>
      <c r="E2983" s="140" t="s">
        <v>5</v>
      </c>
      <c r="F2983" s="141">
        <v>1</v>
      </c>
      <c r="G2983" s="141">
        <v>1</v>
      </c>
      <c r="H2983" s="141">
        <v>2</v>
      </c>
      <c r="I2983" s="140" t="s">
        <v>10</v>
      </c>
      <c r="J2983" s="142">
        <v>61.05</v>
      </c>
      <c r="K2983" s="143">
        <v>2018.4</v>
      </c>
      <c r="L2983" s="140" t="s">
        <v>5</v>
      </c>
      <c r="M2983" s="144">
        <f>'mytable_customer_details (2)'!$K4684/'mytable_customer_details (2)'!$J4684</f>
        <v>51.687350835322192</v>
      </c>
      <c r="N2983" s="188">
        <f>INT(Table15[[#This Row],[Tenure]])</f>
        <v>51</v>
      </c>
      <c r="O2983" s="151">
        <f>IF(D2983="Yes",1,IF(D2983 ="NO",0))</f>
        <v>1</v>
      </c>
      <c r="P2983" s="145">
        <f>IF(E2984="Yes", 1,IF(E2984="No",0))</f>
        <v>0</v>
      </c>
      <c r="Q2983" s="146">
        <f>IF(B2983 = "female", 1,IF(B2983 = "male",0))</f>
        <v>0</v>
      </c>
      <c r="R2983" s="146">
        <f>IF(E2983 = "Yes", 1,0)</f>
        <v>0</v>
      </c>
      <c r="S2983" s="146" t="b">
        <f>Table15[phone_service]&gt;0</f>
        <v>1</v>
      </c>
      <c r="T2983" s="146" t="b">
        <f>Table15[internet_service]&gt;0</f>
        <v>1</v>
      </c>
      <c r="U2983" s="146" t="b">
        <f>IF(Table15[[#This Row],[has_phone]],Table15[[#This Row],[has_internet]])</f>
        <v>1</v>
      </c>
      <c r="V2983" s="147">
        <f>IF(AND(D2983="Yes",E2983="Yes"),3, IF(AND(E2983="Yes", D2983="No"),2, IF(AND(D2983="Yes",E2983="No"),1,IF(AND(E2983="No", D2983="No"),0))))</f>
        <v>1</v>
      </c>
      <c r="W2983" s="148">
        <f ca="1">EDATE(TODAY(),-'mytable_customer_details (2)'!$M4684)</f>
        <v>41636</v>
      </c>
      <c r="X2983" s="147">
        <f>'mytable_customer_details (2)'!$K4684/'mytable_customer_details (2)'!$M4684</f>
        <v>63.062118191475427</v>
      </c>
      <c r="Y2983" s="147" t="str">
        <f>VLOOKUP(H:H,Table2_ContractType!A:B,2,0)</f>
        <v>2 Year</v>
      </c>
      <c r="Z2983" s="147" t="str">
        <f>VLOOKUP(F:F,Table3_PhoneService!A:B,2,0)</f>
        <v>One Line</v>
      </c>
      <c r="AA2983" s="147" t="str">
        <f>VLOOKUP(G:G,Table4_InternetService!A:B,2,0)</f>
        <v>DSL</v>
      </c>
      <c r="AB298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983" s="192"/>
    </row>
    <row r="2984" spans="1:29" ht="16">
      <c r="A2984" s="150" t="s">
        <v>2739</v>
      </c>
      <c r="B2984" s="140" t="s">
        <v>3</v>
      </c>
      <c r="C2984" s="140">
        <v>0</v>
      </c>
      <c r="D2984" s="140" t="s">
        <v>5</v>
      </c>
      <c r="E2984" s="140" t="s">
        <v>5</v>
      </c>
      <c r="F2984" s="141">
        <v>0</v>
      </c>
      <c r="G2984" s="141">
        <v>1</v>
      </c>
      <c r="H2984" s="141">
        <v>1</v>
      </c>
      <c r="I2984" s="140" t="s">
        <v>7</v>
      </c>
      <c r="J2984" s="142">
        <v>61.05</v>
      </c>
      <c r="K2984" s="143">
        <v>1540.2</v>
      </c>
      <c r="L2984" s="140" t="s">
        <v>5</v>
      </c>
      <c r="M2984" s="144">
        <f>'mytable_customer_details (2)'!$K4544/'mytable_customer_details (2)'!$J4544</f>
        <v>10.099382716049382</v>
      </c>
      <c r="N2984" s="188">
        <f>INT(Table15[[#This Row],[Tenure]])</f>
        <v>10</v>
      </c>
      <c r="O2984" s="151">
        <f>IF(D2984="Yes",1,IF(D2984 ="NO",0))</f>
        <v>0</v>
      </c>
      <c r="P2984" s="145">
        <f>IF(E2985="Yes", 1,IF(E2985="No",0))</f>
        <v>0</v>
      </c>
      <c r="Q2984" s="146">
        <f>IF(B2984 = "female", 1,IF(B2984 = "male",0))</f>
        <v>1</v>
      </c>
      <c r="R2984" s="146">
        <f>IF(E2984 = "Yes", 1,0)</f>
        <v>0</v>
      </c>
      <c r="S2984" s="146" t="b">
        <f>Table15[phone_service]&gt;0</f>
        <v>0</v>
      </c>
      <c r="T2984" s="146" t="b">
        <f>Table15[internet_service]&gt;0</f>
        <v>1</v>
      </c>
      <c r="U2984" s="146" t="b">
        <f>IF(Table15[[#This Row],[has_phone]],Table15[[#This Row],[has_internet]])</f>
        <v>0</v>
      </c>
      <c r="V2984" s="147">
        <f>IF(AND(D2984="Yes",E2984="Yes"),3, IF(AND(E2984="Yes", D2984="No"),2, IF(AND(D2984="Yes",E2984="No"),1,IF(AND(E2984="No", D2984="No"),0))))</f>
        <v>0</v>
      </c>
      <c r="W2984" s="148">
        <f ca="1">EDATE(TODAY(),-'mytable_customer_details (2)'!$M4544)</f>
        <v>43674</v>
      </c>
      <c r="X2984" s="147">
        <f>'mytable_customer_details (2)'!$K4544/'mytable_customer_details (2)'!$M4544</f>
        <v>818.05</v>
      </c>
      <c r="Y2984" s="147" t="str">
        <f>VLOOKUP(H:H,Table2_ContractType!A:B,2,0)</f>
        <v>1 Year</v>
      </c>
      <c r="Z2984" s="147" t="str">
        <f>VLOOKUP(F:F,Table3_PhoneService!A:B,2,0)</f>
        <v>No Phone Service</v>
      </c>
      <c r="AA2984" s="147" t="str">
        <f>VLOOKUP(G:G,Table4_InternetService!A:B,2,0)</f>
        <v>DSL</v>
      </c>
      <c r="AB2984" s="171" t="str">
        <f>_xlfn.IFS(Table15[[#This Row],[has_phone_and_internet]], "Phone and Internet",Table15[[#This Row],[has_phone]], "Phone Only", Table15[[#This Row],[has_internet]], "Internet Only", TRUE, 0)</f>
        <v>Internet Only</v>
      </c>
      <c r="AC2984" s="192"/>
    </row>
    <row r="2985" spans="1:29" ht="16">
      <c r="A2985" s="150" t="s">
        <v>6901</v>
      </c>
      <c r="B2985" s="140" t="s">
        <v>9</v>
      </c>
      <c r="C2985" s="140">
        <v>0</v>
      </c>
      <c r="D2985" s="140" t="s">
        <v>5</v>
      </c>
      <c r="E2985" s="140" t="s">
        <v>5</v>
      </c>
      <c r="F2985" s="141">
        <v>1</v>
      </c>
      <c r="G2985" s="141">
        <v>1</v>
      </c>
      <c r="H2985" s="141">
        <v>1</v>
      </c>
      <c r="I2985" s="140" t="s">
        <v>7</v>
      </c>
      <c r="J2985" s="142">
        <v>61.1</v>
      </c>
      <c r="K2985" s="143">
        <v>3357.9</v>
      </c>
      <c r="L2985" s="140" t="s">
        <v>5</v>
      </c>
      <c r="M2985" s="144">
        <f>'mytable_customer_details (2)'!$K5291/'mytable_customer_details (2)'!$J5291</f>
        <v>31.222469410456061</v>
      </c>
      <c r="N2985" s="188">
        <f>INT(Table15[[#This Row],[Tenure]])</f>
        <v>31</v>
      </c>
      <c r="O2985" s="151">
        <f>IF(D2985="Yes",1,IF(D2985 ="NO",0))</f>
        <v>0</v>
      </c>
      <c r="P2985" s="145">
        <f>IF(E2986="Yes", 1,IF(E2986="No",0))</f>
        <v>0</v>
      </c>
      <c r="Q2985" s="146">
        <f>IF(B2985 = "female", 1,IF(B2985 = "male",0))</f>
        <v>0</v>
      </c>
      <c r="R2985" s="146">
        <f>IF(E2985 = "Yes", 1,0)</f>
        <v>0</v>
      </c>
      <c r="S2985" s="146" t="b">
        <f>Table15[phone_service]&gt;0</f>
        <v>1</v>
      </c>
      <c r="T2985" s="146" t="b">
        <f>Table15[internet_service]&gt;0</f>
        <v>1</v>
      </c>
      <c r="U2985" s="146" t="b">
        <f>IF(Table15[[#This Row],[has_phone]],Table15[[#This Row],[has_internet]])</f>
        <v>1</v>
      </c>
      <c r="V2985" s="147">
        <f>IF(AND(D2985="Yes",E2985="Yes"),3, IF(AND(E2985="Yes", D2985="No"),2, IF(AND(D2985="Yes",E2985="No"),1,IF(AND(E2985="No", D2985="No"),0))))</f>
        <v>0</v>
      </c>
      <c r="W2985" s="148">
        <f ca="1">EDATE(TODAY(),-'mytable_customer_details (2)'!$M5291)</f>
        <v>42794</v>
      </c>
      <c r="X2985" s="147">
        <f>'mytable_customer_details (2)'!$K5291/'mytable_customer_details (2)'!$M5291</f>
        <v>92.625995749848215</v>
      </c>
      <c r="Y2985" s="147" t="str">
        <f>VLOOKUP(H:H,Table2_ContractType!A:B,2,0)</f>
        <v>1 Year</v>
      </c>
      <c r="Z2985" s="147" t="str">
        <f>VLOOKUP(F:F,Table3_PhoneService!A:B,2,0)</f>
        <v>One Line</v>
      </c>
      <c r="AA2985" s="147" t="str">
        <f>VLOOKUP(G:G,Table4_InternetService!A:B,2,0)</f>
        <v>DSL</v>
      </c>
      <c r="AB298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985" s="192"/>
    </row>
    <row r="2986" spans="1:29" ht="16">
      <c r="A2986" s="150" t="s">
        <v>2844</v>
      </c>
      <c r="B2986" s="140" t="s">
        <v>3</v>
      </c>
      <c r="C2986" s="140">
        <v>0</v>
      </c>
      <c r="D2986" s="140" t="s">
        <v>5</v>
      </c>
      <c r="E2986" s="140" t="s">
        <v>5</v>
      </c>
      <c r="F2986" s="141">
        <v>1</v>
      </c>
      <c r="G2986" s="141">
        <v>1</v>
      </c>
      <c r="H2986" s="141">
        <v>2</v>
      </c>
      <c r="I2986" s="140" t="s">
        <v>13</v>
      </c>
      <c r="J2986" s="142">
        <v>61.15</v>
      </c>
      <c r="K2986" s="143">
        <v>4017.45</v>
      </c>
      <c r="L2986" s="140" t="s">
        <v>5</v>
      </c>
      <c r="M2986" s="144">
        <f>'mytable_customer_details (2)'!$K4253/'mytable_customer_details (2)'!$J4253</f>
        <v>1</v>
      </c>
      <c r="N2986" s="188">
        <f>INT(Table15[[#This Row],[Tenure]])</f>
        <v>1</v>
      </c>
      <c r="O2986" s="151">
        <f>IF(D2986="Yes",1,IF(D2986 ="NO",0))</f>
        <v>0</v>
      </c>
      <c r="P2986" s="145">
        <f>IF(E2987="Yes", 1,IF(E2987="No",0))</f>
        <v>1</v>
      </c>
      <c r="Q2986" s="146">
        <f>IF(B2986 = "female", 1,IF(B2986 = "male",0))</f>
        <v>1</v>
      </c>
      <c r="R2986" s="146">
        <f>IF(E2986 = "Yes", 1,0)</f>
        <v>0</v>
      </c>
      <c r="S2986" s="146" t="b">
        <f>Table15[phone_service]&gt;0</f>
        <v>1</v>
      </c>
      <c r="T2986" s="146" t="b">
        <f>Table15[internet_service]&gt;0</f>
        <v>1</v>
      </c>
      <c r="U2986" s="146" t="b">
        <f>IF(Table15[[#This Row],[has_phone]],Table15[[#This Row],[has_internet]])</f>
        <v>1</v>
      </c>
      <c r="V2986" s="147">
        <f>IF(AND(D2986="Yes",E2986="Yes"),3, IF(AND(E2986="Yes", D2986="No"),2, IF(AND(D2986="Yes",E2986="No"),1,IF(AND(E2986="No", D2986="No"),0))))</f>
        <v>0</v>
      </c>
      <c r="W2986" s="148">
        <f ca="1">EDATE(TODAY(),-'mytable_customer_details (2)'!$M4253)</f>
        <v>43128</v>
      </c>
      <c r="X2986" s="147">
        <f>'mytable_customer_details (2)'!$K4253/'mytable_customer_details (2)'!$M4253</f>
        <v>4.0923563913974492</v>
      </c>
      <c r="Y2986" s="147" t="str">
        <f>VLOOKUP(H:H,Table2_ContractType!A:B,2,0)</f>
        <v>2 Year</v>
      </c>
      <c r="Z2986" s="147" t="str">
        <f>VLOOKUP(F:F,Table3_PhoneService!A:B,2,0)</f>
        <v>One Line</v>
      </c>
      <c r="AA2986" s="147" t="str">
        <f>VLOOKUP(G:G,Table4_InternetService!A:B,2,0)</f>
        <v>DSL</v>
      </c>
      <c r="AB298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986" s="192"/>
    </row>
    <row r="2987" spans="1:29" ht="16">
      <c r="A2987" s="150" t="s">
        <v>4252</v>
      </c>
      <c r="B2987" s="140" t="s">
        <v>3</v>
      </c>
      <c r="C2987" s="140">
        <v>0</v>
      </c>
      <c r="D2987" s="140" t="s">
        <v>4</v>
      </c>
      <c r="E2987" s="140" t="s">
        <v>4</v>
      </c>
      <c r="F2987" s="141">
        <v>1</v>
      </c>
      <c r="G2987" s="141">
        <v>1</v>
      </c>
      <c r="H2987" s="141">
        <v>0</v>
      </c>
      <c r="I2987" s="140" t="s">
        <v>10</v>
      </c>
      <c r="J2987" s="142">
        <v>61.15</v>
      </c>
      <c r="K2987" s="143">
        <v>1422.05</v>
      </c>
      <c r="L2987" s="140" t="s">
        <v>4</v>
      </c>
      <c r="M2987" s="144">
        <f>'mytable_customer_details (2)'!$K1458/'mytable_customer_details (2)'!$J1458</f>
        <v>39.204365079365083</v>
      </c>
      <c r="N2987" s="188">
        <f>INT(Table15[[#This Row],[Tenure]])</f>
        <v>39</v>
      </c>
      <c r="O2987" s="151">
        <f>IF(D2987="Yes",1,IF(D2987 ="NO",0))</f>
        <v>1</v>
      </c>
      <c r="P2987" s="145">
        <f>IF(E2988="Yes", 1,IF(E2988="No",0))</f>
        <v>0</v>
      </c>
      <c r="Q2987" s="146">
        <f>IF(B2987 = "female", 1,IF(B2987 = "male",0))</f>
        <v>1</v>
      </c>
      <c r="R2987" s="146">
        <f>IF(E2987 = "Yes", 1,0)</f>
        <v>1</v>
      </c>
      <c r="S2987" s="146" t="b">
        <f>Table15[phone_service]&gt;0</f>
        <v>1</v>
      </c>
      <c r="T2987" s="146" t="b">
        <f>Table15[internet_service]&gt;0</f>
        <v>1</v>
      </c>
      <c r="U2987" s="146" t="b">
        <f>IF(Table15[[#This Row],[has_phone]],Table15[[#This Row],[has_internet]])</f>
        <v>1</v>
      </c>
      <c r="V2987" s="147">
        <f>IF(AND(D2987="Yes",E2987="Yes"),3, IF(AND(E2987="Yes", D2987="No"),2, IF(AND(D2987="Yes",E2987="No"),1,IF(AND(E2987="No", D2987="No"),0))))</f>
        <v>3</v>
      </c>
      <c r="W2987" s="148">
        <f ca="1">EDATE(TODAY(),-'mytable_customer_details (2)'!$M1458)</f>
        <v>43613</v>
      </c>
      <c r="X2987" s="147">
        <f>'mytable_customer_details (2)'!$K1458/'mytable_customer_details (2)'!$M1458</f>
        <v>258.95605726872247</v>
      </c>
      <c r="Y2987" s="147" t="str">
        <f>VLOOKUP(H:H,Table2_ContractType!A:B,2,0)</f>
        <v>Month-to-Month</v>
      </c>
      <c r="Z2987" s="147" t="str">
        <f>VLOOKUP(F:F,Table3_PhoneService!A:B,2,0)</f>
        <v>One Line</v>
      </c>
      <c r="AA2987" s="147" t="str">
        <f>VLOOKUP(G:G,Table4_InternetService!A:B,2,0)</f>
        <v>DSL</v>
      </c>
      <c r="AB298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987" s="192"/>
    </row>
    <row r="2988" spans="1:29" ht="16">
      <c r="A2988" s="150" t="s">
        <v>4715</v>
      </c>
      <c r="B2988" s="140" t="s">
        <v>9</v>
      </c>
      <c r="C2988" s="140">
        <v>0</v>
      </c>
      <c r="D2988" s="140" t="s">
        <v>5</v>
      </c>
      <c r="E2988" s="140" t="s">
        <v>5</v>
      </c>
      <c r="F2988" s="141">
        <v>2</v>
      </c>
      <c r="G2988" s="141">
        <v>1</v>
      </c>
      <c r="H2988" s="141">
        <v>0</v>
      </c>
      <c r="I2988" s="140" t="s">
        <v>7</v>
      </c>
      <c r="J2988" s="142">
        <v>61.15</v>
      </c>
      <c r="K2988" s="143">
        <v>61.15</v>
      </c>
      <c r="L2988" s="140" t="s">
        <v>5</v>
      </c>
      <c r="M2988" s="144">
        <f>'mytable_customer_details (2)'!$K1298/'mytable_customer_details (2)'!$J1298</f>
        <v>71.311608961303463</v>
      </c>
      <c r="N2988" s="188">
        <f>INT(Table15[[#This Row],[Tenure]])</f>
        <v>71</v>
      </c>
      <c r="O2988" s="151">
        <f>IF(D2988="Yes",1,IF(D2988 ="NO",0))</f>
        <v>0</v>
      </c>
      <c r="P2988" s="145">
        <f>IF(E2989="Yes", 1,IF(E2989="No",0))</f>
        <v>0</v>
      </c>
      <c r="Q2988" s="146">
        <f>IF(B2988 = "female", 1,IF(B2988 = "male",0))</f>
        <v>0</v>
      </c>
      <c r="R2988" s="146">
        <f>IF(E2988 = "Yes", 1,0)</f>
        <v>0</v>
      </c>
      <c r="S2988" s="146" t="b">
        <f>Table15[phone_service]&gt;0</f>
        <v>1</v>
      </c>
      <c r="T2988" s="146" t="b">
        <f>Table15[internet_service]&gt;0</f>
        <v>1</v>
      </c>
      <c r="U2988" s="146" t="b">
        <f>IF(Table15[[#This Row],[has_phone]],Table15[[#This Row],[has_internet]])</f>
        <v>1</v>
      </c>
      <c r="V2988" s="147">
        <f>IF(AND(D2988="Yes",E2988="Yes"),3, IF(AND(E2988="Yes", D2988="No"),2, IF(AND(D2988="Yes",E2988="No"),1,IF(AND(E2988="No", D2988="No"),0))))</f>
        <v>0</v>
      </c>
      <c r="W2988" s="148">
        <f ca="1">EDATE(TODAY(),-'mytable_customer_details (2)'!$M1298)</f>
        <v>43462</v>
      </c>
      <c r="X2988" s="147">
        <f>'mytable_customer_details (2)'!$K1298/'mytable_customer_details (2)'!$M1298</f>
        <v>216.01155544447221</v>
      </c>
      <c r="Y2988" s="147" t="str">
        <f>VLOOKUP(H:H,Table2_ContractType!A:B,2,0)</f>
        <v>Month-to-Month</v>
      </c>
      <c r="Z2988" s="147" t="str">
        <f>VLOOKUP(F:F,Table3_PhoneService!A:B,2,0)</f>
        <v>Two or More Lines</v>
      </c>
      <c r="AA2988" s="147" t="str">
        <f>VLOOKUP(G:G,Table4_InternetService!A:B,2,0)</f>
        <v>DSL</v>
      </c>
      <c r="AB298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988" s="192"/>
    </row>
    <row r="2989" spans="1:29" ht="16">
      <c r="A2989" s="150" t="s">
        <v>5701</v>
      </c>
      <c r="B2989" s="140" t="s">
        <v>9</v>
      </c>
      <c r="C2989" s="140">
        <v>0</v>
      </c>
      <c r="D2989" s="140" t="s">
        <v>5</v>
      </c>
      <c r="E2989" s="140" t="s">
        <v>5</v>
      </c>
      <c r="F2989" s="141">
        <v>0</v>
      </c>
      <c r="G2989" s="141">
        <v>1</v>
      </c>
      <c r="H2989" s="141">
        <v>2</v>
      </c>
      <c r="I2989" s="140" t="s">
        <v>17</v>
      </c>
      <c r="J2989" s="142">
        <v>61.2</v>
      </c>
      <c r="K2989" s="143">
        <v>4390.25</v>
      </c>
      <c r="L2989" s="140" t="s">
        <v>5</v>
      </c>
      <c r="M2989" s="144">
        <f>'mytable_customer_details (2)'!$K221/'mytable_customer_details (2)'!$J221</f>
        <v>24.112820512820512</v>
      </c>
      <c r="N2989" s="188">
        <f>INT(Table15[[#This Row],[Tenure]])</f>
        <v>24</v>
      </c>
      <c r="O2989" s="151">
        <f>IF(D2989="Yes",1,IF(D2989 ="NO",0))</f>
        <v>0</v>
      </c>
      <c r="P2989" s="145">
        <f>IF(E2990="Yes", 1,IF(E2990="No",0))</f>
        <v>0</v>
      </c>
      <c r="Q2989" s="146">
        <f>IF(B2989 = "female", 1,IF(B2989 = "male",0))</f>
        <v>0</v>
      </c>
      <c r="R2989" s="146">
        <f>IF(E2989 = "Yes", 1,0)</f>
        <v>0</v>
      </c>
      <c r="S2989" s="146" t="b">
        <f>Table15[phone_service]&gt;0</f>
        <v>0</v>
      </c>
      <c r="T2989" s="146" t="b">
        <f>Table15[internet_service]&gt;0</f>
        <v>1</v>
      </c>
      <c r="U2989" s="146" t="b">
        <f>IF(Table15[[#This Row],[has_phone]],Table15[[#This Row],[has_internet]])</f>
        <v>0</v>
      </c>
      <c r="V2989" s="147">
        <f>IF(AND(D2989="Yes",E2989="Yes"),3, IF(AND(E2989="Yes", D2989="No"),2, IF(AND(D2989="Yes",E2989="No"),1,IF(AND(E2989="No", D2989="No"),0))))</f>
        <v>0</v>
      </c>
      <c r="W2989" s="148">
        <f ca="1">EDATE(TODAY(),-'mytable_customer_details (2)'!$M221)</f>
        <v>41879</v>
      </c>
      <c r="X2989" s="147">
        <f>'mytable_customer_details (2)'!$K221/'mytable_customer_details (2)'!$M221</f>
        <v>7.7846586778603761</v>
      </c>
      <c r="Y2989" s="147" t="str">
        <f>VLOOKUP(H:H,Table2_ContractType!A:B,2,0)</f>
        <v>2 Year</v>
      </c>
      <c r="Z2989" s="147" t="str">
        <f>VLOOKUP(F:F,Table3_PhoneService!A:B,2,0)</f>
        <v>No Phone Service</v>
      </c>
      <c r="AA2989" s="147" t="str">
        <f>VLOOKUP(G:G,Table4_InternetService!A:B,2,0)</f>
        <v>DSL</v>
      </c>
      <c r="AB2989" s="171" t="str">
        <f>_xlfn.IFS(Table15[[#This Row],[has_phone_and_internet]], "Phone and Internet",Table15[[#This Row],[has_phone]], "Phone Only", Table15[[#This Row],[has_internet]], "Internet Only", TRUE, 0)</f>
        <v>Internet Only</v>
      </c>
      <c r="AC2989" s="192"/>
    </row>
    <row r="2990" spans="1:29" ht="16">
      <c r="A2990" s="150" t="s">
        <v>302</v>
      </c>
      <c r="B2990" s="140" t="s">
        <v>9</v>
      </c>
      <c r="C2990" s="140">
        <v>0</v>
      </c>
      <c r="D2990" s="140" t="s">
        <v>5</v>
      </c>
      <c r="E2990" s="140" t="s">
        <v>5</v>
      </c>
      <c r="F2990" s="141">
        <v>1</v>
      </c>
      <c r="G2990" s="141">
        <v>1</v>
      </c>
      <c r="H2990" s="141">
        <v>1</v>
      </c>
      <c r="I2990" s="140" t="s">
        <v>10</v>
      </c>
      <c r="J2990" s="142">
        <v>61.2</v>
      </c>
      <c r="K2990" s="143">
        <v>2021.2</v>
      </c>
      <c r="L2990" s="140" t="s">
        <v>5</v>
      </c>
      <c r="M2990" s="144">
        <f>'mytable_customer_details (2)'!$K2622/'mytable_customer_details (2)'!$J2622</f>
        <v>56.255454545454548</v>
      </c>
      <c r="N2990" s="188">
        <f>INT(Table15[[#This Row],[Tenure]])</f>
        <v>56</v>
      </c>
      <c r="O2990" s="151">
        <f>IF(D2990="Yes",1,IF(D2990 ="NO",0))</f>
        <v>0</v>
      </c>
      <c r="P2990" s="145">
        <f>IF(E2991="Yes", 1,IF(E2991="No",0))</f>
        <v>1</v>
      </c>
      <c r="Q2990" s="146">
        <f>IF(B2990 = "female", 1,IF(B2990 = "male",0))</f>
        <v>0</v>
      </c>
      <c r="R2990" s="146">
        <f>IF(E2990 = "Yes", 1,0)</f>
        <v>0</v>
      </c>
      <c r="S2990" s="146" t="b">
        <f>Table15[phone_service]&gt;0</f>
        <v>1</v>
      </c>
      <c r="T2990" s="146" t="b">
        <f>Table15[internet_service]&gt;0</f>
        <v>1</v>
      </c>
      <c r="U2990" s="146" t="b">
        <f>IF(Table15[[#This Row],[has_phone]],Table15[[#This Row],[has_internet]])</f>
        <v>1</v>
      </c>
      <c r="V2990" s="147">
        <f>IF(AND(D2990="Yes",E2990="Yes"),3, IF(AND(E2990="Yes", D2990="No"),2, IF(AND(D2990="Yes",E2990="No"),1,IF(AND(E2990="No", D2990="No"),0))))</f>
        <v>0</v>
      </c>
      <c r="W2990" s="148">
        <f ca="1">EDATE(TODAY(),-'mytable_customer_details (2)'!$M2622)</f>
        <v>41575</v>
      </c>
      <c r="X2990" s="147">
        <f>'mytable_customer_details (2)'!$K2622/'mytable_customer_details (2)'!$M2622</f>
        <v>43.965865562832086</v>
      </c>
      <c r="Y2990" s="147" t="str">
        <f>VLOOKUP(H:H,Table2_ContractType!A:B,2,0)</f>
        <v>1 Year</v>
      </c>
      <c r="Z2990" s="147" t="str">
        <f>VLOOKUP(F:F,Table3_PhoneService!A:B,2,0)</f>
        <v>One Line</v>
      </c>
      <c r="AA2990" s="147" t="str">
        <f>VLOOKUP(G:G,Table4_InternetService!A:B,2,0)</f>
        <v>DSL</v>
      </c>
      <c r="AB299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990" s="192"/>
    </row>
    <row r="2991" spans="1:29" ht="16">
      <c r="A2991" s="150" t="s">
        <v>4679</v>
      </c>
      <c r="B2991" s="140" t="s">
        <v>3</v>
      </c>
      <c r="C2991" s="140">
        <v>0</v>
      </c>
      <c r="D2991" s="140" t="s">
        <v>5</v>
      </c>
      <c r="E2991" s="140" t="s">
        <v>4</v>
      </c>
      <c r="F2991" s="141">
        <v>1</v>
      </c>
      <c r="G2991" s="141">
        <v>1</v>
      </c>
      <c r="H2991" s="141">
        <v>0</v>
      </c>
      <c r="I2991" s="140" t="s">
        <v>17</v>
      </c>
      <c r="J2991" s="142">
        <v>61.2</v>
      </c>
      <c r="K2991" s="143">
        <v>125.95</v>
      </c>
      <c r="L2991" s="140" t="s">
        <v>5</v>
      </c>
      <c r="M2991" s="144">
        <f>'mytable_customer_details (2)'!$K1216/'mytable_customer_details (2)'!$J1216</f>
        <v>1</v>
      </c>
      <c r="N2991" s="188">
        <f>INT(Table15[[#This Row],[Tenure]])</f>
        <v>1</v>
      </c>
      <c r="O2991" s="151">
        <f>IF(D2991="Yes",1,IF(D2991 ="NO",0))</f>
        <v>0</v>
      </c>
      <c r="P2991" s="145">
        <f>IF(E2992="Yes", 1,IF(E2992="No",0))</f>
        <v>1</v>
      </c>
      <c r="Q2991" s="146">
        <f>IF(B2991 = "female", 1,IF(B2991 = "male",0))</f>
        <v>1</v>
      </c>
      <c r="R2991" s="146">
        <f>IF(E2991 = "Yes", 1,0)</f>
        <v>1</v>
      </c>
      <c r="S2991" s="146" t="b">
        <f>Table15[phone_service]&gt;0</f>
        <v>1</v>
      </c>
      <c r="T2991" s="146" t="b">
        <f>Table15[internet_service]&gt;0</f>
        <v>1</v>
      </c>
      <c r="U2991" s="146" t="b">
        <f>IF(Table15[[#This Row],[has_phone]],Table15[[#This Row],[has_internet]])</f>
        <v>1</v>
      </c>
      <c r="V2991" s="147">
        <f>IF(AND(D2991="Yes",E2991="Yes"),3, IF(AND(E2991="Yes", D2991="No"),2, IF(AND(D2991="Yes",E2991="No"),1,IF(AND(E2991="No", D2991="No"),0))))</f>
        <v>2</v>
      </c>
      <c r="W2991" s="148">
        <f ca="1">EDATE(TODAY(),-'mytable_customer_details (2)'!$M1216)</f>
        <v>43432</v>
      </c>
      <c r="X2991" s="147">
        <f>'mytable_customer_details (2)'!$K1216/'mytable_customer_details (2)'!$M1216</f>
        <v>2.5121092941419993</v>
      </c>
      <c r="Y2991" s="147" t="str">
        <f>VLOOKUP(H:H,Table2_ContractType!A:B,2,0)</f>
        <v>Month-to-Month</v>
      </c>
      <c r="Z2991" s="147" t="str">
        <f>VLOOKUP(F:F,Table3_PhoneService!A:B,2,0)</f>
        <v>One Line</v>
      </c>
      <c r="AA2991" s="147" t="str">
        <f>VLOOKUP(G:G,Table4_InternetService!A:B,2,0)</f>
        <v>DSL</v>
      </c>
      <c r="AB299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991" s="192"/>
    </row>
    <row r="2992" spans="1:29" ht="16">
      <c r="A2992" s="150" t="s">
        <v>6031</v>
      </c>
      <c r="B2992" s="140" t="s">
        <v>3</v>
      </c>
      <c r="C2992" s="140">
        <v>0</v>
      </c>
      <c r="D2992" s="140" t="s">
        <v>4</v>
      </c>
      <c r="E2992" s="140" t="s">
        <v>4</v>
      </c>
      <c r="F2992" s="141">
        <v>0</v>
      </c>
      <c r="G2992" s="141">
        <v>1</v>
      </c>
      <c r="H2992" s="141">
        <v>1</v>
      </c>
      <c r="I2992" s="140" t="s">
        <v>10</v>
      </c>
      <c r="J2992" s="142">
        <v>61.25</v>
      </c>
      <c r="K2992" s="143">
        <v>1993.2</v>
      </c>
      <c r="L2992" s="140" t="s">
        <v>5</v>
      </c>
      <c r="M2992" s="144">
        <f>'mytable_customer_details (2)'!$K18/'mytable_customer_details (2)'!$J18</f>
        <v>1</v>
      </c>
      <c r="N2992" s="188">
        <f>INT(Table15[[#This Row],[Tenure]])</f>
        <v>1</v>
      </c>
      <c r="O2992" s="151">
        <f>IF(D2992="Yes",1,IF(D2992 ="NO",0))</f>
        <v>1</v>
      </c>
      <c r="P2992" s="145">
        <f>IF(E2993="Yes", 1,IF(E2993="No",0))</f>
        <v>0</v>
      </c>
      <c r="Q2992" s="146">
        <f>IF(B2992 = "female", 1,IF(B2992 = "male",0))</f>
        <v>1</v>
      </c>
      <c r="R2992" s="146">
        <f>IF(E2992 = "Yes", 1,0)</f>
        <v>1</v>
      </c>
      <c r="S2992" s="146" t="b">
        <f>Table15[phone_service]&gt;0</f>
        <v>0</v>
      </c>
      <c r="T2992" s="146" t="b">
        <f>Table15[internet_service]&gt;0</f>
        <v>1</v>
      </c>
      <c r="U2992" s="146" t="b">
        <f>IF(Table15[[#This Row],[has_phone]],Table15[[#This Row],[has_internet]])</f>
        <v>0</v>
      </c>
      <c r="V2992" s="147">
        <f>IF(AND(D2992="Yes",E2992="Yes"),3, IF(AND(E2992="Yes", D2992="No"),2, IF(AND(D2992="Yes",E2992="No"),1,IF(AND(E2992="No", D2992="No"),0))))</f>
        <v>3</v>
      </c>
      <c r="W2992" s="148">
        <f ca="1">EDATE(TODAY(),-'mytable_customer_details (2)'!$M18)</f>
        <v>42428</v>
      </c>
      <c r="X2992" s="147">
        <f>'mytable_customer_details (2)'!$K18/'mytable_customer_details (2)'!$M18</f>
        <v>0.4398319099290941</v>
      </c>
      <c r="Y2992" s="147" t="str">
        <f>VLOOKUP(H:H,Table2_ContractType!A:B,2,0)</f>
        <v>1 Year</v>
      </c>
      <c r="Z2992" s="147" t="str">
        <f>VLOOKUP(F:F,Table3_PhoneService!A:B,2,0)</f>
        <v>No Phone Service</v>
      </c>
      <c r="AA2992" s="147" t="str">
        <f>VLOOKUP(G:G,Table4_InternetService!A:B,2,0)</f>
        <v>DSL</v>
      </c>
      <c r="AB2992" s="171" t="str">
        <f>_xlfn.IFS(Table15[[#This Row],[has_phone_and_internet]], "Phone and Internet",Table15[[#This Row],[has_phone]], "Phone Only", Table15[[#This Row],[has_internet]], "Internet Only", TRUE, 0)</f>
        <v>Internet Only</v>
      </c>
      <c r="AC2992" s="192"/>
    </row>
    <row r="2993" spans="1:29" ht="16">
      <c r="A2993" s="150" t="s">
        <v>2387</v>
      </c>
      <c r="B2993" s="140" t="s">
        <v>9</v>
      </c>
      <c r="C2993" s="140">
        <v>0</v>
      </c>
      <c r="D2993" s="140" t="s">
        <v>5</v>
      </c>
      <c r="E2993" s="140" t="s">
        <v>5</v>
      </c>
      <c r="F2993" s="141">
        <v>1</v>
      </c>
      <c r="G2993" s="141">
        <v>1</v>
      </c>
      <c r="H2993" s="141">
        <v>1</v>
      </c>
      <c r="I2993" s="140" t="s">
        <v>7</v>
      </c>
      <c r="J2993" s="142">
        <v>61.25</v>
      </c>
      <c r="K2993" s="143">
        <v>729.95</v>
      </c>
      <c r="L2993" s="140" t="s">
        <v>5</v>
      </c>
      <c r="M2993" s="144">
        <f>'mytable_customer_details (2)'!$K6560/'mytable_customer_details (2)'!$J6560</f>
        <v>71.304224015187472</v>
      </c>
      <c r="N2993" s="188">
        <f>INT(Table15[[#This Row],[Tenure]])</f>
        <v>71</v>
      </c>
      <c r="O2993" s="151">
        <f>IF(D2993="Yes",1,IF(D2993 ="NO",0))</f>
        <v>0</v>
      </c>
      <c r="P2993" s="145">
        <f>IF(E2994="Yes", 1,IF(E2994="No",0))</f>
        <v>1</v>
      </c>
      <c r="Q2993" s="146">
        <f>IF(B2993 = "female", 1,IF(B2993 = "male",0))</f>
        <v>0</v>
      </c>
      <c r="R2993" s="146">
        <f>IF(E2993 = "Yes", 1,0)</f>
        <v>0</v>
      </c>
      <c r="S2993" s="146" t="b">
        <f>Table15[phone_service]&gt;0</f>
        <v>1</v>
      </c>
      <c r="T2993" s="146" t="b">
        <f>Table15[internet_service]&gt;0</f>
        <v>1</v>
      </c>
      <c r="U2993" s="146" t="b">
        <f>IF(Table15[[#This Row],[has_phone]],Table15[[#This Row],[has_internet]])</f>
        <v>1</v>
      </c>
      <c r="V2993" s="147">
        <f>IF(AND(D2993="Yes",E2993="Yes"),3, IF(AND(E2993="Yes", D2993="No"),2, IF(AND(D2993="Yes",E2993="No"),1,IF(AND(E2993="No", D2993="No"),0))))</f>
        <v>0</v>
      </c>
      <c r="W2993" s="148">
        <f ca="1">EDATE(TODAY(),-'mytable_customer_details (2)'!$M6560)</f>
        <v>43552</v>
      </c>
      <c r="X2993" s="147">
        <f>'mytable_customer_details (2)'!$K6560/'mytable_customer_details (2)'!$M6560</f>
        <v>1419.2198993595607</v>
      </c>
      <c r="Y2993" s="147" t="str">
        <f>VLOOKUP(H:H,Table2_ContractType!A:B,2,0)</f>
        <v>1 Year</v>
      </c>
      <c r="Z2993" s="147" t="str">
        <f>VLOOKUP(F:F,Table3_PhoneService!A:B,2,0)</f>
        <v>One Line</v>
      </c>
      <c r="AA2993" s="147" t="str">
        <f>VLOOKUP(G:G,Table4_InternetService!A:B,2,0)</f>
        <v>DSL</v>
      </c>
      <c r="AB299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993" s="192"/>
    </row>
    <row r="2994" spans="1:29" ht="16">
      <c r="A2994" s="150" t="s">
        <v>4719</v>
      </c>
      <c r="B2994" s="140" t="s">
        <v>3</v>
      </c>
      <c r="C2994" s="140">
        <v>0</v>
      </c>
      <c r="D2994" s="140" t="s">
        <v>4</v>
      </c>
      <c r="E2994" s="140" t="s">
        <v>4</v>
      </c>
      <c r="F2994" s="141">
        <v>1</v>
      </c>
      <c r="G2994" s="141">
        <v>1</v>
      </c>
      <c r="H2994" s="141">
        <v>2</v>
      </c>
      <c r="I2994" s="140" t="s">
        <v>17</v>
      </c>
      <c r="J2994" s="142">
        <v>61.3</v>
      </c>
      <c r="K2994" s="143">
        <v>3346.8</v>
      </c>
      <c r="L2994" s="140" t="s">
        <v>5</v>
      </c>
      <c r="M2994" s="144">
        <f>'mytable_customer_details (2)'!$K3676/'mytable_customer_details (2)'!$J3676</f>
        <v>32.047390109890117</v>
      </c>
      <c r="N2994" s="188">
        <f>INT(Table15[[#This Row],[Tenure]])</f>
        <v>32</v>
      </c>
      <c r="O2994" s="151">
        <f>IF(D2994="Yes",1,IF(D2994 ="NO",0))</f>
        <v>1</v>
      </c>
      <c r="P2994" s="145">
        <f>IF(E2995="Yes", 1,IF(E2995="No",0))</f>
        <v>0</v>
      </c>
      <c r="Q2994" s="146">
        <f>IF(B2994 = "female", 1,IF(B2994 = "male",0))</f>
        <v>1</v>
      </c>
      <c r="R2994" s="146">
        <f>IF(E2994 = "Yes", 1,0)</f>
        <v>1</v>
      </c>
      <c r="S2994" s="146" t="b">
        <f>Table15[phone_service]&gt;0</f>
        <v>1</v>
      </c>
      <c r="T2994" s="146" t="b">
        <f>Table15[internet_service]&gt;0</f>
        <v>1</v>
      </c>
      <c r="U2994" s="146" t="b">
        <f>IF(Table15[[#This Row],[has_phone]],Table15[[#This Row],[has_internet]])</f>
        <v>1</v>
      </c>
      <c r="V2994" s="147">
        <f>IF(AND(D2994="Yes",E2994="Yes"),3, IF(AND(E2994="Yes", D2994="No"),2, IF(AND(D2994="Yes",E2994="No"),1,IF(AND(E2994="No", D2994="No"),0))))</f>
        <v>3</v>
      </c>
      <c r="W2994" s="148">
        <f ca="1">EDATE(TODAY(),-'mytable_customer_details (2)'!$M3676)</f>
        <v>42032</v>
      </c>
      <c r="X2994" s="147">
        <f>'mytable_customer_details (2)'!$K3676/'mytable_customer_details (2)'!$M3676</f>
        <v>42.398152688083591</v>
      </c>
      <c r="Y2994" s="147" t="str">
        <f>VLOOKUP(H:H,Table2_ContractType!A:B,2,0)</f>
        <v>2 Year</v>
      </c>
      <c r="Z2994" s="147" t="str">
        <f>VLOOKUP(F:F,Table3_PhoneService!A:B,2,0)</f>
        <v>One Line</v>
      </c>
      <c r="AA2994" s="147" t="str">
        <f>VLOOKUP(G:G,Table4_InternetService!A:B,2,0)</f>
        <v>DSL</v>
      </c>
      <c r="AB299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994" s="192"/>
    </row>
    <row r="2995" spans="1:29" ht="16">
      <c r="A2995" s="150" t="s">
        <v>5388</v>
      </c>
      <c r="B2995" s="140" t="s">
        <v>9</v>
      </c>
      <c r="C2995" s="140">
        <v>0</v>
      </c>
      <c r="D2995" s="140" t="s">
        <v>5</v>
      </c>
      <c r="E2995" s="140" t="s">
        <v>5</v>
      </c>
      <c r="F2995" s="141">
        <v>1</v>
      </c>
      <c r="G2995" s="141">
        <v>1</v>
      </c>
      <c r="H2995" s="141">
        <v>0</v>
      </c>
      <c r="I2995" s="140" t="s">
        <v>7</v>
      </c>
      <c r="J2995" s="142">
        <v>61.3</v>
      </c>
      <c r="K2995" s="143">
        <v>249.4</v>
      </c>
      <c r="L2995" s="140" t="s">
        <v>5</v>
      </c>
      <c r="M2995" s="144">
        <f>'mytable_customer_details (2)'!$K5906/'mytable_customer_details (2)'!$J5906</f>
        <v>54.148837209302322</v>
      </c>
      <c r="N2995" s="188">
        <f>INT(Table15[[#This Row],[Tenure]])</f>
        <v>54</v>
      </c>
      <c r="O2995" s="151">
        <f>IF(D2995="Yes",1,IF(D2995 ="NO",0))</f>
        <v>0</v>
      </c>
      <c r="P2995" s="145">
        <f>IF(E2996="Yes", 1,IF(E2996="No",0))</f>
        <v>0</v>
      </c>
      <c r="Q2995" s="146">
        <f>IF(B2995 = "female", 1,IF(B2995 = "male",0))</f>
        <v>0</v>
      </c>
      <c r="R2995" s="146">
        <f>IF(E2995 = "Yes", 1,0)</f>
        <v>0</v>
      </c>
      <c r="S2995" s="146" t="b">
        <f>Table15[phone_service]&gt;0</f>
        <v>1</v>
      </c>
      <c r="T2995" s="146" t="b">
        <f>Table15[internet_service]&gt;0</f>
        <v>1</v>
      </c>
      <c r="U2995" s="146" t="b">
        <f>IF(Table15[[#This Row],[has_phone]],Table15[[#This Row],[has_internet]])</f>
        <v>1</v>
      </c>
      <c r="V2995" s="147">
        <f>IF(AND(D2995="Yes",E2995="Yes"),3, IF(AND(E2995="Yes", D2995="No"),2, IF(AND(D2995="Yes",E2995="No"),1,IF(AND(E2995="No", D2995="No"),0))))</f>
        <v>0</v>
      </c>
      <c r="W2995" s="148">
        <f ca="1">EDATE(TODAY(),-'mytable_customer_details (2)'!$M5906)</f>
        <v>42610</v>
      </c>
      <c r="X2995" s="147">
        <f>'mytable_customer_details (2)'!$K5906/'mytable_customer_details (2)'!$M5906</f>
        <v>145.23756348758465</v>
      </c>
      <c r="Y2995" s="147" t="str">
        <f>VLOOKUP(H:H,Table2_ContractType!A:B,2,0)</f>
        <v>Month-to-Month</v>
      </c>
      <c r="Z2995" s="147" t="str">
        <f>VLOOKUP(F:F,Table3_PhoneService!A:B,2,0)</f>
        <v>One Line</v>
      </c>
      <c r="AA2995" s="147" t="str">
        <f>VLOOKUP(G:G,Table4_InternetService!A:B,2,0)</f>
        <v>DSL</v>
      </c>
      <c r="AB299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995" s="192"/>
    </row>
    <row r="2996" spans="1:29" ht="16">
      <c r="A2996" s="150" t="s">
        <v>5128</v>
      </c>
      <c r="B2996" s="140" t="s">
        <v>3</v>
      </c>
      <c r="C2996" s="140">
        <v>0</v>
      </c>
      <c r="D2996" s="140" t="s">
        <v>5</v>
      </c>
      <c r="E2996" s="140" t="s">
        <v>5</v>
      </c>
      <c r="F2996" s="141">
        <v>0</v>
      </c>
      <c r="G2996" s="141">
        <v>1</v>
      </c>
      <c r="H2996" s="141">
        <v>2</v>
      </c>
      <c r="I2996" s="140" t="s">
        <v>13</v>
      </c>
      <c r="J2996" s="142">
        <v>61.35</v>
      </c>
      <c r="K2996" s="143">
        <v>4193.3999999999996</v>
      </c>
      <c r="L2996" s="140" t="s">
        <v>5</v>
      </c>
      <c r="M2996" s="144">
        <f>'mytable_customer_details (2)'!$K3781/'mytable_customer_details (2)'!$J3781</f>
        <v>8.6148148148148138</v>
      </c>
      <c r="N2996" s="188">
        <f>INT(Table15[[#This Row],[Tenure]])</f>
        <v>8</v>
      </c>
      <c r="O2996" s="151">
        <f>IF(D2996="Yes",1,IF(D2996 ="NO",0))</f>
        <v>0</v>
      </c>
      <c r="P2996" s="145">
        <f>IF(E2997="Yes", 1,IF(E2997="No",0))</f>
        <v>1</v>
      </c>
      <c r="Q2996" s="146">
        <f>IF(B2996 = "female", 1,IF(B2996 = "male",0))</f>
        <v>1</v>
      </c>
      <c r="R2996" s="146">
        <f>IF(E2996 = "Yes", 1,0)</f>
        <v>0</v>
      </c>
      <c r="S2996" s="146" t="b">
        <f>Table15[phone_service]&gt;0</f>
        <v>0</v>
      </c>
      <c r="T2996" s="146" t="b">
        <f>Table15[internet_service]&gt;0</f>
        <v>1</v>
      </c>
      <c r="U2996" s="146" t="b">
        <f>IF(Table15[[#This Row],[has_phone]],Table15[[#This Row],[has_internet]])</f>
        <v>0</v>
      </c>
      <c r="V2996" s="147">
        <f>IF(AND(D2996="Yes",E2996="Yes"),3, IF(AND(E2996="Yes", D2996="No"),2, IF(AND(D2996="Yes",E2996="No"),1,IF(AND(E2996="No", D2996="No"),0))))</f>
        <v>0</v>
      </c>
      <c r="W2996" s="148">
        <f ca="1">EDATE(TODAY(),-'mytable_customer_details (2)'!$M3781)</f>
        <v>43340</v>
      </c>
      <c r="X2996" s="147">
        <f>'mytable_customer_details (2)'!$K3781/'mytable_customer_details (2)'!$M3781</f>
        <v>52.557117339928546</v>
      </c>
      <c r="Y2996" s="147" t="str">
        <f>VLOOKUP(H:H,Table2_ContractType!A:B,2,0)</f>
        <v>2 Year</v>
      </c>
      <c r="Z2996" s="147" t="str">
        <f>VLOOKUP(F:F,Table3_PhoneService!A:B,2,0)</f>
        <v>No Phone Service</v>
      </c>
      <c r="AA2996" s="147" t="str">
        <f>VLOOKUP(G:G,Table4_InternetService!A:B,2,0)</f>
        <v>DSL</v>
      </c>
      <c r="AB2996" s="171" t="str">
        <f>_xlfn.IFS(Table15[[#This Row],[has_phone_and_internet]], "Phone and Internet",Table15[[#This Row],[has_phone]], "Phone Only", Table15[[#This Row],[has_internet]], "Internet Only", TRUE, 0)</f>
        <v>Internet Only</v>
      </c>
      <c r="AC2996" s="192"/>
    </row>
    <row r="2997" spans="1:29" ht="16">
      <c r="A2997" s="150" t="s">
        <v>6087</v>
      </c>
      <c r="B2997" s="140" t="s">
        <v>3</v>
      </c>
      <c r="C2997" s="140">
        <v>0</v>
      </c>
      <c r="D2997" s="140" t="s">
        <v>4</v>
      </c>
      <c r="E2997" s="140" t="s">
        <v>4</v>
      </c>
      <c r="F2997" s="141">
        <v>1</v>
      </c>
      <c r="G2997" s="141">
        <v>1</v>
      </c>
      <c r="H2997" s="141">
        <v>1</v>
      </c>
      <c r="I2997" s="140" t="s">
        <v>13</v>
      </c>
      <c r="J2997" s="142">
        <v>61.35</v>
      </c>
      <c r="K2997" s="143">
        <v>3874.1</v>
      </c>
      <c r="L2997" s="140" t="s">
        <v>5</v>
      </c>
      <c r="M2997" s="144">
        <f>'mytable_customer_details (2)'!$K1767/'mytable_customer_details (2)'!$J1767</f>
        <v>28.755960729312768</v>
      </c>
      <c r="N2997" s="188">
        <f>INT(Table15[[#This Row],[Tenure]])</f>
        <v>28</v>
      </c>
      <c r="O2997" s="151">
        <f>IF(D2997="Yes",1,IF(D2997 ="NO",0))</f>
        <v>1</v>
      </c>
      <c r="P2997" s="145">
        <f>IF(E2998="Yes", 1,IF(E2998="No",0))</f>
        <v>0</v>
      </c>
      <c r="Q2997" s="146">
        <f>IF(B2997 = "female", 1,IF(B2997 = "male",0))</f>
        <v>1</v>
      </c>
      <c r="R2997" s="146">
        <f>IF(E2997 = "Yes", 1,0)</f>
        <v>1</v>
      </c>
      <c r="S2997" s="146" t="b">
        <f>Table15[phone_service]&gt;0</f>
        <v>1</v>
      </c>
      <c r="T2997" s="146" t="b">
        <f>Table15[internet_service]&gt;0</f>
        <v>1</v>
      </c>
      <c r="U2997" s="146" t="b">
        <f>IF(Table15[[#This Row],[has_phone]],Table15[[#This Row],[has_internet]])</f>
        <v>1</v>
      </c>
      <c r="V2997" s="147">
        <f>IF(AND(D2997="Yes",E2997="Yes"),3, IF(AND(E2997="Yes", D2997="No"),2, IF(AND(D2997="Yes",E2997="No"),1,IF(AND(E2997="No", D2997="No"),0))))</f>
        <v>3</v>
      </c>
      <c r="W2997" s="148">
        <f ca="1">EDATE(TODAY(),-'mytable_customer_details (2)'!$M1767)</f>
        <v>43006</v>
      </c>
      <c r="X2997" s="147">
        <f>'mytable_customer_details (2)'!$K1767/'mytable_customer_details (2)'!$M1767</f>
        <v>43.673810600351672</v>
      </c>
      <c r="Y2997" s="147" t="str">
        <f>VLOOKUP(H:H,Table2_ContractType!A:B,2,0)</f>
        <v>1 Year</v>
      </c>
      <c r="Z2997" s="147" t="str">
        <f>VLOOKUP(F:F,Table3_PhoneService!A:B,2,0)</f>
        <v>One Line</v>
      </c>
      <c r="AA2997" s="147" t="str">
        <f>VLOOKUP(G:G,Table4_InternetService!A:B,2,0)</f>
        <v>DSL</v>
      </c>
      <c r="AB299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997" s="192"/>
    </row>
    <row r="2998" spans="1:29" ht="16">
      <c r="A2998" s="150" t="s">
        <v>5464</v>
      </c>
      <c r="B2998" s="140" t="s">
        <v>9</v>
      </c>
      <c r="C2998" s="140">
        <v>0</v>
      </c>
      <c r="D2998" s="140" t="s">
        <v>4</v>
      </c>
      <c r="E2998" s="140" t="s">
        <v>5</v>
      </c>
      <c r="F2998" s="141">
        <v>1</v>
      </c>
      <c r="G2998" s="141">
        <v>1</v>
      </c>
      <c r="H2998" s="141">
        <v>2</v>
      </c>
      <c r="I2998" s="140" t="s">
        <v>10</v>
      </c>
      <c r="J2998" s="142">
        <v>61.35</v>
      </c>
      <c r="K2998" s="143">
        <v>3766.2</v>
      </c>
      <c r="L2998" s="140" t="s">
        <v>5</v>
      </c>
      <c r="M2998" s="144">
        <f>'mytable_customer_details (2)'!$K2823/'mytable_customer_details (2)'!$J2823</f>
        <v>47.323155216284981</v>
      </c>
      <c r="N2998" s="188">
        <f>INT(Table15[[#This Row],[Tenure]])</f>
        <v>47</v>
      </c>
      <c r="O2998" s="151">
        <f>IF(D2998="Yes",1,IF(D2998 ="NO",0))</f>
        <v>1</v>
      </c>
      <c r="P2998" s="145">
        <f>IF(E2999="Yes", 1,IF(E2999="No",0))</f>
        <v>0</v>
      </c>
      <c r="Q2998" s="146">
        <f>IF(B2998 = "female", 1,IF(B2998 = "male",0))</f>
        <v>0</v>
      </c>
      <c r="R2998" s="146">
        <f>IF(E2998 = "Yes", 1,0)</f>
        <v>0</v>
      </c>
      <c r="S2998" s="146" t="b">
        <f>Table15[phone_service]&gt;0</f>
        <v>1</v>
      </c>
      <c r="T2998" s="146" t="b">
        <f>Table15[internet_service]&gt;0</f>
        <v>1</v>
      </c>
      <c r="U2998" s="146" t="b">
        <f>IF(Table15[[#This Row],[has_phone]],Table15[[#This Row],[has_internet]])</f>
        <v>1</v>
      </c>
      <c r="V2998" s="147">
        <f>IF(AND(D2998="Yes",E2998="Yes"),3, IF(AND(E2998="Yes", D2998="No"),2, IF(AND(D2998="Yes",E2998="No"),1,IF(AND(E2998="No", D2998="No"),0))))</f>
        <v>1</v>
      </c>
      <c r="W2998" s="148">
        <f ca="1">EDATE(TODAY(),-'mytable_customer_details (2)'!$M2823)</f>
        <v>42152</v>
      </c>
      <c r="X2998" s="147">
        <f>'mytable_customer_details (2)'!$K2823/'mytable_customer_details (2)'!$M2823</f>
        <v>53.93985685048451</v>
      </c>
      <c r="Y2998" s="147" t="str">
        <f>VLOOKUP(H:H,Table2_ContractType!A:B,2,0)</f>
        <v>2 Year</v>
      </c>
      <c r="Z2998" s="147" t="str">
        <f>VLOOKUP(F:F,Table3_PhoneService!A:B,2,0)</f>
        <v>One Line</v>
      </c>
      <c r="AA2998" s="147" t="str">
        <f>VLOOKUP(G:G,Table4_InternetService!A:B,2,0)</f>
        <v>DSL</v>
      </c>
      <c r="AB2998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998" s="192"/>
    </row>
    <row r="2999" spans="1:29" ht="16">
      <c r="A2999" s="150" t="s">
        <v>3970</v>
      </c>
      <c r="B2999" s="140" t="s">
        <v>9</v>
      </c>
      <c r="C2999" s="140">
        <v>0</v>
      </c>
      <c r="D2999" s="140" t="s">
        <v>5</v>
      </c>
      <c r="E2999" s="140" t="s">
        <v>5</v>
      </c>
      <c r="F2999" s="141">
        <v>1</v>
      </c>
      <c r="G2999" s="141">
        <v>1</v>
      </c>
      <c r="H2999" s="141">
        <v>1</v>
      </c>
      <c r="I2999" s="140" t="s">
        <v>13</v>
      </c>
      <c r="J2999" s="142">
        <v>61.35</v>
      </c>
      <c r="K2999" s="143">
        <v>3645.5</v>
      </c>
      <c r="L2999" s="140" t="s">
        <v>5</v>
      </c>
      <c r="M2999" s="144">
        <f>'mytable_customer_details (2)'!$K6220/'mytable_customer_details (2)'!$J6220</f>
        <v>50.394135188866798</v>
      </c>
      <c r="N2999" s="188">
        <f>INT(Table15[[#This Row],[Tenure]])</f>
        <v>50</v>
      </c>
      <c r="O2999" s="151">
        <f>IF(D2999="Yes",1,IF(D2999 ="NO",0))</f>
        <v>0</v>
      </c>
      <c r="P2999" s="145">
        <f>IF(E3000="Yes", 1,IF(E3000="No",0))</f>
        <v>0</v>
      </c>
      <c r="Q2999" s="146">
        <f>IF(B2999 = "female", 1,IF(B2999 = "male",0))</f>
        <v>0</v>
      </c>
      <c r="R2999" s="146">
        <f>IF(E2999 = "Yes", 1,0)</f>
        <v>0</v>
      </c>
      <c r="S2999" s="146" t="b">
        <f>Table15[phone_service]&gt;0</f>
        <v>1</v>
      </c>
      <c r="T2999" s="146" t="b">
        <f>Table15[internet_service]&gt;0</f>
        <v>1</v>
      </c>
      <c r="U2999" s="146" t="b">
        <f>IF(Table15[[#This Row],[has_phone]],Table15[[#This Row],[has_internet]])</f>
        <v>1</v>
      </c>
      <c r="V2999" s="147">
        <f>IF(AND(D2999="Yes",E2999="Yes"),3, IF(AND(E2999="Yes", D2999="No"),2, IF(AND(D2999="Yes",E2999="No"),1,IF(AND(E2999="No", D2999="No"),0))))</f>
        <v>0</v>
      </c>
      <c r="W2999" s="148">
        <f ca="1">EDATE(TODAY(),-'mytable_customer_details (2)'!$M6220)</f>
        <v>43462</v>
      </c>
      <c r="X2999" s="147">
        <f>'mytable_customer_details (2)'!$K6220/'mytable_customer_details (2)'!$M6220</f>
        <v>613.44938150642986</v>
      </c>
      <c r="Y2999" s="147" t="str">
        <f>VLOOKUP(H:H,Table2_ContractType!A:B,2,0)</f>
        <v>1 Year</v>
      </c>
      <c r="Z2999" s="147" t="str">
        <f>VLOOKUP(F:F,Table3_PhoneService!A:B,2,0)</f>
        <v>One Line</v>
      </c>
      <c r="AA2999" s="147" t="str">
        <f>VLOOKUP(G:G,Table4_InternetService!A:B,2,0)</f>
        <v>DSL</v>
      </c>
      <c r="AB299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2999" s="192"/>
    </row>
    <row r="3000" spans="1:29" ht="16">
      <c r="A3000" s="150" t="s">
        <v>1724</v>
      </c>
      <c r="B3000" s="140" t="s">
        <v>9</v>
      </c>
      <c r="C3000" s="140">
        <v>0</v>
      </c>
      <c r="D3000" s="140" t="s">
        <v>4</v>
      </c>
      <c r="E3000" s="140" t="s">
        <v>5</v>
      </c>
      <c r="F3000" s="141">
        <v>2</v>
      </c>
      <c r="G3000" s="141">
        <v>1</v>
      </c>
      <c r="H3000" s="141">
        <v>0</v>
      </c>
      <c r="I3000" s="140" t="s">
        <v>13</v>
      </c>
      <c r="J3000" s="142">
        <v>61.35</v>
      </c>
      <c r="K3000" s="143">
        <v>3169.55</v>
      </c>
      <c r="L3000" s="140" t="s">
        <v>5</v>
      </c>
      <c r="M3000" s="144">
        <f>'mytable_customer_details (2)'!$K1160/'mytable_customer_details (2)'!$J1160</f>
        <v>1</v>
      </c>
      <c r="N3000" s="188">
        <f>INT(Table15[[#This Row],[Tenure]])</f>
        <v>1</v>
      </c>
      <c r="O3000" s="151">
        <f>IF(D3000="Yes",1,IF(D3000 ="NO",0))</f>
        <v>1</v>
      </c>
      <c r="P3000" s="145">
        <f>IF(E3001="Yes", 1,IF(E3001="No",0))</f>
        <v>0</v>
      </c>
      <c r="Q3000" s="146">
        <f>IF(B3000 = "female", 1,IF(B3000 = "male",0))</f>
        <v>0</v>
      </c>
      <c r="R3000" s="146">
        <f>IF(E3000 = "Yes", 1,0)</f>
        <v>0</v>
      </c>
      <c r="S3000" s="146" t="b">
        <f>Table15[phone_service]&gt;0</f>
        <v>1</v>
      </c>
      <c r="T3000" s="146" t="b">
        <f>Table15[internet_service]&gt;0</f>
        <v>1</v>
      </c>
      <c r="U3000" s="146" t="b">
        <f>IF(Table15[[#This Row],[has_phone]],Table15[[#This Row],[has_internet]])</f>
        <v>1</v>
      </c>
      <c r="V3000" s="147">
        <f>IF(AND(D3000="Yes",E3000="Yes"),3, IF(AND(E3000="Yes", D3000="No"),2, IF(AND(D3000="Yes",E3000="No"),1,IF(AND(E3000="No", D3000="No"),0))))</f>
        <v>1</v>
      </c>
      <c r="W3000" s="148">
        <f ca="1">EDATE(TODAY(),-'mytable_customer_details (2)'!$M1160)</f>
        <v>43371</v>
      </c>
      <c r="X3000" s="147">
        <f>'mytable_customer_details (2)'!$K1160/'mytable_customer_details (2)'!$M1160</f>
        <v>1.8464110844879673</v>
      </c>
      <c r="Y3000" s="147" t="str">
        <f>VLOOKUP(H:H,Table2_ContractType!A:B,2,0)</f>
        <v>Month-to-Month</v>
      </c>
      <c r="Z3000" s="147" t="str">
        <f>VLOOKUP(F:F,Table3_PhoneService!A:B,2,0)</f>
        <v>Two or More Lines</v>
      </c>
      <c r="AA3000" s="147" t="str">
        <f>VLOOKUP(G:G,Table4_InternetService!A:B,2,0)</f>
        <v>DSL</v>
      </c>
      <c r="AB300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000" s="192"/>
    </row>
    <row r="3001" spans="1:29" ht="16">
      <c r="A3001" s="150" t="s">
        <v>3107</v>
      </c>
      <c r="B3001" s="140" t="s">
        <v>3</v>
      </c>
      <c r="C3001" s="140">
        <v>0</v>
      </c>
      <c r="D3001" s="140" t="s">
        <v>4</v>
      </c>
      <c r="E3001" s="140" t="s">
        <v>5</v>
      </c>
      <c r="F3001" s="141">
        <v>0</v>
      </c>
      <c r="G3001" s="141">
        <v>1</v>
      </c>
      <c r="H3001" s="141">
        <v>2</v>
      </c>
      <c r="I3001" s="140" t="s">
        <v>17</v>
      </c>
      <c r="J3001" s="142">
        <v>61.4</v>
      </c>
      <c r="K3001" s="143">
        <v>4310.3500000000004</v>
      </c>
      <c r="L3001" s="140" t="s">
        <v>5</v>
      </c>
      <c r="M3001" s="144">
        <f>'mytable_customer_details (2)'!$K2751/'mytable_customer_details (2)'!$J2751</f>
        <v>49.388987566607462</v>
      </c>
      <c r="N3001" s="188">
        <f>INT(Table15[[#This Row],[Tenure]])</f>
        <v>49</v>
      </c>
      <c r="O3001" s="151">
        <f>IF(D3001="Yes",1,IF(D3001 ="NO",0))</f>
        <v>1</v>
      </c>
      <c r="P3001" s="145">
        <f>IF(E3002="Yes", 1,IF(E3002="No",0))</f>
        <v>1</v>
      </c>
      <c r="Q3001" s="146">
        <f>IF(B3001 = "female", 1,IF(B3001 = "male",0))</f>
        <v>1</v>
      </c>
      <c r="R3001" s="146">
        <f>IF(E3001 = "Yes", 1,0)</f>
        <v>0</v>
      </c>
      <c r="S3001" s="146" t="b">
        <f>Table15[phone_service]&gt;0</f>
        <v>0</v>
      </c>
      <c r="T3001" s="146" t="b">
        <f>Table15[internet_service]&gt;0</f>
        <v>1</v>
      </c>
      <c r="U3001" s="146" t="b">
        <f>IF(Table15[[#This Row],[has_phone]],Table15[[#This Row],[has_internet]])</f>
        <v>0</v>
      </c>
      <c r="V3001" s="147">
        <f>IF(AND(D3001="Yes",E3001="Yes"),3, IF(AND(E3001="Yes", D3001="No"),2, IF(AND(D3001="Yes",E3001="No"),1,IF(AND(E3001="No", D3001="No"),0))))</f>
        <v>1</v>
      </c>
      <c r="W3001" s="148">
        <f ca="1">EDATE(TODAY(),-'mytable_customer_details (2)'!$M2751)</f>
        <v>41787</v>
      </c>
      <c r="X3001" s="147">
        <f>'mytable_customer_details (2)'!$K2751/'mytable_customer_details (2)'!$M2751</f>
        <v>43.549110828222041</v>
      </c>
      <c r="Y3001" s="147" t="str">
        <f>VLOOKUP(H:H,Table2_ContractType!A:B,2,0)</f>
        <v>2 Year</v>
      </c>
      <c r="Z3001" s="147" t="str">
        <f>VLOOKUP(F:F,Table3_PhoneService!A:B,2,0)</f>
        <v>No Phone Service</v>
      </c>
      <c r="AA3001" s="147" t="str">
        <f>VLOOKUP(G:G,Table4_InternetService!A:B,2,0)</f>
        <v>DSL</v>
      </c>
      <c r="AB3001" s="171" t="str">
        <f>_xlfn.IFS(Table15[[#This Row],[has_phone_and_internet]], "Phone and Internet",Table15[[#This Row],[has_phone]], "Phone Only", Table15[[#This Row],[has_internet]], "Internet Only", TRUE, 0)</f>
        <v>Internet Only</v>
      </c>
      <c r="AC3001" s="192"/>
    </row>
    <row r="3002" spans="1:29" ht="16">
      <c r="A3002" s="150" t="s">
        <v>3716</v>
      </c>
      <c r="B3002" s="140" t="s">
        <v>3</v>
      </c>
      <c r="C3002" s="140">
        <v>0</v>
      </c>
      <c r="D3002" s="140" t="s">
        <v>4</v>
      </c>
      <c r="E3002" s="140" t="s">
        <v>4</v>
      </c>
      <c r="F3002" s="141">
        <v>2</v>
      </c>
      <c r="G3002" s="141">
        <v>1</v>
      </c>
      <c r="H3002" s="141">
        <v>2</v>
      </c>
      <c r="I3002" s="140" t="s">
        <v>17</v>
      </c>
      <c r="J3002" s="142">
        <v>61.4</v>
      </c>
      <c r="K3002" s="143">
        <v>4059.85</v>
      </c>
      <c r="L3002" s="140" t="s">
        <v>5</v>
      </c>
      <c r="M3002" s="144">
        <f>'mytable_customer_details (2)'!$K6500/'mytable_customer_details (2)'!$J6500</f>
        <v>71.279580152671755</v>
      </c>
      <c r="N3002" s="188">
        <f>INT(Table15[[#This Row],[Tenure]])</f>
        <v>71</v>
      </c>
      <c r="O3002" s="151">
        <f>IF(D3002="Yes",1,IF(D3002 ="NO",0))</f>
        <v>1</v>
      </c>
      <c r="P3002" s="145">
        <f>IF(E3003="Yes", 1,IF(E3003="No",0))</f>
        <v>0</v>
      </c>
      <c r="Q3002" s="146">
        <f>IF(B3002 = "female", 1,IF(B3002 = "male",0))</f>
        <v>1</v>
      </c>
      <c r="R3002" s="146">
        <f>IF(E3002 = "Yes", 1,0)</f>
        <v>1</v>
      </c>
      <c r="S3002" s="146" t="b">
        <f>Table15[phone_service]&gt;0</f>
        <v>1</v>
      </c>
      <c r="T3002" s="146" t="b">
        <f>Table15[internet_service]&gt;0</f>
        <v>1</v>
      </c>
      <c r="U3002" s="146" t="b">
        <f>IF(Table15[[#This Row],[has_phone]],Table15[[#This Row],[has_internet]])</f>
        <v>1</v>
      </c>
      <c r="V3002" s="147">
        <f>IF(AND(D3002="Yes",E3002="Yes"),3, IF(AND(E3002="Yes", D3002="No"),2, IF(AND(D3002="Yes",E3002="No"),1,IF(AND(E3002="No", D3002="No"),0))))</f>
        <v>3</v>
      </c>
      <c r="W3002" s="148">
        <f ca="1">EDATE(TODAY(),-'mytable_customer_details (2)'!$M6500)</f>
        <v>42063</v>
      </c>
      <c r="X3002" s="147">
        <f>'mytable_customer_details (2)'!$K6500/'mytable_customer_details (2)'!$M6500</f>
        <v>136.4098805646037</v>
      </c>
      <c r="Y3002" s="147" t="str">
        <f>VLOOKUP(H:H,Table2_ContractType!A:B,2,0)</f>
        <v>2 Year</v>
      </c>
      <c r="Z3002" s="147" t="str">
        <f>VLOOKUP(F:F,Table3_PhoneService!A:B,2,0)</f>
        <v>Two or More Lines</v>
      </c>
      <c r="AA3002" s="147" t="str">
        <f>VLOOKUP(G:G,Table4_InternetService!A:B,2,0)</f>
        <v>DSL</v>
      </c>
      <c r="AB300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002" s="192"/>
    </row>
    <row r="3003" spans="1:29" ht="16">
      <c r="A3003" s="150" t="s">
        <v>2841</v>
      </c>
      <c r="B3003" s="140" t="s">
        <v>9</v>
      </c>
      <c r="C3003" s="140">
        <v>0</v>
      </c>
      <c r="D3003" s="140" t="s">
        <v>5</v>
      </c>
      <c r="E3003" s="140" t="s">
        <v>5</v>
      </c>
      <c r="F3003" s="141">
        <v>1</v>
      </c>
      <c r="G3003" s="141">
        <v>1</v>
      </c>
      <c r="H3003" s="141">
        <v>2</v>
      </c>
      <c r="I3003" s="140" t="s">
        <v>7</v>
      </c>
      <c r="J3003" s="142">
        <v>61.4</v>
      </c>
      <c r="K3003" s="143">
        <v>3638.25</v>
      </c>
      <c r="L3003" s="140" t="s">
        <v>5</v>
      </c>
      <c r="M3003" s="144">
        <f>'mytable_customer_details (2)'!$K1159/'mytable_customer_details (2)'!$J1159</f>
        <v>1</v>
      </c>
      <c r="N3003" s="188">
        <f>INT(Table15[[#This Row],[Tenure]])</f>
        <v>1</v>
      </c>
      <c r="O3003" s="151">
        <f>IF(D3003="Yes",1,IF(D3003 ="NO",0))</f>
        <v>0</v>
      </c>
      <c r="P3003" s="145">
        <f>IF(E3004="Yes", 1,IF(E3004="No",0))</f>
        <v>1</v>
      </c>
      <c r="Q3003" s="146">
        <f>IF(B3003 = "female", 1,IF(B3003 = "male",0))</f>
        <v>0</v>
      </c>
      <c r="R3003" s="146">
        <f>IF(E3003 = "Yes", 1,0)</f>
        <v>0</v>
      </c>
      <c r="S3003" s="146" t="b">
        <f>Table15[phone_service]&gt;0</f>
        <v>1</v>
      </c>
      <c r="T3003" s="146" t="b">
        <f>Table15[internet_service]&gt;0</f>
        <v>1</v>
      </c>
      <c r="U3003" s="146" t="b">
        <f>IF(Table15[[#This Row],[has_phone]],Table15[[#This Row],[has_internet]])</f>
        <v>1</v>
      </c>
      <c r="V3003" s="147">
        <f>IF(AND(D3003="Yes",E3003="Yes"),3, IF(AND(E3003="Yes", D3003="No"),2, IF(AND(D3003="Yes",E3003="No"),1,IF(AND(E3003="No", D3003="No"),0))))</f>
        <v>0</v>
      </c>
      <c r="W3003" s="148">
        <f ca="1">EDATE(TODAY(),-'mytable_customer_details (2)'!$M1159)</f>
        <v>43187</v>
      </c>
      <c r="X3003" s="147">
        <f>'mytable_customer_details (2)'!$K1159/'mytable_customer_details (2)'!$M1159</f>
        <v>1.1943820649502854</v>
      </c>
      <c r="Y3003" s="147" t="str">
        <f>VLOOKUP(H:H,Table2_ContractType!A:B,2,0)</f>
        <v>2 Year</v>
      </c>
      <c r="Z3003" s="147" t="str">
        <f>VLOOKUP(F:F,Table3_PhoneService!A:B,2,0)</f>
        <v>One Line</v>
      </c>
      <c r="AA3003" s="147" t="str">
        <f>VLOOKUP(G:G,Table4_InternetService!A:B,2,0)</f>
        <v>DSL</v>
      </c>
      <c r="AB300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003" s="192"/>
    </row>
    <row r="3004" spans="1:29" ht="16">
      <c r="A3004" s="150" t="s">
        <v>4441</v>
      </c>
      <c r="B3004" s="140" t="s">
        <v>3</v>
      </c>
      <c r="C3004" s="140">
        <v>0</v>
      </c>
      <c r="D3004" s="140" t="s">
        <v>4</v>
      </c>
      <c r="E3004" s="140" t="s">
        <v>4</v>
      </c>
      <c r="F3004" s="141">
        <v>1</v>
      </c>
      <c r="G3004" s="141">
        <v>1</v>
      </c>
      <c r="H3004" s="141">
        <v>0</v>
      </c>
      <c r="I3004" s="140" t="s">
        <v>13</v>
      </c>
      <c r="J3004" s="142">
        <v>61.4</v>
      </c>
      <c r="K3004" s="143">
        <v>1864.65</v>
      </c>
      <c r="L3004" s="140" t="s">
        <v>5</v>
      </c>
      <c r="M3004" s="144">
        <f>'mytable_customer_details (2)'!$K3574/'mytable_customer_details (2)'!$J3574</f>
        <v>7.827439886845827</v>
      </c>
      <c r="N3004" s="188">
        <f>INT(Table15[[#This Row],[Tenure]])</f>
        <v>7</v>
      </c>
      <c r="O3004" s="151">
        <f>IF(D3004="Yes",1,IF(D3004 ="NO",0))</f>
        <v>1</v>
      </c>
      <c r="P3004" s="145">
        <f>IF(E3005="Yes", 1,IF(E3005="No",0))</f>
        <v>1</v>
      </c>
      <c r="Q3004" s="146">
        <f>IF(B3004 = "female", 1,IF(B3004 = "male",0))</f>
        <v>1</v>
      </c>
      <c r="R3004" s="146">
        <f>IF(E3004 = "Yes", 1,0)</f>
        <v>1</v>
      </c>
      <c r="S3004" s="146" t="b">
        <f>Table15[phone_service]&gt;0</f>
        <v>1</v>
      </c>
      <c r="T3004" s="146" t="b">
        <f>Table15[internet_service]&gt;0</f>
        <v>1</v>
      </c>
      <c r="U3004" s="146" t="b">
        <f>IF(Table15[[#This Row],[has_phone]],Table15[[#This Row],[has_internet]])</f>
        <v>1</v>
      </c>
      <c r="V3004" s="147">
        <f>IF(AND(D3004="Yes",E3004="Yes"),3, IF(AND(E3004="Yes", D3004="No"),2, IF(AND(D3004="Yes",E3004="No"),1,IF(AND(E3004="No", D3004="No"),0))))</f>
        <v>3</v>
      </c>
      <c r="W3004" s="148">
        <f ca="1">EDATE(TODAY(),-'mytable_customer_details (2)'!$M3574)</f>
        <v>42428</v>
      </c>
      <c r="X3004" s="147">
        <f>'mytable_customer_details (2)'!$K3574/'mytable_customer_details (2)'!$M3574</f>
        <v>13.012743486275097</v>
      </c>
      <c r="Y3004" s="147" t="str">
        <f>VLOOKUP(H:H,Table2_ContractType!A:B,2,0)</f>
        <v>Month-to-Month</v>
      </c>
      <c r="Z3004" s="147" t="str">
        <f>VLOOKUP(F:F,Table3_PhoneService!A:B,2,0)</f>
        <v>One Line</v>
      </c>
      <c r="AA3004" s="147" t="str">
        <f>VLOOKUP(G:G,Table4_InternetService!A:B,2,0)</f>
        <v>DSL</v>
      </c>
      <c r="AB300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004" s="192"/>
    </row>
    <row r="3005" spans="1:29" ht="16">
      <c r="A3005" s="150" t="s">
        <v>5428</v>
      </c>
      <c r="B3005" s="140" t="s">
        <v>9</v>
      </c>
      <c r="C3005" s="140">
        <v>0</v>
      </c>
      <c r="D3005" s="140" t="s">
        <v>4</v>
      </c>
      <c r="E3005" s="140" t="s">
        <v>4</v>
      </c>
      <c r="F3005" s="141">
        <v>1</v>
      </c>
      <c r="G3005" s="141">
        <v>1</v>
      </c>
      <c r="H3005" s="141">
        <v>2</v>
      </c>
      <c r="I3005" s="140" t="s">
        <v>13</v>
      </c>
      <c r="J3005" s="142">
        <v>61.4</v>
      </c>
      <c r="K3005" s="143">
        <v>815.55</v>
      </c>
      <c r="L3005" s="140" t="s">
        <v>5</v>
      </c>
      <c r="M3005" s="144">
        <f>'mytable_customer_details (2)'!$K6842/'mytable_customer_details (2)'!$J6842</f>
        <v>67.7328798185941</v>
      </c>
      <c r="N3005" s="188">
        <f>INT(Table15[[#This Row],[Tenure]])</f>
        <v>67</v>
      </c>
      <c r="O3005" s="151">
        <f>IF(D3005="Yes",1,IF(D3005 ="NO",0))</f>
        <v>1</v>
      </c>
      <c r="P3005" s="145">
        <f>IF(E3006="Yes", 1,IF(E3006="No",0))</f>
        <v>0</v>
      </c>
      <c r="Q3005" s="146">
        <f>IF(B3005 = "female", 1,IF(B3005 = "male",0))</f>
        <v>0</v>
      </c>
      <c r="R3005" s="146">
        <f>IF(E3005 = "Yes", 1,0)</f>
        <v>1</v>
      </c>
      <c r="S3005" s="146" t="b">
        <f>Table15[phone_service]&gt;0</f>
        <v>1</v>
      </c>
      <c r="T3005" s="146" t="b">
        <f>Table15[internet_service]&gt;0</f>
        <v>1</v>
      </c>
      <c r="U3005" s="146" t="b">
        <f>IF(Table15[[#This Row],[has_phone]],Table15[[#This Row],[has_internet]])</f>
        <v>1</v>
      </c>
      <c r="V3005" s="147">
        <f>IF(AND(D3005="Yes",E3005="Yes"),3, IF(AND(E3005="Yes", D3005="No"),2, IF(AND(D3005="Yes",E3005="No"),1,IF(AND(E3005="No", D3005="No"),0))))</f>
        <v>3</v>
      </c>
      <c r="W3005" s="148">
        <f ca="1">EDATE(TODAY(),-'mytable_customer_details (2)'!$M6842)</f>
        <v>43279</v>
      </c>
      <c r="X3005" s="147">
        <f>'mytable_customer_details (2)'!$K6842/'mytable_customer_details (2)'!$M6842</f>
        <v>507.74765696784073</v>
      </c>
      <c r="Y3005" s="147" t="str">
        <f>VLOOKUP(H:H,Table2_ContractType!A:B,2,0)</f>
        <v>2 Year</v>
      </c>
      <c r="Z3005" s="147" t="str">
        <f>VLOOKUP(F:F,Table3_PhoneService!A:B,2,0)</f>
        <v>One Line</v>
      </c>
      <c r="AA3005" s="147" t="str">
        <f>VLOOKUP(G:G,Table4_InternetService!A:B,2,0)</f>
        <v>DSL</v>
      </c>
      <c r="AB300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005" s="192"/>
    </row>
    <row r="3006" spans="1:29" ht="16">
      <c r="A3006" s="150" t="s">
        <v>2448</v>
      </c>
      <c r="B3006" s="140" t="s">
        <v>3</v>
      </c>
      <c r="C3006" s="140">
        <v>0</v>
      </c>
      <c r="D3006" s="140" t="s">
        <v>5</v>
      </c>
      <c r="E3006" s="140" t="s">
        <v>5</v>
      </c>
      <c r="F3006" s="141">
        <v>1</v>
      </c>
      <c r="G3006" s="141">
        <v>1</v>
      </c>
      <c r="H3006" s="141">
        <v>0</v>
      </c>
      <c r="I3006" s="140" t="s">
        <v>7</v>
      </c>
      <c r="J3006" s="142">
        <v>61.4</v>
      </c>
      <c r="K3006" s="143">
        <v>438.9</v>
      </c>
      <c r="L3006" s="140" t="s">
        <v>5</v>
      </c>
      <c r="M3006" s="144">
        <f>'mytable_customer_details (2)'!$K385/'mytable_customer_details (2)'!$J385</f>
        <v>19.619289340101524</v>
      </c>
      <c r="N3006" s="188">
        <f>INT(Table15[[#This Row],[Tenure]])</f>
        <v>19</v>
      </c>
      <c r="O3006" s="151">
        <f>IF(D3006="Yes",1,IF(D3006 ="NO",0))</f>
        <v>0</v>
      </c>
      <c r="P3006" s="145">
        <f>IF(E3007="Yes", 1,IF(E3007="No",0))</f>
        <v>0</v>
      </c>
      <c r="Q3006" s="146">
        <f>IF(B3006 = "female", 1,IF(B3006 = "male",0))</f>
        <v>1</v>
      </c>
      <c r="R3006" s="146">
        <f>IF(E3006 = "Yes", 1,0)</f>
        <v>0</v>
      </c>
      <c r="S3006" s="146" t="b">
        <f>Table15[phone_service]&gt;0</f>
        <v>1</v>
      </c>
      <c r="T3006" s="146" t="b">
        <f>Table15[internet_service]&gt;0</f>
        <v>1</v>
      </c>
      <c r="U3006" s="146" t="b">
        <f>IF(Table15[[#This Row],[has_phone]],Table15[[#This Row],[has_internet]])</f>
        <v>1</v>
      </c>
      <c r="V3006" s="147">
        <f>IF(AND(D3006="Yes",E3006="Yes"),3, IF(AND(E3006="Yes", D3006="No"),2, IF(AND(D3006="Yes",E3006="No"),1,IF(AND(E3006="No", D3006="No"),0))))</f>
        <v>0</v>
      </c>
      <c r="W3006" s="148">
        <f ca="1">EDATE(TODAY(),-'mytable_customer_details (2)'!$M385)</f>
        <v>42702</v>
      </c>
      <c r="X3006" s="147">
        <f>'mytable_customer_details (2)'!$K385/'mytable_customer_details (2)'!$M385</f>
        <v>11.535992885946223</v>
      </c>
      <c r="Y3006" s="147" t="str">
        <f>VLOOKUP(H:H,Table2_ContractType!A:B,2,0)</f>
        <v>Month-to-Month</v>
      </c>
      <c r="Z3006" s="147" t="str">
        <f>VLOOKUP(F:F,Table3_PhoneService!A:B,2,0)</f>
        <v>One Line</v>
      </c>
      <c r="AA3006" s="147" t="str">
        <f>VLOOKUP(G:G,Table4_InternetService!A:B,2,0)</f>
        <v>DSL</v>
      </c>
      <c r="AB300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006" s="192"/>
    </row>
    <row r="3007" spans="1:29" ht="16">
      <c r="A3007" s="150" t="s">
        <v>4008</v>
      </c>
      <c r="B3007" s="140" t="s">
        <v>3</v>
      </c>
      <c r="C3007" s="140">
        <v>0</v>
      </c>
      <c r="D3007" s="140" t="s">
        <v>4</v>
      </c>
      <c r="E3007" s="140" t="s">
        <v>5</v>
      </c>
      <c r="F3007" s="141">
        <v>1</v>
      </c>
      <c r="G3007" s="141">
        <v>1</v>
      </c>
      <c r="H3007" s="141">
        <v>2</v>
      </c>
      <c r="I3007" s="140" t="s">
        <v>17</v>
      </c>
      <c r="J3007" s="142">
        <v>61.45</v>
      </c>
      <c r="K3007" s="143">
        <v>4131.2</v>
      </c>
      <c r="L3007" s="140" t="s">
        <v>5</v>
      </c>
      <c r="M3007" s="144">
        <f>'mytable_customer_details (2)'!$K4278/'mytable_customer_details (2)'!$J4278</f>
        <v>60.712216624685134</v>
      </c>
      <c r="N3007" s="188">
        <f>INT(Table15[[#This Row],[Tenure]])</f>
        <v>60</v>
      </c>
      <c r="O3007" s="151">
        <f>IF(D3007="Yes",1,IF(D3007 ="NO",0))</f>
        <v>1</v>
      </c>
      <c r="P3007" s="145">
        <f>IF(E3008="Yes", 1,IF(E3008="No",0))</f>
        <v>1</v>
      </c>
      <c r="Q3007" s="146">
        <f>IF(B3007 = "female", 1,IF(B3007 = "male",0))</f>
        <v>1</v>
      </c>
      <c r="R3007" s="146">
        <f>IF(E3007 = "Yes", 1,0)</f>
        <v>0</v>
      </c>
      <c r="S3007" s="146" t="b">
        <f>Table15[phone_service]&gt;0</f>
        <v>1</v>
      </c>
      <c r="T3007" s="146" t="b">
        <f>Table15[internet_service]&gt;0</f>
        <v>1</v>
      </c>
      <c r="U3007" s="146" t="b">
        <f>IF(Table15[[#This Row],[has_phone]],Table15[[#This Row],[has_internet]])</f>
        <v>1</v>
      </c>
      <c r="V3007" s="147">
        <f>IF(AND(D3007="Yes",E3007="Yes"),3, IF(AND(E3007="Yes", D3007="No"),2, IF(AND(D3007="Yes",E3007="No"),1,IF(AND(E3007="No", D3007="No"),0))))</f>
        <v>1</v>
      </c>
      <c r="W3007" s="148">
        <f ca="1">EDATE(TODAY(),-'mytable_customer_details (2)'!$M4278)</f>
        <v>41636</v>
      </c>
      <c r="X3007" s="147">
        <f>'mytable_customer_details (2)'!$K4278/'mytable_customer_details (2)'!$M4278</f>
        <v>69.991318531667531</v>
      </c>
      <c r="Y3007" s="147" t="str">
        <f>VLOOKUP(H:H,Table2_ContractType!A:B,2,0)</f>
        <v>2 Year</v>
      </c>
      <c r="Z3007" s="147" t="str">
        <f>VLOOKUP(F:F,Table3_PhoneService!A:B,2,0)</f>
        <v>One Line</v>
      </c>
      <c r="AA3007" s="147" t="str">
        <f>VLOOKUP(G:G,Table4_InternetService!A:B,2,0)</f>
        <v>DSL</v>
      </c>
      <c r="AB3007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007" s="192"/>
    </row>
    <row r="3008" spans="1:29" ht="16">
      <c r="A3008" s="150" t="s">
        <v>6564</v>
      </c>
      <c r="B3008" s="140" t="s">
        <v>3</v>
      </c>
      <c r="C3008" s="140">
        <v>0</v>
      </c>
      <c r="D3008" s="140" t="s">
        <v>4</v>
      </c>
      <c r="E3008" s="140" t="s">
        <v>4</v>
      </c>
      <c r="F3008" s="141">
        <v>0</v>
      </c>
      <c r="G3008" s="141">
        <v>1</v>
      </c>
      <c r="H3008" s="141">
        <v>2</v>
      </c>
      <c r="I3008" s="140" t="s">
        <v>13</v>
      </c>
      <c r="J3008" s="142">
        <v>61.45</v>
      </c>
      <c r="K3008" s="143">
        <v>3751.15</v>
      </c>
      <c r="L3008" s="140" t="s">
        <v>5</v>
      </c>
      <c r="M3008" s="144">
        <f>'mytable_customer_details (2)'!$K3452/'mytable_customer_details (2)'!$J3452</f>
        <v>1</v>
      </c>
      <c r="N3008" s="188">
        <f>INT(Table15[[#This Row],[Tenure]])</f>
        <v>1</v>
      </c>
      <c r="O3008" s="151">
        <f>IF(D3008="Yes",1,IF(D3008 ="NO",0))</f>
        <v>1</v>
      </c>
      <c r="P3008" s="145">
        <f>IF(E3009="Yes", 1,IF(E3009="No",0))</f>
        <v>1</v>
      </c>
      <c r="Q3008" s="146">
        <f>IF(B3008 = "female", 1,IF(B3008 = "male",0))</f>
        <v>1</v>
      </c>
      <c r="R3008" s="146">
        <f>IF(E3008 = "Yes", 1,0)</f>
        <v>1</v>
      </c>
      <c r="S3008" s="146" t="b">
        <f>Table15[phone_service]&gt;0</f>
        <v>0</v>
      </c>
      <c r="T3008" s="146" t="b">
        <f>Table15[internet_service]&gt;0</f>
        <v>1</v>
      </c>
      <c r="U3008" s="146" t="b">
        <f>IF(Table15[[#This Row],[has_phone]],Table15[[#This Row],[has_internet]])</f>
        <v>0</v>
      </c>
      <c r="V3008" s="147">
        <f>IF(AND(D3008="Yes",E3008="Yes"),3, IF(AND(E3008="Yes", D3008="No"),2, IF(AND(D3008="Yes",E3008="No"),1,IF(AND(E3008="No", D3008="No"),0))))</f>
        <v>3</v>
      </c>
      <c r="W3008" s="148">
        <f ca="1">EDATE(TODAY(),-'mytable_customer_details (2)'!$M3452)</f>
        <v>41636</v>
      </c>
      <c r="X3008" s="147">
        <f>'mytable_customer_details (2)'!$K3452/'mytable_customer_details (2)'!$M3452</f>
        <v>1.0282554769521168</v>
      </c>
      <c r="Y3008" s="147" t="str">
        <f>VLOOKUP(H:H,Table2_ContractType!A:B,2,0)</f>
        <v>2 Year</v>
      </c>
      <c r="Z3008" s="147" t="str">
        <f>VLOOKUP(F:F,Table3_PhoneService!A:B,2,0)</f>
        <v>No Phone Service</v>
      </c>
      <c r="AA3008" s="147" t="str">
        <f>VLOOKUP(G:G,Table4_InternetService!A:B,2,0)</f>
        <v>DSL</v>
      </c>
      <c r="AB3008" s="171" t="str">
        <f>_xlfn.IFS(Table15[[#This Row],[has_phone_and_internet]], "Phone and Internet",Table15[[#This Row],[has_phone]], "Phone Only", Table15[[#This Row],[has_internet]], "Internet Only", TRUE, 0)</f>
        <v>Internet Only</v>
      </c>
      <c r="AC3008" s="192"/>
    </row>
    <row r="3009" spans="1:29" ht="16">
      <c r="A3009" s="150" t="s">
        <v>5331</v>
      </c>
      <c r="B3009" s="140" t="s">
        <v>9</v>
      </c>
      <c r="C3009" s="140">
        <v>0</v>
      </c>
      <c r="D3009" s="140" t="s">
        <v>5</v>
      </c>
      <c r="E3009" s="140" t="s">
        <v>4</v>
      </c>
      <c r="F3009" s="141">
        <v>1</v>
      </c>
      <c r="G3009" s="141">
        <v>1</v>
      </c>
      <c r="H3009" s="141">
        <v>2</v>
      </c>
      <c r="I3009" s="140" t="s">
        <v>17</v>
      </c>
      <c r="J3009" s="142">
        <v>61.45</v>
      </c>
      <c r="K3009" s="143">
        <v>2302.35</v>
      </c>
      <c r="L3009" s="140" t="s">
        <v>5</v>
      </c>
      <c r="M3009" s="144">
        <f>'mytable_customer_details (2)'!$K3798/'mytable_customer_details (2)'!$J3798</f>
        <v>58.067921990585077</v>
      </c>
      <c r="N3009" s="188">
        <f>INT(Table15[[#This Row],[Tenure]])</f>
        <v>58</v>
      </c>
      <c r="O3009" s="151">
        <f>IF(D3009="Yes",1,IF(D3009 ="NO",0))</f>
        <v>0</v>
      </c>
      <c r="P3009" s="145">
        <f>IF(E3010="Yes", 1,IF(E3010="No",0))</f>
        <v>1</v>
      </c>
      <c r="Q3009" s="146">
        <f>IF(B3009 = "female", 1,IF(B3009 = "male",0))</f>
        <v>0</v>
      </c>
      <c r="R3009" s="146">
        <f>IF(E3009 = "Yes", 1,0)</f>
        <v>1</v>
      </c>
      <c r="S3009" s="146" t="b">
        <f>Table15[phone_service]&gt;0</f>
        <v>1</v>
      </c>
      <c r="T3009" s="146" t="b">
        <f>Table15[internet_service]&gt;0</f>
        <v>1</v>
      </c>
      <c r="U3009" s="146" t="b">
        <f>IF(Table15[[#This Row],[has_phone]],Table15[[#This Row],[has_internet]])</f>
        <v>1</v>
      </c>
      <c r="V3009" s="147">
        <f>IF(AND(D3009="Yes",E3009="Yes"),3, IF(AND(E3009="Yes", D3009="No"),2, IF(AND(D3009="Yes",E3009="No"),1,IF(AND(E3009="No", D3009="No"),0))))</f>
        <v>2</v>
      </c>
      <c r="W3009" s="148">
        <f ca="1">EDATE(TODAY(),-'mytable_customer_details (2)'!$M3798)</f>
        <v>43279</v>
      </c>
      <c r="X3009" s="147">
        <f>'mytable_customer_details (2)'!$K3798/'mytable_customer_details (2)'!$M3798</f>
        <v>304.47719838199089</v>
      </c>
      <c r="Y3009" s="147" t="str">
        <f>VLOOKUP(H:H,Table2_ContractType!A:B,2,0)</f>
        <v>2 Year</v>
      </c>
      <c r="Z3009" s="147" t="str">
        <f>VLOOKUP(F:F,Table3_PhoneService!A:B,2,0)</f>
        <v>One Line</v>
      </c>
      <c r="AA3009" s="147" t="str">
        <f>VLOOKUP(G:G,Table4_InternetService!A:B,2,0)</f>
        <v>DSL</v>
      </c>
      <c r="AB3009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009" s="192"/>
    </row>
    <row r="3010" spans="1:29" ht="16">
      <c r="A3010" s="150" t="s">
        <v>3459</v>
      </c>
      <c r="B3010" s="140" t="s">
        <v>9</v>
      </c>
      <c r="C3010" s="140">
        <v>0</v>
      </c>
      <c r="D3010" s="140" t="s">
        <v>4</v>
      </c>
      <c r="E3010" s="140" t="s">
        <v>4</v>
      </c>
      <c r="F3010" s="141">
        <v>1</v>
      </c>
      <c r="G3010" s="141">
        <v>1</v>
      </c>
      <c r="H3010" s="141">
        <v>0</v>
      </c>
      <c r="I3010" s="140" t="s">
        <v>17</v>
      </c>
      <c r="J3010" s="142">
        <v>61.45</v>
      </c>
      <c r="K3010" s="143">
        <v>229.55</v>
      </c>
      <c r="L3010" s="140" t="s">
        <v>4</v>
      </c>
      <c r="M3010" s="144">
        <f>'mytable_customer_details (2)'!$K4215/'mytable_customer_details (2)'!$J4215</f>
        <v>32.617721518987345</v>
      </c>
      <c r="N3010" s="188">
        <f>INT(Table15[[#This Row],[Tenure]])</f>
        <v>32</v>
      </c>
      <c r="O3010" s="151">
        <f>IF(D3010="Yes",1,IF(D3010 ="NO",0))</f>
        <v>1</v>
      </c>
      <c r="P3010" s="145">
        <f>IF(E3011="Yes", 1,IF(E3011="No",0))</f>
        <v>0</v>
      </c>
      <c r="Q3010" s="146">
        <f>IF(B3010 = "female", 1,IF(B3010 = "male",0))</f>
        <v>0</v>
      </c>
      <c r="R3010" s="146">
        <f>IF(E3010 = "Yes", 1,0)</f>
        <v>1</v>
      </c>
      <c r="S3010" s="146" t="b">
        <f>Table15[phone_service]&gt;0</f>
        <v>1</v>
      </c>
      <c r="T3010" s="146" t="b">
        <f>Table15[internet_service]&gt;0</f>
        <v>1</v>
      </c>
      <c r="U3010" s="146" t="b">
        <f>IF(Table15[[#This Row],[has_phone]],Table15[[#This Row],[has_internet]])</f>
        <v>1</v>
      </c>
      <c r="V3010" s="147">
        <f>IF(AND(D3010="Yes",E3010="Yes"),3, IF(AND(E3010="Yes", D3010="No"),2, IF(AND(D3010="Yes",E3010="No"),1,IF(AND(E3010="No", D3010="No"),0))))</f>
        <v>3</v>
      </c>
      <c r="W3010" s="148">
        <f ca="1">EDATE(TODAY(),-'mytable_customer_details (2)'!$M4215)</f>
        <v>41606</v>
      </c>
      <c r="X3010" s="147">
        <f>'mytable_customer_details (2)'!$K4215/'mytable_customer_details (2)'!$M4215</f>
        <v>36.958318690545234</v>
      </c>
      <c r="Y3010" s="147" t="str">
        <f>VLOOKUP(H:H,Table2_ContractType!A:B,2,0)</f>
        <v>Month-to-Month</v>
      </c>
      <c r="Z3010" s="147" t="str">
        <f>VLOOKUP(F:F,Table3_PhoneService!A:B,2,0)</f>
        <v>One Line</v>
      </c>
      <c r="AA3010" s="147" t="str">
        <f>VLOOKUP(G:G,Table4_InternetService!A:B,2,0)</f>
        <v>DSL</v>
      </c>
      <c r="AB3010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010" s="192"/>
    </row>
    <row r="3011" spans="1:29" ht="16">
      <c r="A3011" s="150" t="s">
        <v>1802</v>
      </c>
      <c r="B3011" s="140" t="s">
        <v>3</v>
      </c>
      <c r="C3011" s="140">
        <v>0</v>
      </c>
      <c r="D3011" s="140" t="s">
        <v>4</v>
      </c>
      <c r="E3011" s="140" t="s">
        <v>5</v>
      </c>
      <c r="F3011" s="141">
        <v>1</v>
      </c>
      <c r="G3011" s="141">
        <v>1</v>
      </c>
      <c r="H3011" s="141">
        <v>1</v>
      </c>
      <c r="I3011" s="140" t="s">
        <v>10</v>
      </c>
      <c r="J3011" s="142">
        <v>61.5</v>
      </c>
      <c r="K3011" s="143">
        <v>2722.2</v>
      </c>
      <c r="L3011" s="140" t="s">
        <v>5</v>
      </c>
      <c r="M3011" s="144">
        <f>'mytable_customer_details (2)'!$K1615/'mytable_customer_details (2)'!$J1615</f>
        <v>3.7753001715265868</v>
      </c>
      <c r="N3011" s="188">
        <f>INT(Table15[[#This Row],[Tenure]])</f>
        <v>3</v>
      </c>
      <c r="O3011" s="151">
        <f>IF(D3011="Yes",1,IF(D3011 ="NO",0))</f>
        <v>1</v>
      </c>
      <c r="P3011" s="145">
        <f>IF(E3012="Yes", 1,IF(E3012="No",0))</f>
        <v>1</v>
      </c>
      <c r="Q3011" s="146">
        <f>IF(B3011 = "female", 1,IF(B3011 = "male",0))</f>
        <v>1</v>
      </c>
      <c r="R3011" s="146">
        <f>IF(E3011 = "Yes", 1,0)</f>
        <v>0</v>
      </c>
      <c r="S3011" s="146" t="b">
        <f>Table15[phone_service]&gt;0</f>
        <v>1</v>
      </c>
      <c r="T3011" s="146" t="b">
        <f>Table15[internet_service]&gt;0</f>
        <v>1</v>
      </c>
      <c r="U3011" s="146" t="b">
        <f>IF(Table15[[#This Row],[has_phone]],Table15[[#This Row],[has_internet]])</f>
        <v>1</v>
      </c>
      <c r="V3011" s="147">
        <f>IF(AND(D3011="Yes",E3011="Yes"),3, IF(AND(E3011="Yes", D3011="No"),2, IF(AND(D3011="Yes",E3011="No"),1,IF(AND(E3011="No", D3011="No"),0))))</f>
        <v>1</v>
      </c>
      <c r="W3011" s="148">
        <f ca="1">EDATE(TODAY(),-'mytable_customer_details (2)'!$M1615)</f>
        <v>41698</v>
      </c>
      <c r="X3011" s="147">
        <f>'mytable_customer_details (2)'!$K1615/'mytable_customer_details (2)'!$M1615</f>
        <v>1.6534099648428915</v>
      </c>
      <c r="Y3011" s="147" t="str">
        <f>VLOOKUP(H:H,Table2_ContractType!A:B,2,0)</f>
        <v>1 Year</v>
      </c>
      <c r="Z3011" s="147" t="str">
        <f>VLOOKUP(F:F,Table3_PhoneService!A:B,2,0)</f>
        <v>One Line</v>
      </c>
      <c r="AA3011" s="147" t="str">
        <f>VLOOKUP(G:G,Table4_InternetService!A:B,2,0)</f>
        <v>DSL</v>
      </c>
      <c r="AB3011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011" s="192"/>
    </row>
    <row r="3012" spans="1:29" ht="16">
      <c r="A3012" s="150" t="s">
        <v>3028</v>
      </c>
      <c r="B3012" s="140" t="s">
        <v>3</v>
      </c>
      <c r="C3012" s="140">
        <v>0</v>
      </c>
      <c r="D3012" s="140" t="s">
        <v>4</v>
      </c>
      <c r="E3012" s="140" t="s">
        <v>4</v>
      </c>
      <c r="F3012" s="141">
        <v>1</v>
      </c>
      <c r="G3012" s="141">
        <v>1</v>
      </c>
      <c r="H3012" s="141">
        <v>1</v>
      </c>
      <c r="I3012" s="140" t="s">
        <v>10</v>
      </c>
      <c r="J3012" s="142">
        <v>61.5</v>
      </c>
      <c r="K3012" s="143">
        <v>1087.45</v>
      </c>
      <c r="L3012" s="140" t="s">
        <v>5</v>
      </c>
      <c r="M3012" s="144">
        <f>'mytable_customer_details (2)'!$K972/'mytable_customer_details (2)'!$J972</f>
        <v>38.202933985330077</v>
      </c>
      <c r="N3012" s="188">
        <f>INT(Table15[[#This Row],[Tenure]])</f>
        <v>38</v>
      </c>
      <c r="O3012" s="151">
        <f>IF(D3012="Yes",1,IF(D3012 ="NO",0))</f>
        <v>1</v>
      </c>
      <c r="P3012" s="145">
        <f>IF(E3013="Yes", 1,IF(E3013="No",0))</f>
        <v>0</v>
      </c>
      <c r="Q3012" s="146">
        <f>IF(B3012 = "female", 1,IF(B3012 = "male",0))</f>
        <v>1</v>
      </c>
      <c r="R3012" s="146">
        <f>IF(E3012 = "Yes", 1,0)</f>
        <v>1</v>
      </c>
      <c r="S3012" s="146" t="b">
        <f>Table15[phone_service]&gt;0</f>
        <v>1</v>
      </c>
      <c r="T3012" s="146" t="b">
        <f>Table15[internet_service]&gt;0</f>
        <v>1</v>
      </c>
      <c r="U3012" s="146" t="b">
        <f>IF(Table15[[#This Row],[has_phone]],Table15[[#This Row],[has_internet]])</f>
        <v>1</v>
      </c>
      <c r="V3012" s="147">
        <f>IF(AND(D3012="Yes",E3012="Yes"),3, IF(AND(E3012="Yes", D3012="No"),2, IF(AND(D3012="Yes",E3012="No"),1,IF(AND(E3012="No", D3012="No"),0))))</f>
        <v>3</v>
      </c>
      <c r="W3012" s="148">
        <f ca="1">EDATE(TODAY(),-'mytable_customer_details (2)'!$M972)</f>
        <v>43097</v>
      </c>
      <c r="X3012" s="147">
        <f>'mytable_customer_details (2)'!$K972/'mytable_customer_details (2)'!$M972</f>
        <v>37.476210130471664</v>
      </c>
      <c r="Y3012" s="147" t="str">
        <f>VLOOKUP(H:H,Table2_ContractType!A:B,2,0)</f>
        <v>1 Year</v>
      </c>
      <c r="Z3012" s="147" t="str">
        <f>VLOOKUP(F:F,Table3_PhoneService!A:B,2,0)</f>
        <v>One Line</v>
      </c>
      <c r="AA3012" s="147" t="str">
        <f>VLOOKUP(G:G,Table4_InternetService!A:B,2,0)</f>
        <v>DSL</v>
      </c>
      <c r="AB3012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012" s="192"/>
    </row>
    <row r="3013" spans="1:29" ht="16">
      <c r="A3013" s="150" t="s">
        <v>3405</v>
      </c>
      <c r="B3013" s="140" t="s">
        <v>9</v>
      </c>
      <c r="C3013" s="140">
        <v>0</v>
      </c>
      <c r="D3013" s="140" t="s">
        <v>5</v>
      </c>
      <c r="E3013" s="140" t="s">
        <v>5</v>
      </c>
      <c r="F3013" s="141">
        <v>2</v>
      </c>
      <c r="G3013" s="141">
        <v>1</v>
      </c>
      <c r="H3013" s="141">
        <v>1</v>
      </c>
      <c r="I3013" s="140" t="s">
        <v>7</v>
      </c>
      <c r="J3013" s="142">
        <v>61.55</v>
      </c>
      <c r="K3013" s="143">
        <v>1581.95</v>
      </c>
      <c r="L3013" s="140" t="s">
        <v>5</v>
      </c>
      <c r="M3013" s="144">
        <f>'mytable_customer_details (2)'!$K6388/'mytable_customer_details (2)'!$J6388</f>
        <v>48.56605593056895</v>
      </c>
      <c r="N3013" s="188">
        <f>INT(Table15[[#This Row],[Tenure]])</f>
        <v>48</v>
      </c>
      <c r="O3013" s="151">
        <f>IF(D3013="Yes",1,IF(D3013 ="NO",0))</f>
        <v>0</v>
      </c>
      <c r="P3013" s="145">
        <f>IF(E3014="Yes", 1,IF(E3014="No",0))</f>
        <v>0</v>
      </c>
      <c r="Q3013" s="146">
        <f>IF(B3013 = "female", 1,IF(B3013 = "male",0))</f>
        <v>0</v>
      </c>
      <c r="R3013" s="146">
        <f>IF(E3013 = "Yes", 1,0)</f>
        <v>0</v>
      </c>
      <c r="S3013" s="146" t="b">
        <f>Table15[phone_service]&gt;0</f>
        <v>1</v>
      </c>
      <c r="T3013" s="146" t="b">
        <f>Table15[internet_service]&gt;0</f>
        <v>1</v>
      </c>
      <c r="U3013" s="146" t="b">
        <f>IF(Table15[[#This Row],[has_phone]],Table15[[#This Row],[has_internet]])</f>
        <v>1</v>
      </c>
      <c r="V3013" s="147">
        <f>IF(AND(D3013="Yes",E3013="Yes"),3, IF(AND(E3013="Yes", D3013="No"),2, IF(AND(D3013="Yes",E3013="No"),1,IF(AND(E3013="No", D3013="No"),0))))</f>
        <v>0</v>
      </c>
      <c r="W3013" s="148">
        <f ca="1">EDATE(TODAY(),-'mytable_customer_details (2)'!$M6388)</f>
        <v>43613</v>
      </c>
      <c r="X3013" s="147">
        <f>'mytable_customer_details (2)'!$K6388/'mytable_customer_details (2)'!$M6388</f>
        <v>1600.3967239967242</v>
      </c>
      <c r="Y3013" s="147" t="str">
        <f>VLOOKUP(H:H,Table2_ContractType!A:B,2,0)</f>
        <v>1 Year</v>
      </c>
      <c r="Z3013" s="147" t="str">
        <f>VLOOKUP(F:F,Table3_PhoneService!A:B,2,0)</f>
        <v>Two or More Lines</v>
      </c>
      <c r="AA3013" s="147" t="str">
        <f>VLOOKUP(G:G,Table4_InternetService!A:B,2,0)</f>
        <v>DSL</v>
      </c>
      <c r="AB3013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013" s="192"/>
    </row>
    <row r="3014" spans="1:29" ht="16">
      <c r="A3014" s="150" t="s">
        <v>6068</v>
      </c>
      <c r="B3014" s="140" t="s">
        <v>9</v>
      </c>
      <c r="C3014" s="140">
        <v>0</v>
      </c>
      <c r="D3014" s="140" t="s">
        <v>5</v>
      </c>
      <c r="E3014" s="140" t="s">
        <v>5</v>
      </c>
      <c r="F3014" s="141">
        <v>1</v>
      </c>
      <c r="G3014" s="141">
        <v>1</v>
      </c>
      <c r="H3014" s="141">
        <v>0</v>
      </c>
      <c r="I3014" s="140" t="s">
        <v>17</v>
      </c>
      <c r="J3014" s="142">
        <v>61.55</v>
      </c>
      <c r="K3014" s="143">
        <v>1093.2</v>
      </c>
      <c r="L3014" s="140" t="s">
        <v>5</v>
      </c>
      <c r="M3014" s="144">
        <f>'mytable_customer_details (2)'!$K2816/'mytable_customer_details (2)'!$J2816</f>
        <v>51.720000000000006</v>
      </c>
      <c r="N3014" s="188">
        <f>INT(Table15[[#This Row],[Tenure]])</f>
        <v>51</v>
      </c>
      <c r="O3014" s="151">
        <f>IF(D3014="Yes",1,IF(D3014 ="NO",0))</f>
        <v>0</v>
      </c>
      <c r="P3014" s="145">
        <f>IF(E3015="Yes", 1,IF(E3015="No",0))</f>
        <v>1</v>
      </c>
      <c r="Q3014" s="146">
        <f>IF(B3014 = "female", 1,IF(B3014 = "male",0))</f>
        <v>0</v>
      </c>
      <c r="R3014" s="146">
        <f>IF(E3014 = "Yes", 1,0)</f>
        <v>0</v>
      </c>
      <c r="S3014" s="146" t="b">
        <f>Table15[phone_service]&gt;0</f>
        <v>1</v>
      </c>
      <c r="T3014" s="146" t="b">
        <f>Table15[internet_service]&gt;0</f>
        <v>1</v>
      </c>
      <c r="U3014" s="146" t="b">
        <f>IF(Table15[[#This Row],[has_phone]],Table15[[#This Row],[has_internet]])</f>
        <v>1</v>
      </c>
      <c r="V3014" s="147">
        <f>IF(AND(D3014="Yes",E3014="Yes"),3, IF(AND(E3014="Yes", D3014="No"),2, IF(AND(D3014="Yes",E3014="No"),1,IF(AND(E3014="No", D3014="No"),0))))</f>
        <v>0</v>
      </c>
      <c r="W3014" s="148">
        <f ca="1">EDATE(TODAY(),-'mytable_customer_details (2)'!$M2816)</f>
        <v>43462</v>
      </c>
      <c r="X3014" s="147">
        <f>'mytable_customer_details (2)'!$K2816/'mytable_customer_details (2)'!$M2816</f>
        <v>338.30683726363441</v>
      </c>
      <c r="Y3014" s="147" t="str">
        <f>VLOOKUP(H:H,Table2_ContractType!A:B,2,0)</f>
        <v>Month-to-Month</v>
      </c>
      <c r="Z3014" s="147" t="str">
        <f>VLOOKUP(F:F,Table3_PhoneService!A:B,2,0)</f>
        <v>One Line</v>
      </c>
      <c r="AA3014" s="147" t="str">
        <f>VLOOKUP(G:G,Table4_InternetService!A:B,2,0)</f>
        <v>DSL</v>
      </c>
      <c r="AB3014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014" s="192"/>
    </row>
    <row r="3015" spans="1:29" ht="16">
      <c r="A3015" s="150" t="s">
        <v>1134</v>
      </c>
      <c r="B3015" s="140" t="s">
        <v>9</v>
      </c>
      <c r="C3015" s="140">
        <v>0</v>
      </c>
      <c r="D3015" s="140" t="s">
        <v>4</v>
      </c>
      <c r="E3015" s="140" t="s">
        <v>4</v>
      </c>
      <c r="F3015" s="141">
        <v>1</v>
      </c>
      <c r="G3015" s="141">
        <v>1</v>
      </c>
      <c r="H3015" s="141">
        <v>1</v>
      </c>
      <c r="I3015" s="140" t="s">
        <v>13</v>
      </c>
      <c r="J3015" s="142">
        <v>61.6</v>
      </c>
      <c r="K3015" s="143">
        <v>1611</v>
      </c>
      <c r="L3015" s="140" t="s">
        <v>5</v>
      </c>
      <c r="M3015" s="144">
        <f>'mytable_customer_details (2)'!$K45/'mytable_customer_details (2)'!$J45</f>
        <v>66.431937172774866</v>
      </c>
      <c r="N3015" s="188">
        <f>INT(Table15[[#This Row],[Tenure]])</f>
        <v>66</v>
      </c>
      <c r="O3015" s="151">
        <f>IF(D3015="Yes",1,IF(D3015 ="NO",0))</f>
        <v>1</v>
      </c>
      <c r="P3015" s="145">
        <f>IF(E3016="Yes", 1,IF(E3016="No",0))</f>
        <v>0</v>
      </c>
      <c r="Q3015" s="146">
        <f>IF(B3015 = "female", 1,IF(B3015 = "male",0))</f>
        <v>0</v>
      </c>
      <c r="R3015" s="146">
        <f>IF(E3015 = "Yes", 1,0)</f>
        <v>1</v>
      </c>
      <c r="S3015" s="146" t="b">
        <f>Table15[phone_service]&gt;0</f>
        <v>1</v>
      </c>
      <c r="T3015" s="146" t="b">
        <f>Table15[internet_service]&gt;0</f>
        <v>1</v>
      </c>
      <c r="U3015" s="146" t="b">
        <f>IF(Table15[[#This Row],[has_phone]],Table15[[#This Row],[has_internet]])</f>
        <v>1</v>
      </c>
      <c r="V3015" s="147">
        <f>IF(AND(D3015="Yes",E3015="Yes"),3, IF(AND(E3015="Yes", D3015="No"),2, IF(AND(D3015="Yes",E3015="No"),1,IF(AND(E3015="No", D3015="No"),0))))</f>
        <v>3</v>
      </c>
      <c r="W3015" s="148">
        <f ca="1">EDATE(TODAY(),-'mytable_customer_details (2)'!$M45)</f>
        <v>42001</v>
      </c>
      <c r="X3015" s="147">
        <f>'mytable_customer_details (2)'!$K45/'mytable_customer_details (2)'!$M45</f>
        <v>22.555510665804782</v>
      </c>
      <c r="Y3015" s="147" t="str">
        <f>VLOOKUP(H:H,Table2_ContractType!A:B,2,0)</f>
        <v>1 Year</v>
      </c>
      <c r="Z3015" s="147" t="str">
        <f>VLOOKUP(F:F,Table3_PhoneService!A:B,2,0)</f>
        <v>One Line</v>
      </c>
      <c r="AA3015" s="147" t="str">
        <f>VLOOKUP(G:G,Table4_InternetService!A:B,2,0)</f>
        <v>DSL</v>
      </c>
      <c r="AB3015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015" s="192"/>
    </row>
    <row r="3016" spans="1:29" ht="16">
      <c r="A3016" s="150" t="s">
        <v>5448</v>
      </c>
      <c r="B3016" s="140" t="s">
        <v>3</v>
      </c>
      <c r="C3016" s="140">
        <v>1</v>
      </c>
      <c r="D3016" s="140" t="s">
        <v>5</v>
      </c>
      <c r="E3016" s="140" t="s">
        <v>5</v>
      </c>
      <c r="F3016" s="141">
        <v>2</v>
      </c>
      <c r="G3016" s="141">
        <v>1</v>
      </c>
      <c r="H3016" s="141">
        <v>0</v>
      </c>
      <c r="I3016" s="140" t="s">
        <v>10</v>
      </c>
      <c r="J3016" s="142">
        <v>61.6</v>
      </c>
      <c r="K3016" s="143">
        <v>1174.3499999999999</v>
      </c>
      <c r="L3016" s="140" t="s">
        <v>4</v>
      </c>
      <c r="M3016" s="144">
        <f>'mytable_customer_details (2)'!$K4980/'mytable_customer_details (2)'!$J4980</f>
        <v>69.01396160558464</v>
      </c>
      <c r="N3016" s="188">
        <f>INT(Table15[[#This Row],[Tenure]])</f>
        <v>69</v>
      </c>
      <c r="O3016" s="151">
        <f>IF(D3016="Yes",1,IF(D3016 ="NO",0))</f>
        <v>0</v>
      </c>
      <c r="P3016" s="145">
        <f>IF(E3017="Yes", 1,IF(E3017="No",0))</f>
        <v>0</v>
      </c>
      <c r="Q3016" s="146">
        <f>IF(B3016 = "female", 1,IF(B3016 = "male",0))</f>
        <v>1</v>
      </c>
      <c r="R3016" s="146">
        <f>IF(E3016 = "Yes", 1,0)</f>
        <v>0</v>
      </c>
      <c r="S3016" s="146" t="b">
        <f>Table15[phone_service]&gt;0</f>
        <v>1</v>
      </c>
      <c r="T3016" s="146" t="b">
        <f>Table15[internet_service]&gt;0</f>
        <v>1</v>
      </c>
      <c r="U3016" s="146" t="b">
        <f>IF(Table15[[#This Row],[has_phone]],Table15[[#This Row],[has_internet]])</f>
        <v>1</v>
      </c>
      <c r="V3016" s="147">
        <f>IF(AND(D3016="Yes",E3016="Yes"),3, IF(AND(E3016="Yes", D3016="No"),2, IF(AND(D3016="Yes",E3016="No"),1,IF(AND(E3016="No", D3016="No"),0))))</f>
        <v>0</v>
      </c>
      <c r="W3016" s="148">
        <f ca="1">EDATE(TODAY(),-'mytable_customer_details (2)'!$M4980)</f>
        <v>43674</v>
      </c>
      <c r="X3016" s="147">
        <f>'mytable_customer_details (2)'!$K4980/'mytable_customer_details (2)'!$M4980</f>
        <v>5931.75</v>
      </c>
      <c r="Y3016" s="147" t="str">
        <f>VLOOKUP(H:H,Table2_ContractType!A:B,2,0)</f>
        <v>Month-to-Month</v>
      </c>
      <c r="Z3016" s="147" t="str">
        <f>VLOOKUP(F:F,Table3_PhoneService!A:B,2,0)</f>
        <v>Two or More Lines</v>
      </c>
      <c r="AA3016" s="147" t="str">
        <f>VLOOKUP(G:G,Table4_InternetService!A:B,2,0)</f>
        <v>DSL</v>
      </c>
      <c r="AB3016" s="171" t="str">
        <f>_xlfn.IFS(Table15[[#This Row],[has_phone_and_internet]], "Phone and Internet",Table15[[#This Row],[has_phone]], "Phone Only", Table15[[#This Row],[has_internet]], "Internet Only", TRUE, 0)</f>
        <v>Phone and Internet</v>
      </c>
      <c r="AC3016" s="192"/>
    </row>
    <row r="3017" spans="1:29" ht="16">
      <c r="A3017" s="150" t="s">
        <v>5364</v>
      </c>
      <c r="B3017" s="140" t="s">
        <v>9</v>
      </c>
      <c r="C3017" s="140">
        <v>0</v>
      </c>
      <c r="D3017" s="140" t="s">
        <v>5</v>
      </c>
      <c r="E3017" s="140" t="s">
        <v>5</v>
      </c>
      <c r="F3017" s="141">
        <v>1</v>
      </c>
      <c r="G3017" s="141">
        <v>1</v>
      </c>
      <c r="H3017" s="141">
        <v>0</v>
      </c>
      <c r="I3017" s="140" t="s">
        <v>10</v>
      </c>
      <c r="J3017" s="142">
        <v>61.65</v>
      </c>
      <c r="K3017" s="143">
        <v>1393.6</v>
      </c>
      <c r="L3017" s="140" t="s">
        <v>5</v>
      </c>
      <c r="M3017" s="144">
        <f>'mytable_customer_details (2)'!$K6354/'mytable_customer_details (2)'!$J6354</f>
        <v>52.060164968461912</v>
      </c>
      <c r="N3017" s="188">
        <f>INT(Table15[[#This Row],[Tenure]])</f>
        <v>52</v>
      </c>
      <c r="O3017" s="151">
        <f>IF(D3017="Yes",1,IF(D3017 ="NO",0))<